    </row>
    <row r="3982" spans="2:27" x14ac:dyDescent="0.3">
      <c r="B3982" s="1">
        <v>427979</v>
      </c>
      <c r="C3982" s="2" t="s">
        <v>62</v>
      </c>
      <c r="D3982" s="2" t="s">
        <v>25</v>
      </c>
      <c r="E3982" t="s">
        <v>57</v>
      </c>
      <c r="F3982" t="s">
        <v>1243</v>
      </c>
      <c r="G3982" t="s">
        <v>42</v>
      </c>
      <c r="H3982" t="s">
        <v>28</v>
      </c>
      <c r="I3982" s="3">
        <v>44386</v>
      </c>
      <c r="J3982" s="3">
        <v>44266</v>
      </c>
      <c r="K3982" s="3">
        <v>44479</v>
      </c>
      <c r="L3982" t="s">
        <v>60</v>
      </c>
      <c r="M3982" t="str">
        <f>IF(OR(financial_loan[[#This Row],[loan_status]] = "Fully Paid",financial_loan[[#This Row],[loan_status]] = "Current"),"Good Loan", "Bad Loan")</f>
        <v>Bad Loan</v>
      </c>
      <c r="N3982" s="3">
        <v>44510</v>
      </c>
      <c r="O3982" s="1">
        <v>506030</v>
      </c>
      <c r="P3982" t="s">
        <v>30</v>
      </c>
      <c r="Q3982" t="s">
        <v>48</v>
      </c>
      <c r="R3982" t="s">
        <v>32</v>
      </c>
      <c r="S3982" t="s">
        <v>33</v>
      </c>
      <c r="T3982" s="4">
        <v>46000</v>
      </c>
      <c r="U3982" s="5">
        <v>0.15469999611377716</v>
      </c>
      <c r="V3982" s="4">
        <v>337.70999145507813</v>
      </c>
      <c r="W3982" s="5">
        <v>0.13160000741481781</v>
      </c>
      <c r="X3982" s="4">
        <v>10000</v>
      </c>
      <c r="Y3982" s="1">
        <v>21</v>
      </c>
      <c r="Z3982" s="4">
        <v>5648</v>
      </c>
      <c r="AA3982"/>
    </row>
    <row r="3983" spans="2:27" x14ac:dyDescent="0.3">
      <c r="B3983" s="1">
        <v>427989</v>
      </c>
      <c r="C3983" s="2" t="s">
        <v>34</v>
      </c>
      <c r="D3983" s="2" t="s">
        <v>25</v>
      </c>
      <c r="E3983" t="s">
        <v>57</v>
      </c>
      <c r="F3983" t="s">
        <v>3539</v>
      </c>
      <c r="G3983" t="s">
        <v>59</v>
      </c>
      <c r="H3983" t="s">
        <v>28</v>
      </c>
      <c r="I3983" s="3">
        <v>44386</v>
      </c>
      <c r="J3983" s="3">
        <v>44208</v>
      </c>
      <c r="K3983" s="3">
        <v>44208</v>
      </c>
      <c r="L3983" t="s">
        <v>29</v>
      </c>
      <c r="M3983" t="str">
        <f>IF(OR(financial_loan[[#This Row],[loan_status]] = "Fully Paid",financial_loan[[#This Row],[loan_status]] = "Current"),"Good Loan", "Bad Loan")</f>
        <v>Good Loan</v>
      </c>
      <c r="N3983" s="3">
        <v>44239</v>
      </c>
      <c r="O3983" s="1">
        <v>506052</v>
      </c>
      <c r="P3983" t="s">
        <v>30</v>
      </c>
      <c r="Q3983" t="s">
        <v>61</v>
      </c>
      <c r="R3983" t="s">
        <v>32</v>
      </c>
      <c r="S3983" t="s">
        <v>1301</v>
      </c>
      <c r="T3983" s="4">
        <v>54000</v>
      </c>
      <c r="U3983" s="5">
        <v>7.0000000298023224E-2</v>
      </c>
      <c r="V3983" s="4">
        <v>275.07000732421875</v>
      </c>
      <c r="W3983" s="5">
        <v>0.14419999718666077</v>
      </c>
      <c r="X3983" s="4">
        <v>8000</v>
      </c>
      <c r="Y3983" s="1">
        <v>19</v>
      </c>
      <c r="Z3983" s="4">
        <v>9831</v>
      </c>
      <c r="AA3983"/>
    </row>
    <row r="3984" spans="2:27" x14ac:dyDescent="0.3">
      <c r="B3984" s="1">
        <v>428069</v>
      </c>
      <c r="C3984" s="2" t="s">
        <v>24</v>
      </c>
      <c r="D3984" s="2" t="s">
        <v>25</v>
      </c>
      <c r="E3984" t="s">
        <v>63</v>
      </c>
      <c r="F3984" t="s">
        <v>3540</v>
      </c>
      <c r="G3984" t="s">
        <v>54</v>
      </c>
      <c r="H3984" t="s">
        <v>28</v>
      </c>
      <c r="I3984" s="3">
        <v>44386</v>
      </c>
      <c r="J3984" s="3">
        <v>44238</v>
      </c>
      <c r="K3984" s="3">
        <v>44449</v>
      </c>
      <c r="L3984" t="s">
        <v>60</v>
      </c>
      <c r="M3984" t="str">
        <f>IF(OR(financial_loan[[#This Row],[loan_status]] = "Fully Paid",financial_loan[[#This Row],[loan_status]] = "Current"),"Good Loan", "Bad Loan")</f>
        <v>Bad Loan</v>
      </c>
      <c r="N3984" s="3">
        <v>44479</v>
      </c>
      <c r="O3984" s="1">
        <v>506199</v>
      </c>
      <c r="P3984" t="s">
        <v>95</v>
      </c>
      <c r="Q3984" t="s">
        <v>55</v>
      </c>
      <c r="R3984" t="s">
        <v>32</v>
      </c>
      <c r="S3984" t="s">
        <v>33</v>
      </c>
      <c r="T3984" s="4">
        <v>85004</v>
      </c>
      <c r="U3984" s="5">
        <v>7.1900002658367157E-2</v>
      </c>
      <c r="V3984" s="4">
        <v>288.85000610351563</v>
      </c>
      <c r="W3984" s="5">
        <v>9.6299998462200165E-2</v>
      </c>
      <c r="X3984" s="4">
        <v>9000</v>
      </c>
      <c r="Y3984" s="1">
        <v>28</v>
      </c>
      <c r="Z3984" s="4">
        <v>4027</v>
      </c>
      <c r="AA3984"/>
    </row>
    <row r="3985" spans="2:27" x14ac:dyDescent="0.3">
      <c r="B3985" s="1">
        <v>428080</v>
      </c>
      <c r="C3985" s="2" t="s">
        <v>519</v>
      </c>
      <c r="D3985" s="2" t="s">
        <v>25</v>
      </c>
      <c r="E3985" t="s">
        <v>63</v>
      </c>
      <c r="F3985" t="s">
        <v>3541</v>
      </c>
      <c r="G3985" t="s">
        <v>59</v>
      </c>
      <c r="H3985" t="s">
        <v>28</v>
      </c>
      <c r="I3985" s="3">
        <v>44386</v>
      </c>
      <c r="J3985" s="3">
        <v>44331</v>
      </c>
      <c r="K3985" s="3">
        <v>44418</v>
      </c>
      <c r="L3985" t="s">
        <v>29</v>
      </c>
      <c r="M3985" t="str">
        <f>IF(OR(financial_loan[[#This Row],[loan_status]] = "Fully Paid",financial_loan[[#This Row],[loan_status]] = "Current"),"Good Loan", "Bad Loan")</f>
        <v>Good Loan</v>
      </c>
      <c r="N3985" s="3">
        <v>44449</v>
      </c>
      <c r="O3985" s="1">
        <v>506214</v>
      </c>
      <c r="P3985" t="s">
        <v>120</v>
      </c>
      <c r="Q3985" t="s">
        <v>108</v>
      </c>
      <c r="R3985" t="s">
        <v>32</v>
      </c>
      <c r="S3985" t="s">
        <v>38</v>
      </c>
      <c r="T3985" s="4">
        <v>85000</v>
      </c>
      <c r="U3985" s="5">
        <v>0.14040000736713409</v>
      </c>
      <c r="V3985" s="4">
        <v>173.46000671386719</v>
      </c>
      <c r="W3985" s="5">
        <v>0.15049999952316284</v>
      </c>
      <c r="X3985" s="4">
        <v>5000</v>
      </c>
      <c r="Y3985" s="1">
        <v>16</v>
      </c>
      <c r="Z3985" s="4">
        <v>5657</v>
      </c>
      <c r="AA3985"/>
    </row>
    <row r="3986" spans="2:27" x14ac:dyDescent="0.3">
      <c r="B3986" s="1">
        <v>428085</v>
      </c>
      <c r="C3986" s="2" t="s">
        <v>56</v>
      </c>
      <c r="D3986" s="2" t="s">
        <v>25</v>
      </c>
      <c r="E3986" t="s">
        <v>49</v>
      </c>
      <c r="F3986" t="s">
        <v>3542</v>
      </c>
      <c r="G3986" t="s">
        <v>27</v>
      </c>
      <c r="H3986" t="s">
        <v>28</v>
      </c>
      <c r="I3986" s="3">
        <v>44386</v>
      </c>
      <c r="J3986" s="3">
        <v>44332</v>
      </c>
      <c r="K3986" s="3">
        <v>44239</v>
      </c>
      <c r="L3986" t="s">
        <v>29</v>
      </c>
      <c r="M3986" t="str">
        <f>IF(OR(financial_loan[[#This Row],[loan_status]] = "Fully Paid",financial_loan[[#This Row],[loan_status]] = "Current"),"Good Loan", "Bad Loan")</f>
        <v>Good Loan</v>
      </c>
      <c r="N3986" s="3">
        <v>44267</v>
      </c>
      <c r="O3986" s="1">
        <v>506205</v>
      </c>
      <c r="P3986" t="s">
        <v>30</v>
      </c>
      <c r="Q3986" t="s">
        <v>37</v>
      </c>
      <c r="R3986" t="s">
        <v>32</v>
      </c>
      <c r="S3986" t="s">
        <v>33</v>
      </c>
      <c r="T3986" s="4">
        <v>65000</v>
      </c>
      <c r="U3986" s="5">
        <v>9.1799996793270111E-2</v>
      </c>
      <c r="V3986" s="4">
        <v>283.17999267578125</v>
      </c>
      <c r="W3986" s="5">
        <v>0.12210000306367874</v>
      </c>
      <c r="X3986" s="4">
        <v>8500</v>
      </c>
      <c r="Y3986" s="1">
        <v>9</v>
      </c>
      <c r="Z3986" s="4">
        <v>10152</v>
      </c>
      <c r="AA3986"/>
    </row>
    <row r="3987" spans="2:27" x14ac:dyDescent="0.3">
      <c r="B3987" s="1">
        <v>428096</v>
      </c>
      <c r="C3987" s="2" t="s">
        <v>519</v>
      </c>
      <c r="D3987" s="2" t="s">
        <v>25</v>
      </c>
      <c r="E3987" t="s">
        <v>26</v>
      </c>
      <c r="G3987" t="s">
        <v>42</v>
      </c>
      <c r="H3987" t="s">
        <v>43</v>
      </c>
      <c r="I3987" s="3">
        <v>44386</v>
      </c>
      <c r="J3987" s="3">
        <v>44332</v>
      </c>
      <c r="K3987" s="3">
        <v>44420</v>
      </c>
      <c r="L3987" t="s">
        <v>29</v>
      </c>
      <c r="M3987" t="str">
        <f>IF(OR(financial_loan[[#This Row],[loan_status]] = "Fully Paid",financial_loan[[#This Row],[loan_status]] = "Current"),"Good Loan", "Bad Loan")</f>
        <v>Good Loan</v>
      </c>
      <c r="N3987" s="3">
        <v>44451</v>
      </c>
      <c r="O3987" s="1">
        <v>506243</v>
      </c>
      <c r="P3987" t="s">
        <v>30</v>
      </c>
      <c r="Q3987" t="s">
        <v>44</v>
      </c>
      <c r="R3987" t="s">
        <v>32</v>
      </c>
      <c r="S3987" t="s">
        <v>38</v>
      </c>
      <c r="T3987" s="4">
        <v>45000</v>
      </c>
      <c r="U3987" s="5">
        <v>8.320000022649765E-2</v>
      </c>
      <c r="V3987" s="4">
        <v>268.95001220703125</v>
      </c>
      <c r="W3987" s="5">
        <v>0.12839999794960022</v>
      </c>
      <c r="X3987" s="4">
        <v>8000</v>
      </c>
      <c r="Y3987" s="1">
        <v>8</v>
      </c>
      <c r="Z3987" s="4">
        <v>9682</v>
      </c>
      <c r="AA3987"/>
    </row>
    <row r="3988" spans="2:27" x14ac:dyDescent="0.3">
      <c r="B3988" s="1">
        <v>428105</v>
      </c>
      <c r="C3988" s="2" t="s">
        <v>39</v>
      </c>
      <c r="D3988" s="2" t="s">
        <v>25</v>
      </c>
      <c r="E3988" t="s">
        <v>40</v>
      </c>
      <c r="F3988" t="s">
        <v>3543</v>
      </c>
      <c r="G3988" t="s">
        <v>100</v>
      </c>
      <c r="H3988" t="s">
        <v>52</v>
      </c>
      <c r="I3988" s="3">
        <v>44386</v>
      </c>
      <c r="J3988" s="3">
        <v>44267</v>
      </c>
      <c r="K3988" s="3">
        <v>44267</v>
      </c>
      <c r="L3988" t="s">
        <v>29</v>
      </c>
      <c r="M3988" t="str">
        <f>IF(OR(financial_loan[[#This Row],[loan_status]] = "Fully Paid",financial_loan[[#This Row],[loan_status]] = "Current"),"Good Loan", "Bad Loan")</f>
        <v>Good Loan</v>
      </c>
      <c r="N3988" s="3">
        <v>44298</v>
      </c>
      <c r="O3988" s="1">
        <v>506263</v>
      </c>
      <c r="P3988" t="s">
        <v>36</v>
      </c>
      <c r="Q3988" t="s">
        <v>157</v>
      </c>
      <c r="R3988" t="s">
        <v>32</v>
      </c>
      <c r="S3988" t="s">
        <v>33</v>
      </c>
      <c r="T3988" s="4">
        <v>120000</v>
      </c>
      <c r="U3988" s="5">
        <v>0.16769999265670776</v>
      </c>
      <c r="V3988" s="4">
        <v>700.03997802734375</v>
      </c>
      <c r="W3988" s="5">
        <v>0.15680000185966492</v>
      </c>
      <c r="X3988" s="4">
        <v>20000</v>
      </c>
      <c r="Y3988" s="1">
        <v>15</v>
      </c>
      <c r="Z3988" s="4">
        <v>25068</v>
      </c>
      <c r="AA3988"/>
    </row>
    <row r="3989" spans="2:27" x14ac:dyDescent="0.3">
      <c r="B3989" s="1">
        <v>428121</v>
      </c>
      <c r="C3989" s="2" t="s">
        <v>24</v>
      </c>
      <c r="D3989" s="2" t="s">
        <v>25</v>
      </c>
      <c r="E3989" t="s">
        <v>63</v>
      </c>
      <c r="F3989" t="s">
        <v>3544</v>
      </c>
      <c r="G3989" t="s">
        <v>42</v>
      </c>
      <c r="H3989" t="s">
        <v>52</v>
      </c>
      <c r="I3989" s="3">
        <v>44386</v>
      </c>
      <c r="J3989" s="3">
        <v>44359</v>
      </c>
      <c r="K3989" s="3">
        <v>44389</v>
      </c>
      <c r="L3989" t="s">
        <v>29</v>
      </c>
      <c r="M3989" t="str">
        <f>IF(OR(financial_loan[[#This Row],[loan_status]] = "Fully Paid",financial_loan[[#This Row],[loan_status]] = "Current"),"Good Loan", "Bad Loan")</f>
        <v>Good Loan</v>
      </c>
      <c r="N3989" s="3">
        <v>44420</v>
      </c>
      <c r="O3989" s="1">
        <v>506289</v>
      </c>
      <c r="P3989" t="s">
        <v>70</v>
      </c>
      <c r="Q3989" t="s">
        <v>44</v>
      </c>
      <c r="R3989" t="s">
        <v>32</v>
      </c>
      <c r="S3989" t="s">
        <v>38</v>
      </c>
      <c r="T3989" s="4">
        <v>153000</v>
      </c>
      <c r="U3989" s="5">
        <v>3.8999998942017555E-3</v>
      </c>
      <c r="V3989" s="4">
        <v>282.39999389648438</v>
      </c>
      <c r="W3989" s="5">
        <v>0.12839999794960022</v>
      </c>
      <c r="X3989" s="4">
        <v>8400</v>
      </c>
      <c r="Y3989" s="1">
        <v>28</v>
      </c>
      <c r="Z3989" s="4">
        <v>10066</v>
      </c>
      <c r="AA3989"/>
    </row>
    <row r="3990" spans="2:27" x14ac:dyDescent="0.3">
      <c r="B3990" s="1">
        <v>428172</v>
      </c>
      <c r="C3990" s="2" t="s">
        <v>225</v>
      </c>
      <c r="D3990" s="2" t="s">
        <v>25</v>
      </c>
      <c r="E3990" t="s">
        <v>84</v>
      </c>
      <c r="F3990" t="s">
        <v>3545</v>
      </c>
      <c r="G3990" t="s">
        <v>54</v>
      </c>
      <c r="H3990" t="s">
        <v>52</v>
      </c>
      <c r="I3990" s="3">
        <v>44417</v>
      </c>
      <c r="J3990" s="3">
        <v>44390</v>
      </c>
      <c r="K3990" s="3">
        <v>44509</v>
      </c>
      <c r="L3990" t="s">
        <v>29</v>
      </c>
      <c r="M3990" t="str">
        <f>IF(OR(financial_loan[[#This Row],[loan_status]] = "Fully Paid",financial_loan[[#This Row],[loan_status]] = "Current"),"Good Loan", "Bad Loan")</f>
        <v>Good Loan</v>
      </c>
      <c r="N3990" s="3">
        <v>44539</v>
      </c>
      <c r="O3990" s="1">
        <v>506394</v>
      </c>
      <c r="P3990" t="s">
        <v>30</v>
      </c>
      <c r="Q3990" t="s">
        <v>87</v>
      </c>
      <c r="R3990" t="s">
        <v>32</v>
      </c>
      <c r="S3990" t="s">
        <v>1301</v>
      </c>
      <c r="T3990" s="4">
        <v>30000</v>
      </c>
      <c r="U3990" s="5">
        <v>0.10400000214576721</v>
      </c>
      <c r="V3990" s="4">
        <v>94.010002136230469</v>
      </c>
      <c r="W3990" s="5">
        <v>7.9999998211860657E-2</v>
      </c>
      <c r="X3990" s="4">
        <v>3000</v>
      </c>
      <c r="Y3990" s="1">
        <v>21</v>
      </c>
      <c r="Z3990" s="4">
        <v>3060</v>
      </c>
      <c r="AA3990"/>
    </row>
    <row r="3991" spans="2:27" x14ac:dyDescent="0.3">
      <c r="B3991" s="1">
        <v>428175</v>
      </c>
      <c r="C3991" s="2" t="s">
        <v>39</v>
      </c>
      <c r="D3991" s="2" t="s">
        <v>25</v>
      </c>
      <c r="E3991" t="s">
        <v>49</v>
      </c>
      <c r="F3991" t="s">
        <v>3546</v>
      </c>
      <c r="G3991" t="s">
        <v>42</v>
      </c>
      <c r="H3991" t="s">
        <v>28</v>
      </c>
      <c r="I3991" s="3">
        <v>44386</v>
      </c>
      <c r="J3991" s="3">
        <v>44420</v>
      </c>
      <c r="K3991" s="3">
        <v>44420</v>
      </c>
      <c r="L3991" t="s">
        <v>29</v>
      </c>
      <c r="M3991" t="str">
        <f>IF(OR(financial_loan[[#This Row],[loan_status]] = "Fully Paid",financial_loan[[#This Row],[loan_status]] = "Current"),"Good Loan", "Bad Loan")</f>
        <v>Good Loan</v>
      </c>
      <c r="N3991" s="3">
        <v>44451</v>
      </c>
      <c r="O3991" s="1">
        <v>506399</v>
      </c>
      <c r="P3991" t="s">
        <v>36</v>
      </c>
      <c r="Q3991" t="s">
        <v>92</v>
      </c>
      <c r="R3991" t="s">
        <v>32</v>
      </c>
      <c r="S3991" t="s">
        <v>38</v>
      </c>
      <c r="T3991" s="4">
        <v>51504</v>
      </c>
      <c r="U3991" s="5">
        <v>0.23489999771118164</v>
      </c>
      <c r="V3991" s="4">
        <v>351.39999389648438</v>
      </c>
      <c r="W3991" s="5">
        <v>0.12530000507831573</v>
      </c>
      <c r="X3991" s="4">
        <v>10500</v>
      </c>
      <c r="Y3991" s="1">
        <v>19</v>
      </c>
      <c r="Z3991" s="4">
        <v>12668</v>
      </c>
      <c r="AA3991"/>
    </row>
    <row r="3992" spans="2:27" x14ac:dyDescent="0.3">
      <c r="B3992" s="1">
        <v>428179</v>
      </c>
      <c r="C3992" s="2" t="s">
        <v>24</v>
      </c>
      <c r="D3992" s="2" t="s">
        <v>25</v>
      </c>
      <c r="E3992" s="2" t="s">
        <v>26</v>
      </c>
      <c r="F3992" t="s">
        <v>2182</v>
      </c>
      <c r="G3992" t="s">
        <v>59</v>
      </c>
      <c r="H3992" t="s">
        <v>811</v>
      </c>
      <c r="I3992" s="3">
        <v>44386</v>
      </c>
      <c r="J3992" s="3">
        <v>44481</v>
      </c>
      <c r="K3992" s="3">
        <v>44328</v>
      </c>
      <c r="L3992" t="s">
        <v>60</v>
      </c>
      <c r="M3992" t="str">
        <f>IF(OR(financial_loan[[#This Row],[loan_status]] = "Fully Paid",financial_loan[[#This Row],[loan_status]] = "Current"),"Good Loan", "Bad Loan")</f>
        <v>Bad Loan</v>
      </c>
      <c r="N3992" s="3">
        <v>44359</v>
      </c>
      <c r="O3992" s="1">
        <v>496358</v>
      </c>
      <c r="P3992" t="s">
        <v>95</v>
      </c>
      <c r="Q3992" t="s">
        <v>61</v>
      </c>
      <c r="R3992" t="s">
        <v>32</v>
      </c>
      <c r="S3992" t="s">
        <v>38</v>
      </c>
      <c r="T3992" s="4">
        <v>27568</v>
      </c>
      <c r="U3992" s="5">
        <v>0.14669999480247498</v>
      </c>
      <c r="V3992" s="4">
        <v>120.33999633789063</v>
      </c>
      <c r="W3992" s="5">
        <v>0.14419999718666077</v>
      </c>
      <c r="X3992" s="4">
        <v>3500</v>
      </c>
      <c r="Y3992" s="1">
        <v>10</v>
      </c>
      <c r="Z3992" s="4">
        <v>3991</v>
      </c>
      <c r="AA3992"/>
    </row>
    <row r="3993" spans="2:27" x14ac:dyDescent="0.3">
      <c r="B3993" s="1">
        <v>428226</v>
      </c>
      <c r="C3993" s="2" t="s">
        <v>24</v>
      </c>
      <c r="D3993" s="2" t="s">
        <v>25</v>
      </c>
      <c r="E3993" t="s">
        <v>111</v>
      </c>
      <c r="F3993" t="s">
        <v>3547</v>
      </c>
      <c r="G3993" t="s">
        <v>27</v>
      </c>
      <c r="H3993" t="s">
        <v>28</v>
      </c>
      <c r="I3993" s="3">
        <v>44237</v>
      </c>
      <c r="J3993" s="3">
        <v>44268</v>
      </c>
      <c r="K3993" s="3">
        <v>44268</v>
      </c>
      <c r="L3993" t="s">
        <v>29</v>
      </c>
      <c r="M3993" t="str">
        <f>IF(OR(financial_loan[[#This Row],[loan_status]] = "Fully Paid",financial_loan[[#This Row],[loan_status]] = "Current"),"Good Loan", "Bad Loan")</f>
        <v>Good Loan</v>
      </c>
      <c r="N3993" s="3">
        <v>44299</v>
      </c>
      <c r="O3993" s="1">
        <v>506487</v>
      </c>
      <c r="P3993" t="s">
        <v>36</v>
      </c>
      <c r="Q3993" t="s">
        <v>51</v>
      </c>
      <c r="R3993" t="s">
        <v>32</v>
      </c>
      <c r="S3993" t="s">
        <v>38</v>
      </c>
      <c r="T3993" s="4">
        <v>24000</v>
      </c>
      <c r="U3993" s="5">
        <v>0.21600000560283661</v>
      </c>
      <c r="V3993" s="4">
        <v>162.80000305175781</v>
      </c>
      <c r="W3993" s="5">
        <v>0.10620000213384628</v>
      </c>
      <c r="X3993" s="4">
        <v>5000</v>
      </c>
      <c r="Y3993" s="1">
        <v>9</v>
      </c>
      <c r="Z3993" s="4">
        <v>5861</v>
      </c>
      <c r="AA3993"/>
    </row>
    <row r="3994" spans="2:27" x14ac:dyDescent="0.3">
      <c r="B3994" s="1">
        <v>428231</v>
      </c>
      <c r="C3994" s="2" t="s">
        <v>211</v>
      </c>
      <c r="D3994" s="2" t="s">
        <v>25</v>
      </c>
      <c r="E3994" t="s">
        <v>63</v>
      </c>
      <c r="F3994" t="s">
        <v>3548</v>
      </c>
      <c r="G3994" t="s">
        <v>27</v>
      </c>
      <c r="H3994" t="s">
        <v>52</v>
      </c>
      <c r="I3994" s="3">
        <v>44386</v>
      </c>
      <c r="J3994" s="3">
        <v>44332</v>
      </c>
      <c r="K3994" s="3">
        <v>44420</v>
      </c>
      <c r="L3994" t="s">
        <v>29</v>
      </c>
      <c r="M3994" t="str">
        <f>IF(OR(financial_loan[[#This Row],[loan_status]] = "Fully Paid",financial_loan[[#This Row],[loan_status]] = "Current"),"Good Loan", "Bad Loan")</f>
        <v>Good Loan</v>
      </c>
      <c r="N3994" s="3">
        <v>44451</v>
      </c>
      <c r="O3994" s="1">
        <v>506499</v>
      </c>
      <c r="P3994" t="s">
        <v>30</v>
      </c>
      <c r="Q3994" t="s">
        <v>65</v>
      </c>
      <c r="R3994" t="s">
        <v>32</v>
      </c>
      <c r="S3994" t="s">
        <v>33</v>
      </c>
      <c r="T3994" s="4">
        <v>41004</v>
      </c>
      <c r="U3994" s="5">
        <v>0.17000000178813934</v>
      </c>
      <c r="V3994" s="4">
        <v>523.41998291015625</v>
      </c>
      <c r="W3994" s="5">
        <v>0.10949999839067459</v>
      </c>
      <c r="X3994" s="4">
        <v>16000</v>
      </c>
      <c r="Y3994" s="1">
        <v>20</v>
      </c>
      <c r="Z3994" s="4">
        <v>18843</v>
      </c>
      <c r="AA3994"/>
    </row>
    <row r="3995" spans="2:27" x14ac:dyDescent="0.3">
      <c r="B3995" s="1">
        <v>428292</v>
      </c>
      <c r="C3995" s="2" t="s">
        <v>34</v>
      </c>
      <c r="D3995" s="2" t="s">
        <v>25</v>
      </c>
      <c r="E3995" t="s">
        <v>98</v>
      </c>
      <c r="F3995" t="s">
        <v>3549</v>
      </c>
      <c r="G3995" t="s">
        <v>27</v>
      </c>
      <c r="H3995" t="s">
        <v>28</v>
      </c>
      <c r="I3995" s="3">
        <v>44386</v>
      </c>
      <c r="J3995" s="3">
        <v>44302</v>
      </c>
      <c r="K3995" s="3">
        <v>44420</v>
      </c>
      <c r="L3995" t="s">
        <v>29</v>
      </c>
      <c r="M3995" t="str">
        <f>IF(OR(financial_loan[[#This Row],[loan_status]] = "Fully Paid",financial_loan[[#This Row],[loan_status]] = "Current"),"Good Loan", "Bad Loan")</f>
        <v>Good Loan</v>
      </c>
      <c r="N3995" s="3">
        <v>44451</v>
      </c>
      <c r="O3995" s="1">
        <v>506627</v>
      </c>
      <c r="P3995" t="s">
        <v>91</v>
      </c>
      <c r="Q3995" t="s">
        <v>114</v>
      </c>
      <c r="R3995" t="s">
        <v>32</v>
      </c>
      <c r="S3995" t="s">
        <v>33</v>
      </c>
      <c r="T3995" s="4">
        <v>60000</v>
      </c>
      <c r="U3995" s="5">
        <v>4.4599998742341995E-2</v>
      </c>
      <c r="V3995" s="4">
        <v>262.91000366210938</v>
      </c>
      <c r="W3995" s="5">
        <v>0.11259999871253967</v>
      </c>
      <c r="X3995" s="4">
        <v>8000</v>
      </c>
      <c r="Y3995" s="1">
        <v>20</v>
      </c>
      <c r="Z3995" s="4">
        <v>9465</v>
      </c>
      <c r="AA3995"/>
    </row>
    <row r="3996" spans="2:27" x14ac:dyDescent="0.3">
      <c r="B3996" s="1">
        <v>428300</v>
      </c>
      <c r="C3996" s="2" t="s">
        <v>519</v>
      </c>
      <c r="D3996" s="2" t="s">
        <v>25</v>
      </c>
      <c r="E3996" t="s">
        <v>40</v>
      </c>
      <c r="F3996" t="s">
        <v>3550</v>
      </c>
      <c r="G3996" t="s">
        <v>27</v>
      </c>
      <c r="H3996" t="s">
        <v>52</v>
      </c>
      <c r="I3996" s="3">
        <v>44386</v>
      </c>
      <c r="J3996" s="3">
        <v>44478</v>
      </c>
      <c r="K3996" s="3">
        <v>44478</v>
      </c>
      <c r="L3996" t="s">
        <v>29</v>
      </c>
      <c r="M3996" t="str">
        <f>IF(OR(financial_loan[[#This Row],[loan_status]] = "Fully Paid",financial_loan[[#This Row],[loan_status]] = "Current"),"Good Loan", "Bad Loan")</f>
        <v>Good Loan</v>
      </c>
      <c r="N3996" s="3">
        <v>44509</v>
      </c>
      <c r="O3996" s="1">
        <v>506648</v>
      </c>
      <c r="P3996" t="s">
        <v>70</v>
      </c>
      <c r="Q3996" t="s">
        <v>114</v>
      </c>
      <c r="R3996" t="s">
        <v>32</v>
      </c>
      <c r="S3996" t="s">
        <v>38</v>
      </c>
      <c r="T3996" s="4">
        <v>74004</v>
      </c>
      <c r="U3996" s="5">
        <v>0.15309999883174896</v>
      </c>
      <c r="V3996" s="4">
        <v>427.23001098632813</v>
      </c>
      <c r="W3996" s="5">
        <v>0.11259999871253967</v>
      </c>
      <c r="X3996" s="4">
        <v>13000</v>
      </c>
      <c r="Y3996" s="1">
        <v>27</v>
      </c>
      <c r="Z3996" s="4">
        <v>13242</v>
      </c>
      <c r="AA3996"/>
    </row>
    <row r="3997" spans="2:27" x14ac:dyDescent="0.3">
      <c r="B3997" s="1">
        <v>428308</v>
      </c>
      <c r="C3997" s="2" t="s">
        <v>66</v>
      </c>
      <c r="D3997" s="2" t="s">
        <v>25</v>
      </c>
      <c r="E3997" t="s">
        <v>40</v>
      </c>
      <c r="F3997" t="s">
        <v>3551</v>
      </c>
      <c r="G3997" t="s">
        <v>27</v>
      </c>
      <c r="H3997" t="s">
        <v>52</v>
      </c>
      <c r="I3997" s="3">
        <v>44386</v>
      </c>
      <c r="J3997" s="3">
        <v>44454</v>
      </c>
      <c r="K3997" s="3">
        <v>44420</v>
      </c>
      <c r="L3997" t="s">
        <v>29</v>
      </c>
      <c r="M3997" t="str">
        <f>IF(OR(financial_loan[[#This Row],[loan_status]] = "Fully Paid",financial_loan[[#This Row],[loan_status]] = "Current"),"Good Loan", "Bad Loan")</f>
        <v>Good Loan</v>
      </c>
      <c r="N3997" s="3">
        <v>44451</v>
      </c>
      <c r="O3997" s="1">
        <v>506664</v>
      </c>
      <c r="P3997" t="s">
        <v>30</v>
      </c>
      <c r="Q3997" t="s">
        <v>114</v>
      </c>
      <c r="R3997" t="s">
        <v>32</v>
      </c>
      <c r="S3997" t="s">
        <v>33</v>
      </c>
      <c r="T3997" s="4">
        <v>90000</v>
      </c>
      <c r="U3997" s="5">
        <v>0.12150000035762787</v>
      </c>
      <c r="V3997" s="4">
        <v>657.27001953125</v>
      </c>
      <c r="W3997" s="5">
        <v>0.11259999871253967</v>
      </c>
      <c r="X3997" s="4">
        <v>20000</v>
      </c>
      <c r="Y3997" s="1">
        <v>22</v>
      </c>
      <c r="Z3997" s="4">
        <v>23662</v>
      </c>
      <c r="AA3997"/>
    </row>
    <row r="3998" spans="2:27" x14ac:dyDescent="0.3">
      <c r="B3998" s="1">
        <v>428321</v>
      </c>
      <c r="C3998" s="2" t="s">
        <v>45</v>
      </c>
      <c r="D3998" s="2" t="s">
        <v>25</v>
      </c>
      <c r="E3998" t="s">
        <v>57</v>
      </c>
      <c r="F3998" t="s">
        <v>3552</v>
      </c>
      <c r="G3998" t="s">
        <v>54</v>
      </c>
      <c r="H3998" t="s">
        <v>52</v>
      </c>
      <c r="I3998" s="3">
        <v>44386</v>
      </c>
      <c r="J3998" s="3">
        <v>44302</v>
      </c>
      <c r="K3998" s="3">
        <v>44480</v>
      </c>
      <c r="L3998" t="s">
        <v>60</v>
      </c>
      <c r="M3998" t="str">
        <f>IF(OR(financial_loan[[#This Row],[loan_status]] = "Fully Paid",financial_loan[[#This Row],[loan_status]] = "Current"),"Good Loan", "Bad Loan")</f>
        <v>Bad Loan</v>
      </c>
      <c r="N3998" s="3">
        <v>44511</v>
      </c>
      <c r="O3998" s="1">
        <v>506701</v>
      </c>
      <c r="P3998" t="s">
        <v>30</v>
      </c>
      <c r="Q3998" t="s">
        <v>55</v>
      </c>
      <c r="R3998" t="s">
        <v>32</v>
      </c>
      <c r="S3998" t="s">
        <v>38</v>
      </c>
      <c r="T3998" s="4">
        <v>65000</v>
      </c>
      <c r="U3998" s="5">
        <v>0.11760000139474869</v>
      </c>
      <c r="V3998" s="4">
        <v>385.1400146484375</v>
      </c>
      <c r="W3998" s="5">
        <v>9.6299998462200165E-2</v>
      </c>
      <c r="X3998" s="4">
        <v>12000</v>
      </c>
      <c r="Y3998" s="1">
        <v>24</v>
      </c>
      <c r="Z3998" s="4">
        <v>10012</v>
      </c>
      <c r="AA3998"/>
    </row>
    <row r="3999" spans="2:27" x14ac:dyDescent="0.3">
      <c r="B3999" s="1">
        <v>428324</v>
      </c>
      <c r="C3999" s="2" t="s">
        <v>24</v>
      </c>
      <c r="D3999" s="2" t="s">
        <v>25</v>
      </c>
      <c r="E3999" t="s">
        <v>49</v>
      </c>
      <c r="F3999" t="s">
        <v>3553</v>
      </c>
      <c r="G3999" t="s">
        <v>42</v>
      </c>
      <c r="H3999" t="s">
        <v>28</v>
      </c>
      <c r="I3999" s="3">
        <v>44386</v>
      </c>
      <c r="J3999" s="3">
        <v>44239</v>
      </c>
      <c r="K3999" s="3">
        <v>44239</v>
      </c>
      <c r="L3999" t="s">
        <v>29</v>
      </c>
      <c r="M3999" t="str">
        <f>IF(OR(financial_loan[[#This Row],[loan_status]] = "Fully Paid",financial_loan[[#This Row],[loan_status]] = "Current"),"Good Loan", "Bad Loan")</f>
        <v>Good Loan</v>
      </c>
      <c r="N3999" s="3">
        <v>44267</v>
      </c>
      <c r="O3999" s="1">
        <v>506710</v>
      </c>
      <c r="P3999" t="s">
        <v>30</v>
      </c>
      <c r="Q3999" t="s">
        <v>44</v>
      </c>
      <c r="R3999" t="s">
        <v>32</v>
      </c>
      <c r="S3999" t="s">
        <v>33</v>
      </c>
      <c r="T3999" s="4">
        <v>145000</v>
      </c>
      <c r="U3999" s="5">
        <v>8.8799998164176941E-2</v>
      </c>
      <c r="V3999" s="4">
        <v>470.66000366210938</v>
      </c>
      <c r="W3999" s="5">
        <v>0.12839999794960022</v>
      </c>
      <c r="X3999" s="4">
        <v>14000</v>
      </c>
      <c r="Y3999" s="1">
        <v>10</v>
      </c>
      <c r="Z3999" s="4">
        <v>16841</v>
      </c>
      <c r="AA3999"/>
    </row>
    <row r="4000" spans="2:27" x14ac:dyDescent="0.3">
      <c r="B4000" s="1">
        <v>428387</v>
      </c>
      <c r="C4000" s="2" t="s">
        <v>519</v>
      </c>
      <c r="D4000" s="2" t="s">
        <v>25</v>
      </c>
      <c r="E4000" t="s">
        <v>26</v>
      </c>
      <c r="F4000" t="s">
        <v>3554</v>
      </c>
      <c r="G4000" t="s">
        <v>42</v>
      </c>
      <c r="H4000" t="s">
        <v>43</v>
      </c>
      <c r="I4000" s="3">
        <v>44386</v>
      </c>
      <c r="J4000" s="3">
        <v>44332</v>
      </c>
      <c r="K4000" s="3">
        <v>44478</v>
      </c>
      <c r="L4000" t="s">
        <v>60</v>
      </c>
      <c r="M4000" t="str">
        <f>IF(OR(financial_loan[[#This Row],[loan_status]] = "Fully Paid",financial_loan[[#This Row],[loan_status]] = "Current"),"Good Loan", "Bad Loan")</f>
        <v>Bad Loan</v>
      </c>
      <c r="N4000" s="3">
        <v>44509</v>
      </c>
      <c r="O4000" s="1">
        <v>506847</v>
      </c>
      <c r="P4000" t="s">
        <v>68</v>
      </c>
      <c r="Q4000" t="s">
        <v>44</v>
      </c>
      <c r="R4000" t="s">
        <v>32</v>
      </c>
      <c r="S4000" t="s">
        <v>38</v>
      </c>
      <c r="T4000" s="4">
        <v>27852</v>
      </c>
      <c r="U4000" s="5">
        <v>0.10209999978542328</v>
      </c>
      <c r="V4000" s="4">
        <v>141.19999694824219</v>
      </c>
      <c r="W4000" s="5">
        <v>0.12839999794960022</v>
      </c>
      <c r="X4000" s="4">
        <v>4200</v>
      </c>
      <c r="Y4000" s="1">
        <v>28</v>
      </c>
      <c r="Z4000" s="4">
        <v>282</v>
      </c>
      <c r="AA4000"/>
    </row>
    <row r="4001" spans="2:27" x14ac:dyDescent="0.3">
      <c r="B4001" s="1">
        <v>428433</v>
      </c>
      <c r="C4001" s="2" t="s">
        <v>143</v>
      </c>
      <c r="D4001" s="2" t="s">
        <v>25</v>
      </c>
      <c r="E4001" t="s">
        <v>98</v>
      </c>
      <c r="F4001" t="s">
        <v>3555</v>
      </c>
      <c r="G4001" t="s">
        <v>100</v>
      </c>
      <c r="H4001" t="s">
        <v>52</v>
      </c>
      <c r="I4001" s="3">
        <v>44417</v>
      </c>
      <c r="J4001" s="3">
        <v>44243</v>
      </c>
      <c r="K4001" s="3">
        <v>44238</v>
      </c>
      <c r="L4001" t="s">
        <v>29</v>
      </c>
      <c r="M4001" t="str">
        <f>IF(OR(financial_loan[[#This Row],[loan_status]] = "Fully Paid",financial_loan[[#This Row],[loan_status]] = "Current"),"Good Loan", "Bad Loan")</f>
        <v>Good Loan</v>
      </c>
      <c r="N4001" s="3">
        <v>44266</v>
      </c>
      <c r="O4001" s="1">
        <v>506942</v>
      </c>
      <c r="P4001" t="s">
        <v>30</v>
      </c>
      <c r="Q4001" t="s">
        <v>118</v>
      </c>
      <c r="R4001" t="s">
        <v>32</v>
      </c>
      <c r="S4001" t="s">
        <v>33</v>
      </c>
      <c r="T4001" s="4">
        <v>70000</v>
      </c>
      <c r="U4001" s="5">
        <v>0.12749999761581421</v>
      </c>
      <c r="V4001" s="4">
        <v>497.01998901367188</v>
      </c>
      <c r="W4001" s="5">
        <v>0.16699999570846558</v>
      </c>
      <c r="X4001" s="4">
        <v>14000</v>
      </c>
      <c r="Y4001" s="1">
        <v>62</v>
      </c>
      <c r="Z4001" s="4">
        <v>16812</v>
      </c>
      <c r="AA4001"/>
    </row>
    <row r="4002" spans="2:27" x14ac:dyDescent="0.3">
      <c r="B4002" s="1">
        <v>428451</v>
      </c>
      <c r="C4002" s="2" t="s">
        <v>62</v>
      </c>
      <c r="D4002" s="2" t="s">
        <v>25</v>
      </c>
      <c r="E4002" t="s">
        <v>122</v>
      </c>
      <c r="F4002" t="s">
        <v>3556</v>
      </c>
      <c r="G4002" t="s">
        <v>42</v>
      </c>
      <c r="H4002" t="s">
        <v>52</v>
      </c>
      <c r="I4002" s="3">
        <v>44386</v>
      </c>
      <c r="J4002" s="3">
        <v>44271</v>
      </c>
      <c r="K4002" s="3">
        <v>44239</v>
      </c>
      <c r="L4002" t="s">
        <v>29</v>
      </c>
      <c r="M4002" t="str">
        <f>IF(OR(financial_loan[[#This Row],[loan_status]] = "Fully Paid",financial_loan[[#This Row],[loan_status]] = "Current"),"Good Loan", "Bad Loan")</f>
        <v>Good Loan</v>
      </c>
      <c r="N4002" s="3">
        <v>44267</v>
      </c>
      <c r="O4002" s="1">
        <v>506972</v>
      </c>
      <c r="P4002" t="s">
        <v>30</v>
      </c>
      <c r="Q4002" t="s">
        <v>92</v>
      </c>
      <c r="R4002" t="s">
        <v>32</v>
      </c>
      <c r="S4002" t="s">
        <v>33</v>
      </c>
      <c r="T4002" s="4">
        <v>69383</v>
      </c>
      <c r="U4002" s="5">
        <v>0.22050000727176666</v>
      </c>
      <c r="V4002" s="4">
        <v>284.47000122070313</v>
      </c>
      <c r="W4002" s="5">
        <v>0.12530000507831573</v>
      </c>
      <c r="X4002" s="4">
        <v>8500</v>
      </c>
      <c r="Y4002" s="1">
        <v>46</v>
      </c>
      <c r="Z4002" s="4">
        <v>10152</v>
      </c>
      <c r="AA4002"/>
    </row>
    <row r="4003" spans="2:27" x14ac:dyDescent="0.3">
      <c r="B4003" s="1">
        <v>428460</v>
      </c>
      <c r="C4003" s="2" t="s">
        <v>93</v>
      </c>
      <c r="D4003" s="2" t="s">
        <v>25</v>
      </c>
      <c r="E4003" t="s">
        <v>26</v>
      </c>
      <c r="F4003" t="s">
        <v>3557</v>
      </c>
      <c r="G4003" t="s">
        <v>54</v>
      </c>
      <c r="H4003" t="s">
        <v>28</v>
      </c>
      <c r="I4003" s="3">
        <v>44386</v>
      </c>
      <c r="J4003" s="3">
        <v>44240</v>
      </c>
      <c r="K4003" s="3">
        <v>44450</v>
      </c>
      <c r="L4003" t="s">
        <v>29</v>
      </c>
      <c r="M4003" t="str">
        <f>IF(OR(financial_loan[[#This Row],[loan_status]] = "Fully Paid",financial_loan[[#This Row],[loan_status]] = "Current"),"Good Loan", "Bad Loan")</f>
        <v>Good Loan</v>
      </c>
      <c r="N4003" s="3">
        <v>44480</v>
      </c>
      <c r="O4003" s="1">
        <v>507001</v>
      </c>
      <c r="P4003" t="s">
        <v>30</v>
      </c>
      <c r="Q4003" t="s">
        <v>55</v>
      </c>
      <c r="R4003" t="s">
        <v>32</v>
      </c>
      <c r="S4003" t="s">
        <v>33</v>
      </c>
      <c r="T4003" s="4">
        <v>75000</v>
      </c>
      <c r="U4003" s="5">
        <v>0.13789999485015869</v>
      </c>
      <c r="V4003" s="4">
        <v>320.95001220703125</v>
      </c>
      <c r="W4003" s="5">
        <v>9.6299998462200165E-2</v>
      </c>
      <c r="X4003" s="4">
        <v>10000</v>
      </c>
      <c r="Y4003" s="1">
        <v>34</v>
      </c>
      <c r="Z4003" s="4">
        <v>11265</v>
      </c>
      <c r="AA4003"/>
    </row>
    <row r="4004" spans="2:27" x14ac:dyDescent="0.3">
      <c r="B4004" s="1">
        <v>428462</v>
      </c>
      <c r="C4004" s="2" t="s">
        <v>102</v>
      </c>
      <c r="D4004" s="2" t="s">
        <v>25</v>
      </c>
      <c r="E4004" t="s">
        <v>40</v>
      </c>
      <c r="F4004" t="s">
        <v>921</v>
      </c>
      <c r="G4004" t="s">
        <v>42</v>
      </c>
      <c r="H4004" t="s">
        <v>52</v>
      </c>
      <c r="I4004" s="3">
        <v>44386</v>
      </c>
      <c r="J4004" s="3">
        <v>44332</v>
      </c>
      <c r="K4004" s="3">
        <v>44296</v>
      </c>
      <c r="L4004" t="s">
        <v>60</v>
      </c>
      <c r="M4004" t="str">
        <f>IF(OR(financial_loan[[#This Row],[loan_status]] = "Fully Paid",financial_loan[[#This Row],[loan_status]] = "Current"),"Good Loan", "Bad Loan")</f>
        <v>Bad Loan</v>
      </c>
      <c r="N4004" s="3">
        <v>44326</v>
      </c>
      <c r="O4004" s="1">
        <v>507009</v>
      </c>
      <c r="P4004" t="s">
        <v>167</v>
      </c>
      <c r="Q4004" t="s">
        <v>44</v>
      </c>
      <c r="R4004" t="s">
        <v>32</v>
      </c>
      <c r="S4004" t="s">
        <v>33</v>
      </c>
      <c r="T4004" s="4">
        <v>26000</v>
      </c>
      <c r="U4004" s="5">
        <v>7.8000001609325409E-2</v>
      </c>
      <c r="V4004" s="4">
        <v>571.510009765625</v>
      </c>
      <c r="W4004" s="5">
        <v>0.12839999794960022</v>
      </c>
      <c r="X4004" s="4">
        <v>17000</v>
      </c>
      <c r="Y4004" s="1">
        <v>26</v>
      </c>
      <c r="Z4004" s="4">
        <v>4671</v>
      </c>
      <c r="AA4004"/>
    </row>
    <row r="4005" spans="2:27" x14ac:dyDescent="0.3">
      <c r="B4005" s="1">
        <v>428469</v>
      </c>
      <c r="C4005" s="2" t="s">
        <v>110</v>
      </c>
      <c r="D4005" s="2" t="s">
        <v>25</v>
      </c>
      <c r="E4005" t="s">
        <v>63</v>
      </c>
      <c r="F4005" t="s">
        <v>3558</v>
      </c>
      <c r="G4005" t="s">
        <v>54</v>
      </c>
      <c r="H4005" t="s">
        <v>28</v>
      </c>
      <c r="I4005" s="3">
        <v>44386</v>
      </c>
      <c r="J4005" s="3">
        <v>44392</v>
      </c>
      <c r="K4005" s="3">
        <v>44420</v>
      </c>
      <c r="L4005" t="s">
        <v>29</v>
      </c>
      <c r="M4005" t="str">
        <f>IF(OR(financial_loan[[#This Row],[loan_status]] = "Fully Paid",financial_loan[[#This Row],[loan_status]] = "Current"),"Good Loan", "Bad Loan")</f>
        <v>Good Loan</v>
      </c>
      <c r="N4005" s="3">
        <v>44451</v>
      </c>
      <c r="O4005" s="1">
        <v>507023</v>
      </c>
      <c r="P4005" t="s">
        <v>36</v>
      </c>
      <c r="Q4005" t="s">
        <v>82</v>
      </c>
      <c r="R4005" t="s">
        <v>32</v>
      </c>
      <c r="S4005" t="s">
        <v>38</v>
      </c>
      <c r="T4005" s="4">
        <v>58000</v>
      </c>
      <c r="U4005" s="5">
        <v>5.0700001418590546E-2</v>
      </c>
      <c r="V4005" s="4">
        <v>188.49000549316406</v>
      </c>
      <c r="W4005" s="5">
        <v>9.3199998140335083E-2</v>
      </c>
      <c r="X4005" s="4">
        <v>5900</v>
      </c>
      <c r="Y4005" s="1">
        <v>26</v>
      </c>
      <c r="Z4005" s="4">
        <v>6785</v>
      </c>
      <c r="AA4005"/>
    </row>
    <row r="4006" spans="2:27" x14ac:dyDescent="0.3">
      <c r="B4006" s="1">
        <v>428482</v>
      </c>
      <c r="C4006" s="2" t="s">
        <v>96</v>
      </c>
      <c r="D4006" s="2" t="s">
        <v>25</v>
      </c>
      <c r="E4006" t="s">
        <v>98</v>
      </c>
      <c r="F4006" t="s">
        <v>2577</v>
      </c>
      <c r="G4006" t="s">
        <v>59</v>
      </c>
      <c r="H4006" t="s">
        <v>28</v>
      </c>
      <c r="I4006" s="3">
        <v>44386</v>
      </c>
      <c r="J4006" s="3">
        <v>44332</v>
      </c>
      <c r="K4006" s="3">
        <v>44267</v>
      </c>
      <c r="L4006" t="s">
        <v>29</v>
      </c>
      <c r="M4006" t="str">
        <f>IF(OR(financial_loan[[#This Row],[loan_status]] = "Fully Paid",financial_loan[[#This Row],[loan_status]] = "Current"),"Good Loan", "Bad Loan")</f>
        <v>Good Loan</v>
      </c>
      <c r="N4006" s="3">
        <v>44298</v>
      </c>
      <c r="O4006" s="1">
        <v>507052</v>
      </c>
      <c r="P4006" t="s">
        <v>30</v>
      </c>
      <c r="Q4006" t="s">
        <v>227</v>
      </c>
      <c r="R4006" t="s">
        <v>32</v>
      </c>
      <c r="S4006" t="s">
        <v>33</v>
      </c>
      <c r="T4006" s="4">
        <v>55000</v>
      </c>
      <c r="U4006" s="5">
        <v>8.5100002586841583E-2</v>
      </c>
      <c r="V4006" s="4">
        <v>418.16000366210938</v>
      </c>
      <c r="W4006" s="5">
        <v>0.15369999408721924</v>
      </c>
      <c r="X4006" s="4">
        <v>12000</v>
      </c>
      <c r="Y4006" s="1">
        <v>14</v>
      </c>
      <c r="Z4006" s="4">
        <v>14976</v>
      </c>
      <c r="AA4006"/>
    </row>
    <row r="4007" spans="2:27" x14ac:dyDescent="0.3">
      <c r="B4007" s="1">
        <v>428528</v>
      </c>
      <c r="C4007" s="2" t="s">
        <v>24</v>
      </c>
      <c r="D4007" s="2" t="s">
        <v>25</v>
      </c>
      <c r="E4007" t="s">
        <v>111</v>
      </c>
      <c r="F4007" t="s">
        <v>3559</v>
      </c>
      <c r="G4007" t="s">
        <v>59</v>
      </c>
      <c r="H4007" t="s">
        <v>28</v>
      </c>
      <c r="I4007" s="3">
        <v>44386</v>
      </c>
      <c r="J4007" s="3">
        <v>44266</v>
      </c>
      <c r="K4007" s="3">
        <v>44297</v>
      </c>
      <c r="L4007" t="s">
        <v>29</v>
      </c>
      <c r="M4007" t="str">
        <f>IF(OR(financial_loan[[#This Row],[loan_status]] = "Fully Paid",financial_loan[[#This Row],[loan_status]] = "Current"),"Good Loan", "Bad Loan")</f>
        <v>Good Loan</v>
      </c>
      <c r="N4007" s="3">
        <v>44327</v>
      </c>
      <c r="O4007" s="1">
        <v>507142</v>
      </c>
      <c r="P4007" t="s">
        <v>103</v>
      </c>
      <c r="Q4007" t="s">
        <v>80</v>
      </c>
      <c r="R4007" t="s">
        <v>32</v>
      </c>
      <c r="S4007" t="s">
        <v>33</v>
      </c>
      <c r="T4007" s="4">
        <v>18996</v>
      </c>
      <c r="U4007" s="5">
        <v>0.12319999933242798</v>
      </c>
      <c r="V4007" s="4">
        <v>207.22999572753906</v>
      </c>
      <c r="W4007" s="5">
        <v>0.14740000665187836</v>
      </c>
      <c r="X4007" s="4">
        <v>6000</v>
      </c>
      <c r="Y4007" s="1">
        <v>8</v>
      </c>
      <c r="Z4007" s="4">
        <v>7089</v>
      </c>
      <c r="AA4007"/>
    </row>
    <row r="4008" spans="2:27" x14ac:dyDescent="0.3">
      <c r="B4008" s="1">
        <v>428529</v>
      </c>
      <c r="C4008" s="2" t="s">
        <v>133</v>
      </c>
      <c r="D4008" s="2" t="s">
        <v>25</v>
      </c>
      <c r="E4008" t="s">
        <v>111</v>
      </c>
      <c r="F4008" t="s">
        <v>3560</v>
      </c>
      <c r="G4008" t="s">
        <v>27</v>
      </c>
      <c r="H4008" t="s">
        <v>28</v>
      </c>
      <c r="I4008" s="3">
        <v>44386</v>
      </c>
      <c r="J4008" s="3">
        <v>44332</v>
      </c>
      <c r="K4008" s="3">
        <v>44239</v>
      </c>
      <c r="L4008" t="s">
        <v>29</v>
      </c>
      <c r="M4008" t="str">
        <f>IF(OR(financial_loan[[#This Row],[loan_status]] = "Fully Paid",financial_loan[[#This Row],[loan_status]] = "Current"),"Good Loan", "Bad Loan")</f>
        <v>Good Loan</v>
      </c>
      <c r="N4008" s="3">
        <v>44267</v>
      </c>
      <c r="O4008" s="1">
        <v>507133</v>
      </c>
      <c r="P4008" t="s">
        <v>120</v>
      </c>
      <c r="Q4008" t="s">
        <v>51</v>
      </c>
      <c r="R4008" t="s">
        <v>32</v>
      </c>
      <c r="S4008" t="s">
        <v>33</v>
      </c>
      <c r="T4008" s="4">
        <v>122000</v>
      </c>
      <c r="U4008" s="5">
        <v>4.3400000780820847E-2</v>
      </c>
      <c r="V4008" s="4">
        <v>495.20999145507813</v>
      </c>
      <c r="W4008" s="5">
        <v>0.11580000072717667</v>
      </c>
      <c r="X4008" s="4">
        <v>15000</v>
      </c>
      <c r="Y4008" s="1">
        <v>20</v>
      </c>
      <c r="Z4008" s="4">
        <v>17729</v>
      </c>
      <c r="AA4008"/>
    </row>
    <row r="4009" spans="2:27" x14ac:dyDescent="0.3">
      <c r="B4009" s="1">
        <v>428601</v>
      </c>
      <c r="C4009" s="2" t="s">
        <v>231</v>
      </c>
      <c r="D4009" s="2" t="s">
        <v>25</v>
      </c>
      <c r="E4009" t="s">
        <v>122</v>
      </c>
      <c r="F4009" t="s">
        <v>3561</v>
      </c>
      <c r="G4009" t="s">
        <v>100</v>
      </c>
      <c r="H4009" t="s">
        <v>52</v>
      </c>
      <c r="I4009" s="3">
        <v>44386</v>
      </c>
      <c r="J4009" s="3">
        <v>44357</v>
      </c>
      <c r="K4009" s="3">
        <v>44357</v>
      </c>
      <c r="L4009" t="s">
        <v>29</v>
      </c>
      <c r="M4009" t="str">
        <f>IF(OR(financial_loan[[#This Row],[loan_status]] = "Fully Paid",financial_loan[[#This Row],[loan_status]] = "Current"),"Good Loan", "Bad Loan")</f>
        <v>Good Loan</v>
      </c>
      <c r="N4009" s="3">
        <v>44387</v>
      </c>
      <c r="O4009" s="1">
        <v>507319</v>
      </c>
      <c r="P4009" t="s">
        <v>103</v>
      </c>
      <c r="Q4009" t="s">
        <v>157</v>
      </c>
      <c r="R4009" t="s">
        <v>32</v>
      </c>
      <c r="S4009" t="s">
        <v>33</v>
      </c>
      <c r="T4009" s="4">
        <v>117000</v>
      </c>
      <c r="U4009" s="5">
        <v>6.0199998319149017E-2</v>
      </c>
      <c r="V4009" s="4">
        <v>490.02999877929688</v>
      </c>
      <c r="W4009" s="5">
        <v>0.15680000185966492</v>
      </c>
      <c r="X4009" s="4">
        <v>14000</v>
      </c>
      <c r="Y4009" s="1">
        <v>8</v>
      </c>
      <c r="Z4009" s="4">
        <v>15498</v>
      </c>
      <c r="AA4009"/>
    </row>
    <row r="4010" spans="2:27" x14ac:dyDescent="0.3">
      <c r="B4010" s="1">
        <v>428646</v>
      </c>
      <c r="C4010" s="2" t="s">
        <v>235</v>
      </c>
      <c r="D4010" s="2" t="s">
        <v>25</v>
      </c>
      <c r="E4010" t="s">
        <v>111</v>
      </c>
      <c r="F4010" t="s">
        <v>3562</v>
      </c>
      <c r="G4010" t="s">
        <v>27</v>
      </c>
      <c r="H4010" t="s">
        <v>52</v>
      </c>
      <c r="I4010" s="3">
        <v>44386</v>
      </c>
      <c r="J4010" s="3">
        <v>44420</v>
      </c>
      <c r="K4010" s="3">
        <v>44420</v>
      </c>
      <c r="L4010" t="s">
        <v>29</v>
      </c>
      <c r="M4010" t="str">
        <f>IF(OR(financial_loan[[#This Row],[loan_status]] = "Fully Paid",financial_loan[[#This Row],[loan_status]] = "Current"),"Good Loan", "Bad Loan")</f>
        <v>Good Loan</v>
      </c>
      <c r="N4010" s="3">
        <v>44451</v>
      </c>
      <c r="O4010" s="1">
        <v>381438</v>
      </c>
      <c r="P4010" t="s">
        <v>36</v>
      </c>
      <c r="Q4010" t="s">
        <v>51</v>
      </c>
      <c r="R4010" t="s">
        <v>32</v>
      </c>
      <c r="S4010" t="s">
        <v>38</v>
      </c>
      <c r="T4010" s="4">
        <v>55000</v>
      </c>
      <c r="U4010" s="5">
        <v>9.2500001192092896E-2</v>
      </c>
      <c r="V4010" s="4">
        <v>351.60000610351563</v>
      </c>
      <c r="W4010" s="5">
        <v>0.11580000072717667</v>
      </c>
      <c r="X4010" s="4">
        <v>10650</v>
      </c>
      <c r="Y4010" s="1">
        <v>24</v>
      </c>
      <c r="Z4010" s="4">
        <v>12657</v>
      </c>
      <c r="AA4010"/>
    </row>
    <row r="4011" spans="2:27" x14ac:dyDescent="0.3">
      <c r="B4011" s="1">
        <v>428673</v>
      </c>
      <c r="C4011" s="2" t="s">
        <v>93</v>
      </c>
      <c r="D4011" s="2" t="s">
        <v>25</v>
      </c>
      <c r="E4011" t="s">
        <v>63</v>
      </c>
      <c r="F4011" t="s">
        <v>3563</v>
      </c>
      <c r="G4011" t="s">
        <v>42</v>
      </c>
      <c r="H4011" t="s">
        <v>52</v>
      </c>
      <c r="I4011" s="3">
        <v>44386</v>
      </c>
      <c r="J4011" s="3">
        <v>44484</v>
      </c>
      <c r="K4011" s="3">
        <v>44298</v>
      </c>
      <c r="L4011" t="s">
        <v>29</v>
      </c>
      <c r="M4011" t="str">
        <f>IF(OR(financial_loan[[#This Row],[loan_status]] = "Fully Paid",financial_loan[[#This Row],[loan_status]] = "Current"),"Good Loan", "Bad Loan")</f>
        <v>Good Loan</v>
      </c>
      <c r="N4011" s="3">
        <v>44328</v>
      </c>
      <c r="O4011" s="1">
        <v>507470</v>
      </c>
      <c r="P4011" t="s">
        <v>30</v>
      </c>
      <c r="Q4011" t="s">
        <v>92</v>
      </c>
      <c r="R4011" t="s">
        <v>32</v>
      </c>
      <c r="S4011" t="s">
        <v>38</v>
      </c>
      <c r="T4011" s="4">
        <v>60000</v>
      </c>
      <c r="U4011" s="5">
        <v>6.6399998962879181E-2</v>
      </c>
      <c r="V4011" s="4">
        <v>234.27000427246094</v>
      </c>
      <c r="W4011" s="5">
        <v>0.12530000507831573</v>
      </c>
      <c r="X4011" s="4">
        <v>7000</v>
      </c>
      <c r="Y4011" s="1">
        <v>40</v>
      </c>
      <c r="Z4011" s="4">
        <v>8398</v>
      </c>
      <c r="AA4011"/>
    </row>
    <row r="4012" spans="2:27" x14ac:dyDescent="0.3">
      <c r="B4012" s="1">
        <v>428763</v>
      </c>
      <c r="C4012" s="2" t="s">
        <v>34</v>
      </c>
      <c r="D4012" s="2" t="s">
        <v>25</v>
      </c>
      <c r="E4012" t="s">
        <v>98</v>
      </c>
      <c r="F4012" t="s">
        <v>3564</v>
      </c>
      <c r="G4012" t="s">
        <v>54</v>
      </c>
      <c r="H4012" t="s">
        <v>28</v>
      </c>
      <c r="I4012" s="3">
        <v>44417</v>
      </c>
      <c r="J4012" s="3">
        <v>44362</v>
      </c>
      <c r="K4012" s="3">
        <v>44267</v>
      </c>
      <c r="L4012" t="s">
        <v>29</v>
      </c>
      <c r="M4012" t="str">
        <f>IF(OR(financial_loan[[#This Row],[loan_status]] = "Fully Paid",financial_loan[[#This Row],[loan_status]] = "Current"),"Good Loan", "Bad Loan")</f>
        <v>Good Loan</v>
      </c>
      <c r="N4012" s="3">
        <v>44298</v>
      </c>
      <c r="O4012" s="1">
        <v>507639</v>
      </c>
      <c r="P4012" t="s">
        <v>103</v>
      </c>
      <c r="Q4012" t="s">
        <v>116</v>
      </c>
      <c r="R4012" t="s">
        <v>32</v>
      </c>
      <c r="S4012" t="s">
        <v>38</v>
      </c>
      <c r="T4012" s="4">
        <v>35880</v>
      </c>
      <c r="U4012" s="5">
        <v>3.6499999463558197E-2</v>
      </c>
      <c r="V4012" s="4">
        <v>155.96000671386719</v>
      </c>
      <c r="W4012" s="5">
        <v>7.680000364780426E-2</v>
      </c>
      <c r="X4012" s="4">
        <v>5000</v>
      </c>
      <c r="Y4012" s="1">
        <v>20</v>
      </c>
      <c r="Z4012" s="4">
        <v>5600</v>
      </c>
      <c r="AA4012"/>
    </row>
    <row r="4013" spans="2:27" x14ac:dyDescent="0.3">
      <c r="B4013" s="1">
        <v>428806</v>
      </c>
      <c r="C4013" s="2" t="s">
        <v>34</v>
      </c>
      <c r="D4013" s="2" t="s">
        <v>25</v>
      </c>
      <c r="E4013" s="2" t="s">
        <v>57</v>
      </c>
      <c r="F4013" t="s">
        <v>3565</v>
      </c>
      <c r="G4013" t="s">
        <v>59</v>
      </c>
      <c r="H4013" t="s">
        <v>811</v>
      </c>
      <c r="I4013" s="3">
        <v>44386</v>
      </c>
      <c r="J4013" s="3">
        <v>44269</v>
      </c>
      <c r="K4013" s="3">
        <v>44420</v>
      </c>
      <c r="L4013" t="s">
        <v>29</v>
      </c>
      <c r="M4013" t="str">
        <f>IF(OR(financial_loan[[#This Row],[loan_status]] = "Fully Paid",financial_loan[[#This Row],[loan_status]] = "Current"),"Good Loan", "Bad Loan")</f>
        <v>Good Loan</v>
      </c>
      <c r="N4013" s="3">
        <v>44451</v>
      </c>
      <c r="O4013" s="1">
        <v>507713</v>
      </c>
      <c r="P4013" t="s">
        <v>36</v>
      </c>
      <c r="Q4013" t="s">
        <v>80</v>
      </c>
      <c r="R4013" t="s">
        <v>32</v>
      </c>
      <c r="S4013" t="s">
        <v>1301</v>
      </c>
      <c r="T4013" s="4">
        <v>65000</v>
      </c>
      <c r="U4013" s="5">
        <v>6.7900002002716064E-2</v>
      </c>
      <c r="V4013" s="4">
        <v>518.05999755859375</v>
      </c>
      <c r="W4013" s="5">
        <v>0.14740000665187836</v>
      </c>
      <c r="X4013" s="4">
        <v>15000</v>
      </c>
      <c r="Y4013" s="1">
        <v>4</v>
      </c>
      <c r="Z4013" s="4">
        <v>18650</v>
      </c>
      <c r="AA4013"/>
    </row>
    <row r="4014" spans="2:27" x14ac:dyDescent="0.3">
      <c r="B4014" s="1">
        <v>428839</v>
      </c>
      <c r="C4014" s="2" t="s">
        <v>110</v>
      </c>
      <c r="D4014" s="2" t="s">
        <v>25</v>
      </c>
      <c r="E4014" t="s">
        <v>40</v>
      </c>
      <c r="F4014" t="s">
        <v>3332</v>
      </c>
      <c r="G4014" t="s">
        <v>42</v>
      </c>
      <c r="H4014" t="s">
        <v>52</v>
      </c>
      <c r="I4014" s="3">
        <v>44386</v>
      </c>
      <c r="J4014" s="3">
        <v>44332</v>
      </c>
      <c r="K4014" s="3">
        <v>44328</v>
      </c>
      <c r="L4014" t="s">
        <v>29</v>
      </c>
      <c r="M4014" t="str">
        <f>IF(OR(financial_loan[[#This Row],[loan_status]] = "Fully Paid",financial_loan[[#This Row],[loan_status]] = "Current"),"Good Loan", "Bad Loan")</f>
        <v>Good Loan</v>
      </c>
      <c r="N4014" s="3">
        <v>44359</v>
      </c>
      <c r="O4014" s="1">
        <v>507773</v>
      </c>
      <c r="P4014" t="s">
        <v>30</v>
      </c>
      <c r="Q4014" t="s">
        <v>48</v>
      </c>
      <c r="R4014" t="s">
        <v>32</v>
      </c>
      <c r="S4014" t="s">
        <v>33</v>
      </c>
      <c r="T4014" s="4">
        <v>130000</v>
      </c>
      <c r="U4014" s="5">
        <v>8.2299999892711639E-2</v>
      </c>
      <c r="V4014" s="4">
        <v>709.17999267578125</v>
      </c>
      <c r="W4014" s="5">
        <v>0.13160000741481781</v>
      </c>
      <c r="X4014" s="4">
        <v>21000</v>
      </c>
      <c r="Y4014" s="1">
        <v>42</v>
      </c>
      <c r="Z4014" s="4">
        <v>25484</v>
      </c>
      <c r="AA4014"/>
    </row>
    <row r="4015" spans="2:27" x14ac:dyDescent="0.3">
      <c r="B4015" s="1">
        <v>428879</v>
      </c>
      <c r="C4015" s="2" t="s">
        <v>124</v>
      </c>
      <c r="D4015" s="2" t="s">
        <v>25</v>
      </c>
      <c r="E4015" t="s">
        <v>57</v>
      </c>
      <c r="F4015" t="s">
        <v>3566</v>
      </c>
      <c r="G4015" t="s">
        <v>42</v>
      </c>
      <c r="H4015" t="s">
        <v>43</v>
      </c>
      <c r="I4015" s="3">
        <v>44386</v>
      </c>
      <c r="J4015" s="3">
        <v>44209</v>
      </c>
      <c r="K4015" s="3">
        <v>44420</v>
      </c>
      <c r="L4015" t="s">
        <v>29</v>
      </c>
      <c r="M4015" t="str">
        <f>IF(OR(financial_loan[[#This Row],[loan_status]] = "Fully Paid",financial_loan[[#This Row],[loan_status]] = "Current"),"Good Loan", "Bad Loan")</f>
        <v>Good Loan</v>
      </c>
      <c r="N4015" s="3">
        <v>44451</v>
      </c>
      <c r="O4015" s="1">
        <v>507842</v>
      </c>
      <c r="P4015" t="s">
        <v>30</v>
      </c>
      <c r="Q4015" t="s">
        <v>75</v>
      </c>
      <c r="R4015" t="s">
        <v>32</v>
      </c>
      <c r="S4015" t="s">
        <v>1301</v>
      </c>
      <c r="T4015" s="4">
        <v>47900</v>
      </c>
      <c r="U4015" s="5">
        <v>0.13230000436306</v>
      </c>
      <c r="V4015" s="4">
        <v>254.41999816894531</v>
      </c>
      <c r="W4015" s="5">
        <v>0.13470000028610229</v>
      </c>
      <c r="X4015" s="4">
        <v>7500</v>
      </c>
      <c r="Y4015" s="1">
        <v>31</v>
      </c>
      <c r="Z4015" s="4">
        <v>9159</v>
      </c>
      <c r="AA4015"/>
    </row>
    <row r="4016" spans="2:27" x14ac:dyDescent="0.3">
      <c r="B4016" s="1">
        <v>428880</v>
      </c>
      <c r="C4016" s="2" t="s">
        <v>433</v>
      </c>
      <c r="D4016" s="2" t="s">
        <v>25</v>
      </c>
      <c r="E4016" t="s">
        <v>26</v>
      </c>
      <c r="F4016" t="s">
        <v>3567</v>
      </c>
      <c r="G4016" t="s">
        <v>42</v>
      </c>
      <c r="H4016" t="s">
        <v>43</v>
      </c>
      <c r="I4016" s="3">
        <v>44386</v>
      </c>
      <c r="J4016" s="3">
        <v>44542</v>
      </c>
      <c r="K4016" s="3">
        <v>44542</v>
      </c>
      <c r="L4016" t="s">
        <v>29</v>
      </c>
      <c r="M4016" t="str">
        <f>IF(OR(financial_loan[[#This Row],[loan_status]] = "Fully Paid",financial_loan[[#This Row],[loan_status]] = "Current"),"Good Loan", "Bad Loan")</f>
        <v>Good Loan</v>
      </c>
      <c r="N4016" s="3">
        <v>44573</v>
      </c>
      <c r="O4016" s="1">
        <v>507853</v>
      </c>
      <c r="P4016" t="s">
        <v>129</v>
      </c>
      <c r="Q4016" t="s">
        <v>44</v>
      </c>
      <c r="R4016" t="s">
        <v>32</v>
      </c>
      <c r="S4016" t="s">
        <v>38</v>
      </c>
      <c r="T4016" s="4">
        <v>4888</v>
      </c>
      <c r="U4016" s="5">
        <v>0.17679999768733978</v>
      </c>
      <c r="V4016" s="4">
        <v>47.069999694824219</v>
      </c>
      <c r="W4016" s="5">
        <v>0.12839999794960022</v>
      </c>
      <c r="X4016" s="4">
        <v>1400</v>
      </c>
      <c r="Y4016" s="1">
        <v>7</v>
      </c>
      <c r="Z4016" s="4">
        <v>1716</v>
      </c>
      <c r="AA4016"/>
    </row>
    <row r="4017" spans="2:27" x14ac:dyDescent="0.3">
      <c r="B4017" s="1">
        <v>428884</v>
      </c>
      <c r="C4017" s="2" t="s">
        <v>66</v>
      </c>
      <c r="D4017" s="2" t="s">
        <v>25</v>
      </c>
      <c r="E4017" t="s">
        <v>26</v>
      </c>
      <c r="G4017" t="s">
        <v>42</v>
      </c>
      <c r="H4017" t="s">
        <v>52</v>
      </c>
      <c r="I4017" s="3">
        <v>44386</v>
      </c>
      <c r="J4017" s="3">
        <v>44454</v>
      </c>
      <c r="K4017" s="3">
        <v>44540</v>
      </c>
      <c r="L4017" t="s">
        <v>29</v>
      </c>
      <c r="M4017" t="str">
        <f>IF(OR(financial_loan[[#This Row],[loan_status]] = "Fully Paid",financial_loan[[#This Row],[loan_status]] = "Current"),"Good Loan", "Bad Loan")</f>
        <v>Good Loan</v>
      </c>
      <c r="N4017" s="3">
        <v>44571</v>
      </c>
      <c r="O4017" s="1">
        <v>507076</v>
      </c>
      <c r="P4017" t="s">
        <v>141</v>
      </c>
      <c r="Q4017" t="s">
        <v>48</v>
      </c>
      <c r="R4017" t="s">
        <v>32</v>
      </c>
      <c r="S4017" t="s">
        <v>38</v>
      </c>
      <c r="T4017" s="4">
        <v>30000</v>
      </c>
      <c r="U4017" s="5">
        <v>4.2800001800060272E-2</v>
      </c>
      <c r="V4017" s="4">
        <v>135.08999633789063</v>
      </c>
      <c r="W4017" s="5">
        <v>0.13160000741481781</v>
      </c>
      <c r="X4017" s="4">
        <v>4000</v>
      </c>
      <c r="Y4017" s="1">
        <v>25</v>
      </c>
      <c r="Z4017" s="4">
        <v>4467</v>
      </c>
      <c r="AA4017"/>
    </row>
    <row r="4018" spans="2:27" x14ac:dyDescent="0.3">
      <c r="B4018" s="1">
        <v>428885</v>
      </c>
      <c r="C4018" s="2" t="s">
        <v>133</v>
      </c>
      <c r="D4018" s="2" t="s">
        <v>25</v>
      </c>
      <c r="E4018" t="s">
        <v>26</v>
      </c>
      <c r="F4018" t="s">
        <v>3568</v>
      </c>
      <c r="G4018" t="s">
        <v>42</v>
      </c>
      <c r="H4018" t="s">
        <v>28</v>
      </c>
      <c r="I4018" s="3">
        <v>44386</v>
      </c>
      <c r="J4018" s="3">
        <v>44420</v>
      </c>
      <c r="K4018" s="3">
        <v>44420</v>
      </c>
      <c r="L4018" t="s">
        <v>29</v>
      </c>
      <c r="M4018" t="str">
        <f>IF(OR(financial_loan[[#This Row],[loan_status]] = "Fully Paid",financial_loan[[#This Row],[loan_status]] = "Current"),"Good Loan", "Bad Loan")</f>
        <v>Good Loan</v>
      </c>
      <c r="N4018" s="3">
        <v>44451</v>
      </c>
      <c r="O4018" s="1">
        <v>507857</v>
      </c>
      <c r="P4018" t="s">
        <v>30</v>
      </c>
      <c r="Q4018" t="s">
        <v>48</v>
      </c>
      <c r="R4018" t="s">
        <v>32</v>
      </c>
      <c r="S4018" t="s">
        <v>33</v>
      </c>
      <c r="T4018" s="4">
        <v>85000</v>
      </c>
      <c r="U4018" s="5">
        <v>0.18310000002384186</v>
      </c>
      <c r="V4018" s="4">
        <v>337.70999145507813</v>
      </c>
      <c r="W4018" s="5">
        <v>0.13160000741481781</v>
      </c>
      <c r="X4018" s="4">
        <v>10000</v>
      </c>
      <c r="Y4018" s="1">
        <v>27</v>
      </c>
      <c r="Z4018" s="4">
        <v>12157</v>
      </c>
      <c r="AA4018"/>
    </row>
    <row r="4019" spans="2:27" x14ac:dyDescent="0.3">
      <c r="B4019" s="1">
        <v>428899</v>
      </c>
      <c r="C4019" s="2" t="s">
        <v>24</v>
      </c>
      <c r="D4019" s="2" t="s">
        <v>25</v>
      </c>
      <c r="E4019" t="s">
        <v>40</v>
      </c>
      <c r="F4019" t="s">
        <v>3569</v>
      </c>
      <c r="G4019" t="s">
        <v>42</v>
      </c>
      <c r="H4019" t="s">
        <v>28</v>
      </c>
      <c r="I4019" s="3">
        <v>44386</v>
      </c>
      <c r="J4019" s="3">
        <v>44332</v>
      </c>
      <c r="K4019" s="3">
        <v>44420</v>
      </c>
      <c r="L4019" t="s">
        <v>29</v>
      </c>
      <c r="M4019" t="str">
        <f>IF(OR(financial_loan[[#This Row],[loan_status]] = "Fully Paid",financial_loan[[#This Row],[loan_status]] = "Current"),"Good Loan", "Bad Loan")</f>
        <v>Good Loan</v>
      </c>
      <c r="N4019" s="3">
        <v>44451</v>
      </c>
      <c r="O4019" s="1">
        <v>507889</v>
      </c>
      <c r="P4019" t="s">
        <v>36</v>
      </c>
      <c r="Q4019" t="s">
        <v>92</v>
      </c>
      <c r="R4019" t="s">
        <v>32</v>
      </c>
      <c r="S4019" t="s">
        <v>33</v>
      </c>
      <c r="T4019" s="4">
        <v>102000</v>
      </c>
      <c r="U4019" s="5">
        <v>0.16419999301433563</v>
      </c>
      <c r="V4019" s="4">
        <v>602.4000244140625</v>
      </c>
      <c r="W4019" s="5">
        <v>0.12530000507831573</v>
      </c>
      <c r="X4019" s="4">
        <v>18000</v>
      </c>
      <c r="Y4019" s="1">
        <v>28</v>
      </c>
      <c r="Z4019" s="4">
        <v>21686</v>
      </c>
      <c r="AA4019"/>
    </row>
    <row r="4020" spans="2:27" x14ac:dyDescent="0.3">
      <c r="B4020" s="1">
        <v>428954</v>
      </c>
      <c r="C4020" s="2" t="s">
        <v>83</v>
      </c>
      <c r="D4020" s="2" t="s">
        <v>25</v>
      </c>
      <c r="E4020" t="s">
        <v>49</v>
      </c>
      <c r="F4020" t="s">
        <v>3570</v>
      </c>
      <c r="G4020" t="s">
        <v>27</v>
      </c>
      <c r="H4020" t="s">
        <v>28</v>
      </c>
      <c r="I4020" s="3">
        <v>44386</v>
      </c>
      <c r="J4020" s="3">
        <v>44420</v>
      </c>
      <c r="K4020" s="3">
        <v>44420</v>
      </c>
      <c r="L4020" t="s">
        <v>29</v>
      </c>
      <c r="M4020" t="str">
        <f>IF(OR(financial_loan[[#This Row],[loan_status]] = "Fully Paid",financial_loan[[#This Row],[loan_status]] = "Current"),"Good Loan", "Bad Loan")</f>
        <v>Good Loan</v>
      </c>
      <c r="N4020" s="3">
        <v>44451</v>
      </c>
      <c r="O4020" s="1">
        <v>507977</v>
      </c>
      <c r="P4020" t="s">
        <v>167</v>
      </c>
      <c r="Q4020" t="s">
        <v>37</v>
      </c>
      <c r="R4020" t="s">
        <v>32</v>
      </c>
      <c r="S4020" t="s">
        <v>33</v>
      </c>
      <c r="T4020" s="4">
        <v>36903</v>
      </c>
      <c r="U4020" s="5">
        <v>6.210000067949295E-2</v>
      </c>
      <c r="V4020" s="4">
        <v>266.51998901367188</v>
      </c>
      <c r="W4020" s="5">
        <v>0.12210000306367874</v>
      </c>
      <c r="X4020" s="4">
        <v>8000</v>
      </c>
      <c r="Y4020" s="1">
        <v>5</v>
      </c>
      <c r="Z4020" s="4">
        <v>9595</v>
      </c>
      <c r="AA4020"/>
    </row>
    <row r="4021" spans="2:27" x14ac:dyDescent="0.3">
      <c r="B4021" s="1">
        <v>428982</v>
      </c>
      <c r="C4021" s="2" t="s">
        <v>45</v>
      </c>
      <c r="D4021" s="2" t="s">
        <v>25</v>
      </c>
      <c r="E4021" t="s">
        <v>26</v>
      </c>
      <c r="F4021" t="s">
        <v>3571</v>
      </c>
      <c r="G4021" t="s">
        <v>42</v>
      </c>
      <c r="H4021" t="s">
        <v>52</v>
      </c>
      <c r="I4021" s="3">
        <v>44417</v>
      </c>
      <c r="J4021" s="3">
        <v>44362</v>
      </c>
      <c r="K4021" s="3">
        <v>44420</v>
      </c>
      <c r="L4021" t="s">
        <v>29</v>
      </c>
      <c r="M4021" t="str">
        <f>IF(OR(financial_loan[[#This Row],[loan_status]] = "Fully Paid",financial_loan[[#This Row],[loan_status]] = "Current"),"Good Loan", "Bad Loan")</f>
        <v>Good Loan</v>
      </c>
      <c r="N4021" s="3">
        <v>44451</v>
      </c>
      <c r="O4021" s="1">
        <v>508041</v>
      </c>
      <c r="P4021" t="s">
        <v>141</v>
      </c>
      <c r="Q4021" t="s">
        <v>48</v>
      </c>
      <c r="R4021" t="s">
        <v>32</v>
      </c>
      <c r="S4021" t="s">
        <v>33</v>
      </c>
      <c r="T4021" s="4">
        <v>30000</v>
      </c>
      <c r="U4021" s="5">
        <v>0.10840000212192535</v>
      </c>
      <c r="V4021" s="4">
        <v>203.82000732421875</v>
      </c>
      <c r="W4021" s="5">
        <v>0.13570000231266022</v>
      </c>
      <c r="X4021" s="4">
        <v>6000</v>
      </c>
      <c r="Y4021" s="1">
        <v>15</v>
      </c>
      <c r="Z4021" s="4">
        <v>7337</v>
      </c>
      <c r="AA4021"/>
    </row>
    <row r="4022" spans="2:27" x14ac:dyDescent="0.3">
      <c r="B4022" s="1">
        <v>428987</v>
      </c>
      <c r="C4022" s="2" t="s">
        <v>93</v>
      </c>
      <c r="D4022" s="2" t="s">
        <v>25</v>
      </c>
      <c r="E4022" t="s">
        <v>122</v>
      </c>
      <c r="F4022" t="s">
        <v>3572</v>
      </c>
      <c r="G4022" t="s">
        <v>27</v>
      </c>
      <c r="H4022" t="s">
        <v>28</v>
      </c>
      <c r="I4022" s="3">
        <v>44386</v>
      </c>
      <c r="J4022" s="3">
        <v>44332</v>
      </c>
      <c r="K4022" s="3">
        <v>44420</v>
      </c>
      <c r="L4022" t="s">
        <v>29</v>
      </c>
      <c r="M4022" t="str">
        <f>IF(OR(financial_loan[[#This Row],[loan_status]] = "Fully Paid",financial_loan[[#This Row],[loan_status]] = "Current"),"Good Loan", "Bad Loan")</f>
        <v>Good Loan</v>
      </c>
      <c r="N4022" s="3">
        <v>44451</v>
      </c>
      <c r="O4022" s="1">
        <v>508051</v>
      </c>
      <c r="P4022" t="s">
        <v>30</v>
      </c>
      <c r="Q4022" t="s">
        <v>37</v>
      </c>
      <c r="R4022" t="s">
        <v>32</v>
      </c>
      <c r="S4022" t="s">
        <v>38</v>
      </c>
      <c r="T4022" s="4">
        <v>51996</v>
      </c>
      <c r="U4022" s="5">
        <v>0.17120000720024109</v>
      </c>
      <c r="V4022" s="4">
        <v>399.77999877929688</v>
      </c>
      <c r="W4022" s="5">
        <v>0.12210000306367874</v>
      </c>
      <c r="X4022" s="4">
        <v>12000</v>
      </c>
      <c r="Y4022" s="1">
        <v>27</v>
      </c>
      <c r="Z4022" s="4">
        <v>14392</v>
      </c>
      <c r="AA4022"/>
    </row>
    <row r="4023" spans="2:27" x14ac:dyDescent="0.3">
      <c r="B4023" s="1">
        <v>429003</v>
      </c>
      <c r="C4023" s="2" t="s">
        <v>56</v>
      </c>
      <c r="D4023" s="2" t="s">
        <v>25</v>
      </c>
      <c r="E4023" t="s">
        <v>98</v>
      </c>
      <c r="F4023" t="s">
        <v>1438</v>
      </c>
      <c r="G4023" t="s">
        <v>54</v>
      </c>
      <c r="H4023" t="s">
        <v>52</v>
      </c>
      <c r="I4023" s="3">
        <v>44386</v>
      </c>
      <c r="J4023" s="3">
        <v>44420</v>
      </c>
      <c r="K4023" s="3">
        <v>44420</v>
      </c>
      <c r="L4023" t="s">
        <v>29</v>
      </c>
      <c r="M4023" t="str">
        <f>IF(OR(financial_loan[[#This Row],[loan_status]] = "Fully Paid",financial_loan[[#This Row],[loan_status]] = "Current"),"Good Loan", "Bad Loan")</f>
        <v>Good Loan</v>
      </c>
      <c r="N4023" s="3">
        <v>44451</v>
      </c>
      <c r="O4023" s="1">
        <v>508074</v>
      </c>
      <c r="P4023" t="s">
        <v>30</v>
      </c>
      <c r="Q4023" t="s">
        <v>55</v>
      </c>
      <c r="R4023" t="s">
        <v>32</v>
      </c>
      <c r="S4023" t="s">
        <v>33</v>
      </c>
      <c r="T4023" s="4">
        <v>43500</v>
      </c>
      <c r="U4023" s="5">
        <v>8.7700001895427704E-2</v>
      </c>
      <c r="V4023" s="4">
        <v>288.85000610351563</v>
      </c>
      <c r="W4023" s="5">
        <v>9.6299998462200165E-2</v>
      </c>
      <c r="X4023" s="4">
        <v>9000</v>
      </c>
      <c r="Y4023" s="1">
        <v>22</v>
      </c>
      <c r="Z4023" s="4">
        <v>10399</v>
      </c>
      <c r="AA4023"/>
    </row>
    <row r="4024" spans="2:27" x14ac:dyDescent="0.3">
      <c r="B4024" s="1">
        <v>429010</v>
      </c>
      <c r="C4024" s="2" t="s">
        <v>24</v>
      </c>
      <c r="D4024" s="2" t="s">
        <v>25</v>
      </c>
      <c r="E4024" t="s">
        <v>98</v>
      </c>
      <c r="F4024" t="s">
        <v>3573</v>
      </c>
      <c r="G4024" t="s">
        <v>42</v>
      </c>
      <c r="H4024" t="s">
        <v>28</v>
      </c>
      <c r="I4024" s="3">
        <v>44386</v>
      </c>
      <c r="J4024" s="3">
        <v>44332</v>
      </c>
      <c r="K4024" s="3">
        <v>44420</v>
      </c>
      <c r="L4024" t="s">
        <v>29</v>
      </c>
      <c r="M4024" t="str">
        <f>IF(OR(financial_loan[[#This Row],[loan_status]] = "Fully Paid",financial_loan[[#This Row],[loan_status]] = "Current"),"Good Loan", "Bad Loan")</f>
        <v>Good Loan</v>
      </c>
      <c r="N4024" s="3">
        <v>44451</v>
      </c>
      <c r="O4024" s="1">
        <v>508090</v>
      </c>
      <c r="P4024" t="s">
        <v>30</v>
      </c>
      <c r="Q4024" t="s">
        <v>48</v>
      </c>
      <c r="R4024" t="s">
        <v>32</v>
      </c>
      <c r="S4024" t="s">
        <v>33</v>
      </c>
      <c r="T4024" s="4">
        <v>54996</v>
      </c>
      <c r="U4024" s="5">
        <v>7.6200000941753387E-2</v>
      </c>
      <c r="V4024" s="4">
        <v>371.48001098632813</v>
      </c>
      <c r="W4024" s="5">
        <v>0.13160000741481781</v>
      </c>
      <c r="X4024" s="4">
        <v>11000</v>
      </c>
      <c r="Y4024" s="1">
        <v>19</v>
      </c>
      <c r="Z4024" s="4">
        <v>13373</v>
      </c>
      <c r="AA4024"/>
    </row>
    <row r="4025" spans="2:27" x14ac:dyDescent="0.3">
      <c r="B4025" s="1">
        <v>429085</v>
      </c>
      <c r="C4025" s="2" t="s">
        <v>24</v>
      </c>
      <c r="D4025" s="2" t="s">
        <v>25</v>
      </c>
      <c r="E4025" t="s">
        <v>63</v>
      </c>
      <c r="F4025" t="s">
        <v>3574</v>
      </c>
      <c r="G4025" t="s">
        <v>59</v>
      </c>
      <c r="H4025" t="s">
        <v>28</v>
      </c>
      <c r="I4025" s="3">
        <v>44386</v>
      </c>
      <c r="J4025" s="3">
        <v>44420</v>
      </c>
      <c r="K4025" s="3">
        <v>44420</v>
      </c>
      <c r="L4025" t="s">
        <v>29</v>
      </c>
      <c r="M4025" t="str">
        <f>IF(OR(financial_loan[[#This Row],[loan_status]] = "Fully Paid",financial_loan[[#This Row],[loan_status]] = "Current"),"Good Loan", "Bad Loan")</f>
        <v>Good Loan</v>
      </c>
      <c r="N4025" s="3">
        <v>44451</v>
      </c>
      <c r="O4025" s="1">
        <v>508193</v>
      </c>
      <c r="P4025" t="s">
        <v>30</v>
      </c>
      <c r="Q4025" t="s">
        <v>227</v>
      </c>
      <c r="R4025" t="s">
        <v>32</v>
      </c>
      <c r="S4025" t="s">
        <v>38</v>
      </c>
      <c r="T4025" s="4">
        <v>45000</v>
      </c>
      <c r="U4025" s="5">
        <v>0.15839999914169312</v>
      </c>
      <c r="V4025" s="4">
        <v>261.35000610351563</v>
      </c>
      <c r="W4025" s="5">
        <v>0.15369999408721924</v>
      </c>
      <c r="X4025" s="4">
        <v>7500</v>
      </c>
      <c r="Y4025" s="1">
        <v>14</v>
      </c>
      <c r="Z4025" s="4">
        <v>9424</v>
      </c>
      <c r="AA4025"/>
    </row>
    <row r="4026" spans="2:27" x14ac:dyDescent="0.3">
      <c r="B4026" s="1">
        <v>429090</v>
      </c>
      <c r="C4026" s="2" t="s">
        <v>24</v>
      </c>
      <c r="D4026" s="2" t="s">
        <v>25</v>
      </c>
      <c r="E4026" t="s">
        <v>26</v>
      </c>
      <c r="F4026" t="s">
        <v>3575</v>
      </c>
      <c r="G4026" t="s">
        <v>27</v>
      </c>
      <c r="H4026" t="s">
        <v>28</v>
      </c>
      <c r="I4026" s="3">
        <v>44417</v>
      </c>
      <c r="J4026" s="3">
        <v>44240</v>
      </c>
      <c r="K4026" s="3">
        <v>44207</v>
      </c>
      <c r="L4026" t="s">
        <v>29</v>
      </c>
      <c r="M4026" t="str">
        <f>IF(OR(financial_loan[[#This Row],[loan_status]] = "Fully Paid",financial_loan[[#This Row],[loan_status]] = "Current"),"Good Loan", "Bad Loan")</f>
        <v>Good Loan</v>
      </c>
      <c r="N4026" s="3">
        <v>44238</v>
      </c>
      <c r="O4026" s="1">
        <v>508222</v>
      </c>
      <c r="P4026" t="s">
        <v>91</v>
      </c>
      <c r="Q4026" t="s">
        <v>31</v>
      </c>
      <c r="R4026" t="s">
        <v>32</v>
      </c>
      <c r="S4026" t="s">
        <v>38</v>
      </c>
      <c r="T4026" s="4">
        <v>47000</v>
      </c>
      <c r="U4026" s="5">
        <v>2.3199999704957008E-2</v>
      </c>
      <c r="V4026" s="4">
        <v>266.39999389648438</v>
      </c>
      <c r="W4026" s="5">
        <v>0.12179999798536301</v>
      </c>
      <c r="X4026" s="4">
        <v>8000</v>
      </c>
      <c r="Y4026" s="1">
        <v>14</v>
      </c>
      <c r="Z4026" s="4">
        <v>9111</v>
      </c>
      <c r="AA4026"/>
    </row>
    <row r="4027" spans="2:27" x14ac:dyDescent="0.3">
      <c r="B4027" s="1">
        <v>429097</v>
      </c>
      <c r="C4027" s="2" t="s">
        <v>124</v>
      </c>
      <c r="D4027" s="2" t="s">
        <v>25</v>
      </c>
      <c r="E4027" t="s">
        <v>57</v>
      </c>
      <c r="F4027" t="s">
        <v>3576</v>
      </c>
      <c r="G4027" t="s">
        <v>54</v>
      </c>
      <c r="H4027" t="s">
        <v>52</v>
      </c>
      <c r="I4027" s="3">
        <v>44386</v>
      </c>
      <c r="J4027" s="3">
        <v>44357</v>
      </c>
      <c r="K4027" s="3">
        <v>44357</v>
      </c>
      <c r="L4027" t="s">
        <v>29</v>
      </c>
      <c r="M4027" t="str">
        <f>IF(OR(financial_loan[[#This Row],[loan_status]] = "Fully Paid",financial_loan[[#This Row],[loan_status]] = "Current"),"Good Loan", "Bad Loan")</f>
        <v>Good Loan</v>
      </c>
      <c r="N4027" s="3">
        <v>44387</v>
      </c>
      <c r="O4027" s="1">
        <v>508243</v>
      </c>
      <c r="P4027" t="s">
        <v>36</v>
      </c>
      <c r="Q4027" t="s">
        <v>82</v>
      </c>
      <c r="R4027" t="s">
        <v>32</v>
      </c>
      <c r="S4027" t="s">
        <v>33</v>
      </c>
      <c r="T4027" s="4">
        <v>79000</v>
      </c>
      <c r="U4027" s="5">
        <v>0.17260000109672546</v>
      </c>
      <c r="V4027" s="4">
        <v>153.35000610351563</v>
      </c>
      <c r="W4027" s="5">
        <v>9.3199998140335083E-2</v>
      </c>
      <c r="X4027" s="4">
        <v>4800</v>
      </c>
      <c r="Y4027" s="1">
        <v>31</v>
      </c>
      <c r="Z4027" s="4">
        <v>5131</v>
      </c>
      <c r="AA4027"/>
    </row>
    <row r="4028" spans="2:27" x14ac:dyDescent="0.3">
      <c r="B4028" s="1">
        <v>429126</v>
      </c>
      <c r="C4028" s="2" t="s">
        <v>24</v>
      </c>
      <c r="D4028" s="2" t="s">
        <v>25</v>
      </c>
      <c r="E4028" t="s">
        <v>26</v>
      </c>
      <c r="F4028" t="s">
        <v>3577</v>
      </c>
      <c r="G4028" t="s">
        <v>471</v>
      </c>
      <c r="H4028" t="s">
        <v>28</v>
      </c>
      <c r="I4028" s="3">
        <v>44386</v>
      </c>
      <c r="J4028" s="3">
        <v>44239</v>
      </c>
      <c r="K4028" s="3">
        <v>44450</v>
      </c>
      <c r="L4028" t="s">
        <v>60</v>
      </c>
      <c r="M4028" t="str">
        <f>IF(OR(financial_loan[[#This Row],[loan_status]] = "Fully Paid",financial_loan[[#This Row],[loan_status]] = "Current"),"Good Loan", "Bad Loan")</f>
        <v>Bad Loan</v>
      </c>
      <c r="N4028" s="3">
        <v>44480</v>
      </c>
      <c r="O4028" s="1">
        <v>508289</v>
      </c>
      <c r="P4028" t="s">
        <v>86</v>
      </c>
      <c r="Q4028" t="s">
        <v>472</v>
      </c>
      <c r="R4028" t="s">
        <v>32</v>
      </c>
      <c r="S4028" t="s">
        <v>33</v>
      </c>
      <c r="T4028" s="4">
        <v>60000</v>
      </c>
      <c r="U4028" s="5">
        <v>0.21340000629425049</v>
      </c>
      <c r="V4028" s="4">
        <v>623.4000244140625</v>
      </c>
      <c r="W4028" s="5">
        <v>0.20110000669956207</v>
      </c>
      <c r="X4028" s="4">
        <v>16750</v>
      </c>
      <c r="Y4028" s="1">
        <v>15</v>
      </c>
      <c r="Z4028" s="4">
        <v>16473</v>
      </c>
      <c r="AA4028"/>
    </row>
    <row r="4029" spans="2:27" x14ac:dyDescent="0.3">
      <c r="B4029" s="1">
        <v>429147</v>
      </c>
      <c r="C4029" s="2" t="s">
        <v>519</v>
      </c>
      <c r="D4029" s="2" t="s">
        <v>25</v>
      </c>
      <c r="E4029" t="s">
        <v>84</v>
      </c>
      <c r="F4029" t="s">
        <v>3578</v>
      </c>
      <c r="G4029" t="s">
        <v>42</v>
      </c>
      <c r="H4029" t="s">
        <v>28</v>
      </c>
      <c r="I4029" s="3">
        <v>44386</v>
      </c>
      <c r="J4029" s="3">
        <v>44270</v>
      </c>
      <c r="K4029" s="3">
        <v>44419</v>
      </c>
      <c r="L4029" t="s">
        <v>29</v>
      </c>
      <c r="M4029" t="str">
        <f>IF(OR(financial_loan[[#This Row],[loan_status]] = "Fully Paid",financial_loan[[#This Row],[loan_status]] = "Current"),"Good Loan", "Bad Loan")</f>
        <v>Good Loan</v>
      </c>
      <c r="N4029" s="3">
        <v>44450</v>
      </c>
      <c r="O4029" s="1">
        <v>508325</v>
      </c>
      <c r="P4029" t="s">
        <v>30</v>
      </c>
      <c r="Q4029" t="s">
        <v>53</v>
      </c>
      <c r="R4029" t="s">
        <v>32</v>
      </c>
      <c r="S4029" t="s">
        <v>1301</v>
      </c>
      <c r="T4029" s="4">
        <v>42000</v>
      </c>
      <c r="U4029" s="5">
        <v>0.10890000313520432</v>
      </c>
      <c r="V4029" s="4">
        <v>391.8699951171875</v>
      </c>
      <c r="W4029" s="5">
        <v>0.13789999485015869</v>
      </c>
      <c r="X4029" s="4">
        <v>11500</v>
      </c>
      <c r="Y4029" s="1">
        <v>6</v>
      </c>
      <c r="Z4029" s="4">
        <v>13774</v>
      </c>
      <c r="AA4029"/>
    </row>
    <row r="4030" spans="2:27" x14ac:dyDescent="0.3">
      <c r="B4030" s="1">
        <v>429159</v>
      </c>
      <c r="C4030" s="2" t="s">
        <v>93</v>
      </c>
      <c r="D4030" s="2" t="s">
        <v>25</v>
      </c>
      <c r="E4030" t="s">
        <v>49</v>
      </c>
      <c r="F4030" t="s">
        <v>3579</v>
      </c>
      <c r="G4030" t="s">
        <v>27</v>
      </c>
      <c r="H4030" t="s">
        <v>28</v>
      </c>
      <c r="I4030" s="3">
        <v>44386</v>
      </c>
      <c r="J4030" s="3">
        <v>44330</v>
      </c>
      <c r="K4030" s="3">
        <v>44420</v>
      </c>
      <c r="L4030" t="s">
        <v>29</v>
      </c>
      <c r="M4030" t="str">
        <f>IF(OR(financial_loan[[#This Row],[loan_status]] = "Fully Paid",financial_loan[[#This Row],[loan_status]] = "Current"),"Good Loan", "Bad Loan")</f>
        <v>Good Loan</v>
      </c>
      <c r="N4030" s="3">
        <v>44451</v>
      </c>
      <c r="O4030" s="1">
        <v>508340</v>
      </c>
      <c r="P4030" t="s">
        <v>36</v>
      </c>
      <c r="Q4030" t="s">
        <v>114</v>
      </c>
      <c r="R4030" t="s">
        <v>32</v>
      </c>
      <c r="S4030" t="s">
        <v>38</v>
      </c>
      <c r="T4030" s="4">
        <v>45000</v>
      </c>
      <c r="U4030" s="5">
        <v>0.17389999330043793</v>
      </c>
      <c r="V4030" s="4">
        <v>394.3599853515625</v>
      </c>
      <c r="W4030" s="5">
        <v>0.11259999871253967</v>
      </c>
      <c r="X4030" s="4">
        <v>12000</v>
      </c>
      <c r="Y4030" s="1">
        <v>24</v>
      </c>
      <c r="Z4030" s="4">
        <v>14197</v>
      </c>
      <c r="AA4030"/>
    </row>
    <row r="4031" spans="2:27" x14ac:dyDescent="0.3">
      <c r="B4031" s="1">
        <v>429170</v>
      </c>
      <c r="C4031" s="2" t="s">
        <v>133</v>
      </c>
      <c r="D4031" s="2" t="s">
        <v>25</v>
      </c>
      <c r="E4031" t="s">
        <v>98</v>
      </c>
      <c r="F4031" t="s">
        <v>3580</v>
      </c>
      <c r="G4031" t="s">
        <v>27</v>
      </c>
      <c r="H4031" t="s">
        <v>28</v>
      </c>
      <c r="I4031" s="3">
        <v>44386</v>
      </c>
      <c r="J4031" s="3">
        <v>44420</v>
      </c>
      <c r="K4031" s="3">
        <v>44420</v>
      </c>
      <c r="L4031" t="s">
        <v>29</v>
      </c>
      <c r="M4031" t="str">
        <f>IF(OR(financial_loan[[#This Row],[loan_status]] = "Fully Paid",financial_loan[[#This Row],[loan_status]] = "Current"),"Good Loan", "Bad Loan")</f>
        <v>Good Loan</v>
      </c>
      <c r="N4031" s="3">
        <v>44451</v>
      </c>
      <c r="O4031" s="1">
        <v>508356</v>
      </c>
      <c r="P4031" t="s">
        <v>30</v>
      </c>
      <c r="Q4031" t="s">
        <v>65</v>
      </c>
      <c r="R4031" t="s">
        <v>32</v>
      </c>
      <c r="S4031" t="s">
        <v>38</v>
      </c>
      <c r="T4031" s="4">
        <v>50000</v>
      </c>
      <c r="U4031" s="5">
        <v>0.22460000216960907</v>
      </c>
      <c r="V4031" s="4">
        <v>327.1400146484375</v>
      </c>
      <c r="W4031" s="5">
        <v>0.10949999839067459</v>
      </c>
      <c r="X4031" s="4">
        <v>10000</v>
      </c>
      <c r="Y4031" s="1">
        <v>34</v>
      </c>
      <c r="Z4031" s="4">
        <v>11777</v>
      </c>
      <c r="AA4031"/>
    </row>
    <row r="4032" spans="2:27" x14ac:dyDescent="0.3">
      <c r="B4032" s="1">
        <v>429209</v>
      </c>
      <c r="C4032" s="2" t="s">
        <v>62</v>
      </c>
      <c r="D4032" s="2" t="s">
        <v>25</v>
      </c>
      <c r="E4032" t="s">
        <v>26</v>
      </c>
      <c r="F4032" t="s">
        <v>3581</v>
      </c>
      <c r="G4032" t="s">
        <v>59</v>
      </c>
      <c r="H4032" t="s">
        <v>28</v>
      </c>
      <c r="I4032" s="3">
        <v>44417</v>
      </c>
      <c r="J4032" s="3">
        <v>44420</v>
      </c>
      <c r="K4032" s="3">
        <v>44420</v>
      </c>
      <c r="L4032" t="s">
        <v>29</v>
      </c>
      <c r="M4032" t="str">
        <f>IF(OR(financial_loan[[#This Row],[loan_status]] = "Fully Paid",financial_loan[[#This Row],[loan_status]] = "Current"),"Good Loan", "Bad Loan")</f>
        <v>Good Loan</v>
      </c>
      <c r="N4032" s="3">
        <v>44451</v>
      </c>
      <c r="O4032" s="1">
        <v>508408</v>
      </c>
      <c r="P4032" t="s">
        <v>91</v>
      </c>
      <c r="Q4032" t="s">
        <v>161</v>
      </c>
      <c r="R4032" t="s">
        <v>32</v>
      </c>
      <c r="S4032" t="s">
        <v>33</v>
      </c>
      <c r="T4032" s="4">
        <v>90000</v>
      </c>
      <c r="U4032" s="5">
        <v>0.12720000743865967</v>
      </c>
      <c r="V4032" s="4">
        <v>328.60000610351563</v>
      </c>
      <c r="W4032" s="5">
        <v>0.14110000431537628</v>
      </c>
      <c r="X4032" s="4">
        <v>9600</v>
      </c>
      <c r="Y4032" s="1">
        <v>29</v>
      </c>
      <c r="Z4032" s="4">
        <v>11829</v>
      </c>
      <c r="AA4032"/>
    </row>
    <row r="4033" spans="2:27" x14ac:dyDescent="0.3">
      <c r="B4033" s="1">
        <v>429223</v>
      </c>
      <c r="C4033" s="2" t="s">
        <v>133</v>
      </c>
      <c r="D4033" s="2" t="s">
        <v>25</v>
      </c>
      <c r="E4033" t="s">
        <v>40</v>
      </c>
      <c r="F4033" t="s">
        <v>3582</v>
      </c>
      <c r="G4033" t="s">
        <v>27</v>
      </c>
      <c r="H4033" t="s">
        <v>52</v>
      </c>
      <c r="I4033" s="3">
        <v>44386</v>
      </c>
      <c r="J4033" s="3">
        <v>44332</v>
      </c>
      <c r="K4033" s="3">
        <v>44328</v>
      </c>
      <c r="L4033" t="s">
        <v>29</v>
      </c>
      <c r="M4033" t="str">
        <f>IF(OR(financial_loan[[#This Row],[loan_status]] = "Fully Paid",financial_loan[[#This Row],[loan_status]] = "Current"),"Good Loan", "Bad Loan")</f>
        <v>Good Loan</v>
      </c>
      <c r="N4033" s="3">
        <v>44359</v>
      </c>
      <c r="O4033" s="1">
        <v>508425</v>
      </c>
      <c r="P4033" t="s">
        <v>30</v>
      </c>
      <c r="Q4033" t="s">
        <v>114</v>
      </c>
      <c r="R4033" t="s">
        <v>32</v>
      </c>
      <c r="S4033" t="s">
        <v>1301</v>
      </c>
      <c r="T4033" s="4">
        <v>59147</v>
      </c>
      <c r="U4033" s="5">
        <v>0.18199999630451202</v>
      </c>
      <c r="V4033" s="4">
        <v>230.05000305175781</v>
      </c>
      <c r="W4033" s="5">
        <v>0.11259999871253967</v>
      </c>
      <c r="X4033" s="4">
        <v>7000</v>
      </c>
      <c r="Y4033" s="1">
        <v>40</v>
      </c>
      <c r="Z4033" s="4">
        <v>8269</v>
      </c>
      <c r="AA4033"/>
    </row>
    <row r="4034" spans="2:27" x14ac:dyDescent="0.3">
      <c r="B4034" s="1">
        <v>429228</v>
      </c>
      <c r="C4034" s="2" t="s">
        <v>45</v>
      </c>
      <c r="D4034" s="2" t="s">
        <v>25</v>
      </c>
      <c r="E4034" t="s">
        <v>98</v>
      </c>
      <c r="F4034" t="s">
        <v>3583</v>
      </c>
      <c r="G4034" t="s">
        <v>54</v>
      </c>
      <c r="H4034" t="s">
        <v>28</v>
      </c>
      <c r="I4034" s="3">
        <v>44386</v>
      </c>
      <c r="J4034" s="3">
        <v>44302</v>
      </c>
      <c r="K4034" s="3">
        <v>44420</v>
      </c>
      <c r="L4034" t="s">
        <v>29</v>
      </c>
      <c r="M4034" t="str">
        <f>IF(OR(financial_loan[[#This Row],[loan_status]] = "Fully Paid",financial_loan[[#This Row],[loan_status]] = "Current"),"Good Loan", "Bad Loan")</f>
        <v>Good Loan</v>
      </c>
      <c r="N4034" s="3">
        <v>44451</v>
      </c>
      <c r="O4034" s="1">
        <v>508436</v>
      </c>
      <c r="P4034" t="s">
        <v>30</v>
      </c>
      <c r="Q4034" t="s">
        <v>55</v>
      </c>
      <c r="R4034" t="s">
        <v>32</v>
      </c>
      <c r="S4034" t="s">
        <v>33</v>
      </c>
      <c r="T4034" s="4">
        <v>50000</v>
      </c>
      <c r="U4034" s="5">
        <v>0.12770000100135803</v>
      </c>
      <c r="V4034" s="4">
        <v>224.66000366210938</v>
      </c>
      <c r="W4034" s="5">
        <v>9.6299998462200165E-2</v>
      </c>
      <c r="X4034" s="4">
        <v>7000</v>
      </c>
      <c r="Y4034" s="1">
        <v>17</v>
      </c>
      <c r="Z4034" s="4">
        <v>8088</v>
      </c>
      <c r="AA4034"/>
    </row>
    <row r="4035" spans="2:27" x14ac:dyDescent="0.3">
      <c r="B4035" s="1">
        <v>429234</v>
      </c>
      <c r="C4035" s="2" t="s">
        <v>66</v>
      </c>
      <c r="D4035" s="2" t="s">
        <v>25</v>
      </c>
      <c r="E4035" t="s">
        <v>26</v>
      </c>
      <c r="F4035" t="s">
        <v>3584</v>
      </c>
      <c r="G4035" t="s">
        <v>54</v>
      </c>
      <c r="H4035" t="s">
        <v>52</v>
      </c>
      <c r="I4035" s="3">
        <v>44386</v>
      </c>
      <c r="J4035" s="3">
        <v>44296</v>
      </c>
      <c r="K4035" s="3">
        <v>44296</v>
      </c>
      <c r="L4035" t="s">
        <v>29</v>
      </c>
      <c r="M4035" t="str">
        <f>IF(OR(financial_loan[[#This Row],[loan_status]] = "Fully Paid",financial_loan[[#This Row],[loan_status]] = "Current"),"Good Loan", "Bad Loan")</f>
        <v>Good Loan</v>
      </c>
      <c r="N4035" s="3">
        <v>44326</v>
      </c>
      <c r="O4035" s="1">
        <v>508452</v>
      </c>
      <c r="P4035" t="s">
        <v>70</v>
      </c>
      <c r="Q4035" t="s">
        <v>55</v>
      </c>
      <c r="R4035" t="s">
        <v>32</v>
      </c>
      <c r="S4035" t="s">
        <v>38</v>
      </c>
      <c r="T4035" s="4">
        <v>137000</v>
      </c>
      <c r="U4035" s="5">
        <v>4.2100001126527786E-2</v>
      </c>
      <c r="V4035" s="4">
        <v>365.8800048828125</v>
      </c>
      <c r="W4035" s="5">
        <v>9.6299998462200165E-2</v>
      </c>
      <c r="X4035" s="4">
        <v>11400</v>
      </c>
      <c r="Y4035" s="1">
        <v>25</v>
      </c>
      <c r="Z4035" s="4">
        <v>12070</v>
      </c>
      <c r="AA4035"/>
    </row>
    <row r="4036" spans="2:27" x14ac:dyDescent="0.3">
      <c r="B4036" s="1">
        <v>429255</v>
      </c>
      <c r="C4036" s="2" t="s">
        <v>83</v>
      </c>
      <c r="D4036" s="2" t="s">
        <v>25</v>
      </c>
      <c r="E4036" t="s">
        <v>26</v>
      </c>
      <c r="F4036" t="s">
        <v>3585</v>
      </c>
      <c r="G4036" t="s">
        <v>27</v>
      </c>
      <c r="H4036" t="s">
        <v>28</v>
      </c>
      <c r="I4036" s="3">
        <v>44386</v>
      </c>
      <c r="J4036" s="3">
        <v>44332</v>
      </c>
      <c r="K4036" s="3">
        <v>44420</v>
      </c>
      <c r="L4036" t="s">
        <v>29</v>
      </c>
      <c r="M4036" t="str">
        <f>IF(OR(financial_loan[[#This Row],[loan_status]] = "Fully Paid",financial_loan[[#This Row],[loan_status]] = "Current"),"Good Loan", "Bad Loan")</f>
        <v>Good Loan</v>
      </c>
      <c r="N4036" s="3">
        <v>44451</v>
      </c>
      <c r="O4036" s="1">
        <v>508500</v>
      </c>
      <c r="P4036" t="s">
        <v>30</v>
      </c>
      <c r="Q4036" t="s">
        <v>65</v>
      </c>
      <c r="R4036" t="s">
        <v>32</v>
      </c>
      <c r="S4036" t="s">
        <v>33</v>
      </c>
      <c r="T4036" s="4">
        <v>50000</v>
      </c>
      <c r="U4036" s="5">
        <v>8.9000001549720764E-2</v>
      </c>
      <c r="V4036" s="4">
        <v>327.1400146484375</v>
      </c>
      <c r="W4036" s="5">
        <v>0.10949999839067459</v>
      </c>
      <c r="X4036" s="4">
        <v>10000</v>
      </c>
      <c r="Y4036" s="1">
        <v>8</v>
      </c>
      <c r="Z4036" s="4">
        <v>11777</v>
      </c>
      <c r="AA4036"/>
    </row>
    <row r="4037" spans="2:27" x14ac:dyDescent="0.3">
      <c r="B4037" s="1">
        <v>429277</v>
      </c>
      <c r="C4037" s="2" t="s">
        <v>431</v>
      </c>
      <c r="D4037" s="2" t="s">
        <v>25</v>
      </c>
      <c r="E4037" t="s">
        <v>57</v>
      </c>
      <c r="F4037" t="s">
        <v>581</v>
      </c>
      <c r="G4037" t="s">
        <v>59</v>
      </c>
      <c r="H4037" t="s">
        <v>52</v>
      </c>
      <c r="I4037" s="3">
        <v>44386</v>
      </c>
      <c r="J4037" s="3">
        <v>44543</v>
      </c>
      <c r="K4037" s="3">
        <v>44419</v>
      </c>
      <c r="L4037" t="s">
        <v>29</v>
      </c>
      <c r="M4037" t="str">
        <f>IF(OR(financial_loan[[#This Row],[loan_status]] = "Fully Paid",financial_loan[[#This Row],[loan_status]] = "Current"),"Good Loan", "Bad Loan")</f>
        <v>Good Loan</v>
      </c>
      <c r="N4037" s="3">
        <v>44450</v>
      </c>
      <c r="O4037" s="1">
        <v>508556</v>
      </c>
      <c r="P4037" t="s">
        <v>30</v>
      </c>
      <c r="Q4037" t="s">
        <v>108</v>
      </c>
      <c r="R4037" t="s">
        <v>32</v>
      </c>
      <c r="S4037" t="s">
        <v>33</v>
      </c>
      <c r="T4037" s="4">
        <v>62256</v>
      </c>
      <c r="U4037" s="5">
        <v>0.11299999803304672</v>
      </c>
      <c r="V4037" s="4">
        <v>312.23001098632813</v>
      </c>
      <c r="W4037" s="5">
        <v>0.15049999952316284</v>
      </c>
      <c r="X4037" s="4">
        <v>9000</v>
      </c>
      <c r="Y4037" s="1">
        <v>18</v>
      </c>
      <c r="Z4037" s="4">
        <v>10952</v>
      </c>
      <c r="AA4037"/>
    </row>
    <row r="4038" spans="2:27" x14ac:dyDescent="0.3">
      <c r="B4038" s="1">
        <v>429285</v>
      </c>
      <c r="C4038" s="2" t="s">
        <v>143</v>
      </c>
      <c r="D4038" s="2" t="s">
        <v>25</v>
      </c>
      <c r="E4038" t="s">
        <v>40</v>
      </c>
      <c r="F4038" t="s">
        <v>750</v>
      </c>
      <c r="G4038" t="s">
        <v>59</v>
      </c>
      <c r="H4038" t="s">
        <v>52</v>
      </c>
      <c r="I4038" s="3">
        <v>44386</v>
      </c>
      <c r="J4038" s="3">
        <v>44300</v>
      </c>
      <c r="K4038" s="3">
        <v>44450</v>
      </c>
      <c r="L4038" t="s">
        <v>29</v>
      </c>
      <c r="M4038" t="str">
        <f>IF(OR(financial_loan[[#This Row],[loan_status]] = "Fully Paid",financial_loan[[#This Row],[loan_status]] = "Current"),"Good Loan", "Bad Loan")</f>
        <v>Good Loan</v>
      </c>
      <c r="N4038" s="3">
        <v>44480</v>
      </c>
      <c r="O4038" s="1">
        <v>508574</v>
      </c>
      <c r="P4038" t="s">
        <v>30</v>
      </c>
      <c r="Q4038" t="s">
        <v>80</v>
      </c>
      <c r="R4038" t="s">
        <v>32</v>
      </c>
      <c r="S4038" t="s">
        <v>33</v>
      </c>
      <c r="T4038" s="4">
        <v>163000</v>
      </c>
      <c r="U4038" s="5">
        <v>0.10199999809265137</v>
      </c>
      <c r="V4038" s="4">
        <v>690.739990234375</v>
      </c>
      <c r="W4038" s="5">
        <v>0.14740000665187836</v>
      </c>
      <c r="X4038" s="4">
        <v>20000</v>
      </c>
      <c r="Y4038" s="1">
        <v>15</v>
      </c>
      <c r="Z4038" s="4">
        <v>24393</v>
      </c>
      <c r="AA4038"/>
    </row>
    <row r="4039" spans="2:27" x14ac:dyDescent="0.3">
      <c r="B4039" s="1">
        <v>429311</v>
      </c>
      <c r="C4039" s="2" t="s">
        <v>24</v>
      </c>
      <c r="D4039" s="2" t="s">
        <v>25</v>
      </c>
      <c r="E4039" t="s">
        <v>98</v>
      </c>
      <c r="F4039" t="s">
        <v>3586</v>
      </c>
      <c r="G4039" t="s">
        <v>59</v>
      </c>
      <c r="H4039" t="s">
        <v>28</v>
      </c>
      <c r="I4039" s="3">
        <v>44417</v>
      </c>
      <c r="J4039" s="3">
        <v>44389</v>
      </c>
      <c r="K4039" s="3">
        <v>44420</v>
      </c>
      <c r="L4039" t="s">
        <v>29</v>
      </c>
      <c r="M4039" t="str">
        <f>IF(OR(financial_loan[[#This Row],[loan_status]] = "Fully Paid",financial_loan[[#This Row],[loan_status]] = "Current"),"Good Loan", "Bad Loan")</f>
        <v>Good Loan</v>
      </c>
      <c r="N4039" s="3">
        <v>44451</v>
      </c>
      <c r="O4039" s="1">
        <v>508612</v>
      </c>
      <c r="P4039" t="s">
        <v>86</v>
      </c>
      <c r="Q4039" t="s">
        <v>80</v>
      </c>
      <c r="R4039" t="s">
        <v>32</v>
      </c>
      <c r="S4039" t="s">
        <v>33</v>
      </c>
      <c r="T4039" s="4">
        <v>73558</v>
      </c>
      <c r="U4039" s="5">
        <v>0.1039000004529953</v>
      </c>
      <c r="V4039" s="4">
        <v>417.79000854492188</v>
      </c>
      <c r="W4039" s="5">
        <v>0.15309999883174896</v>
      </c>
      <c r="X4039" s="4">
        <v>12000</v>
      </c>
      <c r="Y4039" s="1">
        <v>19</v>
      </c>
      <c r="Z4039" s="4">
        <v>15035</v>
      </c>
      <c r="AA4039"/>
    </row>
    <row r="4040" spans="2:27" x14ac:dyDescent="0.3">
      <c r="B4040" s="1">
        <v>429313</v>
      </c>
      <c r="C4040" s="2" t="s">
        <v>243</v>
      </c>
      <c r="D4040" s="2" t="s">
        <v>25</v>
      </c>
      <c r="E4040" t="s">
        <v>57</v>
      </c>
      <c r="F4040" t="s">
        <v>3473</v>
      </c>
      <c r="G4040" t="s">
        <v>27</v>
      </c>
      <c r="H4040" t="s">
        <v>52</v>
      </c>
      <c r="I4040" s="3">
        <v>44386</v>
      </c>
      <c r="J4040" s="3">
        <v>44332</v>
      </c>
      <c r="K4040" s="3">
        <v>44420</v>
      </c>
      <c r="L4040" t="s">
        <v>29</v>
      </c>
      <c r="M4040" t="str">
        <f>IF(OR(financial_loan[[#This Row],[loan_status]] = "Fully Paid",financial_loan[[#This Row],[loan_status]] = "Current"),"Good Loan", "Bad Loan")</f>
        <v>Good Loan</v>
      </c>
      <c r="N4040" s="3">
        <v>44451</v>
      </c>
      <c r="O4040" s="1">
        <v>508617</v>
      </c>
      <c r="P4040" t="s">
        <v>30</v>
      </c>
      <c r="Q4040" t="s">
        <v>65</v>
      </c>
      <c r="R4040" t="s">
        <v>32</v>
      </c>
      <c r="S4040" t="s">
        <v>38</v>
      </c>
      <c r="T4040" s="4">
        <v>154008</v>
      </c>
      <c r="U4040" s="5">
        <v>8.7499998509883881E-2</v>
      </c>
      <c r="V4040" s="4">
        <v>314.05999755859375</v>
      </c>
      <c r="W4040" s="5">
        <v>0.10949999839067459</v>
      </c>
      <c r="X4040" s="4">
        <v>9600</v>
      </c>
      <c r="Y4040" s="1">
        <v>37</v>
      </c>
      <c r="Z4040" s="4">
        <v>11306</v>
      </c>
      <c r="AA4040"/>
    </row>
    <row r="4041" spans="2:27" x14ac:dyDescent="0.3">
      <c r="B4041" s="1">
        <v>429315</v>
      </c>
      <c r="C4041" s="2" t="s">
        <v>93</v>
      </c>
      <c r="D4041" s="2" t="s">
        <v>25</v>
      </c>
      <c r="E4041" t="s">
        <v>122</v>
      </c>
      <c r="F4041" t="s">
        <v>3587</v>
      </c>
      <c r="G4041" t="s">
        <v>100</v>
      </c>
      <c r="H4041" t="s">
        <v>28</v>
      </c>
      <c r="I4041" s="3">
        <v>44386</v>
      </c>
      <c r="J4041" s="3">
        <v>44332</v>
      </c>
      <c r="K4041" s="3">
        <v>44388</v>
      </c>
      <c r="L4041" t="s">
        <v>29</v>
      </c>
      <c r="M4041" t="str">
        <f>IF(OR(financial_loan[[#This Row],[loan_status]] = "Fully Paid",financial_loan[[#This Row],[loan_status]] = "Current"),"Good Loan", "Bad Loan")</f>
        <v>Good Loan</v>
      </c>
      <c r="N4041" s="3">
        <v>44419</v>
      </c>
      <c r="O4041" s="1">
        <v>508613</v>
      </c>
      <c r="P4041" t="s">
        <v>30</v>
      </c>
      <c r="Q4041" t="s">
        <v>118</v>
      </c>
      <c r="R4041" t="s">
        <v>32</v>
      </c>
      <c r="S4041" t="s">
        <v>33</v>
      </c>
      <c r="T4041" s="4">
        <v>85000</v>
      </c>
      <c r="U4041" s="5">
        <v>8.6000002920627594E-2</v>
      </c>
      <c r="V4041" s="4">
        <v>351.57998657226563</v>
      </c>
      <c r="W4041" s="5">
        <v>0.15999999642372131</v>
      </c>
      <c r="X4041" s="4">
        <v>10000</v>
      </c>
      <c r="Y4041" s="1">
        <v>19</v>
      </c>
      <c r="Z4041" s="4">
        <v>12198</v>
      </c>
      <c r="AA4041"/>
    </row>
    <row r="4042" spans="2:27" x14ac:dyDescent="0.3">
      <c r="B4042" s="1">
        <v>429324</v>
      </c>
      <c r="C4042" s="2" t="s">
        <v>62</v>
      </c>
      <c r="D4042" s="2" t="s">
        <v>25</v>
      </c>
      <c r="E4042" t="s">
        <v>57</v>
      </c>
      <c r="F4042" t="s">
        <v>3588</v>
      </c>
      <c r="G4042" t="s">
        <v>27</v>
      </c>
      <c r="H4042" t="s">
        <v>28</v>
      </c>
      <c r="I4042" s="3">
        <v>44386</v>
      </c>
      <c r="J4042" s="3">
        <v>44302</v>
      </c>
      <c r="K4042" s="3">
        <v>44420</v>
      </c>
      <c r="L4042" t="s">
        <v>29</v>
      </c>
      <c r="M4042" t="str">
        <f>IF(OR(financial_loan[[#This Row],[loan_status]] = "Fully Paid",financial_loan[[#This Row],[loan_status]] = "Current"),"Good Loan", "Bad Loan")</f>
        <v>Good Loan</v>
      </c>
      <c r="N4042" s="3">
        <v>44451</v>
      </c>
      <c r="O4042" s="1">
        <v>508634</v>
      </c>
      <c r="P4042" t="s">
        <v>36</v>
      </c>
      <c r="Q4042" t="s">
        <v>31</v>
      </c>
      <c r="R4042" t="s">
        <v>32</v>
      </c>
      <c r="S4042" t="s">
        <v>38</v>
      </c>
      <c r="T4042" s="4">
        <v>43000</v>
      </c>
      <c r="U4042" s="5">
        <v>0.1793999969959259</v>
      </c>
      <c r="V4042" s="4">
        <v>182.41000366210938</v>
      </c>
      <c r="W4042" s="5">
        <v>0.11890000104904175</v>
      </c>
      <c r="X4042" s="4">
        <v>5500</v>
      </c>
      <c r="Y4042" s="1">
        <v>14</v>
      </c>
      <c r="Z4042" s="4">
        <v>6566</v>
      </c>
      <c r="AA4042"/>
    </row>
    <row r="4043" spans="2:27" x14ac:dyDescent="0.3">
      <c r="B4043" s="1">
        <v>429330</v>
      </c>
      <c r="C4043" s="2" t="s">
        <v>24</v>
      </c>
      <c r="D4043" s="2" t="s">
        <v>25</v>
      </c>
      <c r="E4043" t="s">
        <v>26</v>
      </c>
      <c r="F4043" t="s">
        <v>3589</v>
      </c>
      <c r="G4043" t="s">
        <v>54</v>
      </c>
      <c r="H4043" t="s">
        <v>28</v>
      </c>
      <c r="I4043" s="3">
        <v>44417</v>
      </c>
      <c r="J4043" s="3">
        <v>44332</v>
      </c>
      <c r="K4043" s="3">
        <v>44420</v>
      </c>
      <c r="L4043" t="s">
        <v>29</v>
      </c>
      <c r="M4043" t="str">
        <f>IF(OR(financial_loan[[#This Row],[loan_status]] = "Fully Paid",financial_loan[[#This Row],[loan_status]] = "Current"),"Good Loan", "Bad Loan")</f>
        <v>Good Loan</v>
      </c>
      <c r="N4043" s="3">
        <v>44451</v>
      </c>
      <c r="O4043" s="1">
        <v>508648</v>
      </c>
      <c r="P4043" t="s">
        <v>103</v>
      </c>
      <c r="Q4043" t="s">
        <v>55</v>
      </c>
      <c r="R4043" t="s">
        <v>32</v>
      </c>
      <c r="S4043" t="s">
        <v>33</v>
      </c>
      <c r="T4043" s="4">
        <v>51000</v>
      </c>
      <c r="U4043" s="5">
        <v>0.19480000436306</v>
      </c>
      <c r="V4043" s="4">
        <v>353.04000854492188</v>
      </c>
      <c r="W4043" s="5">
        <v>9.6299998462200165E-2</v>
      </c>
      <c r="X4043" s="4">
        <v>11000</v>
      </c>
      <c r="Y4043" s="1">
        <v>11</v>
      </c>
      <c r="Z4043" s="4">
        <v>12709</v>
      </c>
      <c r="AA4043"/>
    </row>
    <row r="4044" spans="2:27" x14ac:dyDescent="0.3">
      <c r="B4044" s="1">
        <v>429344</v>
      </c>
      <c r="C4044" s="2" t="s">
        <v>24</v>
      </c>
      <c r="D4044" s="2" t="s">
        <v>25</v>
      </c>
      <c r="E4044" t="s">
        <v>111</v>
      </c>
      <c r="F4044" t="s">
        <v>3590</v>
      </c>
      <c r="G4044" t="s">
        <v>27</v>
      </c>
      <c r="H4044" t="s">
        <v>52</v>
      </c>
      <c r="I4044" s="3">
        <v>44386</v>
      </c>
      <c r="J4044" s="3">
        <v>44450</v>
      </c>
      <c r="K4044" s="3">
        <v>44238</v>
      </c>
      <c r="L4044" t="s">
        <v>29</v>
      </c>
      <c r="M4044" t="str">
        <f>IF(OR(financial_loan[[#This Row],[loan_status]] = "Fully Paid",financial_loan[[#This Row],[loan_status]] = "Current"),"Good Loan", "Bad Loan")</f>
        <v>Good Loan</v>
      </c>
      <c r="N4044" s="3">
        <v>44266</v>
      </c>
      <c r="O4044" s="1">
        <v>508670</v>
      </c>
      <c r="P4044" t="s">
        <v>103</v>
      </c>
      <c r="Q4044" t="s">
        <v>114</v>
      </c>
      <c r="R4044" t="s">
        <v>32</v>
      </c>
      <c r="S4044" t="s">
        <v>33</v>
      </c>
      <c r="T4044" s="4">
        <v>87000</v>
      </c>
      <c r="U4044" s="5">
        <v>0.18359999358654022</v>
      </c>
      <c r="V4044" s="4">
        <v>427.23001098632813</v>
      </c>
      <c r="W4044" s="5">
        <v>0.11259999871253967</v>
      </c>
      <c r="X4044" s="4">
        <v>13000</v>
      </c>
      <c r="Y4044" s="1">
        <v>17</v>
      </c>
      <c r="Z4044" s="4">
        <v>14473</v>
      </c>
      <c r="AA4044"/>
    </row>
    <row r="4045" spans="2:27" x14ac:dyDescent="0.3">
      <c r="B4045" s="1">
        <v>429347</v>
      </c>
      <c r="C4045" s="2" t="s">
        <v>231</v>
      </c>
      <c r="D4045" s="2" t="s">
        <v>25</v>
      </c>
      <c r="E4045" t="s">
        <v>98</v>
      </c>
      <c r="F4045" t="s">
        <v>1876</v>
      </c>
      <c r="G4045" t="s">
        <v>27</v>
      </c>
      <c r="H4045" t="s">
        <v>28</v>
      </c>
      <c r="I4045" s="3">
        <v>44386</v>
      </c>
      <c r="J4045" s="3">
        <v>44332</v>
      </c>
      <c r="K4045" s="3">
        <v>44420</v>
      </c>
      <c r="L4045" t="s">
        <v>29</v>
      </c>
      <c r="M4045" t="str">
        <f>IF(OR(financial_loan[[#This Row],[loan_status]] = "Fully Paid",financial_loan[[#This Row],[loan_status]] = "Current"),"Good Loan", "Bad Loan")</f>
        <v>Good Loan</v>
      </c>
      <c r="N4045" s="3">
        <v>44451</v>
      </c>
      <c r="O4045" s="1">
        <v>508681</v>
      </c>
      <c r="P4045" t="s">
        <v>30</v>
      </c>
      <c r="Q4045" t="s">
        <v>31</v>
      </c>
      <c r="R4045" t="s">
        <v>32</v>
      </c>
      <c r="S4045" t="s">
        <v>33</v>
      </c>
      <c r="T4045" s="4">
        <v>54996</v>
      </c>
      <c r="U4045" s="5">
        <v>0.16210000216960907</v>
      </c>
      <c r="V4045" s="4">
        <v>782.66998291015625</v>
      </c>
      <c r="W4045" s="5">
        <v>0.11890000104904175</v>
      </c>
      <c r="X4045" s="4">
        <v>23600</v>
      </c>
      <c r="Y4045" s="1">
        <v>12</v>
      </c>
      <c r="Z4045" s="4">
        <v>28178</v>
      </c>
      <c r="AA4045"/>
    </row>
    <row r="4046" spans="2:27" x14ac:dyDescent="0.3">
      <c r="B4046" s="1">
        <v>429357</v>
      </c>
      <c r="C4046" s="2" t="s">
        <v>78</v>
      </c>
      <c r="D4046" s="2" t="s">
        <v>25</v>
      </c>
      <c r="E4046" t="s">
        <v>98</v>
      </c>
      <c r="F4046" t="s">
        <v>3591</v>
      </c>
      <c r="G4046" t="s">
        <v>27</v>
      </c>
      <c r="H4046" t="s">
        <v>28</v>
      </c>
      <c r="I4046" s="3">
        <v>44386</v>
      </c>
      <c r="J4046" s="3">
        <v>44328</v>
      </c>
      <c r="K4046" s="3">
        <v>44328</v>
      </c>
      <c r="L4046" t="s">
        <v>29</v>
      </c>
      <c r="M4046" t="str">
        <f>IF(OR(financial_loan[[#This Row],[loan_status]] = "Fully Paid",financial_loan[[#This Row],[loan_status]] = "Current"),"Good Loan", "Bad Loan")</f>
        <v>Good Loan</v>
      </c>
      <c r="N4046" s="3">
        <v>44359</v>
      </c>
      <c r="O4046" s="1">
        <v>508677</v>
      </c>
      <c r="P4046" t="s">
        <v>30</v>
      </c>
      <c r="Q4046" t="s">
        <v>31</v>
      </c>
      <c r="R4046" t="s">
        <v>32</v>
      </c>
      <c r="S4046" t="s">
        <v>38</v>
      </c>
      <c r="T4046" s="4">
        <v>40000</v>
      </c>
      <c r="U4046" s="5">
        <v>0.15690000355243683</v>
      </c>
      <c r="V4046" s="4">
        <v>265.32000732421875</v>
      </c>
      <c r="W4046" s="5">
        <v>0.11890000104904175</v>
      </c>
      <c r="X4046" s="4">
        <v>8000</v>
      </c>
      <c r="Y4046" s="1">
        <v>27</v>
      </c>
      <c r="Z4046" s="4">
        <v>9536</v>
      </c>
      <c r="AA4046"/>
    </row>
    <row r="4047" spans="2:27" x14ac:dyDescent="0.3">
      <c r="B4047" s="1">
        <v>429363</v>
      </c>
      <c r="C4047" s="2" t="s">
        <v>24</v>
      </c>
      <c r="D4047" s="2" t="s">
        <v>25</v>
      </c>
      <c r="E4047" t="s">
        <v>122</v>
      </c>
      <c r="F4047" t="s">
        <v>3592</v>
      </c>
      <c r="G4047" t="s">
        <v>54</v>
      </c>
      <c r="H4047" t="s">
        <v>28</v>
      </c>
      <c r="I4047" s="3">
        <v>44417</v>
      </c>
      <c r="J4047" s="3">
        <v>44451</v>
      </c>
      <c r="K4047" s="3">
        <v>44451</v>
      </c>
      <c r="L4047" t="s">
        <v>29</v>
      </c>
      <c r="M4047" t="str">
        <f>IF(OR(financial_loan[[#This Row],[loan_status]] = "Fully Paid",financial_loan[[#This Row],[loan_status]] = "Current"),"Good Loan", "Bad Loan")</f>
        <v>Good Loan</v>
      </c>
      <c r="N4047" s="3">
        <v>44481</v>
      </c>
      <c r="O4047" s="1">
        <v>508690</v>
      </c>
      <c r="P4047" t="s">
        <v>30</v>
      </c>
      <c r="Q4047" t="s">
        <v>116</v>
      </c>
      <c r="R4047" t="s">
        <v>32</v>
      </c>
      <c r="S4047" t="s">
        <v>33</v>
      </c>
      <c r="T4047" s="4">
        <v>86854</v>
      </c>
      <c r="U4047" s="5">
        <v>0.14180000126361847</v>
      </c>
      <c r="V4047" s="4">
        <v>139.77000427246094</v>
      </c>
      <c r="W4047" s="5">
        <v>7.4000000953674316E-2</v>
      </c>
      <c r="X4047" s="4">
        <v>4500</v>
      </c>
      <c r="Y4047" s="1">
        <v>15</v>
      </c>
      <c r="Z4047" s="4">
        <v>5032</v>
      </c>
      <c r="AA4047"/>
    </row>
    <row r="4048" spans="2:27" x14ac:dyDescent="0.3">
      <c r="B4048" s="1">
        <v>429374</v>
      </c>
      <c r="C4048" s="2" t="s">
        <v>24</v>
      </c>
      <c r="D4048" s="2" t="s">
        <v>25</v>
      </c>
      <c r="E4048" t="s">
        <v>26</v>
      </c>
      <c r="F4048" t="s">
        <v>3593</v>
      </c>
      <c r="G4048" t="s">
        <v>27</v>
      </c>
      <c r="H4048" t="s">
        <v>52</v>
      </c>
      <c r="I4048" s="3">
        <v>44386</v>
      </c>
      <c r="J4048" s="3">
        <v>44543</v>
      </c>
      <c r="K4048" s="3">
        <v>44420</v>
      </c>
      <c r="L4048" t="s">
        <v>29</v>
      </c>
      <c r="M4048" t="str">
        <f>IF(OR(financial_loan[[#This Row],[loan_status]] = "Fully Paid",financial_loan[[#This Row],[loan_status]] = "Current"),"Good Loan", "Bad Loan")</f>
        <v>Good Loan</v>
      </c>
      <c r="N4048" s="3">
        <v>44451</v>
      </c>
      <c r="O4048" s="1">
        <v>508695</v>
      </c>
      <c r="P4048" t="s">
        <v>103</v>
      </c>
      <c r="Q4048" t="s">
        <v>31</v>
      </c>
      <c r="R4048" t="s">
        <v>32</v>
      </c>
      <c r="S4048" t="s">
        <v>33</v>
      </c>
      <c r="T4048" s="4">
        <v>72400</v>
      </c>
      <c r="U4048" s="5">
        <v>0.1185000017285347</v>
      </c>
      <c r="V4048" s="4">
        <v>497.45999145507813</v>
      </c>
      <c r="W4048" s="5">
        <v>0.11890000104904175</v>
      </c>
      <c r="X4048" s="4">
        <v>15000</v>
      </c>
      <c r="Y4048" s="1">
        <v>18</v>
      </c>
      <c r="Z4048" s="4">
        <v>17909</v>
      </c>
      <c r="AA4048"/>
    </row>
    <row r="4049" spans="2:27" x14ac:dyDescent="0.3">
      <c r="B4049" s="1">
        <v>429404</v>
      </c>
      <c r="C4049" s="2" t="s">
        <v>225</v>
      </c>
      <c r="D4049" s="2" t="s">
        <v>25</v>
      </c>
      <c r="E4049" t="s">
        <v>49</v>
      </c>
      <c r="F4049" t="s">
        <v>3594</v>
      </c>
      <c r="G4049" t="s">
        <v>27</v>
      </c>
      <c r="H4049" t="s">
        <v>52</v>
      </c>
      <c r="I4049" s="3">
        <v>44478</v>
      </c>
      <c r="J4049" s="3">
        <v>44357</v>
      </c>
      <c r="K4049" s="3">
        <v>44296</v>
      </c>
      <c r="L4049" t="s">
        <v>29</v>
      </c>
      <c r="M4049" t="str">
        <f>IF(OR(financial_loan[[#This Row],[loan_status]] = "Fully Paid",financial_loan[[#This Row],[loan_status]] = "Current"),"Good Loan", "Bad Loan")</f>
        <v>Good Loan</v>
      </c>
      <c r="N4049" s="3">
        <v>44326</v>
      </c>
      <c r="O4049" s="1">
        <v>508761</v>
      </c>
      <c r="P4049" t="s">
        <v>30</v>
      </c>
      <c r="Q4049" t="s">
        <v>65</v>
      </c>
      <c r="R4049" t="s">
        <v>32</v>
      </c>
      <c r="S4049" t="s">
        <v>38</v>
      </c>
      <c r="T4049" s="4">
        <v>100000</v>
      </c>
      <c r="U4049" s="5">
        <v>8.4700003266334534E-2</v>
      </c>
      <c r="V4049" s="4">
        <v>173.86000061035156</v>
      </c>
      <c r="W4049" s="5">
        <v>0.11140000075101852</v>
      </c>
      <c r="X4049" s="4">
        <v>5300</v>
      </c>
      <c r="Y4049" s="1">
        <v>32</v>
      </c>
      <c r="Z4049" s="4">
        <v>5578</v>
      </c>
      <c r="AA4049"/>
    </row>
    <row r="4050" spans="2:27" x14ac:dyDescent="0.3">
      <c r="B4050" s="1">
        <v>429466</v>
      </c>
      <c r="C4050" s="2" t="s">
        <v>110</v>
      </c>
      <c r="D4050" s="2" t="s">
        <v>25</v>
      </c>
      <c r="E4050" t="s">
        <v>98</v>
      </c>
      <c r="F4050" t="s">
        <v>3595</v>
      </c>
      <c r="G4050" t="s">
        <v>54</v>
      </c>
      <c r="H4050" t="s">
        <v>52</v>
      </c>
      <c r="I4050" s="3">
        <v>44386</v>
      </c>
      <c r="J4050" s="3">
        <v>44420</v>
      </c>
      <c r="K4050" s="3">
        <v>44420</v>
      </c>
      <c r="L4050" t="s">
        <v>29</v>
      </c>
      <c r="M4050" t="str">
        <f>IF(OR(financial_loan[[#This Row],[loan_status]] = "Fully Paid",financial_loan[[#This Row],[loan_status]] = "Current"),"Good Loan", "Bad Loan")</f>
        <v>Good Loan</v>
      </c>
      <c r="N4050" s="3">
        <v>44451</v>
      </c>
      <c r="O4050" s="1">
        <v>508853</v>
      </c>
      <c r="P4050" t="s">
        <v>30</v>
      </c>
      <c r="Q4050" t="s">
        <v>55</v>
      </c>
      <c r="R4050" t="s">
        <v>32</v>
      </c>
      <c r="S4050" t="s">
        <v>38</v>
      </c>
      <c r="T4050" s="4">
        <v>53004</v>
      </c>
      <c r="U4050" s="5">
        <v>0.10869999974966049</v>
      </c>
      <c r="V4050" s="4">
        <v>481.42001342773438</v>
      </c>
      <c r="W4050" s="5">
        <v>9.6299998462200165E-2</v>
      </c>
      <c r="X4050" s="4">
        <v>15000</v>
      </c>
      <c r="Y4050" s="1">
        <v>15</v>
      </c>
      <c r="Z4050" s="4">
        <v>17331</v>
      </c>
      <c r="AA4050"/>
    </row>
    <row r="4051" spans="2:27" x14ac:dyDescent="0.3">
      <c r="B4051" s="1">
        <v>429510</v>
      </c>
      <c r="C4051" s="2" t="s">
        <v>39</v>
      </c>
      <c r="D4051" s="2" t="s">
        <v>25</v>
      </c>
      <c r="E4051" t="s">
        <v>49</v>
      </c>
      <c r="F4051" t="s">
        <v>3596</v>
      </c>
      <c r="G4051" t="s">
        <v>59</v>
      </c>
      <c r="H4051" t="s">
        <v>52</v>
      </c>
      <c r="I4051" s="3">
        <v>44386</v>
      </c>
      <c r="J4051" s="3">
        <v>44239</v>
      </c>
      <c r="K4051" s="3">
        <v>44239</v>
      </c>
      <c r="L4051" t="s">
        <v>29</v>
      </c>
      <c r="M4051" t="str">
        <f>IF(OR(financial_loan[[#This Row],[loan_status]] = "Fully Paid",financial_loan[[#This Row],[loan_status]] = "Current"),"Good Loan", "Bad Loan")</f>
        <v>Good Loan</v>
      </c>
      <c r="N4051" s="3">
        <v>44267</v>
      </c>
      <c r="O4051" s="1">
        <v>501887</v>
      </c>
      <c r="P4051" t="s">
        <v>30</v>
      </c>
      <c r="Q4051" t="s">
        <v>161</v>
      </c>
      <c r="R4051" t="s">
        <v>32</v>
      </c>
      <c r="S4051" t="s">
        <v>33</v>
      </c>
      <c r="T4051" s="4">
        <v>66000</v>
      </c>
      <c r="U4051" s="5">
        <v>0.17509999871253967</v>
      </c>
      <c r="V4051" s="4">
        <v>444.98001098632813</v>
      </c>
      <c r="W4051" s="5">
        <v>0.14110000431537628</v>
      </c>
      <c r="X4051" s="4">
        <v>13000</v>
      </c>
      <c r="Y4051" s="1">
        <v>41</v>
      </c>
      <c r="Z4051" s="4">
        <v>15913</v>
      </c>
      <c r="AA4051"/>
    </row>
    <row r="4052" spans="2:27" x14ac:dyDescent="0.3">
      <c r="B4052" s="1">
        <v>429512</v>
      </c>
      <c r="C4052" s="2" t="s">
        <v>24</v>
      </c>
      <c r="D4052" s="2" t="s">
        <v>25</v>
      </c>
      <c r="E4052" t="s">
        <v>63</v>
      </c>
      <c r="F4052" t="s">
        <v>3394</v>
      </c>
      <c r="G4052" t="s">
        <v>42</v>
      </c>
      <c r="H4052" t="s">
        <v>28</v>
      </c>
      <c r="I4052" s="3">
        <v>44386</v>
      </c>
      <c r="J4052" s="3">
        <v>44420</v>
      </c>
      <c r="K4052" s="3">
        <v>44420</v>
      </c>
      <c r="L4052" t="s">
        <v>29</v>
      </c>
      <c r="M4052" t="str">
        <f>IF(OR(financial_loan[[#This Row],[loan_status]] = "Fully Paid",financial_loan[[#This Row],[loan_status]] = "Current"),"Good Loan", "Bad Loan")</f>
        <v>Good Loan</v>
      </c>
      <c r="N4052" s="3">
        <v>44451</v>
      </c>
      <c r="O4052" s="1">
        <v>506620</v>
      </c>
      <c r="P4052" t="s">
        <v>30</v>
      </c>
      <c r="Q4052" t="s">
        <v>48</v>
      </c>
      <c r="R4052" t="s">
        <v>32</v>
      </c>
      <c r="S4052" t="s">
        <v>38</v>
      </c>
      <c r="T4052" s="4">
        <v>50000</v>
      </c>
      <c r="U4052" s="5">
        <v>9.5299996435642242E-2</v>
      </c>
      <c r="V4052" s="4">
        <v>439.01998901367188</v>
      </c>
      <c r="W4052" s="5">
        <v>0.13160000741481781</v>
      </c>
      <c r="X4052" s="4">
        <v>13000</v>
      </c>
      <c r="Y4052" s="1">
        <v>13</v>
      </c>
      <c r="Z4052" s="4">
        <v>15804</v>
      </c>
      <c r="AA4052"/>
    </row>
    <row r="4053" spans="2:27" x14ac:dyDescent="0.3">
      <c r="B4053" s="1">
        <v>429515</v>
      </c>
      <c r="C4053" s="2" t="s">
        <v>211</v>
      </c>
      <c r="D4053" s="2" t="s">
        <v>25</v>
      </c>
      <c r="E4053" t="s">
        <v>26</v>
      </c>
      <c r="F4053" t="s">
        <v>3597</v>
      </c>
      <c r="G4053" t="s">
        <v>42</v>
      </c>
      <c r="H4053" t="s">
        <v>52</v>
      </c>
      <c r="I4053" s="3">
        <v>44386</v>
      </c>
      <c r="J4053" s="3">
        <v>44332</v>
      </c>
      <c r="K4053" s="3">
        <v>44388</v>
      </c>
      <c r="L4053" t="s">
        <v>29</v>
      </c>
      <c r="M4053" t="str">
        <f>IF(OR(financial_loan[[#This Row],[loan_status]] = "Fully Paid",financial_loan[[#This Row],[loan_status]] = "Current"),"Good Loan", "Bad Loan")</f>
        <v>Good Loan</v>
      </c>
      <c r="N4053" s="3">
        <v>44419</v>
      </c>
      <c r="O4053" s="1">
        <v>508924</v>
      </c>
      <c r="P4053" t="s">
        <v>30</v>
      </c>
      <c r="Q4053" t="s">
        <v>92</v>
      </c>
      <c r="R4053" t="s">
        <v>32</v>
      </c>
      <c r="S4053" t="s">
        <v>1301</v>
      </c>
      <c r="T4053" s="4">
        <v>63300</v>
      </c>
      <c r="U4053" s="5">
        <v>0.10050000250339508</v>
      </c>
      <c r="V4053" s="4">
        <v>589.010009765625</v>
      </c>
      <c r="W4053" s="5">
        <v>0.12530000507831573</v>
      </c>
      <c r="X4053" s="4">
        <v>17600</v>
      </c>
      <c r="Y4053" s="1">
        <v>54</v>
      </c>
      <c r="Z4053" s="4">
        <v>20673</v>
      </c>
      <c r="AA4053"/>
    </row>
    <row r="4054" spans="2:27" x14ac:dyDescent="0.3">
      <c r="B4054" s="1">
        <v>429535</v>
      </c>
      <c r="C4054" s="2" t="s">
        <v>24</v>
      </c>
      <c r="D4054" s="2" t="s">
        <v>25</v>
      </c>
      <c r="E4054" t="s">
        <v>127</v>
      </c>
      <c r="F4054" t="s">
        <v>3598</v>
      </c>
      <c r="G4054" t="s">
        <v>42</v>
      </c>
      <c r="H4054" t="s">
        <v>52</v>
      </c>
      <c r="I4054" s="3">
        <v>44417</v>
      </c>
      <c r="J4054" s="3">
        <v>44420</v>
      </c>
      <c r="K4054" s="3">
        <v>44420</v>
      </c>
      <c r="L4054" t="s">
        <v>29</v>
      </c>
      <c r="M4054" t="str">
        <f>IF(OR(financial_loan[[#This Row],[loan_status]] = "Fully Paid",financial_loan[[#This Row],[loan_status]] = "Current"),"Good Loan", "Bad Loan")</f>
        <v>Good Loan</v>
      </c>
      <c r="N4054" s="3">
        <v>44451</v>
      </c>
      <c r="O4054" s="1">
        <v>508965</v>
      </c>
      <c r="P4054" t="s">
        <v>30</v>
      </c>
      <c r="Q4054" t="s">
        <v>48</v>
      </c>
      <c r="R4054" t="s">
        <v>32</v>
      </c>
      <c r="S4054" t="s">
        <v>1301</v>
      </c>
      <c r="T4054" s="4">
        <v>85000</v>
      </c>
      <c r="U4054" s="5">
        <v>6.7299999296665192E-2</v>
      </c>
      <c r="V4054" s="4">
        <v>351.20999145507813</v>
      </c>
      <c r="W4054" s="5">
        <v>0.13160000741481781</v>
      </c>
      <c r="X4054" s="4">
        <v>10400</v>
      </c>
      <c r="Y4054" s="1">
        <v>16</v>
      </c>
      <c r="Z4054" s="4">
        <v>12644</v>
      </c>
      <c r="AA4054"/>
    </row>
    <row r="4055" spans="2:27" x14ac:dyDescent="0.3">
      <c r="B4055" s="1">
        <v>429543</v>
      </c>
      <c r="C4055" s="2" t="s">
        <v>231</v>
      </c>
      <c r="D4055" s="2" t="s">
        <v>25</v>
      </c>
      <c r="E4055" t="s">
        <v>57</v>
      </c>
      <c r="F4055" t="s">
        <v>3599</v>
      </c>
      <c r="G4055" t="s">
        <v>54</v>
      </c>
      <c r="H4055" t="s">
        <v>28</v>
      </c>
      <c r="I4055" s="3">
        <v>44386</v>
      </c>
      <c r="J4055" s="3">
        <v>44420</v>
      </c>
      <c r="K4055" s="3">
        <v>44420</v>
      </c>
      <c r="L4055" t="s">
        <v>29</v>
      </c>
      <c r="M4055" t="str">
        <f>IF(OR(financial_loan[[#This Row],[loan_status]] = "Fully Paid",financial_loan[[#This Row],[loan_status]] = "Current"),"Good Loan", "Bad Loan")</f>
        <v>Good Loan</v>
      </c>
      <c r="N4055" s="3">
        <v>44451</v>
      </c>
      <c r="O4055" s="1">
        <v>508977</v>
      </c>
      <c r="P4055" t="s">
        <v>103</v>
      </c>
      <c r="Q4055" t="s">
        <v>82</v>
      </c>
      <c r="R4055" t="s">
        <v>32</v>
      </c>
      <c r="S4055" t="s">
        <v>38</v>
      </c>
      <c r="T4055" s="4">
        <v>49788</v>
      </c>
      <c r="U4055" s="5">
        <v>0.18199999630451202</v>
      </c>
      <c r="V4055" s="4">
        <v>47.930000305175781</v>
      </c>
      <c r="W4055" s="5">
        <v>9.3199998140335083E-2</v>
      </c>
      <c r="X4055" s="4">
        <v>1500</v>
      </c>
      <c r="Y4055" s="1">
        <v>14</v>
      </c>
      <c r="Z4055" s="4">
        <v>1724</v>
      </c>
      <c r="AA4055"/>
    </row>
    <row r="4056" spans="2:27" x14ac:dyDescent="0.3">
      <c r="B4056" s="1">
        <v>429555</v>
      </c>
      <c r="C4056" s="2" t="s">
        <v>102</v>
      </c>
      <c r="D4056" s="2" t="s">
        <v>25</v>
      </c>
      <c r="E4056" t="s">
        <v>57</v>
      </c>
      <c r="F4056" t="s">
        <v>3600</v>
      </c>
      <c r="G4056" t="s">
        <v>151</v>
      </c>
      <c r="H4056" t="s">
        <v>52</v>
      </c>
      <c r="I4056" s="3">
        <v>44386</v>
      </c>
      <c r="J4056" s="3">
        <v>44420</v>
      </c>
      <c r="K4056" s="3">
        <v>44420</v>
      </c>
      <c r="L4056" t="s">
        <v>29</v>
      </c>
      <c r="M4056" t="str">
        <f>IF(OR(financial_loan[[#This Row],[loan_status]] = "Fully Paid",financial_loan[[#This Row],[loan_status]] = "Current"),"Good Loan", "Bad Loan")</f>
        <v>Good Loan</v>
      </c>
      <c r="N4056" s="3">
        <v>44451</v>
      </c>
      <c r="O4056" s="1">
        <v>508988</v>
      </c>
      <c r="P4056" t="s">
        <v>36</v>
      </c>
      <c r="Q4056" t="s">
        <v>650</v>
      </c>
      <c r="R4056" t="s">
        <v>32</v>
      </c>
      <c r="S4056" t="s">
        <v>33</v>
      </c>
      <c r="T4056" s="4">
        <v>120000</v>
      </c>
      <c r="U4056" s="5">
        <v>0.24969999492168427</v>
      </c>
      <c r="V4056" s="4">
        <v>910.44000244140625</v>
      </c>
      <c r="W4056" s="5">
        <v>0.18529999256134033</v>
      </c>
      <c r="X4056" s="4">
        <v>25000</v>
      </c>
      <c r="Y4056" s="1">
        <v>29</v>
      </c>
      <c r="Z4056" s="4">
        <v>32776</v>
      </c>
      <c r="AA4056"/>
    </row>
    <row r="4057" spans="2:27" x14ac:dyDescent="0.3">
      <c r="B4057" s="1">
        <v>429572</v>
      </c>
      <c r="C4057" s="2" t="s">
        <v>110</v>
      </c>
      <c r="D4057" s="2" t="s">
        <v>25</v>
      </c>
      <c r="E4057" t="s">
        <v>111</v>
      </c>
      <c r="F4057" t="s">
        <v>3601</v>
      </c>
      <c r="G4057" t="s">
        <v>42</v>
      </c>
      <c r="H4057" t="s">
        <v>28</v>
      </c>
      <c r="I4057" s="3">
        <v>44417</v>
      </c>
      <c r="J4057" s="3">
        <v>44332</v>
      </c>
      <c r="K4057" s="3">
        <v>44539</v>
      </c>
      <c r="L4057" t="s">
        <v>60</v>
      </c>
      <c r="M4057" t="str">
        <f>IF(OR(financial_loan[[#This Row],[loan_status]] = "Fully Paid",financial_loan[[#This Row],[loan_status]] = "Current"),"Good Loan", "Bad Loan")</f>
        <v>Bad Loan</v>
      </c>
      <c r="N4057" s="3">
        <v>44570</v>
      </c>
      <c r="O4057" s="1">
        <v>509014</v>
      </c>
      <c r="P4057" t="s">
        <v>30</v>
      </c>
      <c r="Q4057" t="s">
        <v>48</v>
      </c>
      <c r="R4057" t="s">
        <v>32</v>
      </c>
      <c r="S4057" t="s">
        <v>38</v>
      </c>
      <c r="T4057" s="4">
        <v>74500</v>
      </c>
      <c r="U4057" s="5">
        <v>0.18219999969005585</v>
      </c>
      <c r="V4057" s="4">
        <v>405.25</v>
      </c>
      <c r="W4057" s="5">
        <v>0.13160000741481781</v>
      </c>
      <c r="X4057" s="4">
        <v>12000</v>
      </c>
      <c r="Y4057" s="1">
        <v>21</v>
      </c>
      <c r="Z4057" s="4">
        <v>1618</v>
      </c>
      <c r="AA4057"/>
    </row>
    <row r="4058" spans="2:27" x14ac:dyDescent="0.3">
      <c r="B4058" s="1">
        <v>429574</v>
      </c>
      <c r="C4058" s="2" t="s">
        <v>124</v>
      </c>
      <c r="D4058" s="2" t="s">
        <v>25</v>
      </c>
      <c r="E4058" t="s">
        <v>40</v>
      </c>
      <c r="F4058" t="s">
        <v>3602</v>
      </c>
      <c r="G4058" t="s">
        <v>42</v>
      </c>
      <c r="H4058" t="s">
        <v>52</v>
      </c>
      <c r="I4058" s="3">
        <v>44417</v>
      </c>
      <c r="J4058" s="3">
        <v>44332</v>
      </c>
      <c r="K4058" s="3">
        <v>44211</v>
      </c>
      <c r="L4058" t="s">
        <v>29</v>
      </c>
      <c r="M4058" t="str">
        <f>IF(OR(financial_loan[[#This Row],[loan_status]] = "Fully Paid",financial_loan[[#This Row],[loan_status]] = "Current"),"Good Loan", "Bad Loan")</f>
        <v>Good Loan</v>
      </c>
      <c r="N4058" s="3">
        <v>44242</v>
      </c>
      <c r="O4058" s="1">
        <v>500910</v>
      </c>
      <c r="P4058" t="s">
        <v>30</v>
      </c>
      <c r="Q4058" t="s">
        <v>48</v>
      </c>
      <c r="R4058" t="s">
        <v>32</v>
      </c>
      <c r="S4058" t="s">
        <v>1301</v>
      </c>
      <c r="T4058" s="4">
        <v>150000</v>
      </c>
      <c r="U4058" s="5">
        <v>0.11670000106096268</v>
      </c>
      <c r="V4058" s="4">
        <v>506.55999755859375</v>
      </c>
      <c r="W4058" s="5">
        <v>0.13160000741481781</v>
      </c>
      <c r="X4058" s="4">
        <v>15000</v>
      </c>
      <c r="Y4058" s="1">
        <v>51</v>
      </c>
      <c r="Z4058" s="4">
        <v>20278</v>
      </c>
      <c r="AA4058"/>
    </row>
    <row r="4059" spans="2:27" x14ac:dyDescent="0.3">
      <c r="B4059" s="1">
        <v>429586</v>
      </c>
      <c r="C4059" s="2" t="s">
        <v>93</v>
      </c>
      <c r="D4059" s="2" t="s">
        <v>25</v>
      </c>
      <c r="E4059" t="s">
        <v>84</v>
      </c>
      <c r="F4059" t="s">
        <v>3603</v>
      </c>
      <c r="G4059" t="s">
        <v>27</v>
      </c>
      <c r="H4059" t="s">
        <v>52</v>
      </c>
      <c r="I4059" s="3">
        <v>44417</v>
      </c>
      <c r="J4059" s="3">
        <v>44480</v>
      </c>
      <c r="K4059" s="3">
        <v>44450</v>
      </c>
      <c r="L4059" t="s">
        <v>29</v>
      </c>
      <c r="M4059" t="str">
        <f>IF(OR(financial_loan[[#This Row],[loan_status]] = "Fully Paid",financial_loan[[#This Row],[loan_status]] = "Current"),"Good Loan", "Bad Loan")</f>
        <v>Good Loan</v>
      </c>
      <c r="N4059" s="3">
        <v>44480</v>
      </c>
      <c r="O4059" s="1">
        <v>509041</v>
      </c>
      <c r="P4059" t="s">
        <v>30</v>
      </c>
      <c r="Q4059" t="s">
        <v>51</v>
      </c>
      <c r="R4059" t="s">
        <v>32</v>
      </c>
      <c r="S4059" t="s">
        <v>33</v>
      </c>
      <c r="T4059" s="4">
        <v>90000</v>
      </c>
      <c r="U4059" s="5">
        <v>4.1200000792741776E-2</v>
      </c>
      <c r="V4059" s="4">
        <v>308.14999389648438</v>
      </c>
      <c r="W4059" s="5">
        <v>0.11829999834299088</v>
      </c>
      <c r="X4059" s="4">
        <v>9300</v>
      </c>
      <c r="Y4059" s="1">
        <v>13</v>
      </c>
      <c r="Z4059" s="4">
        <v>10901</v>
      </c>
      <c r="AA4059"/>
    </row>
    <row r="4060" spans="2:27" x14ac:dyDescent="0.3">
      <c r="B4060" s="1">
        <v>429601</v>
      </c>
      <c r="C4060" s="2" t="s">
        <v>34</v>
      </c>
      <c r="D4060" s="2" t="s">
        <v>25</v>
      </c>
      <c r="E4060" t="s">
        <v>26</v>
      </c>
      <c r="F4060" t="s">
        <v>3604</v>
      </c>
      <c r="G4060" t="s">
        <v>27</v>
      </c>
      <c r="H4060" t="s">
        <v>28</v>
      </c>
      <c r="I4060" s="3">
        <v>44386</v>
      </c>
      <c r="J4060" s="3">
        <v>44302</v>
      </c>
      <c r="K4060" s="3">
        <v>44420</v>
      </c>
      <c r="L4060" t="s">
        <v>29</v>
      </c>
      <c r="M4060" t="str">
        <f>IF(OR(financial_loan[[#This Row],[loan_status]] = "Fully Paid",financial_loan[[#This Row],[loan_status]] = "Current"),"Good Loan", "Bad Loan")</f>
        <v>Good Loan</v>
      </c>
      <c r="N4060" s="3">
        <v>44451</v>
      </c>
      <c r="O4060" s="1">
        <v>509068</v>
      </c>
      <c r="P4060" t="s">
        <v>30</v>
      </c>
      <c r="Q4060" t="s">
        <v>51</v>
      </c>
      <c r="R4060" t="s">
        <v>32</v>
      </c>
      <c r="S4060" t="s">
        <v>38</v>
      </c>
      <c r="T4060" s="4">
        <v>51252</v>
      </c>
      <c r="U4060" s="5">
        <v>0.1534000039100647</v>
      </c>
      <c r="V4060" s="4">
        <v>445.69000244140625</v>
      </c>
      <c r="W4060" s="5">
        <v>0.11580000072717667</v>
      </c>
      <c r="X4060" s="4">
        <v>13500</v>
      </c>
      <c r="Y4060" s="1">
        <v>22</v>
      </c>
      <c r="Z4060" s="4">
        <v>16044</v>
      </c>
      <c r="AA4060"/>
    </row>
    <row r="4061" spans="2:27" x14ac:dyDescent="0.3">
      <c r="B4061" s="1">
        <v>429605</v>
      </c>
      <c r="C4061" s="2" t="s">
        <v>45</v>
      </c>
      <c r="D4061" s="2" t="s">
        <v>25</v>
      </c>
      <c r="E4061" t="s">
        <v>98</v>
      </c>
      <c r="F4061" t="s">
        <v>3605</v>
      </c>
      <c r="G4061" t="s">
        <v>27</v>
      </c>
      <c r="H4061" t="s">
        <v>28</v>
      </c>
      <c r="I4061" s="3">
        <v>44417</v>
      </c>
      <c r="J4061" s="3">
        <v>44332</v>
      </c>
      <c r="K4061" s="3">
        <v>44420</v>
      </c>
      <c r="L4061" t="s">
        <v>29</v>
      </c>
      <c r="M4061" t="str">
        <f>IF(OR(financial_loan[[#This Row],[loan_status]] = "Fully Paid",financial_loan[[#This Row],[loan_status]] = "Current"),"Good Loan", "Bad Loan")</f>
        <v>Good Loan</v>
      </c>
      <c r="N4061" s="3">
        <v>44451</v>
      </c>
      <c r="O4061" s="1">
        <v>509075</v>
      </c>
      <c r="P4061" t="s">
        <v>30</v>
      </c>
      <c r="Q4061" t="s">
        <v>31</v>
      </c>
      <c r="R4061" t="s">
        <v>32</v>
      </c>
      <c r="S4061" t="s">
        <v>33</v>
      </c>
      <c r="T4061" s="4">
        <v>72000</v>
      </c>
      <c r="U4061" s="5">
        <v>0.14120000600814819</v>
      </c>
      <c r="V4061" s="4">
        <v>663.280029296875</v>
      </c>
      <c r="W4061" s="5">
        <v>0.11890000104904175</v>
      </c>
      <c r="X4061" s="4">
        <v>20000</v>
      </c>
      <c r="Y4061" s="1">
        <v>25</v>
      </c>
      <c r="Z4061" s="4">
        <v>23878</v>
      </c>
      <c r="AA4061"/>
    </row>
    <row r="4062" spans="2:27" x14ac:dyDescent="0.3">
      <c r="B4062" s="1">
        <v>429622</v>
      </c>
      <c r="C4062" s="2" t="s">
        <v>96</v>
      </c>
      <c r="D4062" s="2" t="s">
        <v>25</v>
      </c>
      <c r="E4062" t="s">
        <v>26</v>
      </c>
      <c r="F4062" t="s">
        <v>3606</v>
      </c>
      <c r="G4062" t="s">
        <v>100</v>
      </c>
      <c r="H4062" t="s">
        <v>52</v>
      </c>
      <c r="I4062" s="3">
        <v>44417</v>
      </c>
      <c r="J4062" s="3">
        <v>44514</v>
      </c>
      <c r="K4062" s="3">
        <v>44267</v>
      </c>
      <c r="L4062" t="s">
        <v>29</v>
      </c>
      <c r="M4062" t="str">
        <f>IF(OR(financial_loan[[#This Row],[loan_status]] = "Fully Paid",financial_loan[[#This Row],[loan_status]] = "Current"),"Good Loan", "Bad Loan")</f>
        <v>Good Loan</v>
      </c>
      <c r="N4062" s="3">
        <v>44298</v>
      </c>
      <c r="O4062" s="1">
        <v>509114</v>
      </c>
      <c r="P4062" t="s">
        <v>30</v>
      </c>
      <c r="Q4062" t="s">
        <v>352</v>
      </c>
      <c r="R4062" t="s">
        <v>32</v>
      </c>
      <c r="S4062" t="s">
        <v>33</v>
      </c>
      <c r="T4062" s="4">
        <v>110000</v>
      </c>
      <c r="U4062" s="5">
        <v>0.10369999706745148</v>
      </c>
      <c r="V4062" s="4">
        <v>529.71002197265625</v>
      </c>
      <c r="W4062" s="5">
        <v>0.1632000058889389</v>
      </c>
      <c r="X4062" s="4">
        <v>15000</v>
      </c>
      <c r="Y4062" s="1">
        <v>28</v>
      </c>
      <c r="Z4062" s="4">
        <v>18924</v>
      </c>
      <c r="AA4062"/>
    </row>
    <row r="4063" spans="2:27" x14ac:dyDescent="0.3">
      <c r="B4063" s="1">
        <v>429634</v>
      </c>
      <c r="C4063" s="2" t="s">
        <v>235</v>
      </c>
      <c r="D4063" s="2" t="s">
        <v>25</v>
      </c>
      <c r="E4063" t="s">
        <v>40</v>
      </c>
      <c r="F4063" t="s">
        <v>3607</v>
      </c>
      <c r="G4063" t="s">
        <v>42</v>
      </c>
      <c r="H4063" t="s">
        <v>28</v>
      </c>
      <c r="I4063" s="3">
        <v>44417</v>
      </c>
      <c r="J4063" s="3">
        <v>44420</v>
      </c>
      <c r="K4063" s="3">
        <v>44420</v>
      </c>
      <c r="L4063" t="s">
        <v>29</v>
      </c>
      <c r="M4063" t="str">
        <f>IF(OR(financial_loan[[#This Row],[loan_status]] = "Fully Paid",financial_loan[[#This Row],[loan_status]] = "Current"),"Good Loan", "Bad Loan")</f>
        <v>Good Loan</v>
      </c>
      <c r="N4063" s="3">
        <v>44451</v>
      </c>
      <c r="O4063" s="1">
        <v>509131</v>
      </c>
      <c r="P4063" t="s">
        <v>141</v>
      </c>
      <c r="Q4063" t="s">
        <v>92</v>
      </c>
      <c r="R4063" t="s">
        <v>32</v>
      </c>
      <c r="S4063" t="s">
        <v>33</v>
      </c>
      <c r="T4063" s="4">
        <v>32000</v>
      </c>
      <c r="U4063" s="5">
        <v>0.11810000240802765</v>
      </c>
      <c r="V4063" s="4">
        <v>167.33999633789063</v>
      </c>
      <c r="W4063" s="5">
        <v>0.12530000507831573</v>
      </c>
      <c r="X4063" s="4">
        <v>5000</v>
      </c>
      <c r="Y4063" s="1">
        <v>33</v>
      </c>
      <c r="Z4063" s="4">
        <v>6024</v>
      </c>
      <c r="AA4063"/>
    </row>
    <row r="4064" spans="2:27" x14ac:dyDescent="0.3">
      <c r="B4064" s="1">
        <v>429637</v>
      </c>
      <c r="C4064" s="2" t="s">
        <v>34</v>
      </c>
      <c r="D4064" s="2" t="s">
        <v>25</v>
      </c>
      <c r="E4064" t="s">
        <v>26</v>
      </c>
      <c r="F4064" t="s">
        <v>3608</v>
      </c>
      <c r="G4064" t="s">
        <v>42</v>
      </c>
      <c r="H4064" t="s">
        <v>43</v>
      </c>
      <c r="I4064" s="3">
        <v>44417</v>
      </c>
      <c r="J4064" s="3">
        <v>44271</v>
      </c>
      <c r="K4064" s="3">
        <v>44450</v>
      </c>
      <c r="L4064" t="s">
        <v>29</v>
      </c>
      <c r="M4064" t="str">
        <f>IF(OR(financial_loan[[#This Row],[loan_status]] = "Fully Paid",financial_loan[[#This Row],[loan_status]] = "Current"),"Good Loan", "Bad Loan")</f>
        <v>Good Loan</v>
      </c>
      <c r="N4064" s="3">
        <v>44480</v>
      </c>
      <c r="O4064" s="1">
        <v>509138</v>
      </c>
      <c r="P4064" t="s">
        <v>30</v>
      </c>
      <c r="Q4064" t="s">
        <v>53</v>
      </c>
      <c r="R4064" t="s">
        <v>32</v>
      </c>
      <c r="S4064" t="s">
        <v>38</v>
      </c>
      <c r="T4064" s="4">
        <v>50004</v>
      </c>
      <c r="U4064" s="5">
        <v>0.18569999933242798</v>
      </c>
      <c r="V4064" s="4">
        <v>171.52999877929688</v>
      </c>
      <c r="W4064" s="5">
        <v>0.14259999990463257</v>
      </c>
      <c r="X4064" s="4">
        <v>5000</v>
      </c>
      <c r="Y4064" s="1">
        <v>17</v>
      </c>
      <c r="Z4064" s="4">
        <v>6025</v>
      </c>
      <c r="AA4064"/>
    </row>
    <row r="4065" spans="2:27" x14ac:dyDescent="0.3">
      <c r="B4065" s="1">
        <v>429638</v>
      </c>
      <c r="C4065" s="2" t="s">
        <v>34</v>
      </c>
      <c r="D4065" s="2" t="s">
        <v>25</v>
      </c>
      <c r="E4065" t="s">
        <v>49</v>
      </c>
      <c r="F4065" t="s">
        <v>502</v>
      </c>
      <c r="G4065" t="s">
        <v>27</v>
      </c>
      <c r="H4065" t="s">
        <v>28</v>
      </c>
      <c r="I4065" s="3">
        <v>44386</v>
      </c>
      <c r="J4065" s="3">
        <v>44330</v>
      </c>
      <c r="K4065" s="3">
        <v>44327</v>
      </c>
      <c r="L4065" t="s">
        <v>29</v>
      </c>
      <c r="M4065" t="str">
        <f>IF(OR(financial_loan[[#This Row],[loan_status]] = "Fully Paid",financial_loan[[#This Row],[loan_status]] = "Current"),"Good Loan", "Bad Loan")</f>
        <v>Good Loan</v>
      </c>
      <c r="N4065" s="3">
        <v>44358</v>
      </c>
      <c r="O4065" s="1">
        <v>509125</v>
      </c>
      <c r="P4065" t="s">
        <v>30</v>
      </c>
      <c r="Q4065" t="s">
        <v>65</v>
      </c>
      <c r="R4065" t="s">
        <v>32</v>
      </c>
      <c r="S4065" t="s">
        <v>33</v>
      </c>
      <c r="T4065" s="4">
        <v>39000</v>
      </c>
      <c r="U4065" s="5">
        <v>0.14650000631809235</v>
      </c>
      <c r="V4065" s="4">
        <v>323.8699951171875</v>
      </c>
      <c r="W4065" s="5">
        <v>0.10949999839067459</v>
      </c>
      <c r="X4065" s="4">
        <v>9900</v>
      </c>
      <c r="Y4065" s="1">
        <v>8</v>
      </c>
      <c r="Z4065" s="4">
        <v>11322</v>
      </c>
      <c r="AA4065"/>
    </row>
    <row r="4066" spans="2:27" x14ac:dyDescent="0.3">
      <c r="B4066" s="1">
        <v>429669</v>
      </c>
      <c r="C4066" s="2" t="s">
        <v>93</v>
      </c>
      <c r="D4066" s="2" t="s">
        <v>25</v>
      </c>
      <c r="E4066" t="s">
        <v>98</v>
      </c>
      <c r="F4066" t="s">
        <v>3609</v>
      </c>
      <c r="G4066" t="s">
        <v>59</v>
      </c>
      <c r="H4066" t="s">
        <v>28</v>
      </c>
      <c r="I4066" s="3">
        <v>44417</v>
      </c>
      <c r="J4066" s="3">
        <v>44332</v>
      </c>
      <c r="K4066" s="3">
        <v>44326</v>
      </c>
      <c r="L4066" t="s">
        <v>29</v>
      </c>
      <c r="M4066" t="str">
        <f>IF(OR(financial_loan[[#This Row],[loan_status]] = "Fully Paid",financial_loan[[#This Row],[loan_status]] = "Current"),"Good Loan", "Bad Loan")</f>
        <v>Good Loan</v>
      </c>
      <c r="N4066" s="3">
        <v>44357</v>
      </c>
      <c r="O4066" s="1">
        <v>509187</v>
      </c>
      <c r="P4066" t="s">
        <v>30</v>
      </c>
      <c r="Q4066" t="s">
        <v>161</v>
      </c>
      <c r="R4066" t="s">
        <v>32</v>
      </c>
      <c r="S4066" t="s">
        <v>38</v>
      </c>
      <c r="T4066" s="4">
        <v>69996</v>
      </c>
      <c r="U4066" s="5">
        <v>2.4299999698996544E-2</v>
      </c>
      <c r="V4066" s="4">
        <v>136.91999816894531</v>
      </c>
      <c r="W4066" s="5">
        <v>0.14110000431537628</v>
      </c>
      <c r="X4066" s="4">
        <v>4000</v>
      </c>
      <c r="Y4066" s="1">
        <v>11</v>
      </c>
      <c r="Z4066" s="4">
        <v>4346</v>
      </c>
      <c r="AA4066"/>
    </row>
    <row r="4067" spans="2:27" x14ac:dyDescent="0.3">
      <c r="B4067" s="1">
        <v>429686</v>
      </c>
      <c r="C4067" s="2" t="s">
        <v>34</v>
      </c>
      <c r="D4067" s="2" t="s">
        <v>25</v>
      </c>
      <c r="E4067" t="s">
        <v>49</v>
      </c>
      <c r="F4067" t="s">
        <v>3610</v>
      </c>
      <c r="G4067" t="s">
        <v>27</v>
      </c>
      <c r="H4067" t="s">
        <v>28</v>
      </c>
      <c r="I4067" s="3">
        <v>44417</v>
      </c>
      <c r="J4067" s="3">
        <v>44392</v>
      </c>
      <c r="K4067" s="3">
        <v>44328</v>
      </c>
      <c r="L4067" t="s">
        <v>29</v>
      </c>
      <c r="M4067" t="str">
        <f>IF(OR(financial_loan[[#This Row],[loan_status]] = "Fully Paid",financial_loan[[#This Row],[loan_status]] = "Current"),"Good Loan", "Bad Loan")</f>
        <v>Good Loan</v>
      </c>
      <c r="N4067" s="3">
        <v>44359</v>
      </c>
      <c r="O4067" s="1">
        <v>509201</v>
      </c>
      <c r="P4067" t="s">
        <v>30</v>
      </c>
      <c r="Q4067" t="s">
        <v>31</v>
      </c>
      <c r="R4067" t="s">
        <v>32</v>
      </c>
      <c r="S4067" t="s">
        <v>38</v>
      </c>
      <c r="T4067" s="4">
        <v>48000</v>
      </c>
      <c r="U4067" s="5">
        <v>0.23549999296665192</v>
      </c>
      <c r="V4067" s="4">
        <v>198.99000549316406</v>
      </c>
      <c r="W4067" s="5">
        <v>0.11890000104904175</v>
      </c>
      <c r="X4067" s="4">
        <v>6000</v>
      </c>
      <c r="Y4067" s="1">
        <v>13</v>
      </c>
      <c r="Z4067" s="4">
        <v>7144</v>
      </c>
      <c r="AA4067"/>
    </row>
    <row r="4068" spans="2:27" x14ac:dyDescent="0.3">
      <c r="B4068" s="1">
        <v>429696</v>
      </c>
      <c r="C4068" s="2" t="s">
        <v>133</v>
      </c>
      <c r="D4068" s="2" t="s">
        <v>25</v>
      </c>
      <c r="E4068" t="s">
        <v>127</v>
      </c>
      <c r="F4068" t="s">
        <v>3611</v>
      </c>
      <c r="G4068" t="s">
        <v>151</v>
      </c>
      <c r="H4068" t="s">
        <v>52</v>
      </c>
      <c r="I4068" s="3">
        <v>44417</v>
      </c>
      <c r="J4068" s="3">
        <v>44332</v>
      </c>
      <c r="K4068" s="3">
        <v>44357</v>
      </c>
      <c r="L4068" t="s">
        <v>60</v>
      </c>
      <c r="M4068" t="str">
        <f>IF(OR(financial_loan[[#This Row],[loan_status]] = "Fully Paid",financial_loan[[#This Row],[loan_status]] = "Current"),"Good Loan", "Bad Loan")</f>
        <v>Bad Loan</v>
      </c>
      <c r="N4068" s="3">
        <v>44387</v>
      </c>
      <c r="O4068" s="1">
        <v>509235</v>
      </c>
      <c r="P4068" t="s">
        <v>86</v>
      </c>
      <c r="Q4068" t="s">
        <v>650</v>
      </c>
      <c r="R4068" t="s">
        <v>32</v>
      </c>
      <c r="S4068" t="s">
        <v>33</v>
      </c>
      <c r="T4068" s="4">
        <v>60000</v>
      </c>
      <c r="U4068" s="5">
        <v>1.5799999237060547E-2</v>
      </c>
      <c r="V4068" s="4">
        <v>538.97998046875</v>
      </c>
      <c r="W4068" s="5">
        <v>0.18529999256134033</v>
      </c>
      <c r="X4068" s="4">
        <v>14800</v>
      </c>
      <c r="Y4068" s="1">
        <v>32</v>
      </c>
      <c r="Z4068" s="4">
        <v>5387</v>
      </c>
      <c r="AA4068"/>
    </row>
    <row r="4069" spans="2:27" x14ac:dyDescent="0.3">
      <c r="B4069" s="1">
        <v>429700</v>
      </c>
      <c r="C4069" s="2" t="s">
        <v>206</v>
      </c>
      <c r="D4069" s="2" t="s">
        <v>25</v>
      </c>
      <c r="E4069" t="s">
        <v>40</v>
      </c>
      <c r="F4069" t="s">
        <v>1973</v>
      </c>
      <c r="G4069" t="s">
        <v>27</v>
      </c>
      <c r="H4069" t="s">
        <v>52</v>
      </c>
      <c r="I4069" s="3">
        <v>44417</v>
      </c>
      <c r="J4069" s="3">
        <v>44420</v>
      </c>
      <c r="K4069" s="3">
        <v>44420</v>
      </c>
      <c r="L4069" t="s">
        <v>29</v>
      </c>
      <c r="M4069" t="str">
        <f>IF(OR(financial_loan[[#This Row],[loan_status]] = "Fully Paid",financial_loan[[#This Row],[loan_status]] = "Current"),"Good Loan", "Bad Loan")</f>
        <v>Good Loan</v>
      </c>
      <c r="N4069" s="3">
        <v>44451</v>
      </c>
      <c r="O4069" s="1">
        <v>509248</v>
      </c>
      <c r="P4069" t="s">
        <v>103</v>
      </c>
      <c r="Q4069" t="s">
        <v>65</v>
      </c>
      <c r="R4069" t="s">
        <v>32</v>
      </c>
      <c r="S4069" t="s">
        <v>33</v>
      </c>
      <c r="T4069" s="4">
        <v>68004</v>
      </c>
      <c r="U4069" s="5">
        <v>0.21330000460147858</v>
      </c>
      <c r="V4069" s="4">
        <v>196.28999328613281</v>
      </c>
      <c r="W4069" s="5">
        <v>0.10949999839067459</v>
      </c>
      <c r="X4069" s="4">
        <v>6000</v>
      </c>
      <c r="Y4069" s="1">
        <v>22</v>
      </c>
      <c r="Z4069" s="4">
        <v>7066</v>
      </c>
      <c r="AA4069"/>
    </row>
    <row r="4070" spans="2:27" x14ac:dyDescent="0.3">
      <c r="B4070" s="1">
        <v>429701</v>
      </c>
      <c r="C4070" s="2" t="s">
        <v>34</v>
      </c>
      <c r="D4070" s="2" t="s">
        <v>25</v>
      </c>
      <c r="E4070" t="s">
        <v>57</v>
      </c>
      <c r="F4070" t="s">
        <v>3612</v>
      </c>
      <c r="G4070" t="s">
        <v>59</v>
      </c>
      <c r="H4070" t="s">
        <v>43</v>
      </c>
      <c r="I4070" s="3">
        <v>44386</v>
      </c>
      <c r="J4070" s="3">
        <v>44302</v>
      </c>
      <c r="K4070" s="3">
        <v>44510</v>
      </c>
      <c r="L4070" t="s">
        <v>29</v>
      </c>
      <c r="M4070" t="str">
        <f>IF(OR(financial_loan[[#This Row],[loan_status]] = "Fully Paid",financial_loan[[#This Row],[loan_status]] = "Current"),"Good Loan", "Bad Loan")</f>
        <v>Good Loan</v>
      </c>
      <c r="N4070" s="3">
        <v>44540</v>
      </c>
      <c r="O4070" s="1">
        <v>509245</v>
      </c>
      <c r="P4070" t="s">
        <v>167</v>
      </c>
      <c r="Q4070" t="s">
        <v>227</v>
      </c>
      <c r="R4070" t="s">
        <v>32</v>
      </c>
      <c r="S4070" t="s">
        <v>33</v>
      </c>
      <c r="T4070" s="4">
        <v>65000</v>
      </c>
      <c r="U4070" s="5">
        <v>4.2300000786781311E-2</v>
      </c>
      <c r="V4070" s="4">
        <v>174.24000549316406</v>
      </c>
      <c r="W4070" s="5">
        <v>0.15369999408721924</v>
      </c>
      <c r="X4070" s="4">
        <v>5000</v>
      </c>
      <c r="Y4070" s="1">
        <v>21</v>
      </c>
      <c r="Z4070" s="4">
        <v>5762</v>
      </c>
      <c r="AA4070"/>
    </row>
    <row r="4071" spans="2:27" x14ac:dyDescent="0.3">
      <c r="B4071" s="1">
        <v>429733</v>
      </c>
      <c r="C4071" s="2" t="s">
        <v>24</v>
      </c>
      <c r="D4071" s="2" t="s">
        <v>25</v>
      </c>
      <c r="E4071" s="2" t="s">
        <v>40</v>
      </c>
      <c r="F4071" t="s">
        <v>3613</v>
      </c>
      <c r="G4071" t="s">
        <v>27</v>
      </c>
      <c r="H4071" t="s">
        <v>811</v>
      </c>
      <c r="I4071" s="3">
        <v>44417</v>
      </c>
      <c r="J4071" s="3">
        <v>44332</v>
      </c>
      <c r="K4071" s="3">
        <v>44388</v>
      </c>
      <c r="L4071" t="s">
        <v>60</v>
      </c>
      <c r="M4071" t="str">
        <f>IF(OR(financial_loan[[#This Row],[loan_status]] = "Fully Paid",financial_loan[[#This Row],[loan_status]] = "Current"),"Good Loan", "Bad Loan")</f>
        <v>Bad Loan</v>
      </c>
      <c r="N4071" s="3">
        <v>44419</v>
      </c>
      <c r="O4071" s="1">
        <v>509289</v>
      </c>
      <c r="P4071" t="s">
        <v>30</v>
      </c>
      <c r="Q4071" t="s">
        <v>65</v>
      </c>
      <c r="R4071" t="s">
        <v>32</v>
      </c>
      <c r="S4071" t="s">
        <v>33</v>
      </c>
      <c r="T4071" s="4">
        <v>78411</v>
      </c>
      <c r="U4071" s="5">
        <v>9.4999998807907104E-2</v>
      </c>
      <c r="V4071" s="4">
        <v>519.94000244140625</v>
      </c>
      <c r="W4071" s="5">
        <v>0.11140000075101852</v>
      </c>
      <c r="X4071" s="4">
        <v>15850</v>
      </c>
      <c r="Y4071" s="1">
        <v>44</v>
      </c>
      <c r="Z4071" s="4">
        <v>11957</v>
      </c>
      <c r="AA4071"/>
    </row>
    <row r="4072" spans="2:27" x14ac:dyDescent="0.3">
      <c r="B4072" s="1">
        <v>429748</v>
      </c>
      <c r="C4072" s="2" t="s">
        <v>133</v>
      </c>
      <c r="D4072" s="2" t="s">
        <v>25</v>
      </c>
      <c r="E4072" t="s">
        <v>46</v>
      </c>
      <c r="F4072" t="s">
        <v>3614</v>
      </c>
      <c r="G4072" t="s">
        <v>59</v>
      </c>
      <c r="H4072" t="s">
        <v>52</v>
      </c>
      <c r="I4072" s="3">
        <v>44386</v>
      </c>
      <c r="J4072" s="3">
        <v>44420</v>
      </c>
      <c r="K4072" s="3">
        <v>44420</v>
      </c>
      <c r="L4072" t="s">
        <v>29</v>
      </c>
      <c r="M4072" t="str">
        <f>IF(OR(financial_loan[[#This Row],[loan_status]] = "Fully Paid",financial_loan[[#This Row],[loan_status]] = "Current"),"Good Loan", "Bad Loan")</f>
        <v>Good Loan</v>
      </c>
      <c r="N4072" s="3">
        <v>44451</v>
      </c>
      <c r="O4072" s="1">
        <v>509313</v>
      </c>
      <c r="P4072" t="s">
        <v>91</v>
      </c>
      <c r="Q4072" t="s">
        <v>108</v>
      </c>
      <c r="R4072" t="s">
        <v>32</v>
      </c>
      <c r="S4072" t="s">
        <v>38</v>
      </c>
      <c r="T4072" s="4">
        <v>50000</v>
      </c>
      <c r="U4072" s="5">
        <v>0.1492999941110611</v>
      </c>
      <c r="V4072" s="4">
        <v>104.08000183105469</v>
      </c>
      <c r="W4072" s="5">
        <v>0.15049999952316284</v>
      </c>
      <c r="X4072" s="4">
        <v>3000</v>
      </c>
      <c r="Y4072" s="1">
        <v>9</v>
      </c>
      <c r="Z4072" s="4">
        <v>3747</v>
      </c>
      <c r="AA4072"/>
    </row>
    <row r="4073" spans="2:27" x14ac:dyDescent="0.3">
      <c r="B4073" s="1">
        <v>429749</v>
      </c>
      <c r="C4073" s="2" t="s">
        <v>446</v>
      </c>
      <c r="D4073" s="2" t="s">
        <v>25</v>
      </c>
      <c r="E4073" t="s">
        <v>63</v>
      </c>
      <c r="F4073" t="s">
        <v>3615</v>
      </c>
      <c r="G4073" t="s">
        <v>27</v>
      </c>
      <c r="H4073" t="s">
        <v>52</v>
      </c>
      <c r="I4073" s="3">
        <v>44417</v>
      </c>
      <c r="J4073" s="3">
        <v>44271</v>
      </c>
      <c r="K4073" s="3">
        <v>44420</v>
      </c>
      <c r="L4073" t="s">
        <v>29</v>
      </c>
      <c r="M4073" t="str">
        <f>IF(OR(financial_loan[[#This Row],[loan_status]] = "Fully Paid",financial_loan[[#This Row],[loan_status]] = "Current"),"Good Loan", "Bad Loan")</f>
        <v>Good Loan</v>
      </c>
      <c r="N4073" s="3">
        <v>44451</v>
      </c>
      <c r="O4073" s="1">
        <v>509308</v>
      </c>
      <c r="P4073" t="s">
        <v>30</v>
      </c>
      <c r="Q4073" t="s">
        <v>37</v>
      </c>
      <c r="R4073" t="s">
        <v>32</v>
      </c>
      <c r="S4073" t="s">
        <v>33</v>
      </c>
      <c r="T4073" s="4">
        <v>38000</v>
      </c>
      <c r="U4073" s="5">
        <v>7.1400001645088196E-2</v>
      </c>
      <c r="V4073" s="4">
        <v>333.14999389648438</v>
      </c>
      <c r="W4073" s="5">
        <v>0.12210000306367874</v>
      </c>
      <c r="X4073" s="4">
        <v>10000</v>
      </c>
      <c r="Y4073" s="1">
        <v>14</v>
      </c>
      <c r="Z4073" s="4">
        <v>12010</v>
      </c>
      <c r="AA4073"/>
    </row>
    <row r="4074" spans="2:27" x14ac:dyDescent="0.3">
      <c r="B4074" s="1">
        <v>429770</v>
      </c>
      <c r="C4074" s="2" t="s">
        <v>133</v>
      </c>
      <c r="D4074" s="2" t="s">
        <v>25</v>
      </c>
      <c r="E4074" t="s">
        <v>57</v>
      </c>
      <c r="F4074" t="s">
        <v>3616</v>
      </c>
      <c r="G4074" t="s">
        <v>42</v>
      </c>
      <c r="H4074" t="s">
        <v>28</v>
      </c>
      <c r="I4074" s="3">
        <v>44417</v>
      </c>
      <c r="J4074" s="3">
        <v>44266</v>
      </c>
      <c r="K4074" s="3">
        <v>44266</v>
      </c>
      <c r="L4074" t="s">
        <v>29</v>
      </c>
      <c r="M4074" t="str">
        <f>IF(OR(financial_loan[[#This Row],[loan_status]] = "Fully Paid",financial_loan[[#This Row],[loan_status]] = "Current"),"Good Loan", "Bad Loan")</f>
        <v>Good Loan</v>
      </c>
      <c r="N4074" s="3">
        <v>44297</v>
      </c>
      <c r="O4074" s="1">
        <v>509342</v>
      </c>
      <c r="P4074" t="s">
        <v>30</v>
      </c>
      <c r="Q4074" t="s">
        <v>92</v>
      </c>
      <c r="R4074" t="s">
        <v>32</v>
      </c>
      <c r="S4074" t="s">
        <v>33</v>
      </c>
      <c r="T4074" s="4">
        <v>71020</v>
      </c>
      <c r="U4074" s="5">
        <v>9.7999997437000275E-2</v>
      </c>
      <c r="V4074" s="4">
        <v>334.67001342773438</v>
      </c>
      <c r="W4074" s="5">
        <v>0.12530000507831573</v>
      </c>
      <c r="X4074" s="4">
        <v>10000</v>
      </c>
      <c r="Y4074" s="1">
        <v>19</v>
      </c>
      <c r="Z4074" s="4">
        <v>11564</v>
      </c>
      <c r="AA4074"/>
    </row>
    <row r="4075" spans="2:27" x14ac:dyDescent="0.3">
      <c r="B4075" s="1">
        <v>429779</v>
      </c>
      <c r="C4075" s="2" t="s">
        <v>102</v>
      </c>
      <c r="D4075" s="2" t="s">
        <v>25</v>
      </c>
      <c r="E4075" t="s">
        <v>57</v>
      </c>
      <c r="F4075" t="s">
        <v>3617</v>
      </c>
      <c r="G4075" t="s">
        <v>100</v>
      </c>
      <c r="H4075" t="s">
        <v>28</v>
      </c>
      <c r="I4075" s="3">
        <v>44417</v>
      </c>
      <c r="J4075" s="3">
        <v>44332</v>
      </c>
      <c r="K4075" s="3">
        <v>44541</v>
      </c>
      <c r="L4075" t="s">
        <v>29</v>
      </c>
      <c r="M4075" t="str">
        <f>IF(OR(financial_loan[[#This Row],[loan_status]] = "Fully Paid",financial_loan[[#This Row],[loan_status]] = "Current"),"Good Loan", "Bad Loan")</f>
        <v>Good Loan</v>
      </c>
      <c r="N4075" s="3">
        <v>44572</v>
      </c>
      <c r="O4075" s="1">
        <v>509354</v>
      </c>
      <c r="P4075" t="s">
        <v>86</v>
      </c>
      <c r="Q4075" t="s">
        <v>219</v>
      </c>
      <c r="R4075" t="s">
        <v>32</v>
      </c>
      <c r="S4075" t="s">
        <v>33</v>
      </c>
      <c r="T4075" s="4">
        <v>51000</v>
      </c>
      <c r="U4075" s="5">
        <v>0.23530000448226929</v>
      </c>
      <c r="V4075" s="4">
        <v>356.26998901367188</v>
      </c>
      <c r="W4075" s="5">
        <v>0.16949999332427979</v>
      </c>
      <c r="X4075" s="4">
        <v>10000</v>
      </c>
      <c r="Y4075" s="1">
        <v>32</v>
      </c>
      <c r="Z4075" s="4">
        <v>12611</v>
      </c>
      <c r="AA4075"/>
    </row>
    <row r="4076" spans="2:27" x14ac:dyDescent="0.3">
      <c r="B4076" s="1">
        <v>429795</v>
      </c>
      <c r="C4076" s="2" t="s">
        <v>56</v>
      </c>
      <c r="D4076" s="2" t="s">
        <v>25</v>
      </c>
      <c r="E4076" t="s">
        <v>26</v>
      </c>
      <c r="F4076" t="s">
        <v>3618</v>
      </c>
      <c r="G4076" t="s">
        <v>100</v>
      </c>
      <c r="H4076" t="s">
        <v>28</v>
      </c>
      <c r="I4076" s="3">
        <v>44417</v>
      </c>
      <c r="J4076" s="3">
        <v>44420</v>
      </c>
      <c r="K4076" s="3">
        <v>44420</v>
      </c>
      <c r="L4076" t="s">
        <v>29</v>
      </c>
      <c r="M4076" t="str">
        <f>IF(OR(financial_loan[[#This Row],[loan_status]] = "Fully Paid",financial_loan[[#This Row],[loan_status]] = "Current"),"Good Loan", "Bad Loan")</f>
        <v>Good Loan</v>
      </c>
      <c r="N4076" s="3">
        <v>44451</v>
      </c>
      <c r="O4076" s="1">
        <v>509387</v>
      </c>
      <c r="P4076" t="s">
        <v>30</v>
      </c>
      <c r="Q4076" t="s">
        <v>118</v>
      </c>
      <c r="R4076" t="s">
        <v>32</v>
      </c>
      <c r="S4076" t="s">
        <v>33</v>
      </c>
      <c r="T4076" s="4">
        <v>75996</v>
      </c>
      <c r="U4076" s="5">
        <v>0.23569999635219574</v>
      </c>
      <c r="V4076" s="4">
        <v>703.1500244140625</v>
      </c>
      <c r="W4076" s="5">
        <v>0.15999999642372131</v>
      </c>
      <c r="X4076" s="4">
        <v>20000</v>
      </c>
      <c r="Y4076" s="1">
        <v>26</v>
      </c>
      <c r="Z4076" s="4">
        <v>25313</v>
      </c>
      <c r="AA4076"/>
    </row>
    <row r="4077" spans="2:27" x14ac:dyDescent="0.3">
      <c r="B4077" s="1">
        <v>429806</v>
      </c>
      <c r="C4077" s="2" t="s">
        <v>45</v>
      </c>
      <c r="D4077" s="2" t="s">
        <v>25</v>
      </c>
      <c r="E4077" t="s">
        <v>49</v>
      </c>
      <c r="F4077" t="s">
        <v>3619</v>
      </c>
      <c r="G4077" t="s">
        <v>27</v>
      </c>
      <c r="H4077" t="s">
        <v>28</v>
      </c>
      <c r="I4077" s="3">
        <v>44417</v>
      </c>
      <c r="J4077" s="3">
        <v>44511</v>
      </c>
      <c r="K4077" s="3">
        <v>44511</v>
      </c>
      <c r="L4077" t="s">
        <v>29</v>
      </c>
      <c r="M4077" t="str">
        <f>IF(OR(financial_loan[[#This Row],[loan_status]] = "Fully Paid",financial_loan[[#This Row],[loan_status]] = "Current"),"Good Loan", "Bad Loan")</f>
        <v>Good Loan</v>
      </c>
      <c r="N4077" s="3">
        <v>44541</v>
      </c>
      <c r="O4077" s="1">
        <v>509408</v>
      </c>
      <c r="P4077" t="s">
        <v>141</v>
      </c>
      <c r="Q4077" t="s">
        <v>37</v>
      </c>
      <c r="R4077" t="s">
        <v>32</v>
      </c>
      <c r="S4077" t="s">
        <v>33</v>
      </c>
      <c r="T4077" s="4">
        <v>104000</v>
      </c>
      <c r="U4077" s="5">
        <v>8.7499998509883881E-2</v>
      </c>
      <c r="V4077" s="4">
        <v>399.77999877929688</v>
      </c>
      <c r="W4077" s="5">
        <v>0.12210000306367874</v>
      </c>
      <c r="X4077" s="4">
        <v>12000</v>
      </c>
      <c r="Y4077" s="1">
        <v>29</v>
      </c>
      <c r="Z4077" s="4">
        <v>14216</v>
      </c>
      <c r="AA4077"/>
    </row>
    <row r="4078" spans="2:27" x14ac:dyDescent="0.3">
      <c r="B4078" s="1">
        <v>429807</v>
      </c>
      <c r="C4078" s="2" t="s">
        <v>519</v>
      </c>
      <c r="D4078" s="2" t="s">
        <v>25</v>
      </c>
      <c r="E4078" t="s">
        <v>98</v>
      </c>
      <c r="F4078" t="s">
        <v>3620</v>
      </c>
      <c r="G4078" t="s">
        <v>54</v>
      </c>
      <c r="H4078" t="s">
        <v>52</v>
      </c>
      <c r="I4078" s="3">
        <v>44386</v>
      </c>
      <c r="J4078" s="3">
        <v>44328</v>
      </c>
      <c r="K4078" s="3">
        <v>44206</v>
      </c>
      <c r="L4078" t="s">
        <v>29</v>
      </c>
      <c r="M4078" t="str">
        <f>IF(OR(financial_loan[[#This Row],[loan_status]] = "Fully Paid",financial_loan[[#This Row],[loan_status]] = "Current"),"Good Loan", "Bad Loan")</f>
        <v>Good Loan</v>
      </c>
      <c r="N4078" s="3">
        <v>44237</v>
      </c>
      <c r="O4078" s="1">
        <v>509412</v>
      </c>
      <c r="P4078" t="s">
        <v>103</v>
      </c>
      <c r="Q4078" t="s">
        <v>201</v>
      </c>
      <c r="R4078" t="s">
        <v>32</v>
      </c>
      <c r="S4078" t="s">
        <v>38</v>
      </c>
      <c r="T4078" s="4">
        <v>44496</v>
      </c>
      <c r="U4078" s="5">
        <v>0.13889999687671661</v>
      </c>
      <c r="V4078" s="4">
        <v>108.66000366210938</v>
      </c>
      <c r="W4078" s="5">
        <v>7.3700003325939178E-2</v>
      </c>
      <c r="X4078" s="4">
        <v>3500</v>
      </c>
      <c r="Y4078" s="1">
        <v>37</v>
      </c>
      <c r="Z4078" s="4">
        <v>3602</v>
      </c>
      <c r="AA4078"/>
    </row>
    <row r="4079" spans="2:27" x14ac:dyDescent="0.3">
      <c r="B4079" s="1">
        <v>429812</v>
      </c>
      <c r="C4079" s="2" t="s">
        <v>519</v>
      </c>
      <c r="D4079" s="2" t="s">
        <v>25</v>
      </c>
      <c r="E4079" t="s">
        <v>49</v>
      </c>
      <c r="F4079" t="s">
        <v>581</v>
      </c>
      <c r="G4079" t="s">
        <v>54</v>
      </c>
      <c r="H4079" t="s">
        <v>28</v>
      </c>
      <c r="I4079" s="3">
        <v>44386</v>
      </c>
      <c r="J4079" s="3">
        <v>44298</v>
      </c>
      <c r="K4079" s="3">
        <v>44298</v>
      </c>
      <c r="L4079" t="s">
        <v>29</v>
      </c>
      <c r="M4079" t="str">
        <f>IF(OR(financial_loan[[#This Row],[loan_status]] = "Fully Paid",financial_loan[[#This Row],[loan_status]] = "Current"),"Good Loan", "Bad Loan")</f>
        <v>Good Loan</v>
      </c>
      <c r="N4079" s="3">
        <v>44328</v>
      </c>
      <c r="O4079" s="1">
        <v>374260</v>
      </c>
      <c r="P4079" t="s">
        <v>30</v>
      </c>
      <c r="Q4079" t="s">
        <v>55</v>
      </c>
      <c r="R4079" t="s">
        <v>32</v>
      </c>
      <c r="S4079" t="s">
        <v>33</v>
      </c>
      <c r="T4079" s="4">
        <v>69575</v>
      </c>
      <c r="U4079" s="5">
        <v>0.14569999277591705</v>
      </c>
      <c r="V4079" s="4">
        <v>449.32000732421875</v>
      </c>
      <c r="W4079" s="5">
        <v>9.6299998462200165E-2</v>
      </c>
      <c r="X4079" s="4">
        <v>14000</v>
      </c>
      <c r="Y4079" s="1">
        <v>24</v>
      </c>
      <c r="Z4079" s="4">
        <v>16140</v>
      </c>
      <c r="AA4079"/>
    </row>
    <row r="4080" spans="2:27" x14ac:dyDescent="0.3">
      <c r="B4080" s="1">
        <v>429886</v>
      </c>
      <c r="C4080" s="2" t="s">
        <v>39</v>
      </c>
      <c r="D4080" s="2" t="s">
        <v>25</v>
      </c>
      <c r="E4080" s="2" t="s">
        <v>57</v>
      </c>
      <c r="F4080" t="s">
        <v>3621</v>
      </c>
      <c r="G4080" t="s">
        <v>27</v>
      </c>
      <c r="H4080" t="s">
        <v>811</v>
      </c>
      <c r="I4080" s="3">
        <v>44417</v>
      </c>
      <c r="J4080" s="3">
        <v>44212</v>
      </c>
      <c r="K4080" s="3">
        <v>44266</v>
      </c>
      <c r="L4080" t="s">
        <v>29</v>
      </c>
      <c r="M4080" t="str">
        <f>IF(OR(financial_loan[[#This Row],[loan_status]] = "Fully Paid",financial_loan[[#This Row],[loan_status]] = "Current"),"Good Loan", "Bad Loan")</f>
        <v>Good Loan</v>
      </c>
      <c r="N4080" s="3">
        <v>44297</v>
      </c>
      <c r="O4080" s="1">
        <v>509503</v>
      </c>
      <c r="P4080" t="s">
        <v>141</v>
      </c>
      <c r="Q4080" t="s">
        <v>65</v>
      </c>
      <c r="R4080" t="s">
        <v>32</v>
      </c>
      <c r="S4080" t="s">
        <v>38</v>
      </c>
      <c r="T4080" s="4">
        <v>70000</v>
      </c>
      <c r="U4080" s="5">
        <v>0.14519999921321869</v>
      </c>
      <c r="V4080" s="4">
        <v>164.02000427246094</v>
      </c>
      <c r="W4080" s="5">
        <v>0.11140000075101852</v>
      </c>
      <c r="X4080" s="4">
        <v>5000</v>
      </c>
      <c r="Y4080" s="1">
        <v>38</v>
      </c>
      <c r="Z4080" s="4">
        <v>5660</v>
      </c>
      <c r="AA4080"/>
    </row>
    <row r="4081" spans="2:27" x14ac:dyDescent="0.3">
      <c r="B4081" s="1">
        <v>429897</v>
      </c>
      <c r="C4081" s="2" t="s">
        <v>519</v>
      </c>
      <c r="D4081" s="2" t="s">
        <v>25</v>
      </c>
      <c r="E4081" t="s">
        <v>26</v>
      </c>
      <c r="G4081" t="s">
        <v>42</v>
      </c>
      <c r="H4081" t="s">
        <v>28</v>
      </c>
      <c r="I4081" s="3">
        <v>44417</v>
      </c>
      <c r="J4081" s="3">
        <v>44389</v>
      </c>
      <c r="K4081" s="3">
        <v>44510</v>
      </c>
      <c r="L4081" t="s">
        <v>29</v>
      </c>
      <c r="M4081" t="str">
        <f>IF(OR(financial_loan[[#This Row],[loan_status]] = "Fully Paid",financial_loan[[#This Row],[loan_status]] = "Current"),"Good Loan", "Bad Loan")</f>
        <v>Good Loan</v>
      </c>
      <c r="N4081" s="3">
        <v>44540</v>
      </c>
      <c r="O4081" s="1">
        <v>509522</v>
      </c>
      <c r="P4081" t="s">
        <v>30</v>
      </c>
      <c r="Q4081" t="s">
        <v>92</v>
      </c>
      <c r="R4081" t="s">
        <v>32</v>
      </c>
      <c r="S4081" t="s">
        <v>33</v>
      </c>
      <c r="T4081" s="4">
        <v>25000</v>
      </c>
      <c r="U4081" s="5">
        <v>0.18719999492168427</v>
      </c>
      <c r="V4081" s="4">
        <v>284.47000122070313</v>
      </c>
      <c r="W4081" s="5">
        <v>0.12530000507831573</v>
      </c>
      <c r="X4081" s="4">
        <v>8500</v>
      </c>
      <c r="Y4081" s="1">
        <v>22</v>
      </c>
      <c r="Z4081" s="4">
        <v>9606</v>
      </c>
      <c r="AA4081"/>
    </row>
    <row r="4082" spans="2:27" x14ac:dyDescent="0.3">
      <c r="B4082" s="1">
        <v>429906</v>
      </c>
      <c r="C4082" s="2" t="s">
        <v>110</v>
      </c>
      <c r="D4082" s="2" t="s">
        <v>25</v>
      </c>
      <c r="E4082" t="s">
        <v>63</v>
      </c>
      <c r="F4082" t="s">
        <v>3622</v>
      </c>
      <c r="G4082" t="s">
        <v>27</v>
      </c>
      <c r="H4082" t="s">
        <v>52</v>
      </c>
      <c r="I4082" s="3">
        <v>44417</v>
      </c>
      <c r="J4082" s="3">
        <v>44332</v>
      </c>
      <c r="K4082" s="3">
        <v>44420</v>
      </c>
      <c r="L4082" t="s">
        <v>29</v>
      </c>
      <c r="M4082" t="str">
        <f>IF(OR(financial_loan[[#This Row],[loan_status]] = "Fully Paid",financial_loan[[#This Row],[loan_status]] = "Current"),"Good Loan", "Bad Loan")</f>
        <v>Good Loan</v>
      </c>
      <c r="N4082" s="3">
        <v>44451</v>
      </c>
      <c r="O4082" s="1">
        <v>509535</v>
      </c>
      <c r="P4082" t="s">
        <v>30</v>
      </c>
      <c r="Q4082" t="s">
        <v>51</v>
      </c>
      <c r="R4082" t="s">
        <v>32</v>
      </c>
      <c r="S4082" t="s">
        <v>38</v>
      </c>
      <c r="T4082" s="4">
        <v>67642</v>
      </c>
      <c r="U4082" s="5">
        <v>0.11819999665021896</v>
      </c>
      <c r="V4082" s="4">
        <v>561.22998046875</v>
      </c>
      <c r="W4082" s="5">
        <v>0.11580000072717667</v>
      </c>
      <c r="X4082" s="4">
        <v>17000</v>
      </c>
      <c r="Y4082" s="1">
        <v>19</v>
      </c>
      <c r="Z4082" s="4">
        <v>20205</v>
      </c>
      <c r="AA4082"/>
    </row>
    <row r="4083" spans="2:27" x14ac:dyDescent="0.3">
      <c r="B4083" s="1">
        <v>429971</v>
      </c>
      <c r="C4083" s="2" t="s">
        <v>433</v>
      </c>
      <c r="D4083" s="2" t="s">
        <v>25</v>
      </c>
      <c r="E4083" t="s">
        <v>49</v>
      </c>
      <c r="F4083" t="s">
        <v>3623</v>
      </c>
      <c r="G4083" t="s">
        <v>54</v>
      </c>
      <c r="H4083" t="s">
        <v>52</v>
      </c>
      <c r="I4083" s="3">
        <v>44386</v>
      </c>
      <c r="J4083" s="3">
        <v>44419</v>
      </c>
      <c r="K4083" s="3">
        <v>44419</v>
      </c>
      <c r="L4083" t="s">
        <v>29</v>
      </c>
      <c r="M4083" t="str">
        <f>IF(OR(financial_loan[[#This Row],[loan_status]] = "Fully Paid",financial_loan[[#This Row],[loan_status]] = "Current"),"Good Loan", "Bad Loan")</f>
        <v>Good Loan</v>
      </c>
      <c r="N4083" s="3">
        <v>44450</v>
      </c>
      <c r="O4083" s="1">
        <v>509649</v>
      </c>
      <c r="P4083" t="s">
        <v>30</v>
      </c>
      <c r="Q4083" t="s">
        <v>82</v>
      </c>
      <c r="R4083" t="s">
        <v>32</v>
      </c>
      <c r="S4083" t="s">
        <v>33</v>
      </c>
      <c r="T4083" s="4">
        <v>82500</v>
      </c>
      <c r="U4083" s="5">
        <v>4.2899999767541885E-2</v>
      </c>
      <c r="V4083" s="4">
        <v>460.04000854492188</v>
      </c>
      <c r="W4083" s="5">
        <v>9.3199998140335083E-2</v>
      </c>
      <c r="X4083" s="4">
        <v>14400</v>
      </c>
      <c r="Y4083" s="1">
        <v>35</v>
      </c>
      <c r="Z4083" s="4">
        <v>16292</v>
      </c>
      <c r="AA4083"/>
    </row>
    <row r="4084" spans="2:27" x14ac:dyDescent="0.3">
      <c r="B4084" s="1">
        <v>429994</v>
      </c>
      <c r="C4084" s="2" t="s">
        <v>519</v>
      </c>
      <c r="D4084" s="2" t="s">
        <v>25</v>
      </c>
      <c r="E4084" t="s">
        <v>26</v>
      </c>
      <c r="F4084" t="s">
        <v>411</v>
      </c>
      <c r="G4084" t="s">
        <v>54</v>
      </c>
      <c r="H4084" t="s">
        <v>52</v>
      </c>
      <c r="I4084" s="3">
        <v>44386</v>
      </c>
      <c r="J4084" s="3">
        <v>44420</v>
      </c>
      <c r="K4084" s="3">
        <v>44420</v>
      </c>
      <c r="L4084" t="s">
        <v>29</v>
      </c>
      <c r="M4084" t="str">
        <f>IF(OR(financial_loan[[#This Row],[loan_status]] = "Fully Paid",financial_loan[[#This Row],[loan_status]] = "Current"),"Good Loan", "Bad Loan")</f>
        <v>Good Loan</v>
      </c>
      <c r="N4084" s="3">
        <v>44451</v>
      </c>
      <c r="O4084" s="1">
        <v>509662</v>
      </c>
      <c r="P4084" t="s">
        <v>91</v>
      </c>
      <c r="Q4084" t="s">
        <v>116</v>
      </c>
      <c r="R4084" t="s">
        <v>32</v>
      </c>
      <c r="S4084" t="s">
        <v>38</v>
      </c>
      <c r="T4084" s="4">
        <v>58000</v>
      </c>
      <c r="U4084" s="5">
        <v>0.15889999270439148</v>
      </c>
      <c r="V4084" s="4">
        <v>109.16999816894531</v>
      </c>
      <c r="W4084" s="5">
        <v>7.680000364780426E-2</v>
      </c>
      <c r="X4084" s="4">
        <v>3500</v>
      </c>
      <c r="Y4084" s="1">
        <v>25</v>
      </c>
      <c r="Z4084" s="4">
        <v>3930</v>
      </c>
      <c r="AA4084"/>
    </row>
    <row r="4085" spans="2:27" x14ac:dyDescent="0.3">
      <c r="B4085" s="1">
        <v>429999</v>
      </c>
      <c r="C4085" s="2" t="s">
        <v>62</v>
      </c>
      <c r="D4085" s="2" t="s">
        <v>25</v>
      </c>
      <c r="E4085" t="s">
        <v>122</v>
      </c>
      <c r="F4085" t="s">
        <v>3624</v>
      </c>
      <c r="G4085" t="s">
        <v>27</v>
      </c>
      <c r="H4085" t="s">
        <v>28</v>
      </c>
      <c r="I4085" s="3">
        <v>44386</v>
      </c>
      <c r="J4085" s="3">
        <v>44420</v>
      </c>
      <c r="K4085" s="3">
        <v>44420</v>
      </c>
      <c r="L4085" t="s">
        <v>29</v>
      </c>
      <c r="M4085" t="str">
        <f>IF(OR(financial_loan[[#This Row],[loan_status]] = "Fully Paid",financial_loan[[#This Row],[loan_status]] = "Current"),"Good Loan", "Bad Loan")</f>
        <v>Good Loan</v>
      </c>
      <c r="N4085" s="3">
        <v>44451</v>
      </c>
      <c r="O4085" s="1">
        <v>509691</v>
      </c>
      <c r="P4085" t="s">
        <v>30</v>
      </c>
      <c r="Q4085" t="s">
        <v>51</v>
      </c>
      <c r="R4085" t="s">
        <v>32</v>
      </c>
      <c r="S4085" t="s">
        <v>33</v>
      </c>
      <c r="T4085" s="4">
        <v>69996</v>
      </c>
      <c r="U4085" s="5">
        <v>0.18219999969005585</v>
      </c>
      <c r="V4085" s="4">
        <v>429.17999267578125</v>
      </c>
      <c r="W4085" s="5">
        <v>0.11580000072717667</v>
      </c>
      <c r="X4085" s="4">
        <v>13000</v>
      </c>
      <c r="Y4085" s="1">
        <v>24</v>
      </c>
      <c r="Z4085" s="4">
        <v>15450</v>
      </c>
      <c r="AA4085"/>
    </row>
    <row r="4086" spans="2:27" x14ac:dyDescent="0.3">
      <c r="B4086" s="1">
        <v>430011</v>
      </c>
      <c r="C4086" s="2" t="s">
        <v>446</v>
      </c>
      <c r="D4086" s="2" t="s">
        <v>25</v>
      </c>
      <c r="E4086" t="s">
        <v>98</v>
      </c>
      <c r="F4086" t="s">
        <v>3625</v>
      </c>
      <c r="G4086" t="s">
        <v>42</v>
      </c>
      <c r="H4086" t="s">
        <v>52</v>
      </c>
      <c r="I4086" s="3">
        <v>44417</v>
      </c>
      <c r="J4086" s="3">
        <v>44212</v>
      </c>
      <c r="K4086" s="3">
        <v>44420</v>
      </c>
      <c r="L4086" t="s">
        <v>29</v>
      </c>
      <c r="M4086" t="str">
        <f>IF(OR(financial_loan[[#This Row],[loan_status]] = "Fully Paid",financial_loan[[#This Row],[loan_status]] = "Current"),"Good Loan", "Bad Loan")</f>
        <v>Good Loan</v>
      </c>
      <c r="N4086" s="3">
        <v>44451</v>
      </c>
      <c r="O4086" s="1">
        <v>509699</v>
      </c>
      <c r="P4086" t="s">
        <v>103</v>
      </c>
      <c r="Q4086" t="s">
        <v>44</v>
      </c>
      <c r="R4086" t="s">
        <v>32</v>
      </c>
      <c r="S4086" t="s">
        <v>38</v>
      </c>
      <c r="T4086" s="4">
        <v>30000</v>
      </c>
      <c r="U4086" s="5">
        <v>4.2800001800060272E-2</v>
      </c>
      <c r="V4086" s="4">
        <v>268.95001220703125</v>
      </c>
      <c r="W4086" s="5">
        <v>0.12839999794960022</v>
      </c>
      <c r="X4086" s="4">
        <v>8000</v>
      </c>
      <c r="Y4086" s="1">
        <v>8</v>
      </c>
      <c r="Z4086" s="4">
        <v>9682</v>
      </c>
      <c r="AA4086"/>
    </row>
    <row r="4087" spans="2:27" x14ac:dyDescent="0.3">
      <c r="B4087" s="1">
        <v>430012</v>
      </c>
      <c r="C4087" s="2" t="s">
        <v>24</v>
      </c>
      <c r="D4087" s="2" t="s">
        <v>25</v>
      </c>
      <c r="E4087" t="s">
        <v>40</v>
      </c>
      <c r="F4087" t="s">
        <v>3626</v>
      </c>
      <c r="G4087" t="s">
        <v>27</v>
      </c>
      <c r="H4087" t="s">
        <v>28</v>
      </c>
      <c r="I4087" s="3">
        <v>44417</v>
      </c>
      <c r="J4087" s="3">
        <v>44332</v>
      </c>
      <c r="K4087" s="3">
        <v>44265</v>
      </c>
      <c r="L4087" t="s">
        <v>60</v>
      </c>
      <c r="M4087" t="str">
        <f>IF(OR(financial_loan[[#This Row],[loan_status]] = "Fully Paid",financial_loan[[#This Row],[loan_status]] = "Current"),"Good Loan", "Bad Loan")</f>
        <v>Bad Loan</v>
      </c>
      <c r="N4087" s="3">
        <v>44296</v>
      </c>
      <c r="O4087" s="1">
        <v>509698</v>
      </c>
      <c r="P4087" t="s">
        <v>30</v>
      </c>
      <c r="Q4087" t="s">
        <v>114</v>
      </c>
      <c r="R4087" t="s">
        <v>32</v>
      </c>
      <c r="S4087" t="s">
        <v>33</v>
      </c>
      <c r="T4087" s="4">
        <v>90000</v>
      </c>
      <c r="U4087" s="5">
        <v>7.9099997878074646E-2</v>
      </c>
      <c r="V4087" s="4">
        <v>709.8499755859375</v>
      </c>
      <c r="W4087" s="5">
        <v>0.11259999871253967</v>
      </c>
      <c r="X4087" s="4">
        <v>21600</v>
      </c>
      <c r="Y4087" s="1">
        <v>28</v>
      </c>
      <c r="Z4087" s="4">
        <v>4962</v>
      </c>
      <c r="AA4087"/>
    </row>
    <row r="4088" spans="2:27" x14ac:dyDescent="0.3">
      <c r="B4088" s="1">
        <v>430019</v>
      </c>
      <c r="C4088" s="2" t="s">
        <v>104</v>
      </c>
      <c r="D4088" s="2" t="s">
        <v>25</v>
      </c>
      <c r="E4088" t="s">
        <v>46</v>
      </c>
      <c r="F4088" t="s">
        <v>3627</v>
      </c>
      <c r="G4088" t="s">
        <v>42</v>
      </c>
      <c r="H4088" t="s">
        <v>28</v>
      </c>
      <c r="I4088" s="3">
        <v>44386</v>
      </c>
      <c r="J4088" s="3">
        <v>44211</v>
      </c>
      <c r="K4088" s="3">
        <v>44358</v>
      </c>
      <c r="L4088" t="s">
        <v>29</v>
      </c>
      <c r="M4088" t="str">
        <f>IF(OR(financial_loan[[#This Row],[loan_status]] = "Fully Paid",financial_loan[[#This Row],[loan_status]] = "Current"),"Good Loan", "Bad Loan")</f>
        <v>Good Loan</v>
      </c>
      <c r="N4088" s="3">
        <v>44388</v>
      </c>
      <c r="O4088" s="1">
        <v>509713</v>
      </c>
      <c r="P4088" t="s">
        <v>30</v>
      </c>
      <c r="Q4088" t="s">
        <v>75</v>
      </c>
      <c r="R4088" t="s">
        <v>32</v>
      </c>
      <c r="S4088" t="s">
        <v>1301</v>
      </c>
      <c r="T4088" s="4">
        <v>25500</v>
      </c>
      <c r="U4088" s="5">
        <v>0.14640000462532043</v>
      </c>
      <c r="V4088" s="4">
        <v>67.849998474121094</v>
      </c>
      <c r="W4088" s="5">
        <v>0.13470000028610229</v>
      </c>
      <c r="X4088" s="4">
        <v>2000</v>
      </c>
      <c r="Y4088" s="1">
        <v>21</v>
      </c>
      <c r="Z4088" s="4">
        <v>2365</v>
      </c>
      <c r="AA4088"/>
    </row>
    <row r="4089" spans="2:27" x14ac:dyDescent="0.3">
      <c r="B4089" s="1">
        <v>430026</v>
      </c>
      <c r="C4089" s="2" t="s">
        <v>78</v>
      </c>
      <c r="D4089" s="2" t="s">
        <v>25</v>
      </c>
      <c r="E4089" t="s">
        <v>49</v>
      </c>
      <c r="F4089" t="s">
        <v>1466</v>
      </c>
      <c r="G4089" t="s">
        <v>27</v>
      </c>
      <c r="H4089" t="s">
        <v>52</v>
      </c>
      <c r="I4089" s="3">
        <v>44386</v>
      </c>
      <c r="J4089" s="3">
        <v>44329</v>
      </c>
      <c r="K4089" s="3">
        <v>44420</v>
      </c>
      <c r="L4089" t="s">
        <v>29</v>
      </c>
      <c r="M4089" t="str">
        <f>IF(OR(financial_loan[[#This Row],[loan_status]] = "Fully Paid",financial_loan[[#This Row],[loan_status]] = "Current"),"Good Loan", "Bad Loan")</f>
        <v>Good Loan</v>
      </c>
      <c r="N4089" s="3">
        <v>44451</v>
      </c>
      <c r="O4089" s="1">
        <v>509727</v>
      </c>
      <c r="P4089" t="s">
        <v>103</v>
      </c>
      <c r="Q4089" t="s">
        <v>65</v>
      </c>
      <c r="R4089" t="s">
        <v>32</v>
      </c>
      <c r="S4089" t="s">
        <v>33</v>
      </c>
      <c r="T4089" s="4">
        <v>32198.400390625</v>
      </c>
      <c r="U4089" s="5">
        <v>0.15430000424385071</v>
      </c>
      <c r="V4089" s="4">
        <v>32.720001220703125</v>
      </c>
      <c r="W4089" s="5">
        <v>0.10949999839067459</v>
      </c>
      <c r="X4089" s="4">
        <v>1000</v>
      </c>
      <c r="Y4089" s="1">
        <v>23</v>
      </c>
      <c r="Z4089" s="4">
        <v>1178</v>
      </c>
      <c r="AA4089"/>
    </row>
    <row r="4090" spans="2:27" x14ac:dyDescent="0.3">
      <c r="B4090" s="1">
        <v>430027</v>
      </c>
      <c r="C4090" s="2" t="s">
        <v>24</v>
      </c>
      <c r="D4090" s="2" t="s">
        <v>25</v>
      </c>
      <c r="E4090" t="s">
        <v>111</v>
      </c>
      <c r="F4090" t="s">
        <v>1266</v>
      </c>
      <c r="G4090" t="s">
        <v>59</v>
      </c>
      <c r="H4090" t="s">
        <v>52</v>
      </c>
      <c r="I4090" s="3">
        <v>44386</v>
      </c>
      <c r="J4090" s="3">
        <v>44332</v>
      </c>
      <c r="K4090" s="3">
        <v>44420</v>
      </c>
      <c r="L4090" t="s">
        <v>29</v>
      </c>
      <c r="M4090" t="str">
        <f>IF(OR(financial_loan[[#This Row],[loan_status]] = "Fully Paid",financial_loan[[#This Row],[loan_status]] = "Current"),"Good Loan", "Bad Loan")</f>
        <v>Good Loan</v>
      </c>
      <c r="N4090" s="3">
        <v>44451</v>
      </c>
      <c r="O4090" s="1">
        <v>509717</v>
      </c>
      <c r="P4090" t="s">
        <v>36</v>
      </c>
      <c r="Q4090" t="s">
        <v>161</v>
      </c>
      <c r="R4090" t="s">
        <v>32</v>
      </c>
      <c r="S4090" t="s">
        <v>38</v>
      </c>
      <c r="T4090" s="4">
        <v>50000</v>
      </c>
      <c r="U4090" s="5">
        <v>0.21580000221729279</v>
      </c>
      <c r="V4090" s="4">
        <v>189.97999572753906</v>
      </c>
      <c r="W4090" s="5">
        <v>0.14110000431537628</v>
      </c>
      <c r="X4090" s="4">
        <v>5550</v>
      </c>
      <c r="Y4090" s="1">
        <v>38</v>
      </c>
      <c r="Z4090" s="4">
        <v>6839</v>
      </c>
      <c r="AA4090"/>
    </row>
    <row r="4091" spans="2:27" x14ac:dyDescent="0.3">
      <c r="B4091" s="1">
        <v>430033</v>
      </c>
      <c r="C4091" s="2" t="s">
        <v>235</v>
      </c>
      <c r="D4091" s="2" t="s">
        <v>25</v>
      </c>
      <c r="E4091" t="s">
        <v>26</v>
      </c>
      <c r="F4091" t="s">
        <v>3628</v>
      </c>
      <c r="G4091" t="s">
        <v>27</v>
      </c>
      <c r="H4091" t="s">
        <v>28</v>
      </c>
      <c r="I4091" s="3">
        <v>44417</v>
      </c>
      <c r="J4091" s="3">
        <v>44389</v>
      </c>
      <c r="K4091" s="3">
        <v>44359</v>
      </c>
      <c r="L4091" t="s">
        <v>29</v>
      </c>
      <c r="M4091" t="str">
        <f>IF(OR(financial_loan[[#This Row],[loan_status]] = "Fully Paid",financial_loan[[#This Row],[loan_status]] = "Current"),"Good Loan", "Bad Loan")</f>
        <v>Good Loan</v>
      </c>
      <c r="N4091" s="3">
        <v>44389</v>
      </c>
      <c r="O4091" s="1">
        <v>509739</v>
      </c>
      <c r="P4091" t="s">
        <v>36</v>
      </c>
      <c r="Q4091" t="s">
        <v>51</v>
      </c>
      <c r="R4091" t="s">
        <v>32</v>
      </c>
      <c r="S4091" t="s">
        <v>33</v>
      </c>
      <c r="T4091" s="4">
        <v>44640</v>
      </c>
      <c r="U4091" s="5">
        <v>0.10649999976158142</v>
      </c>
      <c r="V4091" s="4">
        <v>424.1199951171875</v>
      </c>
      <c r="W4091" s="5">
        <v>0.11829999834299088</v>
      </c>
      <c r="X4091" s="4">
        <v>12800</v>
      </c>
      <c r="Y4091" s="1">
        <v>21</v>
      </c>
      <c r="Z4091" s="4">
        <v>15256</v>
      </c>
      <c r="AA4091"/>
    </row>
    <row r="4092" spans="2:27" x14ac:dyDescent="0.3">
      <c r="B4092" s="1">
        <v>430078</v>
      </c>
      <c r="C4092" s="2" t="s">
        <v>93</v>
      </c>
      <c r="D4092" s="2" t="s">
        <v>25</v>
      </c>
      <c r="E4092" t="s">
        <v>111</v>
      </c>
      <c r="F4092" t="s">
        <v>3629</v>
      </c>
      <c r="G4092" t="s">
        <v>27</v>
      </c>
      <c r="H4092" t="s">
        <v>52</v>
      </c>
      <c r="I4092" s="3">
        <v>44448</v>
      </c>
      <c r="J4092" s="3">
        <v>44332</v>
      </c>
      <c r="K4092" s="3">
        <v>44451</v>
      </c>
      <c r="L4092" t="s">
        <v>29</v>
      </c>
      <c r="M4092" t="str">
        <f>IF(OR(financial_loan[[#This Row],[loan_status]] = "Fully Paid",financial_loan[[#This Row],[loan_status]] = "Current"),"Good Loan", "Bad Loan")</f>
        <v>Good Loan</v>
      </c>
      <c r="N4092" s="3">
        <v>44481</v>
      </c>
      <c r="O4092" s="1">
        <v>393531</v>
      </c>
      <c r="P4092" t="s">
        <v>103</v>
      </c>
      <c r="Q4092" t="s">
        <v>114</v>
      </c>
      <c r="R4092" t="s">
        <v>32</v>
      </c>
      <c r="S4092" t="s">
        <v>33</v>
      </c>
      <c r="T4092" s="4">
        <v>45000</v>
      </c>
      <c r="U4092" s="5">
        <v>0.12669999897480011</v>
      </c>
      <c r="V4092" s="4">
        <v>327.22000122070313</v>
      </c>
      <c r="W4092" s="5">
        <v>0.11479999870061874</v>
      </c>
      <c r="X4092" s="4">
        <v>9925</v>
      </c>
      <c r="Y4092" s="1">
        <v>31</v>
      </c>
      <c r="Z4092" s="4">
        <v>11780</v>
      </c>
      <c r="AA4092"/>
    </row>
    <row r="4093" spans="2:27" x14ac:dyDescent="0.3">
      <c r="B4093" s="1">
        <v>430091</v>
      </c>
      <c r="C4093" s="2" t="s">
        <v>56</v>
      </c>
      <c r="D4093" s="2" t="s">
        <v>25</v>
      </c>
      <c r="E4093" t="s">
        <v>63</v>
      </c>
      <c r="F4093" t="s">
        <v>1505</v>
      </c>
      <c r="G4093" t="s">
        <v>42</v>
      </c>
      <c r="H4093" t="s">
        <v>52</v>
      </c>
      <c r="I4093" s="3">
        <v>44417</v>
      </c>
      <c r="J4093" s="3">
        <v>44420</v>
      </c>
      <c r="K4093" s="3">
        <v>44420</v>
      </c>
      <c r="L4093" t="s">
        <v>29</v>
      </c>
      <c r="M4093" t="str">
        <f>IF(OR(financial_loan[[#This Row],[loan_status]] = "Fully Paid",financial_loan[[#This Row],[loan_status]] = "Current"),"Good Loan", "Bad Loan")</f>
        <v>Good Loan</v>
      </c>
      <c r="N4093" s="3">
        <v>44451</v>
      </c>
      <c r="O4093" s="1">
        <v>509872</v>
      </c>
      <c r="P4093" t="s">
        <v>36</v>
      </c>
      <c r="Q4093" t="s">
        <v>44</v>
      </c>
      <c r="R4093" t="s">
        <v>32</v>
      </c>
      <c r="S4093" t="s">
        <v>33</v>
      </c>
      <c r="T4093" s="4">
        <v>48000</v>
      </c>
      <c r="U4093" s="5">
        <v>0.22450000047683716</v>
      </c>
      <c r="V4093" s="4">
        <v>363.07998657226563</v>
      </c>
      <c r="W4093" s="5">
        <v>0.12839999794960022</v>
      </c>
      <c r="X4093" s="4">
        <v>10800</v>
      </c>
      <c r="Y4093" s="1">
        <v>16</v>
      </c>
      <c r="Z4093" s="4">
        <v>13071</v>
      </c>
      <c r="AA4093"/>
    </row>
    <row r="4094" spans="2:27" x14ac:dyDescent="0.3">
      <c r="B4094" s="1">
        <v>430098</v>
      </c>
      <c r="C4094" s="2" t="s">
        <v>102</v>
      </c>
      <c r="D4094" s="2" t="s">
        <v>25</v>
      </c>
      <c r="E4094" t="s">
        <v>26</v>
      </c>
      <c r="F4094" t="s">
        <v>3630</v>
      </c>
      <c r="G4094" t="s">
        <v>42</v>
      </c>
      <c r="H4094" t="s">
        <v>28</v>
      </c>
      <c r="I4094" s="3">
        <v>44386</v>
      </c>
      <c r="J4094" s="3">
        <v>44266</v>
      </c>
      <c r="K4094" s="3">
        <v>44479</v>
      </c>
      <c r="L4094" t="s">
        <v>60</v>
      </c>
      <c r="M4094" t="str">
        <f>IF(OR(financial_loan[[#This Row],[loan_status]] = "Fully Paid",financial_loan[[#This Row],[loan_status]] = "Current"),"Good Loan", "Bad Loan")</f>
        <v>Bad Loan</v>
      </c>
      <c r="N4094" s="3">
        <v>44510</v>
      </c>
      <c r="O4094" s="1">
        <v>509880</v>
      </c>
      <c r="P4094" t="s">
        <v>103</v>
      </c>
      <c r="Q4094" t="s">
        <v>48</v>
      </c>
      <c r="R4094" t="s">
        <v>32</v>
      </c>
      <c r="S4094" t="s">
        <v>38</v>
      </c>
      <c r="T4094" s="4">
        <v>14400</v>
      </c>
      <c r="U4094" s="5">
        <v>0.21330000460147858</v>
      </c>
      <c r="V4094" s="4">
        <v>42.220001220703125</v>
      </c>
      <c r="W4094" s="5">
        <v>0.13160000741481781</v>
      </c>
      <c r="X4094" s="4">
        <v>1250</v>
      </c>
      <c r="Y4094" s="1">
        <v>13</v>
      </c>
      <c r="Z4094" s="4">
        <v>628</v>
      </c>
      <c r="AA4094"/>
    </row>
    <row r="4095" spans="2:27" x14ac:dyDescent="0.3">
      <c r="B4095" s="1">
        <v>430139</v>
      </c>
      <c r="C4095" s="2" t="s">
        <v>231</v>
      </c>
      <c r="D4095" s="2" t="s">
        <v>25</v>
      </c>
      <c r="E4095" t="s">
        <v>40</v>
      </c>
      <c r="F4095" t="s">
        <v>3368</v>
      </c>
      <c r="G4095" t="s">
        <v>54</v>
      </c>
      <c r="H4095" t="s">
        <v>43</v>
      </c>
      <c r="I4095" s="3">
        <v>44386</v>
      </c>
      <c r="J4095" s="3">
        <v>44358</v>
      </c>
      <c r="K4095" s="3">
        <v>44358</v>
      </c>
      <c r="L4095" t="s">
        <v>29</v>
      </c>
      <c r="M4095" t="str">
        <f>IF(OR(financial_loan[[#This Row],[loan_status]] = "Fully Paid",financial_loan[[#This Row],[loan_status]] = "Current"),"Good Loan", "Bad Loan")</f>
        <v>Good Loan</v>
      </c>
      <c r="N4095" s="3">
        <v>44388</v>
      </c>
      <c r="O4095" s="1">
        <v>509946</v>
      </c>
      <c r="P4095" t="s">
        <v>70</v>
      </c>
      <c r="Q4095" t="s">
        <v>87</v>
      </c>
      <c r="R4095" t="s">
        <v>32</v>
      </c>
      <c r="S4095" t="s">
        <v>38</v>
      </c>
      <c r="T4095" s="4">
        <v>90000</v>
      </c>
      <c r="U4095" s="5">
        <v>4.0699999779462814E-2</v>
      </c>
      <c r="V4095" s="4">
        <v>313.3699951171875</v>
      </c>
      <c r="W4095" s="5">
        <v>7.9999998211860657E-2</v>
      </c>
      <c r="X4095" s="4">
        <v>10000</v>
      </c>
      <c r="Y4095" s="1">
        <v>17</v>
      </c>
      <c r="Z4095" s="4">
        <v>10977</v>
      </c>
      <c r="AA4095"/>
    </row>
    <row r="4096" spans="2:27" x14ac:dyDescent="0.3">
      <c r="B4096" s="1">
        <v>430156</v>
      </c>
      <c r="C4096" s="2" t="s">
        <v>24</v>
      </c>
      <c r="D4096" s="2" t="s">
        <v>25</v>
      </c>
      <c r="E4096" t="s">
        <v>57</v>
      </c>
      <c r="F4096" t="s">
        <v>3631</v>
      </c>
      <c r="G4096" t="s">
        <v>54</v>
      </c>
      <c r="H4096" t="s">
        <v>52</v>
      </c>
      <c r="I4096" s="3">
        <v>44386</v>
      </c>
      <c r="J4096" s="3">
        <v>44206</v>
      </c>
      <c r="K4096" s="3">
        <v>44206</v>
      </c>
      <c r="L4096" t="s">
        <v>29</v>
      </c>
      <c r="M4096" t="str">
        <f>IF(OR(financial_loan[[#This Row],[loan_status]] = "Fully Paid",financial_loan[[#This Row],[loan_status]] = "Current"),"Good Loan", "Bad Loan")</f>
        <v>Good Loan</v>
      </c>
      <c r="N4096" s="3">
        <v>44237</v>
      </c>
      <c r="O4096" s="1">
        <v>509975</v>
      </c>
      <c r="P4096" t="s">
        <v>36</v>
      </c>
      <c r="Q4096" t="s">
        <v>87</v>
      </c>
      <c r="R4096" t="s">
        <v>32</v>
      </c>
      <c r="S4096" t="s">
        <v>33</v>
      </c>
      <c r="T4096" s="4">
        <v>83000</v>
      </c>
      <c r="U4096" s="5">
        <v>8.789999783039093E-2</v>
      </c>
      <c r="V4096" s="4">
        <v>313.3699951171875</v>
      </c>
      <c r="W4096" s="5">
        <v>7.9999998211860657E-2</v>
      </c>
      <c r="X4096" s="4">
        <v>10000</v>
      </c>
      <c r="Y4096" s="1">
        <v>43</v>
      </c>
      <c r="Z4096" s="4">
        <v>10317</v>
      </c>
      <c r="AA4096"/>
    </row>
    <row r="4097" spans="2:27" x14ac:dyDescent="0.3">
      <c r="B4097" s="1">
        <v>430204</v>
      </c>
      <c r="C4097" s="2" t="s">
        <v>66</v>
      </c>
      <c r="D4097" s="2" t="s">
        <v>25</v>
      </c>
      <c r="E4097" t="s">
        <v>57</v>
      </c>
      <c r="F4097" t="s">
        <v>3632</v>
      </c>
      <c r="G4097" t="s">
        <v>54</v>
      </c>
      <c r="H4097" t="s">
        <v>52</v>
      </c>
      <c r="I4097" s="3">
        <v>44386</v>
      </c>
      <c r="J4097" s="3">
        <v>44265</v>
      </c>
      <c r="K4097" s="3">
        <v>44265</v>
      </c>
      <c r="L4097" t="s">
        <v>29</v>
      </c>
      <c r="M4097" t="str">
        <f>IF(OR(financial_loan[[#This Row],[loan_status]] = "Fully Paid",financial_loan[[#This Row],[loan_status]] = "Current"),"Good Loan", "Bad Loan")</f>
        <v>Good Loan</v>
      </c>
      <c r="N4097" s="3">
        <v>44296</v>
      </c>
      <c r="O4097" s="1">
        <v>510064</v>
      </c>
      <c r="P4097" t="s">
        <v>30</v>
      </c>
      <c r="Q4097" t="s">
        <v>82</v>
      </c>
      <c r="R4097" t="s">
        <v>32</v>
      </c>
      <c r="S4097" t="s">
        <v>38</v>
      </c>
      <c r="T4097" s="4">
        <v>105000</v>
      </c>
      <c r="U4097" s="5">
        <v>4.3299999088048935E-2</v>
      </c>
      <c r="V4097" s="4">
        <v>351.42001342773438</v>
      </c>
      <c r="W4097" s="5">
        <v>9.3199998140335083E-2</v>
      </c>
      <c r="X4097" s="4">
        <v>11000</v>
      </c>
      <c r="Y4097" s="1">
        <v>28</v>
      </c>
      <c r="Z4097" s="4">
        <v>11417</v>
      </c>
      <c r="AA4097"/>
    </row>
    <row r="4098" spans="2:27" x14ac:dyDescent="0.3">
      <c r="B4098" s="1">
        <v>430205</v>
      </c>
      <c r="C4098" s="2" t="s">
        <v>143</v>
      </c>
      <c r="D4098" s="2" t="s">
        <v>25</v>
      </c>
      <c r="E4098" s="2" t="s">
        <v>26</v>
      </c>
      <c r="F4098" t="s">
        <v>3633</v>
      </c>
      <c r="G4098" t="s">
        <v>27</v>
      </c>
      <c r="H4098" t="s">
        <v>811</v>
      </c>
      <c r="I4098" s="3">
        <v>44478</v>
      </c>
      <c r="J4098" s="3">
        <v>44392</v>
      </c>
      <c r="K4098" s="3">
        <v>44327</v>
      </c>
      <c r="L4098" t="s">
        <v>29</v>
      </c>
      <c r="M4098" t="str">
        <f>IF(OR(financial_loan[[#This Row],[loan_status]] = "Fully Paid",financial_loan[[#This Row],[loan_status]] = "Current"),"Good Loan", "Bad Loan")</f>
        <v>Good Loan</v>
      </c>
      <c r="N4098" s="3">
        <v>44358</v>
      </c>
      <c r="O4098" s="1">
        <v>510063</v>
      </c>
      <c r="P4098" t="s">
        <v>70</v>
      </c>
      <c r="Q4098" t="s">
        <v>51</v>
      </c>
      <c r="R4098" t="s">
        <v>32</v>
      </c>
      <c r="S4098" t="s">
        <v>38</v>
      </c>
      <c r="T4098" s="4">
        <v>58000</v>
      </c>
      <c r="U4098" s="5">
        <v>8.2299999892711639E-2</v>
      </c>
      <c r="V4098" s="4">
        <v>463.8800048828125</v>
      </c>
      <c r="W4098" s="5">
        <v>0.11829999834299088</v>
      </c>
      <c r="X4098" s="4">
        <v>14000</v>
      </c>
      <c r="Y4098" s="1">
        <v>8</v>
      </c>
      <c r="Z4098" s="4">
        <v>16041</v>
      </c>
      <c r="AA4098"/>
    </row>
    <row r="4099" spans="2:27" x14ac:dyDescent="0.3">
      <c r="B4099" s="1">
        <v>430237</v>
      </c>
      <c r="C4099" s="2" t="s">
        <v>34</v>
      </c>
      <c r="D4099" s="2" t="s">
        <v>25</v>
      </c>
      <c r="E4099" t="s">
        <v>98</v>
      </c>
      <c r="F4099" t="s">
        <v>3634</v>
      </c>
      <c r="G4099" t="s">
        <v>27</v>
      </c>
      <c r="H4099" t="s">
        <v>28</v>
      </c>
      <c r="I4099" s="3">
        <v>44386</v>
      </c>
      <c r="J4099" s="3">
        <v>44484</v>
      </c>
      <c r="K4099" s="3">
        <v>44387</v>
      </c>
      <c r="L4099" t="s">
        <v>60</v>
      </c>
      <c r="M4099" t="str">
        <f>IF(OR(financial_loan[[#This Row],[loan_status]] = "Fully Paid",financial_loan[[#This Row],[loan_status]] = "Current"),"Good Loan", "Bad Loan")</f>
        <v>Bad Loan</v>
      </c>
      <c r="N4099" s="3">
        <v>44418</v>
      </c>
      <c r="O4099" s="1">
        <v>510129</v>
      </c>
      <c r="P4099" t="s">
        <v>36</v>
      </c>
      <c r="Q4099" t="s">
        <v>37</v>
      </c>
      <c r="R4099" t="s">
        <v>32</v>
      </c>
      <c r="S4099" t="s">
        <v>38</v>
      </c>
      <c r="T4099" s="4">
        <v>39000</v>
      </c>
      <c r="U4099" s="5">
        <v>0.24979999661445618</v>
      </c>
      <c r="V4099" s="4">
        <v>133.25999450683594</v>
      </c>
      <c r="W4099" s="5">
        <v>0.12210000306367874</v>
      </c>
      <c r="X4099" s="4">
        <v>4000</v>
      </c>
      <c r="Y4099" s="1">
        <v>10</v>
      </c>
      <c r="Z4099" s="4">
        <v>1597</v>
      </c>
      <c r="AA4099"/>
    </row>
    <row r="4100" spans="2:27" x14ac:dyDescent="0.3">
      <c r="B4100" s="1">
        <v>430262</v>
      </c>
      <c r="C4100" s="2" t="s">
        <v>83</v>
      </c>
      <c r="D4100" s="2" t="s">
        <v>25</v>
      </c>
      <c r="E4100" t="s">
        <v>57</v>
      </c>
      <c r="F4100" t="s">
        <v>3635</v>
      </c>
      <c r="G4100" t="s">
        <v>42</v>
      </c>
      <c r="H4100" t="s">
        <v>28</v>
      </c>
      <c r="I4100" s="3">
        <v>44417</v>
      </c>
      <c r="J4100" s="3">
        <v>44390</v>
      </c>
      <c r="K4100" s="3">
        <v>44208</v>
      </c>
      <c r="L4100" t="s">
        <v>29</v>
      </c>
      <c r="M4100" t="str">
        <f>IF(OR(financial_loan[[#This Row],[loan_status]] = "Fully Paid",financial_loan[[#This Row],[loan_status]] = "Current"),"Good Loan", "Bad Loan")</f>
        <v>Good Loan</v>
      </c>
      <c r="N4100" s="3">
        <v>44239</v>
      </c>
      <c r="O4100" s="1">
        <v>510184</v>
      </c>
      <c r="P4100" t="s">
        <v>30</v>
      </c>
      <c r="Q4100" t="s">
        <v>44</v>
      </c>
      <c r="R4100" t="s">
        <v>32</v>
      </c>
      <c r="S4100" t="s">
        <v>38</v>
      </c>
      <c r="T4100" s="4">
        <v>40000</v>
      </c>
      <c r="U4100" s="5">
        <v>0.22769999504089355</v>
      </c>
      <c r="V4100" s="4">
        <v>243.3699951171875</v>
      </c>
      <c r="W4100" s="5">
        <v>0.13220000267028809</v>
      </c>
      <c r="X4100" s="4">
        <v>7200</v>
      </c>
      <c r="Y4100" s="1">
        <v>14</v>
      </c>
      <c r="Z4100" s="4">
        <v>8689</v>
      </c>
      <c r="AA4100"/>
    </row>
    <row r="4101" spans="2:27" x14ac:dyDescent="0.3">
      <c r="B4101" s="1">
        <v>430268</v>
      </c>
      <c r="C4101" s="2" t="s">
        <v>24</v>
      </c>
      <c r="D4101" s="2" t="s">
        <v>25</v>
      </c>
      <c r="E4101" t="s">
        <v>111</v>
      </c>
      <c r="F4101" t="s">
        <v>3636</v>
      </c>
      <c r="G4101" t="s">
        <v>54</v>
      </c>
      <c r="H4101" t="s">
        <v>28</v>
      </c>
      <c r="I4101" s="3">
        <v>44417</v>
      </c>
      <c r="J4101" s="3">
        <v>44420</v>
      </c>
      <c r="K4101" s="3">
        <v>44420</v>
      </c>
      <c r="L4101" t="s">
        <v>29</v>
      </c>
      <c r="M4101" t="str">
        <f>IF(OR(financial_loan[[#This Row],[loan_status]] = "Fully Paid",financial_loan[[#This Row],[loan_status]] = "Current"),"Good Loan", "Bad Loan")</f>
        <v>Good Loan</v>
      </c>
      <c r="N4101" s="3">
        <v>44451</v>
      </c>
      <c r="O4101" s="1">
        <v>510189</v>
      </c>
      <c r="P4101" t="s">
        <v>30</v>
      </c>
      <c r="Q4101" t="s">
        <v>55</v>
      </c>
      <c r="R4101" t="s">
        <v>32</v>
      </c>
      <c r="S4101" t="s">
        <v>38</v>
      </c>
      <c r="T4101" s="4">
        <v>70000</v>
      </c>
      <c r="U4101" s="5">
        <v>8.8600002229213715E-2</v>
      </c>
      <c r="V4101" s="4">
        <v>385.1400146484375</v>
      </c>
      <c r="W4101" s="5">
        <v>9.6299998462200165E-2</v>
      </c>
      <c r="X4101" s="4">
        <v>12000</v>
      </c>
      <c r="Y4101" s="1">
        <v>20</v>
      </c>
      <c r="Z4101" s="4">
        <v>13865</v>
      </c>
      <c r="AA4101"/>
    </row>
    <row r="4102" spans="2:27" x14ac:dyDescent="0.3">
      <c r="B4102" s="1">
        <v>430330</v>
      </c>
      <c r="C4102" s="2" t="s">
        <v>133</v>
      </c>
      <c r="D4102" s="2" t="s">
        <v>25</v>
      </c>
      <c r="E4102" t="s">
        <v>40</v>
      </c>
      <c r="F4102" t="s">
        <v>3637</v>
      </c>
      <c r="G4102" t="s">
        <v>471</v>
      </c>
      <c r="H4102" t="s">
        <v>52</v>
      </c>
      <c r="I4102" s="3">
        <v>44417</v>
      </c>
      <c r="J4102" s="3">
        <v>44332</v>
      </c>
      <c r="K4102" s="3">
        <v>44511</v>
      </c>
      <c r="L4102" t="s">
        <v>60</v>
      </c>
      <c r="M4102" t="str">
        <f>IF(OR(financial_loan[[#This Row],[loan_status]] = "Fully Paid",financial_loan[[#This Row],[loan_status]] = "Current"),"Good Loan", "Bad Loan")</f>
        <v>Bad Loan</v>
      </c>
      <c r="N4102" s="3">
        <v>44541</v>
      </c>
      <c r="O4102" s="1">
        <v>510315</v>
      </c>
      <c r="P4102" t="s">
        <v>86</v>
      </c>
      <c r="Q4102" t="s">
        <v>1489</v>
      </c>
      <c r="R4102" t="s">
        <v>32</v>
      </c>
      <c r="S4102" t="s">
        <v>33</v>
      </c>
      <c r="T4102" s="4">
        <v>53000</v>
      </c>
      <c r="U4102" s="5">
        <v>0.1526000052690506</v>
      </c>
      <c r="V4102" s="4">
        <v>287.20001220703125</v>
      </c>
      <c r="W4102" s="5">
        <v>0.19789999723434448</v>
      </c>
      <c r="X4102" s="4">
        <v>7750</v>
      </c>
      <c r="Y4102" s="1">
        <v>16</v>
      </c>
      <c r="Z4102" s="4">
        <v>8843</v>
      </c>
      <c r="AA4102"/>
    </row>
    <row r="4103" spans="2:27" x14ac:dyDescent="0.3">
      <c r="B4103" s="1">
        <v>430340</v>
      </c>
      <c r="C4103" s="2" t="s">
        <v>143</v>
      </c>
      <c r="D4103" s="2" t="s">
        <v>25</v>
      </c>
      <c r="E4103" s="2" t="s">
        <v>98</v>
      </c>
      <c r="F4103" t="s">
        <v>3638</v>
      </c>
      <c r="G4103" t="s">
        <v>54</v>
      </c>
      <c r="H4103" t="s">
        <v>811</v>
      </c>
      <c r="I4103" s="3">
        <v>44386</v>
      </c>
      <c r="J4103" s="3">
        <v>44332</v>
      </c>
      <c r="K4103" s="3">
        <v>44420</v>
      </c>
      <c r="L4103" t="s">
        <v>29</v>
      </c>
      <c r="M4103" t="str">
        <f>IF(OR(financial_loan[[#This Row],[loan_status]] = "Fully Paid",financial_loan[[#This Row],[loan_status]] = "Current"),"Good Loan", "Bad Loan")</f>
        <v>Good Loan</v>
      </c>
      <c r="N4103" s="3">
        <v>44451</v>
      </c>
      <c r="O4103" s="1">
        <v>510327</v>
      </c>
      <c r="P4103" t="s">
        <v>30</v>
      </c>
      <c r="Q4103" t="s">
        <v>55</v>
      </c>
      <c r="R4103" t="s">
        <v>32</v>
      </c>
      <c r="S4103" t="s">
        <v>38</v>
      </c>
      <c r="T4103" s="4">
        <v>63000</v>
      </c>
      <c r="U4103" s="5">
        <v>0.13330000638961792</v>
      </c>
      <c r="V4103" s="4">
        <v>144.42999267578125</v>
      </c>
      <c r="W4103" s="5">
        <v>9.6299998462200165E-2</v>
      </c>
      <c r="X4103" s="4">
        <v>4500</v>
      </c>
      <c r="Y4103" s="1">
        <v>17</v>
      </c>
      <c r="Z4103" s="4">
        <v>5199</v>
      </c>
      <c r="AA4103"/>
    </row>
    <row r="4104" spans="2:27" x14ac:dyDescent="0.3">
      <c r="B4104" s="1">
        <v>430373</v>
      </c>
      <c r="C4104" s="2" t="s">
        <v>133</v>
      </c>
      <c r="D4104" s="2" t="s">
        <v>25</v>
      </c>
      <c r="E4104" t="s">
        <v>111</v>
      </c>
      <c r="F4104" t="s">
        <v>3639</v>
      </c>
      <c r="G4104" t="s">
        <v>27</v>
      </c>
      <c r="H4104" t="s">
        <v>52</v>
      </c>
      <c r="I4104" s="3">
        <v>44417</v>
      </c>
      <c r="J4104" s="3">
        <v>44541</v>
      </c>
      <c r="K4104" s="3">
        <v>44388</v>
      </c>
      <c r="L4104" t="s">
        <v>60</v>
      </c>
      <c r="M4104" t="str">
        <f>IF(OR(financial_loan[[#This Row],[loan_status]] = "Fully Paid",financial_loan[[#This Row],[loan_status]] = "Current"),"Good Loan", "Bad Loan")</f>
        <v>Bad Loan</v>
      </c>
      <c r="N4104" s="3">
        <v>44419</v>
      </c>
      <c r="O4104" s="1">
        <v>510384</v>
      </c>
      <c r="P4104" t="s">
        <v>141</v>
      </c>
      <c r="Q4104" t="s">
        <v>31</v>
      </c>
      <c r="R4104" t="s">
        <v>32</v>
      </c>
      <c r="S4104" t="s">
        <v>38</v>
      </c>
      <c r="T4104" s="4">
        <v>30000</v>
      </c>
      <c r="U4104" s="5">
        <v>0.18199999630451202</v>
      </c>
      <c r="V4104" s="4">
        <v>165.82000732421875</v>
      </c>
      <c r="W4104" s="5">
        <v>0.11890000104904175</v>
      </c>
      <c r="X4104" s="4">
        <v>5000</v>
      </c>
      <c r="Y4104" s="1">
        <v>7</v>
      </c>
      <c r="Z4104" s="4">
        <v>3937</v>
      </c>
      <c r="AA4104"/>
    </row>
    <row r="4105" spans="2:27" x14ac:dyDescent="0.3">
      <c r="B4105" s="1">
        <v>430405</v>
      </c>
      <c r="C4105" s="2" t="s">
        <v>431</v>
      </c>
      <c r="D4105" s="2" t="s">
        <v>25</v>
      </c>
      <c r="E4105" t="s">
        <v>127</v>
      </c>
      <c r="F4105" t="s">
        <v>3640</v>
      </c>
      <c r="G4105" t="s">
        <v>59</v>
      </c>
      <c r="H4105" t="s">
        <v>28</v>
      </c>
      <c r="I4105" s="3">
        <v>44417</v>
      </c>
      <c r="J4105" s="3">
        <v>44453</v>
      </c>
      <c r="K4105" s="3">
        <v>44208</v>
      </c>
      <c r="L4105" t="s">
        <v>29</v>
      </c>
      <c r="M4105" t="str">
        <f>IF(OR(financial_loan[[#This Row],[loan_status]] = "Fully Paid",financial_loan[[#This Row],[loan_status]] = "Current"),"Good Loan", "Bad Loan")</f>
        <v>Good Loan</v>
      </c>
      <c r="N4105" s="3">
        <v>44239</v>
      </c>
      <c r="O4105" s="1">
        <v>510431</v>
      </c>
      <c r="P4105" t="s">
        <v>30</v>
      </c>
      <c r="Q4105" t="s">
        <v>161</v>
      </c>
      <c r="R4105" t="s">
        <v>32</v>
      </c>
      <c r="S4105" t="s">
        <v>38</v>
      </c>
      <c r="T4105" s="4">
        <v>31000</v>
      </c>
      <c r="U4105" s="5">
        <v>0.19900000095367432</v>
      </c>
      <c r="V4105" s="4">
        <v>316.6199951171875</v>
      </c>
      <c r="W4105" s="5">
        <v>0.14110000431537628</v>
      </c>
      <c r="X4105" s="4">
        <v>9250</v>
      </c>
      <c r="Y4105" s="1">
        <v>29</v>
      </c>
      <c r="Z4105" s="4">
        <v>11298</v>
      </c>
      <c r="AA4105"/>
    </row>
    <row r="4106" spans="2:27" x14ac:dyDescent="0.3">
      <c r="B4106" s="1">
        <v>430533</v>
      </c>
      <c r="C4106" s="2" t="s">
        <v>225</v>
      </c>
      <c r="D4106" s="2" t="s">
        <v>25</v>
      </c>
      <c r="E4106" t="s">
        <v>26</v>
      </c>
      <c r="F4106" t="s">
        <v>3641</v>
      </c>
      <c r="G4106" t="s">
        <v>42</v>
      </c>
      <c r="H4106" t="s">
        <v>52</v>
      </c>
      <c r="I4106" s="3">
        <v>44417</v>
      </c>
      <c r="J4106" s="3">
        <v>44332</v>
      </c>
      <c r="K4106" s="3">
        <v>44509</v>
      </c>
      <c r="L4106" t="s">
        <v>29</v>
      </c>
      <c r="M4106" t="str">
        <f>IF(OR(financial_loan[[#This Row],[loan_status]] = "Fully Paid",financial_loan[[#This Row],[loan_status]] = "Current"),"Good Loan", "Bad Loan")</f>
        <v>Good Loan</v>
      </c>
      <c r="N4106" s="3">
        <v>44539</v>
      </c>
      <c r="O4106" s="1">
        <v>510607</v>
      </c>
      <c r="P4106" t="s">
        <v>30</v>
      </c>
      <c r="Q4106" t="s">
        <v>53</v>
      </c>
      <c r="R4106" t="s">
        <v>32</v>
      </c>
      <c r="S4106" t="s">
        <v>33</v>
      </c>
      <c r="T4106" s="4">
        <v>70000</v>
      </c>
      <c r="U4106" s="5">
        <v>7.9899996519088745E-2</v>
      </c>
      <c r="V4106" s="4">
        <v>204.46000671386719</v>
      </c>
      <c r="W4106" s="5">
        <v>0.13789999485015869</v>
      </c>
      <c r="X4106" s="4">
        <v>6000</v>
      </c>
      <c r="Y4106" s="1">
        <v>15</v>
      </c>
      <c r="Z4106" s="4">
        <v>6203</v>
      </c>
      <c r="AA4106"/>
    </row>
    <row r="4107" spans="2:27" x14ac:dyDescent="0.3">
      <c r="B4107" s="1">
        <v>430534</v>
      </c>
      <c r="C4107" s="2" t="s">
        <v>519</v>
      </c>
      <c r="D4107" s="2" t="s">
        <v>25</v>
      </c>
      <c r="E4107" t="s">
        <v>40</v>
      </c>
      <c r="F4107" t="s">
        <v>3642</v>
      </c>
      <c r="G4107" t="s">
        <v>54</v>
      </c>
      <c r="H4107" t="s">
        <v>52</v>
      </c>
      <c r="I4107" s="3">
        <v>44386</v>
      </c>
      <c r="J4107" s="3">
        <v>44332</v>
      </c>
      <c r="K4107" s="3">
        <v>44510</v>
      </c>
      <c r="L4107" t="s">
        <v>29</v>
      </c>
      <c r="M4107" t="str">
        <f>IF(OR(financial_loan[[#This Row],[loan_status]] = "Fully Paid",financial_loan[[#This Row],[loan_status]] = "Current"),"Good Loan", "Bad Loan")</f>
        <v>Good Loan</v>
      </c>
      <c r="N4107" s="3">
        <v>44540</v>
      </c>
      <c r="O4107" s="1">
        <v>510614</v>
      </c>
      <c r="P4107" t="s">
        <v>103</v>
      </c>
      <c r="Q4107" t="s">
        <v>201</v>
      </c>
      <c r="R4107" t="s">
        <v>32</v>
      </c>
      <c r="S4107" t="s">
        <v>38</v>
      </c>
      <c r="T4107" s="4">
        <v>36500</v>
      </c>
      <c r="U4107" s="5">
        <v>0.18150000274181366</v>
      </c>
      <c r="V4107" s="4">
        <v>99.349998474121094</v>
      </c>
      <c r="W4107" s="5">
        <v>7.3700003325939178E-2</v>
      </c>
      <c r="X4107" s="4">
        <v>3200</v>
      </c>
      <c r="Y4107" s="1">
        <v>35</v>
      </c>
      <c r="Z4107" s="4">
        <v>3442</v>
      </c>
      <c r="AA4107"/>
    </row>
    <row r="4108" spans="2:27" x14ac:dyDescent="0.3">
      <c r="B4108" s="1">
        <v>430543</v>
      </c>
      <c r="C4108" s="2" t="s">
        <v>124</v>
      </c>
      <c r="D4108" s="2" t="s">
        <v>25</v>
      </c>
      <c r="E4108" t="s">
        <v>127</v>
      </c>
      <c r="F4108" t="s">
        <v>3643</v>
      </c>
      <c r="G4108" t="s">
        <v>54</v>
      </c>
      <c r="H4108" t="s">
        <v>52</v>
      </c>
      <c r="I4108" s="3">
        <v>44386</v>
      </c>
      <c r="J4108" s="3">
        <v>44271</v>
      </c>
      <c r="K4108" s="3">
        <v>44419</v>
      </c>
      <c r="L4108" t="s">
        <v>29</v>
      </c>
      <c r="M4108" t="str">
        <f>IF(OR(financial_loan[[#This Row],[loan_status]] = "Fully Paid",financial_loan[[#This Row],[loan_status]] = "Current"),"Good Loan", "Bad Loan")</f>
        <v>Good Loan</v>
      </c>
      <c r="N4108" s="3">
        <v>44450</v>
      </c>
      <c r="O4108" s="1">
        <v>510621</v>
      </c>
      <c r="P4108" t="s">
        <v>36</v>
      </c>
      <c r="Q4108" t="s">
        <v>87</v>
      </c>
      <c r="R4108" t="s">
        <v>32</v>
      </c>
      <c r="S4108" t="s">
        <v>33</v>
      </c>
      <c r="T4108" s="4">
        <v>65200</v>
      </c>
      <c r="U4108" s="5">
        <v>0.10249999910593033</v>
      </c>
      <c r="V4108" s="4">
        <v>219.36000061035156</v>
      </c>
      <c r="W4108" s="5">
        <v>7.9999998211860657E-2</v>
      </c>
      <c r="X4108" s="4">
        <v>7000</v>
      </c>
      <c r="Y4108" s="1">
        <v>22</v>
      </c>
      <c r="Z4108" s="4">
        <v>7786</v>
      </c>
      <c r="AA4108"/>
    </row>
    <row r="4109" spans="2:27" x14ac:dyDescent="0.3">
      <c r="B4109" s="1">
        <v>430633</v>
      </c>
      <c r="C4109" s="2" t="s">
        <v>39</v>
      </c>
      <c r="D4109" s="2" t="s">
        <v>25</v>
      </c>
      <c r="E4109" t="s">
        <v>84</v>
      </c>
      <c r="F4109" t="s">
        <v>411</v>
      </c>
      <c r="G4109" t="s">
        <v>54</v>
      </c>
      <c r="H4109" t="s">
        <v>52</v>
      </c>
      <c r="I4109" s="3">
        <v>44417</v>
      </c>
      <c r="J4109" s="3">
        <v>44419</v>
      </c>
      <c r="K4109" s="3">
        <v>44419</v>
      </c>
      <c r="L4109" t="s">
        <v>60</v>
      </c>
      <c r="M4109" t="str">
        <f>IF(OR(financial_loan[[#This Row],[loan_status]] = "Fully Paid",financial_loan[[#This Row],[loan_status]] = "Current"),"Good Loan", "Bad Loan")</f>
        <v>Bad Loan</v>
      </c>
      <c r="N4109" s="3">
        <v>44450</v>
      </c>
      <c r="O4109" s="1">
        <v>510782</v>
      </c>
      <c r="P4109" t="s">
        <v>103</v>
      </c>
      <c r="Q4109" t="s">
        <v>55</v>
      </c>
      <c r="R4109" t="s">
        <v>32</v>
      </c>
      <c r="S4109" t="s">
        <v>33</v>
      </c>
      <c r="T4109" s="4">
        <v>43700</v>
      </c>
      <c r="U4109" s="5">
        <v>1.3500000350177288E-2</v>
      </c>
      <c r="V4109" s="4">
        <v>320.95001220703125</v>
      </c>
      <c r="W4109" s="5">
        <v>9.6299998462200165E-2</v>
      </c>
      <c r="X4109" s="4">
        <v>10000</v>
      </c>
      <c r="Y4109" s="1">
        <v>17</v>
      </c>
      <c r="Z4109" s="4">
        <v>7702</v>
      </c>
      <c r="AA4109"/>
    </row>
    <row r="4110" spans="2:27" x14ac:dyDescent="0.3">
      <c r="B4110" s="1">
        <v>430646</v>
      </c>
      <c r="C4110" s="2" t="s">
        <v>24</v>
      </c>
      <c r="D4110" s="2" t="s">
        <v>25</v>
      </c>
      <c r="E4110" t="s">
        <v>40</v>
      </c>
      <c r="F4110" t="s">
        <v>3644</v>
      </c>
      <c r="G4110" t="s">
        <v>42</v>
      </c>
      <c r="H4110" t="s">
        <v>52</v>
      </c>
      <c r="I4110" s="3">
        <v>44417</v>
      </c>
      <c r="J4110" s="3">
        <v>44332</v>
      </c>
      <c r="K4110" s="3">
        <v>44357</v>
      </c>
      <c r="L4110" t="s">
        <v>60</v>
      </c>
      <c r="M4110" t="str">
        <f>IF(OR(financial_loan[[#This Row],[loan_status]] = "Fully Paid",financial_loan[[#This Row],[loan_status]] = "Current"),"Good Loan", "Bad Loan")</f>
        <v>Bad Loan</v>
      </c>
      <c r="N4110" s="3">
        <v>44387</v>
      </c>
      <c r="O4110" s="1">
        <v>510789</v>
      </c>
      <c r="P4110" t="s">
        <v>36</v>
      </c>
      <c r="Q4110" t="s">
        <v>44</v>
      </c>
      <c r="R4110" t="s">
        <v>32</v>
      </c>
      <c r="S4110" t="s">
        <v>33</v>
      </c>
      <c r="T4110" s="4">
        <v>95000</v>
      </c>
      <c r="U4110" s="5">
        <v>9.7499996423721313E-2</v>
      </c>
      <c r="V4110" s="4">
        <v>504.26998901367188</v>
      </c>
      <c r="W4110" s="5">
        <v>0.12839999794960022</v>
      </c>
      <c r="X4110" s="4">
        <v>15000</v>
      </c>
      <c r="Y4110" s="1">
        <v>34</v>
      </c>
      <c r="Z4110" s="4">
        <v>5040</v>
      </c>
      <c r="AA4110"/>
    </row>
    <row r="4111" spans="2:27" x14ac:dyDescent="0.3">
      <c r="B4111" s="1">
        <v>430666</v>
      </c>
      <c r="C4111" s="2" t="s">
        <v>24</v>
      </c>
      <c r="D4111" s="2" t="s">
        <v>25</v>
      </c>
      <c r="E4111" t="s">
        <v>98</v>
      </c>
      <c r="F4111" t="s">
        <v>2408</v>
      </c>
      <c r="G4111" t="s">
        <v>54</v>
      </c>
      <c r="H4111" t="s">
        <v>28</v>
      </c>
      <c r="I4111" s="3">
        <v>44417</v>
      </c>
      <c r="J4111" s="3">
        <v>44208</v>
      </c>
      <c r="K4111" s="3">
        <v>44478</v>
      </c>
      <c r="L4111" t="s">
        <v>29</v>
      </c>
      <c r="M4111" t="str">
        <f>IF(OR(financial_loan[[#This Row],[loan_status]] = "Fully Paid",financial_loan[[#This Row],[loan_status]] = "Current"),"Good Loan", "Bad Loan")</f>
        <v>Good Loan</v>
      </c>
      <c r="N4111" s="3">
        <v>44509</v>
      </c>
      <c r="O4111" s="1">
        <v>510816</v>
      </c>
      <c r="P4111" t="s">
        <v>91</v>
      </c>
      <c r="Q4111" t="s">
        <v>82</v>
      </c>
      <c r="R4111" t="s">
        <v>32</v>
      </c>
      <c r="S4111" t="s">
        <v>38</v>
      </c>
      <c r="T4111" s="4">
        <v>23800</v>
      </c>
      <c r="U4111" s="5">
        <v>2.370000071823597E-2</v>
      </c>
      <c r="V4111" s="4">
        <v>281.1400146484375</v>
      </c>
      <c r="W4111" s="5">
        <v>9.3199998140335083E-2</v>
      </c>
      <c r="X4111" s="4">
        <v>8800</v>
      </c>
      <c r="Y4111" s="1">
        <v>8</v>
      </c>
      <c r="Z4111" s="4">
        <v>8936</v>
      </c>
      <c r="AA4111"/>
    </row>
    <row r="4112" spans="2:27" x14ac:dyDescent="0.3">
      <c r="B4112" s="1">
        <v>430667</v>
      </c>
      <c r="C4112" s="2" t="s">
        <v>133</v>
      </c>
      <c r="D4112" s="2" t="s">
        <v>25</v>
      </c>
      <c r="E4112" t="s">
        <v>122</v>
      </c>
      <c r="F4112" t="s">
        <v>3645</v>
      </c>
      <c r="G4112" t="s">
        <v>54</v>
      </c>
      <c r="H4112" t="s">
        <v>52</v>
      </c>
      <c r="I4112" s="3">
        <v>44417</v>
      </c>
      <c r="J4112" s="3">
        <v>44210</v>
      </c>
      <c r="K4112" s="3">
        <v>44327</v>
      </c>
      <c r="L4112" t="s">
        <v>29</v>
      </c>
      <c r="M4112" t="str">
        <f>IF(OR(financial_loan[[#This Row],[loan_status]] = "Fully Paid",financial_loan[[#This Row],[loan_status]] = "Current"),"Good Loan", "Bad Loan")</f>
        <v>Good Loan</v>
      </c>
      <c r="N4112" s="3">
        <v>44358</v>
      </c>
      <c r="O4112" s="1">
        <v>510825</v>
      </c>
      <c r="P4112" t="s">
        <v>103</v>
      </c>
      <c r="Q4112" t="s">
        <v>55</v>
      </c>
      <c r="R4112" t="s">
        <v>32</v>
      </c>
      <c r="S4112" t="s">
        <v>1301</v>
      </c>
      <c r="T4112" s="4">
        <v>48000</v>
      </c>
      <c r="U4112" s="5">
        <v>9.2000000178813934E-2</v>
      </c>
      <c r="V4112" s="4">
        <v>256.760009765625</v>
      </c>
      <c r="W4112" s="5">
        <v>9.6299998462200165E-2</v>
      </c>
      <c r="X4112" s="4">
        <v>8000</v>
      </c>
      <c r="Y4112" s="1">
        <v>11</v>
      </c>
      <c r="Z4112" s="4">
        <v>9007</v>
      </c>
      <c r="AA4112"/>
    </row>
    <row r="4113" spans="2:27" x14ac:dyDescent="0.3">
      <c r="B4113" s="1">
        <v>430697</v>
      </c>
      <c r="C4113" s="2" t="s">
        <v>62</v>
      </c>
      <c r="D4113" s="2" t="s">
        <v>25</v>
      </c>
      <c r="E4113" t="s">
        <v>111</v>
      </c>
      <c r="F4113" t="s">
        <v>751</v>
      </c>
      <c r="G4113" t="s">
        <v>42</v>
      </c>
      <c r="H4113" t="s">
        <v>52</v>
      </c>
      <c r="I4113" s="3">
        <v>44478</v>
      </c>
      <c r="J4113" s="3">
        <v>44302</v>
      </c>
      <c r="K4113" s="3">
        <v>44481</v>
      </c>
      <c r="L4113" t="s">
        <v>29</v>
      </c>
      <c r="M4113" t="str">
        <f>IF(OR(financial_loan[[#This Row],[loan_status]] = "Fully Paid",financial_loan[[#This Row],[loan_status]] = "Current"),"Good Loan", "Bad Loan")</f>
        <v>Good Loan</v>
      </c>
      <c r="N4113" s="3">
        <v>44512</v>
      </c>
      <c r="O4113" s="1">
        <v>510863</v>
      </c>
      <c r="P4113" t="s">
        <v>103</v>
      </c>
      <c r="Q4113" t="s">
        <v>48</v>
      </c>
      <c r="R4113" t="s">
        <v>32</v>
      </c>
      <c r="S4113" t="s">
        <v>33</v>
      </c>
      <c r="T4113" s="4">
        <v>79000</v>
      </c>
      <c r="U4113" s="5">
        <v>0.10679999738931656</v>
      </c>
      <c r="V4113" s="4">
        <v>628.41998291015625</v>
      </c>
      <c r="W4113" s="5">
        <v>0.13570000231266022</v>
      </c>
      <c r="X4113" s="4">
        <v>18500</v>
      </c>
      <c r="Y4113" s="1">
        <v>29</v>
      </c>
      <c r="Z4113" s="4">
        <v>22623</v>
      </c>
      <c r="AA4113"/>
    </row>
    <row r="4114" spans="2:27" x14ac:dyDescent="0.3">
      <c r="B4114" s="1">
        <v>430706</v>
      </c>
      <c r="C4114" s="2" t="s">
        <v>516</v>
      </c>
      <c r="D4114" s="2" t="s">
        <v>25</v>
      </c>
      <c r="E4114" t="s">
        <v>84</v>
      </c>
      <c r="F4114" t="s">
        <v>3646</v>
      </c>
      <c r="G4114" t="s">
        <v>27</v>
      </c>
      <c r="H4114" t="s">
        <v>52</v>
      </c>
      <c r="I4114" s="3">
        <v>44417</v>
      </c>
      <c r="J4114" s="3">
        <v>44302</v>
      </c>
      <c r="K4114" s="3">
        <v>44420</v>
      </c>
      <c r="L4114" t="s">
        <v>29</v>
      </c>
      <c r="M4114" t="str">
        <f>IF(OR(financial_loan[[#This Row],[loan_status]] = "Fully Paid",financial_loan[[#This Row],[loan_status]] = "Current"),"Good Loan", "Bad Loan")</f>
        <v>Good Loan</v>
      </c>
      <c r="N4114" s="3">
        <v>44451</v>
      </c>
      <c r="O4114" s="1">
        <v>510883</v>
      </c>
      <c r="P4114" t="s">
        <v>70</v>
      </c>
      <c r="Q4114" t="s">
        <v>65</v>
      </c>
      <c r="R4114" t="s">
        <v>32</v>
      </c>
      <c r="S4114" t="s">
        <v>1301</v>
      </c>
      <c r="T4114" s="4">
        <v>42000</v>
      </c>
      <c r="U4114" s="5">
        <v>4.3000001460313797E-3</v>
      </c>
      <c r="V4114" s="4">
        <v>278.07000732421875</v>
      </c>
      <c r="W4114" s="5">
        <v>0.10949999839067459</v>
      </c>
      <c r="X4114" s="4">
        <v>8500</v>
      </c>
      <c r="Y4114" s="1">
        <v>7</v>
      </c>
      <c r="Z4114" s="4">
        <v>10010</v>
      </c>
      <c r="AA4114"/>
    </row>
    <row r="4115" spans="2:27" x14ac:dyDescent="0.3">
      <c r="B4115" s="1">
        <v>430735</v>
      </c>
      <c r="C4115" s="2" t="s">
        <v>133</v>
      </c>
      <c r="D4115" s="2" t="s">
        <v>25</v>
      </c>
      <c r="E4115" t="s">
        <v>57</v>
      </c>
      <c r="F4115" t="s">
        <v>3647</v>
      </c>
      <c r="G4115" t="s">
        <v>54</v>
      </c>
      <c r="H4115" t="s">
        <v>28</v>
      </c>
      <c r="I4115" s="3">
        <v>44386</v>
      </c>
      <c r="J4115" s="3">
        <v>44419</v>
      </c>
      <c r="K4115" s="3">
        <v>44419</v>
      </c>
      <c r="L4115" t="s">
        <v>29</v>
      </c>
      <c r="M4115" t="str">
        <f>IF(OR(financial_loan[[#This Row],[loan_status]] = "Fully Paid",financial_loan[[#This Row],[loan_status]] = "Current"),"Good Loan", "Bad Loan")</f>
        <v>Good Loan</v>
      </c>
      <c r="N4115" s="3">
        <v>44450</v>
      </c>
      <c r="O4115" s="1">
        <v>510915</v>
      </c>
      <c r="P4115" t="s">
        <v>120</v>
      </c>
      <c r="Q4115" t="s">
        <v>87</v>
      </c>
      <c r="R4115" t="s">
        <v>32</v>
      </c>
      <c r="S4115" t="s">
        <v>33</v>
      </c>
      <c r="T4115" s="4">
        <v>63000</v>
      </c>
      <c r="U4115" s="5">
        <v>0.16899999976158142</v>
      </c>
      <c r="V4115" s="4">
        <v>47.009998321533203</v>
      </c>
      <c r="W4115" s="5">
        <v>7.9999998211860657E-2</v>
      </c>
      <c r="X4115" s="4">
        <v>1500</v>
      </c>
      <c r="Y4115" s="1">
        <v>17</v>
      </c>
      <c r="Z4115" s="4">
        <v>1668</v>
      </c>
      <c r="AA4115"/>
    </row>
    <row r="4116" spans="2:27" x14ac:dyDescent="0.3">
      <c r="B4116" s="1">
        <v>430754</v>
      </c>
      <c r="C4116" s="2" t="s">
        <v>93</v>
      </c>
      <c r="D4116" s="2" t="s">
        <v>25</v>
      </c>
      <c r="E4116" t="s">
        <v>26</v>
      </c>
      <c r="F4116" t="s">
        <v>3648</v>
      </c>
      <c r="G4116" t="s">
        <v>27</v>
      </c>
      <c r="H4116" t="s">
        <v>28</v>
      </c>
      <c r="I4116" s="3">
        <v>44417</v>
      </c>
      <c r="J4116" s="3">
        <v>44296</v>
      </c>
      <c r="K4116" s="3">
        <v>44296</v>
      </c>
      <c r="L4116" t="s">
        <v>29</v>
      </c>
      <c r="M4116" t="str">
        <f>IF(OR(financial_loan[[#This Row],[loan_status]] = "Fully Paid",financial_loan[[#This Row],[loan_status]] = "Current"),"Good Loan", "Bad Loan")</f>
        <v>Good Loan</v>
      </c>
      <c r="N4116" s="3">
        <v>44326</v>
      </c>
      <c r="O4116" s="1">
        <v>510941</v>
      </c>
      <c r="P4116" t="s">
        <v>30</v>
      </c>
      <c r="Q4116" t="s">
        <v>31</v>
      </c>
      <c r="R4116" t="s">
        <v>32</v>
      </c>
      <c r="S4116" t="s">
        <v>33</v>
      </c>
      <c r="T4116" s="4">
        <v>50000</v>
      </c>
      <c r="U4116" s="5">
        <v>2.500000037252903E-2</v>
      </c>
      <c r="V4116" s="4">
        <v>165.82000732421875</v>
      </c>
      <c r="W4116" s="5">
        <v>0.11890000104904175</v>
      </c>
      <c r="X4116" s="4">
        <v>5000</v>
      </c>
      <c r="Y4116" s="1">
        <v>4</v>
      </c>
      <c r="Z4116" s="4">
        <v>5274</v>
      </c>
      <c r="AA4116"/>
    </row>
    <row r="4117" spans="2:27" x14ac:dyDescent="0.3">
      <c r="B4117" s="1">
        <v>430755</v>
      </c>
      <c r="C4117" s="2" t="s">
        <v>110</v>
      </c>
      <c r="D4117" s="2" t="s">
        <v>25</v>
      </c>
      <c r="E4117" t="s">
        <v>122</v>
      </c>
      <c r="F4117" t="s">
        <v>1514</v>
      </c>
      <c r="G4117" t="s">
        <v>54</v>
      </c>
      <c r="H4117" t="s">
        <v>28</v>
      </c>
      <c r="I4117" s="3">
        <v>44417</v>
      </c>
      <c r="J4117" s="3">
        <v>44359</v>
      </c>
      <c r="K4117" s="3">
        <v>44359</v>
      </c>
      <c r="L4117" t="s">
        <v>29</v>
      </c>
      <c r="M4117" t="str">
        <f>IF(OR(financial_loan[[#This Row],[loan_status]] = "Fully Paid",financial_loan[[#This Row],[loan_status]] = "Current"),"Good Loan", "Bad Loan")</f>
        <v>Good Loan</v>
      </c>
      <c r="N4117" s="3">
        <v>44389</v>
      </c>
      <c r="O4117" s="1">
        <v>510949</v>
      </c>
      <c r="P4117" t="s">
        <v>30</v>
      </c>
      <c r="Q4117" t="s">
        <v>82</v>
      </c>
      <c r="R4117" t="s">
        <v>32</v>
      </c>
      <c r="S4117" t="s">
        <v>38</v>
      </c>
      <c r="T4117" s="4">
        <v>54996</v>
      </c>
      <c r="U4117" s="5">
        <v>0.12150000035762787</v>
      </c>
      <c r="V4117" s="4">
        <v>297.1099853515625</v>
      </c>
      <c r="W4117" s="5">
        <v>9.3199998140335083E-2</v>
      </c>
      <c r="X4117" s="4">
        <v>9300</v>
      </c>
      <c r="Y4117" s="1">
        <v>15</v>
      </c>
      <c r="Z4117" s="4">
        <v>10682</v>
      </c>
      <c r="AA4117"/>
    </row>
    <row r="4118" spans="2:27" x14ac:dyDescent="0.3">
      <c r="B4118" s="1">
        <v>430767</v>
      </c>
      <c r="C4118" s="2" t="s">
        <v>133</v>
      </c>
      <c r="D4118" s="2" t="s">
        <v>25</v>
      </c>
      <c r="E4118" t="s">
        <v>57</v>
      </c>
      <c r="F4118" t="s">
        <v>3649</v>
      </c>
      <c r="G4118" t="s">
        <v>27</v>
      </c>
      <c r="H4118" t="s">
        <v>28</v>
      </c>
      <c r="I4118" s="3">
        <v>44417</v>
      </c>
      <c r="J4118" s="3">
        <v>44479</v>
      </c>
      <c r="K4118" s="3">
        <v>44449</v>
      </c>
      <c r="L4118" t="s">
        <v>29</v>
      </c>
      <c r="M4118" t="str">
        <f>IF(OR(financial_loan[[#This Row],[loan_status]] = "Fully Paid",financial_loan[[#This Row],[loan_status]] = "Current"),"Good Loan", "Bad Loan")</f>
        <v>Good Loan</v>
      </c>
      <c r="N4118" s="3">
        <v>44479</v>
      </c>
      <c r="O4118" s="1">
        <v>510977</v>
      </c>
      <c r="P4118" t="s">
        <v>30</v>
      </c>
      <c r="Q4118" t="s">
        <v>114</v>
      </c>
      <c r="R4118" t="s">
        <v>32</v>
      </c>
      <c r="S4118" t="s">
        <v>1301</v>
      </c>
      <c r="T4118" s="4">
        <v>48000</v>
      </c>
      <c r="U4118" s="5">
        <v>7.3499999940395355E-2</v>
      </c>
      <c r="V4118" s="4">
        <v>494.52999877929688</v>
      </c>
      <c r="W4118" s="5">
        <v>0.11479999870061874</v>
      </c>
      <c r="X4118" s="4">
        <v>15000</v>
      </c>
      <c r="Y4118" s="1">
        <v>27</v>
      </c>
      <c r="Z4118" s="4">
        <v>16595</v>
      </c>
      <c r="AA4118"/>
    </row>
    <row r="4119" spans="2:27" x14ac:dyDescent="0.3">
      <c r="B4119" s="1">
        <v>430770</v>
      </c>
      <c r="C4119" s="2" t="s">
        <v>102</v>
      </c>
      <c r="D4119" s="2" t="s">
        <v>25</v>
      </c>
      <c r="E4119" t="s">
        <v>127</v>
      </c>
      <c r="F4119" t="s">
        <v>3650</v>
      </c>
      <c r="G4119" t="s">
        <v>42</v>
      </c>
      <c r="H4119" t="s">
        <v>28</v>
      </c>
      <c r="I4119" s="3">
        <v>44417</v>
      </c>
      <c r="J4119" s="3">
        <v>44391</v>
      </c>
      <c r="K4119" s="3">
        <v>44420</v>
      </c>
      <c r="L4119" t="s">
        <v>29</v>
      </c>
      <c r="M4119" t="str">
        <f>IF(OR(financial_loan[[#This Row],[loan_status]] = "Fully Paid",financial_loan[[#This Row],[loan_status]] = "Current"),"Good Loan", "Bad Loan")</f>
        <v>Good Loan</v>
      </c>
      <c r="N4119" s="3">
        <v>44451</v>
      </c>
      <c r="O4119" s="1">
        <v>510975</v>
      </c>
      <c r="P4119" t="s">
        <v>30</v>
      </c>
      <c r="Q4119" t="s">
        <v>44</v>
      </c>
      <c r="R4119" t="s">
        <v>32</v>
      </c>
      <c r="S4119" t="s">
        <v>38</v>
      </c>
      <c r="T4119" s="4">
        <v>60000</v>
      </c>
      <c r="U4119" s="5">
        <v>0.11620000004768372</v>
      </c>
      <c r="V4119" s="4">
        <v>430.30999755859375</v>
      </c>
      <c r="W4119" s="5">
        <v>0.12839999794960022</v>
      </c>
      <c r="X4119" s="4">
        <v>12800</v>
      </c>
      <c r="Y4119" s="1">
        <v>15</v>
      </c>
      <c r="Z4119" s="4">
        <v>15492</v>
      </c>
      <c r="AA4119"/>
    </row>
    <row r="4120" spans="2:27" x14ac:dyDescent="0.3">
      <c r="B4120" s="1">
        <v>430804</v>
      </c>
      <c r="C4120" s="2" t="s">
        <v>211</v>
      </c>
      <c r="D4120" s="2" t="s">
        <v>25</v>
      </c>
      <c r="E4120" t="s">
        <v>40</v>
      </c>
      <c r="F4120" t="s">
        <v>3651</v>
      </c>
      <c r="G4120" t="s">
        <v>100</v>
      </c>
      <c r="H4120" t="s">
        <v>52</v>
      </c>
      <c r="I4120" s="3">
        <v>44417</v>
      </c>
      <c r="J4120" s="3">
        <v>44243</v>
      </c>
      <c r="K4120" s="3">
        <v>44420</v>
      </c>
      <c r="L4120" t="s">
        <v>29</v>
      </c>
      <c r="M4120" t="str">
        <f>IF(OR(financial_loan[[#This Row],[loan_status]] = "Fully Paid",financial_loan[[#This Row],[loan_status]] = "Current"),"Good Loan", "Bad Loan")</f>
        <v>Good Loan</v>
      </c>
      <c r="N4120" s="3">
        <v>44451</v>
      </c>
      <c r="O4120" s="1">
        <v>511074</v>
      </c>
      <c r="P4120" t="s">
        <v>30</v>
      </c>
      <c r="Q4120" t="s">
        <v>118</v>
      </c>
      <c r="R4120" t="s">
        <v>32</v>
      </c>
      <c r="S4120" t="s">
        <v>33</v>
      </c>
      <c r="T4120" s="4">
        <v>70000</v>
      </c>
      <c r="U4120" s="5">
        <v>7.8299999237060547E-2</v>
      </c>
      <c r="V4120" s="4">
        <v>527.3599853515625</v>
      </c>
      <c r="W4120" s="5">
        <v>0.15999999642372131</v>
      </c>
      <c r="X4120" s="4">
        <v>15000</v>
      </c>
      <c r="Y4120" s="1">
        <v>41</v>
      </c>
      <c r="Z4120" s="4">
        <v>18986</v>
      </c>
      <c r="AA4120"/>
    </row>
    <row r="4121" spans="2:27" x14ac:dyDescent="0.3">
      <c r="B4121" s="1">
        <v>430831</v>
      </c>
      <c r="C4121" s="2" t="s">
        <v>235</v>
      </c>
      <c r="D4121" s="2" t="s">
        <v>25</v>
      </c>
      <c r="E4121" t="s">
        <v>57</v>
      </c>
      <c r="F4121" t="s">
        <v>3652</v>
      </c>
      <c r="G4121" t="s">
        <v>27</v>
      </c>
      <c r="H4121" t="s">
        <v>52</v>
      </c>
      <c r="I4121" s="3">
        <v>44417</v>
      </c>
      <c r="J4121" s="3">
        <v>44332</v>
      </c>
      <c r="K4121" s="3">
        <v>44389</v>
      </c>
      <c r="L4121" t="s">
        <v>29</v>
      </c>
      <c r="M4121" t="str">
        <f>IF(OR(financial_loan[[#This Row],[loan_status]] = "Fully Paid",financial_loan[[#This Row],[loan_status]] = "Current"),"Good Loan", "Bad Loan")</f>
        <v>Good Loan</v>
      </c>
      <c r="N4121" s="3">
        <v>44420</v>
      </c>
      <c r="O4121" s="1">
        <v>511114</v>
      </c>
      <c r="P4121" t="s">
        <v>103</v>
      </c>
      <c r="Q4121" t="s">
        <v>51</v>
      </c>
      <c r="R4121" t="s">
        <v>32</v>
      </c>
      <c r="S4121" t="s">
        <v>33</v>
      </c>
      <c r="T4121" s="4">
        <v>100000</v>
      </c>
      <c r="U4121" s="5">
        <v>0.21050000190734863</v>
      </c>
      <c r="V4121" s="4">
        <v>825.34002685546875</v>
      </c>
      <c r="W4121" s="5">
        <v>0.11580000072717667</v>
      </c>
      <c r="X4121" s="4">
        <v>25000</v>
      </c>
      <c r="Y4121" s="1">
        <v>36</v>
      </c>
      <c r="Z4121" s="4">
        <v>29704</v>
      </c>
      <c r="AA4121"/>
    </row>
    <row r="4122" spans="2:27" x14ac:dyDescent="0.3">
      <c r="B4122" s="1">
        <v>430850</v>
      </c>
      <c r="C4122" s="2" t="s">
        <v>39</v>
      </c>
      <c r="D4122" s="2" t="s">
        <v>25</v>
      </c>
      <c r="E4122" t="s">
        <v>111</v>
      </c>
      <c r="F4122" t="s">
        <v>3653</v>
      </c>
      <c r="G4122" t="s">
        <v>54</v>
      </c>
      <c r="H4122" t="s">
        <v>52</v>
      </c>
      <c r="I4122" s="3">
        <v>44417</v>
      </c>
      <c r="J4122" s="3">
        <v>44269</v>
      </c>
      <c r="K4122" s="3">
        <v>44420</v>
      </c>
      <c r="L4122" t="s">
        <v>29</v>
      </c>
      <c r="M4122" t="str">
        <f>IF(OR(financial_loan[[#This Row],[loan_status]] = "Fully Paid",financial_loan[[#This Row],[loan_status]] = "Current"),"Good Loan", "Bad Loan")</f>
        <v>Good Loan</v>
      </c>
      <c r="N4122" s="3">
        <v>44451</v>
      </c>
      <c r="O4122" s="1">
        <v>510517</v>
      </c>
      <c r="P4122" t="s">
        <v>70</v>
      </c>
      <c r="Q4122" t="s">
        <v>116</v>
      </c>
      <c r="R4122" t="s">
        <v>32</v>
      </c>
      <c r="S4122" t="s">
        <v>38</v>
      </c>
      <c r="T4122" s="4">
        <v>32000</v>
      </c>
      <c r="U4122" s="5">
        <v>0.1492999941110611</v>
      </c>
      <c r="V4122" s="4">
        <v>37.430000305175781</v>
      </c>
      <c r="W4122" s="5">
        <v>7.680000364780426E-2</v>
      </c>
      <c r="X4122" s="4">
        <v>1200</v>
      </c>
      <c r="Y4122" s="1">
        <v>49</v>
      </c>
      <c r="Z4122" s="4">
        <v>1347</v>
      </c>
      <c r="AA4122"/>
    </row>
    <row r="4123" spans="2:27" x14ac:dyDescent="0.3">
      <c r="B4123" s="1">
        <v>430886</v>
      </c>
      <c r="C4123" s="2" t="s">
        <v>24</v>
      </c>
      <c r="D4123" s="2" t="s">
        <v>25</v>
      </c>
      <c r="E4123" t="s">
        <v>98</v>
      </c>
      <c r="F4123" t="s">
        <v>3654</v>
      </c>
      <c r="G4123" t="s">
        <v>42</v>
      </c>
      <c r="H4123" t="s">
        <v>28</v>
      </c>
      <c r="I4123" s="3">
        <v>44417</v>
      </c>
      <c r="J4123" s="3">
        <v>44420</v>
      </c>
      <c r="K4123" s="3">
        <v>44420</v>
      </c>
      <c r="L4123" t="s">
        <v>29</v>
      </c>
      <c r="M4123" t="str">
        <f>IF(OR(financial_loan[[#This Row],[loan_status]] = "Fully Paid",financial_loan[[#This Row],[loan_status]] = "Current"),"Good Loan", "Bad Loan")</f>
        <v>Good Loan</v>
      </c>
      <c r="N4123" s="3">
        <v>44451</v>
      </c>
      <c r="O4123" s="1">
        <v>511172</v>
      </c>
      <c r="P4123" t="s">
        <v>30</v>
      </c>
      <c r="Q4123" t="s">
        <v>92</v>
      </c>
      <c r="R4123" t="s">
        <v>32</v>
      </c>
      <c r="S4123" t="s">
        <v>1301</v>
      </c>
      <c r="T4123" s="4">
        <v>46000</v>
      </c>
      <c r="U4123" s="5">
        <v>0.12829999625682831</v>
      </c>
      <c r="V4123" s="4">
        <v>334.67001342773438</v>
      </c>
      <c r="W4123" s="5">
        <v>0.12530000507831573</v>
      </c>
      <c r="X4123" s="4">
        <v>10000</v>
      </c>
      <c r="Y4123" s="1">
        <v>15</v>
      </c>
      <c r="Z4123" s="4">
        <v>12048</v>
      </c>
      <c r="AA4123"/>
    </row>
    <row r="4124" spans="2:27" x14ac:dyDescent="0.3">
      <c r="B4124" s="1">
        <v>430892</v>
      </c>
      <c r="C4124" s="2" t="s">
        <v>143</v>
      </c>
      <c r="D4124" s="2" t="s">
        <v>25</v>
      </c>
      <c r="E4124" t="s">
        <v>84</v>
      </c>
      <c r="F4124" t="s">
        <v>3655</v>
      </c>
      <c r="G4124" t="s">
        <v>54</v>
      </c>
      <c r="H4124" t="s">
        <v>52</v>
      </c>
      <c r="I4124" s="3">
        <v>44417</v>
      </c>
      <c r="J4124" s="3">
        <v>44332</v>
      </c>
      <c r="K4124" s="3">
        <v>44420</v>
      </c>
      <c r="L4124" t="s">
        <v>29</v>
      </c>
      <c r="M4124" t="str">
        <f>IF(OR(financial_loan[[#This Row],[loan_status]] = "Fully Paid",financial_loan[[#This Row],[loan_status]] = "Current"),"Good Loan", "Bad Loan")</f>
        <v>Good Loan</v>
      </c>
      <c r="N4124" s="3">
        <v>44451</v>
      </c>
      <c r="O4124" s="1">
        <v>511197</v>
      </c>
      <c r="P4124" t="s">
        <v>30</v>
      </c>
      <c r="Q4124" t="s">
        <v>82</v>
      </c>
      <c r="R4124" t="s">
        <v>32</v>
      </c>
      <c r="S4124" t="s">
        <v>1301</v>
      </c>
      <c r="T4124" s="4">
        <v>40000</v>
      </c>
      <c r="U4124" s="5">
        <v>0.15029999613761902</v>
      </c>
      <c r="V4124" s="4">
        <v>223.6300048828125</v>
      </c>
      <c r="W4124" s="5">
        <v>9.3199998140335083E-2</v>
      </c>
      <c r="X4124" s="4">
        <v>7000</v>
      </c>
      <c r="Y4124" s="1">
        <v>18</v>
      </c>
      <c r="Z4124" s="4">
        <v>8051</v>
      </c>
      <c r="AA4124"/>
    </row>
    <row r="4125" spans="2:27" x14ac:dyDescent="0.3">
      <c r="B4125" s="1">
        <v>430908</v>
      </c>
      <c r="C4125" s="2" t="s">
        <v>102</v>
      </c>
      <c r="D4125" s="2" t="s">
        <v>25</v>
      </c>
      <c r="E4125" t="s">
        <v>63</v>
      </c>
      <c r="F4125" t="s">
        <v>3656</v>
      </c>
      <c r="G4125" t="s">
        <v>42</v>
      </c>
      <c r="H4125" t="s">
        <v>28</v>
      </c>
      <c r="I4125" s="3">
        <v>44417</v>
      </c>
      <c r="J4125" s="3">
        <v>44332</v>
      </c>
      <c r="K4125" s="3">
        <v>44540</v>
      </c>
      <c r="L4125" t="s">
        <v>60</v>
      </c>
      <c r="M4125" t="str">
        <f>IF(OR(financial_loan[[#This Row],[loan_status]] = "Fully Paid",financial_loan[[#This Row],[loan_status]] = "Current"),"Good Loan", "Bad Loan")</f>
        <v>Bad Loan</v>
      </c>
      <c r="N4125" s="3">
        <v>44571</v>
      </c>
      <c r="O4125" s="1">
        <v>511219</v>
      </c>
      <c r="P4125" t="s">
        <v>30</v>
      </c>
      <c r="Q4125" t="s">
        <v>53</v>
      </c>
      <c r="R4125" t="s">
        <v>32</v>
      </c>
      <c r="S4125" t="s">
        <v>38</v>
      </c>
      <c r="T4125" s="4">
        <v>34000</v>
      </c>
      <c r="U4125" s="5">
        <v>0.2117999941110611</v>
      </c>
      <c r="V4125" s="4">
        <v>265.79000854492188</v>
      </c>
      <c r="W4125" s="5">
        <v>0.13789999485015869</v>
      </c>
      <c r="X4125" s="4">
        <v>7800</v>
      </c>
      <c r="Y4125" s="1">
        <v>25</v>
      </c>
      <c r="Z4125" s="4">
        <v>4247</v>
      </c>
      <c r="AA4125"/>
    </row>
    <row r="4126" spans="2:27" x14ac:dyDescent="0.3">
      <c r="B4126" s="1">
        <v>430916</v>
      </c>
      <c r="C4126" s="2" t="s">
        <v>83</v>
      </c>
      <c r="D4126" s="2" t="s">
        <v>25</v>
      </c>
      <c r="E4126" t="s">
        <v>57</v>
      </c>
      <c r="F4126" t="s">
        <v>3657</v>
      </c>
      <c r="G4126" t="s">
        <v>42</v>
      </c>
      <c r="H4126" t="s">
        <v>52</v>
      </c>
      <c r="I4126" s="3">
        <v>44417</v>
      </c>
      <c r="J4126" s="3">
        <v>44391</v>
      </c>
      <c r="K4126" s="3">
        <v>44510</v>
      </c>
      <c r="L4126" t="s">
        <v>29</v>
      </c>
      <c r="M4126" t="str">
        <f>IF(OR(financial_loan[[#This Row],[loan_status]] = "Fully Paid",financial_loan[[#This Row],[loan_status]] = "Current"),"Good Loan", "Bad Loan")</f>
        <v>Good Loan</v>
      </c>
      <c r="N4126" s="3">
        <v>44540</v>
      </c>
      <c r="O4126" s="1">
        <v>511232</v>
      </c>
      <c r="P4126" t="s">
        <v>30</v>
      </c>
      <c r="Q4126" t="s">
        <v>48</v>
      </c>
      <c r="R4126" t="s">
        <v>32</v>
      </c>
      <c r="S4126" t="s">
        <v>33</v>
      </c>
      <c r="T4126" s="4">
        <v>176608</v>
      </c>
      <c r="U4126" s="5">
        <v>0.11469999700784683</v>
      </c>
      <c r="V4126" s="4">
        <v>713.4000244140625</v>
      </c>
      <c r="W4126" s="5">
        <v>0.13160000741481781</v>
      </c>
      <c r="X4126" s="4">
        <v>21125</v>
      </c>
      <c r="Y4126" s="1">
        <v>37</v>
      </c>
      <c r="Z4126" s="4">
        <v>24018</v>
      </c>
      <c r="AA4126"/>
    </row>
    <row r="4127" spans="2:27" x14ac:dyDescent="0.3">
      <c r="B4127" s="1">
        <v>430920</v>
      </c>
      <c r="C4127" s="2" t="s">
        <v>93</v>
      </c>
      <c r="D4127" s="2" t="s">
        <v>25</v>
      </c>
      <c r="E4127" t="s">
        <v>63</v>
      </c>
      <c r="F4127" t="s">
        <v>3658</v>
      </c>
      <c r="G4127" t="s">
        <v>54</v>
      </c>
      <c r="H4127" t="s">
        <v>28</v>
      </c>
      <c r="I4127" s="3">
        <v>44417</v>
      </c>
      <c r="J4127" s="3">
        <v>44420</v>
      </c>
      <c r="K4127" s="3">
        <v>44420</v>
      </c>
      <c r="L4127" t="s">
        <v>29</v>
      </c>
      <c r="M4127" t="str">
        <f>IF(OR(financial_loan[[#This Row],[loan_status]] = "Fully Paid",financial_loan[[#This Row],[loan_status]] = "Current"),"Good Loan", "Bad Loan")</f>
        <v>Good Loan</v>
      </c>
      <c r="N4127" s="3">
        <v>44451</v>
      </c>
      <c r="O4127" s="1">
        <v>511228</v>
      </c>
      <c r="P4127" t="s">
        <v>36</v>
      </c>
      <c r="Q4127" t="s">
        <v>55</v>
      </c>
      <c r="R4127" t="s">
        <v>32</v>
      </c>
      <c r="S4127" t="s">
        <v>33</v>
      </c>
      <c r="T4127" s="4">
        <v>60000</v>
      </c>
      <c r="U4127" s="5">
        <v>0.1940000057220459</v>
      </c>
      <c r="V4127" s="4">
        <v>385.1400146484375</v>
      </c>
      <c r="W4127" s="5">
        <v>9.6299998462200165E-2</v>
      </c>
      <c r="X4127" s="4">
        <v>12000</v>
      </c>
      <c r="Y4127" s="1">
        <v>17</v>
      </c>
      <c r="Z4127" s="4">
        <v>13865</v>
      </c>
      <c r="AA4127"/>
    </row>
    <row r="4128" spans="2:27" x14ac:dyDescent="0.3">
      <c r="B4128" s="1">
        <v>430924</v>
      </c>
      <c r="C4128" s="2" t="s">
        <v>96</v>
      </c>
      <c r="D4128" s="2" t="s">
        <v>25</v>
      </c>
      <c r="E4128" t="s">
        <v>40</v>
      </c>
      <c r="F4128" t="s">
        <v>3659</v>
      </c>
      <c r="G4128" t="s">
        <v>27</v>
      </c>
      <c r="H4128" t="s">
        <v>52</v>
      </c>
      <c r="I4128" s="3">
        <v>44417</v>
      </c>
      <c r="J4128" s="3">
        <v>44239</v>
      </c>
      <c r="K4128" s="3">
        <v>44239</v>
      </c>
      <c r="L4128" t="s">
        <v>29</v>
      </c>
      <c r="M4128" t="str">
        <f>IF(OR(financial_loan[[#This Row],[loan_status]] = "Fully Paid",financial_loan[[#This Row],[loan_status]] = "Current"),"Good Loan", "Bad Loan")</f>
        <v>Good Loan</v>
      </c>
      <c r="N4128" s="3">
        <v>44267</v>
      </c>
      <c r="O4128" s="1">
        <v>511249</v>
      </c>
      <c r="P4128" t="s">
        <v>30</v>
      </c>
      <c r="Q4128" t="s">
        <v>37</v>
      </c>
      <c r="R4128" t="s">
        <v>32</v>
      </c>
      <c r="S4128" t="s">
        <v>38</v>
      </c>
      <c r="T4128" s="4">
        <v>63000</v>
      </c>
      <c r="U4128" s="5">
        <v>0.14859999716281891</v>
      </c>
      <c r="V4128" s="4">
        <v>259.02999877929688</v>
      </c>
      <c r="W4128" s="5">
        <v>0.12210000306367874</v>
      </c>
      <c r="X4128" s="4">
        <v>7775</v>
      </c>
      <c r="Y4128" s="1">
        <v>42</v>
      </c>
      <c r="Z4128" s="4">
        <v>9270</v>
      </c>
      <c r="AA4128"/>
    </row>
    <row r="4129" spans="2:27" x14ac:dyDescent="0.3">
      <c r="B4129" s="1">
        <v>430951</v>
      </c>
      <c r="C4129" s="2" t="s">
        <v>431</v>
      </c>
      <c r="D4129" s="2" t="s">
        <v>25</v>
      </c>
      <c r="E4129" t="s">
        <v>40</v>
      </c>
      <c r="F4129" t="s">
        <v>3660</v>
      </c>
      <c r="G4129" t="s">
        <v>42</v>
      </c>
      <c r="H4129" t="s">
        <v>28</v>
      </c>
      <c r="I4129" s="3">
        <v>44417</v>
      </c>
      <c r="J4129" s="3">
        <v>44298</v>
      </c>
      <c r="K4129" s="3">
        <v>44267</v>
      </c>
      <c r="L4129" t="s">
        <v>29</v>
      </c>
      <c r="M4129" t="str">
        <f>IF(OR(financial_loan[[#This Row],[loan_status]] = "Fully Paid",financial_loan[[#This Row],[loan_status]] = "Current"),"Good Loan", "Bad Loan")</f>
        <v>Good Loan</v>
      </c>
      <c r="N4129" s="3">
        <v>44298</v>
      </c>
      <c r="O4129" s="1">
        <v>511290</v>
      </c>
      <c r="P4129" t="s">
        <v>30</v>
      </c>
      <c r="Q4129" t="s">
        <v>48</v>
      </c>
      <c r="R4129" t="s">
        <v>32</v>
      </c>
      <c r="S4129" t="s">
        <v>1301</v>
      </c>
      <c r="T4129" s="4">
        <v>75000</v>
      </c>
      <c r="U4129" s="5">
        <v>6.7500002682209015E-2</v>
      </c>
      <c r="V4129" s="4">
        <v>675.40997314453125</v>
      </c>
      <c r="W4129" s="5">
        <v>0.13160000741481781</v>
      </c>
      <c r="X4129" s="4">
        <v>20000</v>
      </c>
      <c r="Y4129" s="1">
        <v>12</v>
      </c>
      <c r="Z4129" s="4">
        <v>24206</v>
      </c>
      <c r="AA4129"/>
    </row>
    <row r="4130" spans="2:27" x14ac:dyDescent="0.3">
      <c r="B4130" s="1">
        <v>430962</v>
      </c>
      <c r="C4130" s="2" t="s">
        <v>102</v>
      </c>
      <c r="D4130" s="2" t="s">
        <v>25</v>
      </c>
      <c r="E4130" t="s">
        <v>63</v>
      </c>
      <c r="F4130" t="s">
        <v>517</v>
      </c>
      <c r="G4130" t="s">
        <v>27</v>
      </c>
      <c r="H4130" t="s">
        <v>52</v>
      </c>
      <c r="I4130" s="3">
        <v>44417</v>
      </c>
      <c r="J4130" s="3">
        <v>44542</v>
      </c>
      <c r="K4130" s="3">
        <v>44420</v>
      </c>
      <c r="L4130" t="s">
        <v>60</v>
      </c>
      <c r="M4130" t="str">
        <f>IF(OR(financial_loan[[#This Row],[loan_status]] = "Fully Paid",financial_loan[[#This Row],[loan_status]] = "Current"),"Good Loan", "Bad Loan")</f>
        <v>Bad Loan</v>
      </c>
      <c r="N4130" s="3">
        <v>44451</v>
      </c>
      <c r="O4130" s="1">
        <v>511307</v>
      </c>
      <c r="P4130" t="s">
        <v>141</v>
      </c>
      <c r="Q4130" t="s">
        <v>31</v>
      </c>
      <c r="R4130" t="s">
        <v>32</v>
      </c>
      <c r="S4130" t="s">
        <v>33</v>
      </c>
      <c r="T4130" s="4">
        <v>68004</v>
      </c>
      <c r="U4130" s="5">
        <v>0.19760000705718994</v>
      </c>
      <c r="V4130" s="4">
        <v>132.66000366210938</v>
      </c>
      <c r="W4130" s="5">
        <v>0.11890000104904175</v>
      </c>
      <c r="X4130" s="4">
        <v>4000</v>
      </c>
      <c r="Y4130" s="1">
        <v>23</v>
      </c>
      <c r="Z4130" s="4">
        <v>4048</v>
      </c>
      <c r="AA4130"/>
    </row>
    <row r="4131" spans="2:27" x14ac:dyDescent="0.3">
      <c r="B4131" s="1">
        <v>430963</v>
      </c>
      <c r="C4131" s="2" t="s">
        <v>110</v>
      </c>
      <c r="D4131" s="2" t="s">
        <v>25</v>
      </c>
      <c r="E4131" t="s">
        <v>57</v>
      </c>
      <c r="F4131" t="s">
        <v>3661</v>
      </c>
      <c r="G4131" t="s">
        <v>42</v>
      </c>
      <c r="H4131" t="s">
        <v>28</v>
      </c>
      <c r="I4131" s="3">
        <v>44417</v>
      </c>
      <c r="J4131" s="3">
        <v>44331</v>
      </c>
      <c r="K4131" s="3">
        <v>44420</v>
      </c>
      <c r="L4131" t="s">
        <v>29</v>
      </c>
      <c r="M4131" t="str">
        <f>IF(OR(financial_loan[[#This Row],[loan_status]] = "Fully Paid",financial_loan[[#This Row],[loan_status]] = "Current"),"Good Loan", "Bad Loan")</f>
        <v>Good Loan</v>
      </c>
      <c r="N4131" s="3">
        <v>44451</v>
      </c>
      <c r="O4131" s="1">
        <v>510529</v>
      </c>
      <c r="P4131" t="s">
        <v>91</v>
      </c>
      <c r="Q4131" t="s">
        <v>44</v>
      </c>
      <c r="R4131" t="s">
        <v>32</v>
      </c>
      <c r="S4131" t="s">
        <v>33</v>
      </c>
      <c r="T4131" s="4">
        <v>36000</v>
      </c>
      <c r="U4131" s="5">
        <v>9.3699999153614044E-2</v>
      </c>
      <c r="V4131" s="4">
        <v>169.00999450683594</v>
      </c>
      <c r="W4131" s="5">
        <v>0.13220000267028809</v>
      </c>
      <c r="X4131" s="4">
        <v>5000</v>
      </c>
      <c r="Y4131" s="1">
        <v>16</v>
      </c>
      <c r="Z4131" s="4">
        <v>6084</v>
      </c>
      <c r="AA4131"/>
    </row>
    <row r="4132" spans="2:27" x14ac:dyDescent="0.3">
      <c r="B4132" s="1">
        <v>430971</v>
      </c>
      <c r="C4132" s="2" t="s">
        <v>110</v>
      </c>
      <c r="D4132" s="2" t="s">
        <v>25</v>
      </c>
      <c r="E4132" t="s">
        <v>49</v>
      </c>
      <c r="F4132" t="s">
        <v>3662</v>
      </c>
      <c r="G4132" t="s">
        <v>59</v>
      </c>
      <c r="H4132" t="s">
        <v>52</v>
      </c>
      <c r="I4132" s="3">
        <v>44417</v>
      </c>
      <c r="J4132" s="3">
        <v>44326</v>
      </c>
      <c r="K4132" s="3">
        <v>44539</v>
      </c>
      <c r="L4132" t="s">
        <v>60</v>
      </c>
      <c r="M4132" t="str">
        <f>IF(OR(financial_loan[[#This Row],[loan_status]] = "Fully Paid",financial_loan[[#This Row],[loan_status]] = "Current"),"Good Loan", "Bad Loan")</f>
        <v>Bad Loan</v>
      </c>
      <c r="N4132" s="3">
        <v>44570</v>
      </c>
      <c r="O4132" s="1">
        <v>511321</v>
      </c>
      <c r="P4132" t="s">
        <v>103</v>
      </c>
      <c r="Q4132" t="s">
        <v>161</v>
      </c>
      <c r="R4132" t="s">
        <v>32</v>
      </c>
      <c r="S4132" t="s">
        <v>33</v>
      </c>
      <c r="T4132" s="4">
        <v>116736</v>
      </c>
      <c r="U4132" s="5">
        <v>0.15530000627040863</v>
      </c>
      <c r="V4132" s="4">
        <v>855.72998046875</v>
      </c>
      <c r="W4132" s="5">
        <v>0.14110000431537628</v>
      </c>
      <c r="X4132" s="4">
        <v>25000</v>
      </c>
      <c r="Y4132" s="1">
        <v>30</v>
      </c>
      <c r="Z4132" s="4">
        <v>4444</v>
      </c>
      <c r="AA4132"/>
    </row>
    <row r="4133" spans="2:27" x14ac:dyDescent="0.3">
      <c r="B4133" s="1">
        <v>430976</v>
      </c>
      <c r="C4133" s="2" t="s">
        <v>96</v>
      </c>
      <c r="D4133" s="2" t="s">
        <v>25</v>
      </c>
      <c r="E4133" t="s">
        <v>49</v>
      </c>
      <c r="F4133" t="s">
        <v>3663</v>
      </c>
      <c r="G4133" t="s">
        <v>54</v>
      </c>
      <c r="H4133" t="s">
        <v>52</v>
      </c>
      <c r="I4133" s="3">
        <v>44417</v>
      </c>
      <c r="J4133" s="3">
        <v>44510</v>
      </c>
      <c r="K4133" s="3">
        <v>44479</v>
      </c>
      <c r="L4133" t="s">
        <v>29</v>
      </c>
      <c r="M4133" t="str">
        <f>IF(OR(financial_loan[[#This Row],[loan_status]] = "Fully Paid",financial_loan[[#This Row],[loan_status]] = "Current"),"Good Loan", "Bad Loan")</f>
        <v>Good Loan</v>
      </c>
      <c r="N4133" s="3">
        <v>44510</v>
      </c>
      <c r="O4133" s="1">
        <v>504003</v>
      </c>
      <c r="P4133" t="s">
        <v>167</v>
      </c>
      <c r="Q4133" t="s">
        <v>82</v>
      </c>
      <c r="R4133" t="s">
        <v>32</v>
      </c>
      <c r="S4133" t="s">
        <v>1301</v>
      </c>
      <c r="T4133" s="4">
        <v>85000</v>
      </c>
      <c r="U4133" s="5">
        <v>3.9200000464916229E-2</v>
      </c>
      <c r="V4133" s="4">
        <v>221.27999877929688</v>
      </c>
      <c r="W4133" s="5">
        <v>8.5900001227855682E-2</v>
      </c>
      <c r="X4133" s="4">
        <v>7000</v>
      </c>
      <c r="Y4133" s="1">
        <v>12</v>
      </c>
      <c r="Z4133" s="4">
        <v>7587</v>
      </c>
      <c r="AA4133"/>
    </row>
    <row r="4134" spans="2:27" x14ac:dyDescent="0.3">
      <c r="B4134" s="1">
        <v>430989</v>
      </c>
      <c r="C4134" s="2" t="s">
        <v>96</v>
      </c>
      <c r="D4134" s="2" t="s">
        <v>25</v>
      </c>
      <c r="E4134" t="s">
        <v>57</v>
      </c>
      <c r="F4134" t="s">
        <v>2773</v>
      </c>
      <c r="G4134" t="s">
        <v>27</v>
      </c>
      <c r="H4134" t="s">
        <v>52</v>
      </c>
      <c r="I4134" s="3">
        <v>44417</v>
      </c>
      <c r="J4134" s="3">
        <v>44420</v>
      </c>
      <c r="K4134" s="3">
        <v>44420</v>
      </c>
      <c r="L4134" t="s">
        <v>29</v>
      </c>
      <c r="M4134" t="str">
        <f>IF(OR(financial_loan[[#This Row],[loan_status]] = "Fully Paid",financial_loan[[#This Row],[loan_status]] = "Current"),"Good Loan", "Bad Loan")</f>
        <v>Good Loan</v>
      </c>
      <c r="N4134" s="3">
        <v>44451</v>
      </c>
      <c r="O4134" s="1">
        <v>511324</v>
      </c>
      <c r="P4134" t="s">
        <v>91</v>
      </c>
      <c r="Q4134" t="s">
        <v>31</v>
      </c>
      <c r="R4134" t="s">
        <v>32</v>
      </c>
      <c r="S4134" t="s">
        <v>33</v>
      </c>
      <c r="T4134" s="4">
        <v>78000</v>
      </c>
      <c r="U4134" s="5">
        <v>5.2299998700618744E-2</v>
      </c>
      <c r="V4134" s="4">
        <v>530.6300048828125</v>
      </c>
      <c r="W4134" s="5">
        <v>0.11890000104904175</v>
      </c>
      <c r="X4134" s="4">
        <v>16000</v>
      </c>
      <c r="Y4134" s="1">
        <v>13</v>
      </c>
      <c r="Z4134" s="4">
        <v>19102</v>
      </c>
      <c r="AA4134"/>
    </row>
    <row r="4135" spans="2:27" x14ac:dyDescent="0.3">
      <c r="B4135" s="1">
        <v>431032</v>
      </c>
      <c r="C4135" s="2" t="s">
        <v>71</v>
      </c>
      <c r="D4135" s="2" t="s">
        <v>25</v>
      </c>
      <c r="E4135" t="s">
        <v>57</v>
      </c>
      <c r="F4135" t="s">
        <v>3664</v>
      </c>
      <c r="G4135" t="s">
        <v>59</v>
      </c>
      <c r="H4135" t="s">
        <v>52</v>
      </c>
      <c r="I4135" s="3">
        <v>44417</v>
      </c>
      <c r="J4135" s="3">
        <v>44484</v>
      </c>
      <c r="K4135" s="3">
        <v>44420</v>
      </c>
      <c r="L4135" t="s">
        <v>29</v>
      </c>
      <c r="M4135" t="str">
        <f>IF(OR(financial_loan[[#This Row],[loan_status]] = "Fully Paid",financial_loan[[#This Row],[loan_status]] = "Current"),"Good Loan", "Bad Loan")</f>
        <v>Good Loan</v>
      </c>
      <c r="N4135" s="3">
        <v>44451</v>
      </c>
      <c r="O4135" s="1">
        <v>511420</v>
      </c>
      <c r="P4135" t="s">
        <v>70</v>
      </c>
      <c r="Q4135" t="s">
        <v>227</v>
      </c>
      <c r="R4135" t="s">
        <v>32</v>
      </c>
      <c r="S4135" t="s">
        <v>1301</v>
      </c>
      <c r="T4135" s="4">
        <v>72000</v>
      </c>
      <c r="U4135" s="5">
        <v>3.2999999821186066E-2</v>
      </c>
      <c r="V4135" s="4">
        <v>209.08000183105469</v>
      </c>
      <c r="W4135" s="5">
        <v>0.15369999408721924</v>
      </c>
      <c r="X4135" s="4">
        <v>6000</v>
      </c>
      <c r="Y4135" s="1">
        <v>14</v>
      </c>
      <c r="Z4135" s="4">
        <v>7527</v>
      </c>
      <c r="AA4135"/>
    </row>
    <row r="4136" spans="2:27" x14ac:dyDescent="0.3">
      <c r="B4136" s="1">
        <v>431035</v>
      </c>
      <c r="C4136" s="2" t="s">
        <v>93</v>
      </c>
      <c r="D4136" s="2" t="s">
        <v>25</v>
      </c>
      <c r="E4136" t="s">
        <v>98</v>
      </c>
      <c r="F4136" t="s">
        <v>1243</v>
      </c>
      <c r="G4136" t="s">
        <v>27</v>
      </c>
      <c r="H4136" t="s">
        <v>28</v>
      </c>
      <c r="I4136" s="3">
        <v>44417</v>
      </c>
      <c r="J4136" s="3">
        <v>44332</v>
      </c>
      <c r="K4136" s="3">
        <v>44207</v>
      </c>
      <c r="L4136" t="s">
        <v>60</v>
      </c>
      <c r="M4136" t="str">
        <f>IF(OR(financial_loan[[#This Row],[loan_status]] = "Fully Paid",financial_loan[[#This Row],[loan_status]] = "Current"),"Good Loan", "Bad Loan")</f>
        <v>Bad Loan</v>
      </c>
      <c r="N4136" s="3">
        <v>44238</v>
      </c>
      <c r="O4136" s="1">
        <v>511424</v>
      </c>
      <c r="P4136" t="s">
        <v>30</v>
      </c>
      <c r="Q4136" t="s">
        <v>114</v>
      </c>
      <c r="R4136" t="s">
        <v>32</v>
      </c>
      <c r="S4136" t="s">
        <v>33</v>
      </c>
      <c r="T4136" s="4">
        <v>27996</v>
      </c>
      <c r="U4136" s="5">
        <v>0.16329999268054962</v>
      </c>
      <c r="V4136" s="4">
        <v>464.04000854492188</v>
      </c>
      <c r="W4136" s="5">
        <v>0.11479999870061874</v>
      </c>
      <c r="X4136" s="4">
        <v>14075</v>
      </c>
      <c r="Y4136" s="1">
        <v>13</v>
      </c>
      <c r="Z4136" s="4">
        <v>7424</v>
      </c>
      <c r="AA4136"/>
    </row>
    <row r="4137" spans="2:27" x14ac:dyDescent="0.3">
      <c r="B4137" s="1">
        <v>431052</v>
      </c>
      <c r="C4137" s="2" t="s">
        <v>759</v>
      </c>
      <c r="D4137" s="2" t="s">
        <v>25</v>
      </c>
      <c r="E4137" t="s">
        <v>111</v>
      </c>
      <c r="F4137" t="s">
        <v>3665</v>
      </c>
      <c r="G4137" t="s">
        <v>54</v>
      </c>
      <c r="H4137" t="s">
        <v>52</v>
      </c>
      <c r="I4137" s="3">
        <v>44326</v>
      </c>
      <c r="J4137" s="3">
        <v>44269</v>
      </c>
      <c r="K4137" s="3">
        <v>44329</v>
      </c>
      <c r="L4137" t="s">
        <v>29</v>
      </c>
      <c r="M4137" t="str">
        <f>IF(OR(financial_loan[[#This Row],[loan_status]] = "Fully Paid",financial_loan[[#This Row],[loan_status]] = "Current"),"Good Loan", "Bad Loan")</f>
        <v>Good Loan</v>
      </c>
      <c r="N4137" s="3">
        <v>44360</v>
      </c>
      <c r="O4137" s="1">
        <v>511452</v>
      </c>
      <c r="P4137" t="s">
        <v>36</v>
      </c>
      <c r="Q4137" t="s">
        <v>82</v>
      </c>
      <c r="R4137" t="s">
        <v>32</v>
      </c>
      <c r="S4137" t="s">
        <v>38</v>
      </c>
      <c r="T4137" s="4">
        <v>45760</v>
      </c>
      <c r="U4137" s="5">
        <v>0.24940000474452972</v>
      </c>
      <c r="V4137" s="4">
        <v>298.64999389648438</v>
      </c>
      <c r="W4137" s="5">
        <v>7.5099997222423553E-2</v>
      </c>
      <c r="X4137" s="4">
        <v>9600</v>
      </c>
      <c r="Y4137" s="1">
        <v>20</v>
      </c>
      <c r="Z4137" s="4">
        <v>10752</v>
      </c>
      <c r="AA4137"/>
    </row>
    <row r="4138" spans="2:27" x14ac:dyDescent="0.3">
      <c r="B4138" s="1">
        <v>431061</v>
      </c>
      <c r="C4138" s="2" t="s">
        <v>93</v>
      </c>
      <c r="D4138" s="2" t="s">
        <v>25</v>
      </c>
      <c r="E4138" t="s">
        <v>127</v>
      </c>
      <c r="F4138" t="s">
        <v>3666</v>
      </c>
      <c r="G4138" t="s">
        <v>100</v>
      </c>
      <c r="H4138" t="s">
        <v>28</v>
      </c>
      <c r="I4138" s="3">
        <v>44417</v>
      </c>
      <c r="J4138" s="3">
        <v>44240</v>
      </c>
      <c r="K4138" s="3">
        <v>44387</v>
      </c>
      <c r="L4138" t="s">
        <v>29</v>
      </c>
      <c r="M4138" t="str">
        <f>IF(OR(financial_loan[[#This Row],[loan_status]] = "Fully Paid",financial_loan[[#This Row],[loan_status]] = "Current"),"Good Loan", "Bad Loan")</f>
        <v>Good Loan</v>
      </c>
      <c r="N4138" s="3">
        <v>44418</v>
      </c>
      <c r="O4138" s="1">
        <v>511469</v>
      </c>
      <c r="P4138" t="s">
        <v>30</v>
      </c>
      <c r="Q4138" t="s">
        <v>101</v>
      </c>
      <c r="R4138" t="s">
        <v>32</v>
      </c>
      <c r="S4138" t="s">
        <v>33</v>
      </c>
      <c r="T4138" s="4">
        <v>30996</v>
      </c>
      <c r="U4138" s="5">
        <v>8.320000022649765E-2</v>
      </c>
      <c r="V4138" s="4">
        <v>248.28999328613281</v>
      </c>
      <c r="W4138" s="5">
        <v>0.16629999876022339</v>
      </c>
      <c r="X4138" s="4">
        <v>7000</v>
      </c>
      <c r="Y4138" s="1">
        <v>11</v>
      </c>
      <c r="Z4138" s="4">
        <v>7947</v>
      </c>
      <c r="AA4138"/>
    </row>
    <row r="4139" spans="2:27" x14ac:dyDescent="0.3">
      <c r="B4139" s="1">
        <v>431070</v>
      </c>
      <c r="C4139" s="2" t="s">
        <v>24</v>
      </c>
      <c r="D4139" s="2" t="s">
        <v>25</v>
      </c>
      <c r="E4139" t="s">
        <v>98</v>
      </c>
      <c r="F4139" t="s">
        <v>3667</v>
      </c>
      <c r="G4139" t="s">
        <v>100</v>
      </c>
      <c r="H4139" t="s">
        <v>28</v>
      </c>
      <c r="I4139" s="3">
        <v>44417</v>
      </c>
      <c r="J4139" s="3">
        <v>44332</v>
      </c>
      <c r="K4139" s="3">
        <v>44238</v>
      </c>
      <c r="L4139" t="s">
        <v>60</v>
      </c>
      <c r="M4139" t="str">
        <f>IF(OR(financial_loan[[#This Row],[loan_status]] = "Fully Paid",financial_loan[[#This Row],[loan_status]] = "Current"),"Good Loan", "Bad Loan")</f>
        <v>Bad Loan</v>
      </c>
      <c r="N4139" s="3">
        <v>44266</v>
      </c>
      <c r="O4139" s="1">
        <v>511484</v>
      </c>
      <c r="P4139" t="s">
        <v>30</v>
      </c>
      <c r="Q4139" t="s">
        <v>157</v>
      </c>
      <c r="R4139" t="s">
        <v>32</v>
      </c>
      <c r="S4139" t="s">
        <v>33</v>
      </c>
      <c r="T4139" s="4">
        <v>108000</v>
      </c>
      <c r="U4139" s="5">
        <v>0.15729999542236328</v>
      </c>
      <c r="V4139" s="4">
        <v>875.03997802734375</v>
      </c>
      <c r="W4139" s="5">
        <v>0.15680000185966492</v>
      </c>
      <c r="X4139" s="4">
        <v>25000</v>
      </c>
      <c r="Y4139" s="1">
        <v>33</v>
      </c>
      <c r="Z4139" s="4">
        <v>15750</v>
      </c>
      <c r="AA4139"/>
    </row>
    <row r="4140" spans="2:27" x14ac:dyDescent="0.3">
      <c r="B4140" s="1">
        <v>431072</v>
      </c>
      <c r="C4140" s="2" t="s">
        <v>24</v>
      </c>
      <c r="D4140" s="2" t="s">
        <v>25</v>
      </c>
      <c r="E4140" t="s">
        <v>40</v>
      </c>
      <c r="F4140" t="s">
        <v>3668</v>
      </c>
      <c r="G4140" t="s">
        <v>42</v>
      </c>
      <c r="H4140" t="s">
        <v>52</v>
      </c>
      <c r="I4140" s="3">
        <v>44449</v>
      </c>
      <c r="J4140" s="3">
        <v>44452</v>
      </c>
      <c r="K4140" s="3">
        <v>44268</v>
      </c>
      <c r="L4140" t="s">
        <v>29</v>
      </c>
      <c r="M4140" t="str">
        <f>IF(OR(financial_loan[[#This Row],[loan_status]] = "Fully Paid",financial_loan[[#This Row],[loan_status]] = "Current"),"Good Loan", "Bad Loan")</f>
        <v>Good Loan</v>
      </c>
      <c r="N4140" s="3">
        <v>44299</v>
      </c>
      <c r="O4140" s="1">
        <v>511482</v>
      </c>
      <c r="P4140" t="s">
        <v>36</v>
      </c>
      <c r="Q4140" t="s">
        <v>92</v>
      </c>
      <c r="R4140" t="s">
        <v>77</v>
      </c>
      <c r="S4140" t="s">
        <v>33</v>
      </c>
      <c r="T4140" s="4">
        <v>65700</v>
      </c>
      <c r="U4140" s="5">
        <v>0.13330000638961792</v>
      </c>
      <c r="V4140" s="4">
        <v>395.67001342773438</v>
      </c>
      <c r="W4140" s="5">
        <v>0.13230000436306</v>
      </c>
      <c r="X4140" s="4">
        <v>24000</v>
      </c>
      <c r="Y4140" s="1">
        <v>17</v>
      </c>
      <c r="Z4140" s="4">
        <v>21930</v>
      </c>
      <c r="AA4140"/>
    </row>
    <row r="4141" spans="2:27" x14ac:dyDescent="0.3">
      <c r="B4141" s="1">
        <v>431081</v>
      </c>
      <c r="C4141" s="2" t="s">
        <v>133</v>
      </c>
      <c r="D4141" s="2" t="s">
        <v>25</v>
      </c>
      <c r="E4141" t="s">
        <v>84</v>
      </c>
      <c r="F4141" t="s">
        <v>3669</v>
      </c>
      <c r="G4141" t="s">
        <v>42</v>
      </c>
      <c r="H4141" t="s">
        <v>28</v>
      </c>
      <c r="I4141" s="3">
        <v>44417</v>
      </c>
      <c r="J4141" s="3">
        <v>44298</v>
      </c>
      <c r="K4141" s="3">
        <v>44511</v>
      </c>
      <c r="L4141" t="s">
        <v>60</v>
      </c>
      <c r="M4141" t="str">
        <f>IF(OR(financial_loan[[#This Row],[loan_status]] = "Fully Paid",financial_loan[[#This Row],[loan_status]] = "Current"),"Good Loan", "Bad Loan")</f>
        <v>Bad Loan</v>
      </c>
      <c r="N4141" s="3">
        <v>44541</v>
      </c>
      <c r="O4141" s="1">
        <v>441966</v>
      </c>
      <c r="P4141" t="s">
        <v>36</v>
      </c>
      <c r="Q4141" t="s">
        <v>44</v>
      </c>
      <c r="R4141" t="s">
        <v>32</v>
      </c>
      <c r="S4141" t="s">
        <v>33</v>
      </c>
      <c r="T4141" s="4">
        <v>41500</v>
      </c>
      <c r="U4141" s="5">
        <v>0.13760000467300415</v>
      </c>
      <c r="V4141" s="4">
        <v>365.60000610351563</v>
      </c>
      <c r="W4141" s="5">
        <v>0.12839999794960022</v>
      </c>
      <c r="X4141" s="4">
        <v>10875</v>
      </c>
      <c r="Y4141" s="1">
        <v>8</v>
      </c>
      <c r="Z4141" s="4">
        <v>10307</v>
      </c>
      <c r="AA4141"/>
    </row>
    <row r="4142" spans="2:27" x14ac:dyDescent="0.3">
      <c r="B4142" s="1">
        <v>431096</v>
      </c>
      <c r="C4142" s="2" t="s">
        <v>102</v>
      </c>
      <c r="D4142" s="2" t="s">
        <v>25</v>
      </c>
      <c r="E4142" t="s">
        <v>98</v>
      </c>
      <c r="F4142" t="s">
        <v>3670</v>
      </c>
      <c r="G4142" t="s">
        <v>42</v>
      </c>
      <c r="H4142" t="s">
        <v>28</v>
      </c>
      <c r="I4142" s="3">
        <v>44417</v>
      </c>
      <c r="J4142" s="3">
        <v>44391</v>
      </c>
      <c r="K4142" s="3">
        <v>44266</v>
      </c>
      <c r="L4142" t="s">
        <v>29</v>
      </c>
      <c r="M4142" t="str">
        <f>IF(OR(financial_loan[[#This Row],[loan_status]] = "Fully Paid",financial_loan[[#This Row],[loan_status]] = "Current"),"Good Loan", "Bad Loan")</f>
        <v>Good Loan</v>
      </c>
      <c r="N4142" s="3">
        <v>44297</v>
      </c>
      <c r="O4142" s="1">
        <v>511534</v>
      </c>
      <c r="P4142" t="s">
        <v>30</v>
      </c>
      <c r="Q4142" t="s">
        <v>48</v>
      </c>
      <c r="R4142" t="s">
        <v>32</v>
      </c>
      <c r="S4142" t="s">
        <v>33</v>
      </c>
      <c r="T4142" s="4">
        <v>50000</v>
      </c>
      <c r="U4142" s="5">
        <v>9.960000216960907E-2</v>
      </c>
      <c r="V4142" s="4">
        <v>270.17001342773438</v>
      </c>
      <c r="W4142" s="5">
        <v>0.13160000741481781</v>
      </c>
      <c r="X4142" s="4">
        <v>8000</v>
      </c>
      <c r="Y4142" s="1">
        <v>31</v>
      </c>
      <c r="Z4142" s="4">
        <v>9254</v>
      </c>
      <c r="AA4142"/>
    </row>
    <row r="4143" spans="2:27" x14ac:dyDescent="0.3">
      <c r="B4143" s="1">
        <v>431097</v>
      </c>
      <c r="C4143" s="2" t="s">
        <v>211</v>
      </c>
      <c r="D4143" s="2" t="s">
        <v>25</v>
      </c>
      <c r="E4143" t="s">
        <v>40</v>
      </c>
      <c r="F4143" t="s">
        <v>3671</v>
      </c>
      <c r="G4143" t="s">
        <v>54</v>
      </c>
      <c r="H4143" t="s">
        <v>52</v>
      </c>
      <c r="I4143" s="3">
        <v>44417</v>
      </c>
      <c r="J4143" s="3">
        <v>44332</v>
      </c>
      <c r="K4143" s="3">
        <v>44420</v>
      </c>
      <c r="L4143" t="s">
        <v>29</v>
      </c>
      <c r="M4143" t="str">
        <f>IF(OR(financial_loan[[#This Row],[loan_status]] = "Fully Paid",financial_loan[[#This Row],[loan_status]] = "Current"),"Good Loan", "Bad Loan")</f>
        <v>Good Loan</v>
      </c>
      <c r="N4143" s="3">
        <v>44451</v>
      </c>
      <c r="O4143" s="1">
        <v>511538</v>
      </c>
      <c r="P4143" t="s">
        <v>70</v>
      </c>
      <c r="Q4143" t="s">
        <v>82</v>
      </c>
      <c r="R4143" t="s">
        <v>32</v>
      </c>
      <c r="S4143" t="s">
        <v>1301</v>
      </c>
      <c r="T4143" s="4">
        <v>43000</v>
      </c>
      <c r="U4143" s="5">
        <v>0.16019999980926514</v>
      </c>
      <c r="V4143" s="4">
        <v>255.58000183105469</v>
      </c>
      <c r="W4143" s="5">
        <v>9.3199998140335083E-2</v>
      </c>
      <c r="X4143" s="4">
        <v>8000</v>
      </c>
      <c r="Y4143" s="1">
        <v>17</v>
      </c>
      <c r="Z4143" s="4">
        <v>9201</v>
      </c>
      <c r="AA4143"/>
    </row>
    <row r="4144" spans="2:27" x14ac:dyDescent="0.3">
      <c r="B4144" s="1">
        <v>431106</v>
      </c>
      <c r="C4144" s="2" t="s">
        <v>34</v>
      </c>
      <c r="D4144" s="2" t="s">
        <v>25</v>
      </c>
      <c r="E4144" t="s">
        <v>40</v>
      </c>
      <c r="F4144" t="s">
        <v>3672</v>
      </c>
      <c r="G4144" t="s">
        <v>42</v>
      </c>
      <c r="H4144" t="s">
        <v>28</v>
      </c>
      <c r="I4144" s="3">
        <v>44417</v>
      </c>
      <c r="J4144" s="3">
        <v>44454</v>
      </c>
      <c r="K4144" s="3">
        <v>44420</v>
      </c>
      <c r="L4144" t="s">
        <v>29</v>
      </c>
      <c r="M4144" t="str">
        <f>IF(OR(financial_loan[[#This Row],[loan_status]] = "Fully Paid",financial_loan[[#This Row],[loan_status]] = "Current"),"Good Loan", "Bad Loan")</f>
        <v>Good Loan</v>
      </c>
      <c r="N4144" s="3">
        <v>44451</v>
      </c>
      <c r="O4144" s="1">
        <v>511552</v>
      </c>
      <c r="P4144" t="s">
        <v>68</v>
      </c>
      <c r="Q4144" t="s">
        <v>92</v>
      </c>
      <c r="R4144" t="s">
        <v>32</v>
      </c>
      <c r="S4144" t="s">
        <v>38</v>
      </c>
      <c r="T4144" s="4">
        <v>48000</v>
      </c>
      <c r="U4144" s="5">
        <v>0.20509999990463257</v>
      </c>
      <c r="V4144" s="4">
        <v>251</v>
      </c>
      <c r="W4144" s="5">
        <v>0.12530000507831573</v>
      </c>
      <c r="X4144" s="4">
        <v>7500</v>
      </c>
      <c r="Y4144" s="1">
        <v>19</v>
      </c>
      <c r="Z4144" s="4">
        <v>9036</v>
      </c>
      <c r="AA4144"/>
    </row>
    <row r="4145" spans="2:27" x14ac:dyDescent="0.3">
      <c r="B4145" s="1">
        <v>431113</v>
      </c>
      <c r="C4145" s="2" t="s">
        <v>243</v>
      </c>
      <c r="D4145" s="2" t="s">
        <v>25</v>
      </c>
      <c r="E4145" t="s">
        <v>49</v>
      </c>
      <c r="F4145" t="s">
        <v>3673</v>
      </c>
      <c r="G4145" t="s">
        <v>54</v>
      </c>
      <c r="H4145" t="s">
        <v>43</v>
      </c>
      <c r="I4145" s="3">
        <v>44417</v>
      </c>
      <c r="J4145" s="3">
        <v>44451</v>
      </c>
      <c r="K4145" s="3">
        <v>44451</v>
      </c>
      <c r="L4145" t="s">
        <v>29</v>
      </c>
      <c r="M4145" t="str">
        <f>IF(OR(financial_loan[[#This Row],[loan_status]] = "Fully Paid",financial_loan[[#This Row],[loan_status]] = "Current"),"Good Loan", "Bad Loan")</f>
        <v>Good Loan</v>
      </c>
      <c r="N4145" s="3">
        <v>44481</v>
      </c>
      <c r="O4145" s="1">
        <v>511554</v>
      </c>
      <c r="P4145" t="s">
        <v>103</v>
      </c>
      <c r="Q4145" t="s">
        <v>116</v>
      </c>
      <c r="R4145" t="s">
        <v>32</v>
      </c>
      <c r="S4145" t="s">
        <v>38</v>
      </c>
      <c r="T4145" s="4">
        <v>19000</v>
      </c>
      <c r="U4145" s="5">
        <v>4.9300000071525574E-2</v>
      </c>
      <c r="V4145" s="4">
        <v>124.23999786376953</v>
      </c>
      <c r="W4145" s="5">
        <v>7.4000000953674316E-2</v>
      </c>
      <c r="X4145" s="4">
        <v>4000</v>
      </c>
      <c r="Y4145" s="1">
        <v>14</v>
      </c>
      <c r="Z4145" s="4">
        <v>4472</v>
      </c>
      <c r="AA4145"/>
    </row>
    <row r="4146" spans="2:27" x14ac:dyDescent="0.3">
      <c r="B4146" s="1">
        <v>431119</v>
      </c>
      <c r="C4146" s="2" t="s">
        <v>34</v>
      </c>
      <c r="D4146" s="2" t="s">
        <v>25</v>
      </c>
      <c r="E4146" t="s">
        <v>111</v>
      </c>
      <c r="F4146" t="s">
        <v>3674</v>
      </c>
      <c r="G4146" t="s">
        <v>54</v>
      </c>
      <c r="H4146" t="s">
        <v>52</v>
      </c>
      <c r="I4146" s="3">
        <v>44417</v>
      </c>
      <c r="J4146" s="3">
        <v>44391</v>
      </c>
      <c r="K4146" s="3">
        <v>44541</v>
      </c>
      <c r="L4146" t="s">
        <v>29</v>
      </c>
      <c r="M4146" t="str">
        <f>IF(OR(financial_loan[[#This Row],[loan_status]] = "Fully Paid",financial_loan[[#This Row],[loan_status]] = "Current"),"Good Loan", "Bad Loan")</f>
        <v>Good Loan</v>
      </c>
      <c r="N4146" s="3">
        <v>44572</v>
      </c>
      <c r="O4146" s="1">
        <v>508940</v>
      </c>
      <c r="P4146" t="s">
        <v>36</v>
      </c>
      <c r="Q4146" t="s">
        <v>82</v>
      </c>
      <c r="R4146" t="s">
        <v>32</v>
      </c>
      <c r="S4146" t="s">
        <v>38</v>
      </c>
      <c r="T4146" s="4">
        <v>49000</v>
      </c>
      <c r="U4146" s="5">
        <v>0.1964000016450882</v>
      </c>
      <c r="V4146" s="4">
        <v>223.6300048828125</v>
      </c>
      <c r="W4146" s="5">
        <v>9.3199998140335083E-2</v>
      </c>
      <c r="X4146" s="4">
        <v>7000</v>
      </c>
      <c r="Y4146" s="1">
        <v>29</v>
      </c>
      <c r="Z4146" s="4">
        <v>7901</v>
      </c>
      <c r="AA4146"/>
    </row>
    <row r="4147" spans="2:27" x14ac:dyDescent="0.3">
      <c r="B4147" s="1">
        <v>431130</v>
      </c>
      <c r="C4147" s="2" t="s">
        <v>1281</v>
      </c>
      <c r="D4147" s="2" t="s">
        <v>25</v>
      </c>
      <c r="E4147" t="s">
        <v>63</v>
      </c>
      <c r="F4147" t="s">
        <v>3675</v>
      </c>
      <c r="G4147" t="s">
        <v>27</v>
      </c>
      <c r="H4147" t="s">
        <v>52</v>
      </c>
      <c r="I4147" s="3">
        <v>44386</v>
      </c>
      <c r="J4147" s="3">
        <v>44514</v>
      </c>
      <c r="K4147" s="3">
        <v>44297</v>
      </c>
      <c r="L4147" t="s">
        <v>29</v>
      </c>
      <c r="M4147" t="str">
        <f>IF(OR(financial_loan[[#This Row],[loan_status]] = "Fully Paid",financial_loan[[#This Row],[loan_status]] = "Current"),"Good Loan", "Bad Loan")</f>
        <v>Good Loan</v>
      </c>
      <c r="N4147" s="3">
        <v>44327</v>
      </c>
      <c r="O4147" s="1">
        <v>511576</v>
      </c>
      <c r="P4147" t="s">
        <v>68</v>
      </c>
      <c r="Q4147" t="s">
        <v>114</v>
      </c>
      <c r="R4147" t="s">
        <v>32</v>
      </c>
      <c r="S4147" t="s">
        <v>38</v>
      </c>
      <c r="T4147" s="4">
        <v>65200</v>
      </c>
      <c r="U4147" s="5">
        <v>0.17209999263286591</v>
      </c>
      <c r="V4147" s="4">
        <v>98.589996337890625</v>
      </c>
      <c r="W4147" s="5">
        <v>0.11259999871253967</v>
      </c>
      <c r="X4147" s="4">
        <v>3000</v>
      </c>
      <c r="Y4147" s="1">
        <v>36</v>
      </c>
      <c r="Z4147" s="4">
        <v>3430</v>
      </c>
      <c r="AA4147"/>
    </row>
    <row r="4148" spans="2:27" x14ac:dyDescent="0.3">
      <c r="B4148" s="1">
        <v>431155</v>
      </c>
      <c r="C4148" s="2" t="s">
        <v>110</v>
      </c>
      <c r="D4148" s="2" t="s">
        <v>25</v>
      </c>
      <c r="E4148" t="s">
        <v>84</v>
      </c>
      <c r="F4148" t="s">
        <v>3676</v>
      </c>
      <c r="G4148" t="s">
        <v>54</v>
      </c>
      <c r="H4148" t="s">
        <v>52</v>
      </c>
      <c r="I4148" s="3">
        <v>44417</v>
      </c>
      <c r="J4148" s="3">
        <v>44361</v>
      </c>
      <c r="K4148" s="3">
        <v>44451</v>
      </c>
      <c r="L4148" t="s">
        <v>29</v>
      </c>
      <c r="M4148" t="str">
        <f>IF(OR(financial_loan[[#This Row],[loan_status]] = "Fully Paid",financial_loan[[#This Row],[loan_status]] = "Current"),"Good Loan", "Bad Loan")</f>
        <v>Good Loan</v>
      </c>
      <c r="N4148" s="3">
        <v>44481</v>
      </c>
      <c r="O4148" s="1">
        <v>511614</v>
      </c>
      <c r="P4148" t="s">
        <v>30</v>
      </c>
      <c r="Q4148" t="s">
        <v>55</v>
      </c>
      <c r="R4148" t="s">
        <v>32</v>
      </c>
      <c r="S4148" t="s">
        <v>1301</v>
      </c>
      <c r="T4148" s="4">
        <v>120000</v>
      </c>
      <c r="U4148" s="5">
        <v>0.12439999729394913</v>
      </c>
      <c r="V4148" s="4">
        <v>285.95001220703125</v>
      </c>
      <c r="W4148" s="5">
        <v>8.9400000870227814E-2</v>
      </c>
      <c r="X4148" s="4">
        <v>9000</v>
      </c>
      <c r="Y4148" s="1">
        <v>36</v>
      </c>
      <c r="Z4148" s="4">
        <v>10295</v>
      </c>
      <c r="AA4148"/>
    </row>
    <row r="4149" spans="2:27" x14ac:dyDescent="0.3">
      <c r="B4149" s="1">
        <v>431164</v>
      </c>
      <c r="C4149" s="2" t="s">
        <v>24</v>
      </c>
      <c r="D4149" s="2" t="s">
        <v>25</v>
      </c>
      <c r="E4149" t="s">
        <v>49</v>
      </c>
      <c r="F4149" t="s">
        <v>3677</v>
      </c>
      <c r="G4149" t="s">
        <v>42</v>
      </c>
      <c r="H4149" t="s">
        <v>28</v>
      </c>
      <c r="I4149" s="3">
        <v>44417</v>
      </c>
      <c r="J4149" s="3">
        <v>44329</v>
      </c>
      <c r="K4149" s="3">
        <v>44420</v>
      </c>
      <c r="L4149" t="s">
        <v>29</v>
      </c>
      <c r="M4149" t="str">
        <f>IF(OR(financial_loan[[#This Row],[loan_status]] = "Fully Paid",financial_loan[[#This Row],[loan_status]] = "Current"),"Good Loan", "Bad Loan")</f>
        <v>Good Loan</v>
      </c>
      <c r="N4149" s="3">
        <v>44451</v>
      </c>
      <c r="O4149" s="1">
        <v>511621</v>
      </c>
      <c r="P4149" t="s">
        <v>280</v>
      </c>
      <c r="Q4149" t="s">
        <v>44</v>
      </c>
      <c r="R4149" t="s">
        <v>32</v>
      </c>
      <c r="S4149" t="s">
        <v>1301</v>
      </c>
      <c r="T4149" s="4">
        <v>70000</v>
      </c>
      <c r="U4149" s="5">
        <v>5.260000005364418E-2</v>
      </c>
      <c r="V4149" s="4">
        <v>221.8800048828125</v>
      </c>
      <c r="W4149" s="5">
        <v>0.12839999794960022</v>
      </c>
      <c r="X4149" s="4">
        <v>6600</v>
      </c>
      <c r="Y4149" s="1">
        <v>9</v>
      </c>
      <c r="Z4149" s="4">
        <v>7988</v>
      </c>
      <c r="AA4149"/>
    </row>
    <row r="4150" spans="2:27" x14ac:dyDescent="0.3">
      <c r="B4150" s="1">
        <v>431170</v>
      </c>
      <c r="C4150" s="2" t="s">
        <v>102</v>
      </c>
      <c r="D4150" s="2" t="s">
        <v>25</v>
      </c>
      <c r="E4150" t="s">
        <v>98</v>
      </c>
      <c r="F4150" t="s">
        <v>3678</v>
      </c>
      <c r="G4150" t="s">
        <v>42</v>
      </c>
      <c r="H4150" t="s">
        <v>43</v>
      </c>
      <c r="I4150" s="3">
        <v>44448</v>
      </c>
      <c r="J4150" s="3">
        <v>44478</v>
      </c>
      <c r="K4150" s="3">
        <v>44478</v>
      </c>
      <c r="L4150" t="s">
        <v>29</v>
      </c>
      <c r="M4150" t="str">
        <f>IF(OR(financial_loan[[#This Row],[loan_status]] = "Fully Paid",financial_loan[[#This Row],[loan_status]] = "Current"),"Good Loan", "Bad Loan")</f>
        <v>Good Loan</v>
      </c>
      <c r="N4150" s="3">
        <v>44509</v>
      </c>
      <c r="O4150" s="1">
        <v>511645</v>
      </c>
      <c r="P4150" t="s">
        <v>141</v>
      </c>
      <c r="Q4150" t="s">
        <v>75</v>
      </c>
      <c r="R4150" t="s">
        <v>32</v>
      </c>
      <c r="S4150" t="s">
        <v>33</v>
      </c>
      <c r="T4150" s="4">
        <v>15000</v>
      </c>
      <c r="U4150" s="5">
        <v>3.9999999105930328E-2</v>
      </c>
      <c r="V4150" s="4">
        <v>170.69000244140625</v>
      </c>
      <c r="W4150" s="5">
        <v>0.13920000195503235</v>
      </c>
      <c r="X4150" s="4">
        <v>5000</v>
      </c>
      <c r="Y4150" s="1">
        <v>13</v>
      </c>
      <c r="Z4150" s="4">
        <v>5058</v>
      </c>
      <c r="AA4150"/>
    </row>
    <row r="4151" spans="2:27" x14ac:dyDescent="0.3">
      <c r="B4151" s="1">
        <v>431183</v>
      </c>
      <c r="C4151" s="2" t="s">
        <v>56</v>
      </c>
      <c r="D4151" s="2" t="s">
        <v>25</v>
      </c>
      <c r="E4151" t="s">
        <v>26</v>
      </c>
      <c r="F4151" t="s">
        <v>1033</v>
      </c>
      <c r="G4151" t="s">
        <v>27</v>
      </c>
      <c r="H4151" t="s">
        <v>43</v>
      </c>
      <c r="I4151" s="3">
        <v>44417</v>
      </c>
      <c r="J4151" s="3">
        <v>44420</v>
      </c>
      <c r="K4151" s="3">
        <v>44420</v>
      </c>
      <c r="L4151" t="s">
        <v>29</v>
      </c>
      <c r="M4151" t="str">
        <f>IF(OR(financial_loan[[#This Row],[loan_status]] = "Fully Paid",financial_loan[[#This Row],[loan_status]] = "Current"),"Good Loan", "Bad Loan")</f>
        <v>Good Loan</v>
      </c>
      <c r="N4151" s="3">
        <v>44451</v>
      </c>
      <c r="O4151" s="1">
        <v>511665</v>
      </c>
      <c r="P4151" t="s">
        <v>95</v>
      </c>
      <c r="Q4151" t="s">
        <v>37</v>
      </c>
      <c r="R4151" t="s">
        <v>32</v>
      </c>
      <c r="S4151" t="s">
        <v>1301</v>
      </c>
      <c r="T4151" s="4">
        <v>36000</v>
      </c>
      <c r="U4151" s="5">
        <v>7.0000000298023224E-2</v>
      </c>
      <c r="V4151" s="4">
        <v>79.959999084472656</v>
      </c>
      <c r="W4151" s="5">
        <v>0.12210000306367874</v>
      </c>
      <c r="X4151" s="4">
        <v>2400</v>
      </c>
      <c r="Y4151" s="1">
        <v>6</v>
      </c>
      <c r="Z4151" s="4">
        <v>2878</v>
      </c>
      <c r="AA4151"/>
    </row>
    <row r="4152" spans="2:27" x14ac:dyDescent="0.3">
      <c r="B4152" s="1">
        <v>431198</v>
      </c>
      <c r="C4152" s="2" t="s">
        <v>110</v>
      </c>
      <c r="D4152" s="2" t="s">
        <v>25</v>
      </c>
      <c r="E4152" t="s">
        <v>111</v>
      </c>
      <c r="F4152" t="s">
        <v>3679</v>
      </c>
      <c r="G4152" t="s">
        <v>59</v>
      </c>
      <c r="H4152" t="s">
        <v>52</v>
      </c>
      <c r="I4152" s="3">
        <v>44417</v>
      </c>
      <c r="J4152" s="3">
        <v>44451</v>
      </c>
      <c r="K4152" s="3">
        <v>44451</v>
      </c>
      <c r="L4152" t="s">
        <v>29</v>
      </c>
      <c r="M4152" t="str">
        <f>IF(OR(financial_loan[[#This Row],[loan_status]] = "Fully Paid",financial_loan[[#This Row],[loan_status]] = "Current"),"Good Loan", "Bad Loan")</f>
        <v>Good Loan</v>
      </c>
      <c r="N4152" s="3">
        <v>44481</v>
      </c>
      <c r="O4152" s="1">
        <v>511674</v>
      </c>
      <c r="P4152" t="s">
        <v>86</v>
      </c>
      <c r="Q4152" t="s">
        <v>227</v>
      </c>
      <c r="R4152" t="s">
        <v>32</v>
      </c>
      <c r="S4152" t="s">
        <v>38</v>
      </c>
      <c r="T4152" s="4">
        <v>79000</v>
      </c>
      <c r="U4152" s="5">
        <v>0.1257999986410141</v>
      </c>
      <c r="V4152" s="4">
        <v>70.319999694824219</v>
      </c>
      <c r="W4152" s="5">
        <v>0.15999999642372131</v>
      </c>
      <c r="X4152" s="4">
        <v>2000</v>
      </c>
      <c r="Y4152" s="1">
        <v>17</v>
      </c>
      <c r="Z4152" s="4">
        <v>2531</v>
      </c>
      <c r="AA4152"/>
    </row>
    <row r="4153" spans="2:27" x14ac:dyDescent="0.3">
      <c r="B4153" s="1">
        <v>431200</v>
      </c>
      <c r="C4153" s="2" t="s">
        <v>519</v>
      </c>
      <c r="D4153" s="2" t="s">
        <v>25</v>
      </c>
      <c r="E4153" t="s">
        <v>46</v>
      </c>
      <c r="F4153" t="s">
        <v>3680</v>
      </c>
      <c r="G4153" t="s">
        <v>54</v>
      </c>
      <c r="H4153" t="s">
        <v>52</v>
      </c>
      <c r="I4153" s="3">
        <v>44417</v>
      </c>
      <c r="J4153" s="3">
        <v>44240</v>
      </c>
      <c r="K4153" s="3">
        <v>44328</v>
      </c>
      <c r="L4153" t="s">
        <v>29</v>
      </c>
      <c r="M4153" t="str">
        <f>IF(OR(financial_loan[[#This Row],[loan_status]] = "Fully Paid",financial_loan[[#This Row],[loan_status]] = "Current"),"Good Loan", "Bad Loan")</f>
        <v>Good Loan</v>
      </c>
      <c r="N4153" s="3">
        <v>44359</v>
      </c>
      <c r="O4153" s="1">
        <v>511679</v>
      </c>
      <c r="P4153" t="s">
        <v>30</v>
      </c>
      <c r="Q4153" t="s">
        <v>87</v>
      </c>
      <c r="R4153" t="s">
        <v>32</v>
      </c>
      <c r="S4153" t="s">
        <v>38</v>
      </c>
      <c r="T4153" s="4">
        <v>37000</v>
      </c>
      <c r="U4153" s="5">
        <v>0.13429999351501465</v>
      </c>
      <c r="V4153" s="4">
        <v>231.88999938964844</v>
      </c>
      <c r="W4153" s="5">
        <v>7.9999998211860657E-2</v>
      </c>
      <c r="X4153" s="4">
        <v>7400</v>
      </c>
      <c r="Y4153" s="1">
        <v>24</v>
      </c>
      <c r="Z4153" s="4">
        <v>8333</v>
      </c>
      <c r="AA4153"/>
    </row>
    <row r="4154" spans="2:27" x14ac:dyDescent="0.3">
      <c r="B4154" s="1">
        <v>431215</v>
      </c>
      <c r="C4154" s="2" t="s">
        <v>93</v>
      </c>
      <c r="D4154" s="2" t="s">
        <v>25</v>
      </c>
      <c r="E4154" t="s">
        <v>98</v>
      </c>
      <c r="F4154" t="s">
        <v>3681</v>
      </c>
      <c r="G4154" t="s">
        <v>59</v>
      </c>
      <c r="H4154" t="s">
        <v>43</v>
      </c>
      <c r="I4154" s="3">
        <v>44417</v>
      </c>
      <c r="J4154" s="3">
        <v>44212</v>
      </c>
      <c r="K4154" s="3">
        <v>44420</v>
      </c>
      <c r="L4154" t="s">
        <v>29</v>
      </c>
      <c r="M4154" t="str">
        <f>IF(OR(financial_loan[[#This Row],[loan_status]] = "Fully Paid",financial_loan[[#This Row],[loan_status]] = "Current"),"Good Loan", "Bad Loan")</f>
        <v>Good Loan</v>
      </c>
      <c r="N4154" s="3">
        <v>44451</v>
      </c>
      <c r="O4154" s="1">
        <v>511706</v>
      </c>
      <c r="P4154" t="s">
        <v>30</v>
      </c>
      <c r="Q4154" t="s">
        <v>80</v>
      </c>
      <c r="R4154" t="s">
        <v>32</v>
      </c>
      <c r="S4154" t="s">
        <v>1301</v>
      </c>
      <c r="T4154" s="4">
        <v>19200</v>
      </c>
      <c r="U4154" s="5">
        <v>8.5600003600120544E-2</v>
      </c>
      <c r="V4154" s="4">
        <v>163.63999938964844</v>
      </c>
      <c r="W4154" s="5">
        <v>0.15309999883174896</v>
      </c>
      <c r="X4154" s="4">
        <v>4700</v>
      </c>
      <c r="Y4154" s="1">
        <v>12</v>
      </c>
      <c r="Z4154" s="4">
        <v>5891</v>
      </c>
      <c r="AA4154"/>
    </row>
    <row r="4155" spans="2:27" x14ac:dyDescent="0.3">
      <c r="B4155" s="1">
        <v>431218</v>
      </c>
      <c r="C4155" s="2" t="s">
        <v>93</v>
      </c>
      <c r="D4155" s="2" t="s">
        <v>25</v>
      </c>
      <c r="E4155" t="s">
        <v>111</v>
      </c>
      <c r="F4155" t="s">
        <v>3682</v>
      </c>
      <c r="G4155" t="s">
        <v>42</v>
      </c>
      <c r="H4155" t="s">
        <v>28</v>
      </c>
      <c r="I4155" s="3">
        <v>44417</v>
      </c>
      <c r="J4155" s="3">
        <v>44302</v>
      </c>
      <c r="K4155" s="3">
        <v>44539</v>
      </c>
      <c r="L4155" t="s">
        <v>60</v>
      </c>
      <c r="M4155" t="str">
        <f>IF(OR(financial_loan[[#This Row],[loan_status]] = "Fully Paid",financial_loan[[#This Row],[loan_status]] = "Current"),"Good Loan", "Bad Loan")</f>
        <v>Bad Loan</v>
      </c>
      <c r="N4155" s="3">
        <v>44570</v>
      </c>
      <c r="O4155" s="1">
        <v>511709</v>
      </c>
      <c r="P4155" t="s">
        <v>30</v>
      </c>
      <c r="Q4155" t="s">
        <v>44</v>
      </c>
      <c r="R4155" t="s">
        <v>32</v>
      </c>
      <c r="S4155" t="s">
        <v>1301</v>
      </c>
      <c r="T4155" s="4">
        <v>47000</v>
      </c>
      <c r="U4155" s="5">
        <v>0.14759999513626099</v>
      </c>
      <c r="V4155" s="4">
        <v>268.95001220703125</v>
      </c>
      <c r="W4155" s="5">
        <v>0.12839999794960022</v>
      </c>
      <c r="X4155" s="4">
        <v>8000</v>
      </c>
      <c r="Y4155" s="1">
        <v>16</v>
      </c>
      <c r="Z4155" s="4">
        <v>1402</v>
      </c>
      <c r="AA4155"/>
    </row>
    <row r="4156" spans="2:27" x14ac:dyDescent="0.3">
      <c r="B4156" s="1">
        <v>431261</v>
      </c>
      <c r="C4156" s="2" t="s">
        <v>519</v>
      </c>
      <c r="D4156" s="2" t="s">
        <v>25</v>
      </c>
      <c r="E4156" t="s">
        <v>111</v>
      </c>
      <c r="F4156" t="s">
        <v>3683</v>
      </c>
      <c r="G4156" t="s">
        <v>42</v>
      </c>
      <c r="H4156" t="s">
        <v>43</v>
      </c>
      <c r="I4156" s="3">
        <v>44417</v>
      </c>
      <c r="J4156" s="3">
        <v>44420</v>
      </c>
      <c r="K4156" s="3">
        <v>44420</v>
      </c>
      <c r="L4156" t="s">
        <v>29</v>
      </c>
      <c r="M4156" t="str">
        <f>IF(OR(financial_loan[[#This Row],[loan_status]] = "Fully Paid",financial_loan[[#This Row],[loan_status]] = "Current"),"Good Loan", "Bad Loan")</f>
        <v>Good Loan</v>
      </c>
      <c r="N4156" s="3">
        <v>44451</v>
      </c>
      <c r="O4156" s="1">
        <v>511777</v>
      </c>
      <c r="P4156" t="s">
        <v>103</v>
      </c>
      <c r="Q4156" t="s">
        <v>75</v>
      </c>
      <c r="R4156" t="s">
        <v>32</v>
      </c>
      <c r="S4156" t="s">
        <v>1301</v>
      </c>
      <c r="T4156" s="4">
        <v>18000</v>
      </c>
      <c r="U4156" s="5">
        <v>0.21469999849796295</v>
      </c>
      <c r="V4156" s="4">
        <v>50.889999389648438</v>
      </c>
      <c r="W4156" s="5">
        <v>0.13470000028610229</v>
      </c>
      <c r="X4156" s="4">
        <v>1500</v>
      </c>
      <c r="Y4156" s="1">
        <v>4</v>
      </c>
      <c r="Z4156" s="4">
        <v>1832</v>
      </c>
      <c r="AA4156"/>
    </row>
    <row r="4157" spans="2:27" x14ac:dyDescent="0.3">
      <c r="B4157" s="1">
        <v>431288</v>
      </c>
      <c r="C4157" s="2" t="s">
        <v>45</v>
      </c>
      <c r="D4157" s="2" t="s">
        <v>25</v>
      </c>
      <c r="E4157" t="s">
        <v>57</v>
      </c>
      <c r="F4157" t="s">
        <v>3684</v>
      </c>
      <c r="G4157" t="s">
        <v>59</v>
      </c>
      <c r="H4157" t="s">
        <v>28</v>
      </c>
      <c r="I4157" s="3">
        <v>44417</v>
      </c>
      <c r="J4157" s="3">
        <v>44332</v>
      </c>
      <c r="K4157" s="3">
        <v>44298</v>
      </c>
      <c r="L4157" t="s">
        <v>29</v>
      </c>
      <c r="M4157" t="str">
        <f>IF(OR(financial_loan[[#This Row],[loan_status]] = "Fully Paid",financial_loan[[#This Row],[loan_status]] = "Current"),"Good Loan", "Bad Loan")</f>
        <v>Good Loan</v>
      </c>
      <c r="N4157" s="3">
        <v>44328</v>
      </c>
      <c r="O4157" s="1">
        <v>511819</v>
      </c>
      <c r="P4157" t="s">
        <v>68</v>
      </c>
      <c r="Q4157" t="s">
        <v>61</v>
      </c>
      <c r="R4157" t="s">
        <v>32</v>
      </c>
      <c r="S4157" t="s">
        <v>38</v>
      </c>
      <c r="T4157" s="4">
        <v>36500</v>
      </c>
      <c r="U4157" s="5">
        <v>0.18580000102519989</v>
      </c>
      <c r="V4157" s="4">
        <v>297.95001220703125</v>
      </c>
      <c r="W4157" s="5">
        <v>0.14959999918937683</v>
      </c>
      <c r="X4157" s="4">
        <v>8600</v>
      </c>
      <c r="Y4157" s="1">
        <v>10</v>
      </c>
      <c r="Z4157" s="4">
        <v>10690</v>
      </c>
      <c r="AA4157"/>
    </row>
    <row r="4158" spans="2:27" x14ac:dyDescent="0.3">
      <c r="B4158" s="1">
        <v>431294</v>
      </c>
      <c r="C4158" s="2" t="s">
        <v>110</v>
      </c>
      <c r="D4158" s="2" t="s">
        <v>25</v>
      </c>
      <c r="E4158" t="s">
        <v>26</v>
      </c>
      <c r="G4158" t="s">
        <v>54</v>
      </c>
      <c r="H4158" t="s">
        <v>52</v>
      </c>
      <c r="I4158" s="3">
        <v>44417</v>
      </c>
      <c r="J4158" s="3">
        <v>44332</v>
      </c>
      <c r="K4158" s="3">
        <v>44389</v>
      </c>
      <c r="L4158" t="s">
        <v>29</v>
      </c>
      <c r="M4158" t="str">
        <f>IF(OR(financial_loan[[#This Row],[loan_status]] = "Fully Paid",financial_loan[[#This Row],[loan_status]] = "Current"),"Good Loan", "Bad Loan")</f>
        <v>Good Loan</v>
      </c>
      <c r="N4158" s="3">
        <v>44420</v>
      </c>
      <c r="O4158" s="1">
        <v>511835</v>
      </c>
      <c r="P4158" t="s">
        <v>30</v>
      </c>
      <c r="Q4158" t="s">
        <v>87</v>
      </c>
      <c r="R4158" t="s">
        <v>32</v>
      </c>
      <c r="S4158" t="s">
        <v>38</v>
      </c>
      <c r="T4158" s="4">
        <v>30000</v>
      </c>
      <c r="U4158" s="5">
        <v>2.239999920129776E-2</v>
      </c>
      <c r="V4158" s="4">
        <v>109.68000030517578</v>
      </c>
      <c r="W4158" s="5">
        <v>7.9999998211860657E-2</v>
      </c>
      <c r="X4158" s="4">
        <v>3500</v>
      </c>
      <c r="Y4158" s="1">
        <v>20</v>
      </c>
      <c r="Z4158" s="4">
        <v>3946</v>
      </c>
      <c r="AA4158"/>
    </row>
    <row r="4159" spans="2:27" x14ac:dyDescent="0.3">
      <c r="B4159" s="1">
        <v>431299</v>
      </c>
      <c r="C4159" s="2" t="s">
        <v>39</v>
      </c>
      <c r="D4159" s="2" t="s">
        <v>25</v>
      </c>
      <c r="E4159" t="s">
        <v>111</v>
      </c>
      <c r="F4159" t="s">
        <v>3685</v>
      </c>
      <c r="G4159" t="s">
        <v>27</v>
      </c>
      <c r="H4159" t="s">
        <v>28</v>
      </c>
      <c r="I4159" s="3">
        <v>44417</v>
      </c>
      <c r="J4159" s="3">
        <v>44484</v>
      </c>
      <c r="K4159" s="3">
        <v>44420</v>
      </c>
      <c r="L4159" t="s">
        <v>29</v>
      </c>
      <c r="M4159" t="str">
        <f>IF(OR(financial_loan[[#This Row],[loan_status]] = "Fully Paid",financial_loan[[#This Row],[loan_status]] = "Current"),"Good Loan", "Bad Loan")</f>
        <v>Good Loan</v>
      </c>
      <c r="N4159" s="3">
        <v>44451</v>
      </c>
      <c r="O4159" s="1">
        <v>511755</v>
      </c>
      <c r="P4159" t="s">
        <v>30</v>
      </c>
      <c r="Q4159" t="s">
        <v>51</v>
      </c>
      <c r="R4159" t="s">
        <v>32</v>
      </c>
      <c r="S4159" t="s">
        <v>33</v>
      </c>
      <c r="T4159" s="4">
        <v>31221</v>
      </c>
      <c r="U4159" s="5">
        <v>5.6899998337030411E-2</v>
      </c>
      <c r="V4159" s="4">
        <v>231.94000244140625</v>
      </c>
      <c r="W4159" s="5">
        <v>0.11829999834299088</v>
      </c>
      <c r="X4159" s="4">
        <v>7000</v>
      </c>
      <c r="Y4159" s="1">
        <v>6</v>
      </c>
      <c r="Z4159" s="4">
        <v>8350</v>
      </c>
      <c r="AA4159"/>
    </row>
    <row r="4160" spans="2:27" x14ac:dyDescent="0.3">
      <c r="B4160" s="1">
        <v>431302</v>
      </c>
      <c r="C4160" s="2" t="s">
        <v>83</v>
      </c>
      <c r="D4160" s="2" t="s">
        <v>25</v>
      </c>
      <c r="E4160" t="s">
        <v>40</v>
      </c>
      <c r="F4160" t="s">
        <v>3686</v>
      </c>
      <c r="G4160" t="s">
        <v>42</v>
      </c>
      <c r="H4160" t="s">
        <v>52</v>
      </c>
      <c r="I4160" s="3">
        <v>44417</v>
      </c>
      <c r="J4160" s="3">
        <v>44212</v>
      </c>
      <c r="K4160" s="3">
        <v>44420</v>
      </c>
      <c r="L4160" t="s">
        <v>29</v>
      </c>
      <c r="M4160" t="str">
        <f>IF(OR(financial_loan[[#This Row],[loan_status]] = "Fully Paid",financial_loan[[#This Row],[loan_status]] = "Current"),"Good Loan", "Bad Loan")</f>
        <v>Good Loan</v>
      </c>
      <c r="N4160" s="3">
        <v>44451</v>
      </c>
      <c r="O4160" s="1">
        <v>510936</v>
      </c>
      <c r="P4160" t="s">
        <v>36</v>
      </c>
      <c r="Q4160" t="s">
        <v>92</v>
      </c>
      <c r="R4160" t="s">
        <v>32</v>
      </c>
      <c r="S4160" t="s">
        <v>33</v>
      </c>
      <c r="T4160" s="4">
        <v>108000</v>
      </c>
      <c r="U4160" s="5">
        <v>0.15770000219345093</v>
      </c>
      <c r="V4160" s="4">
        <v>669.33001708984375</v>
      </c>
      <c r="W4160" s="5">
        <v>0.12530000507831573</v>
      </c>
      <c r="X4160" s="4">
        <v>20000</v>
      </c>
      <c r="Y4160" s="1">
        <v>52</v>
      </c>
      <c r="Z4160" s="4">
        <v>24096</v>
      </c>
      <c r="AA4160"/>
    </row>
    <row r="4161" spans="2:27" x14ac:dyDescent="0.3">
      <c r="B4161" s="1">
        <v>431408</v>
      </c>
      <c r="C4161" s="2" t="s">
        <v>34</v>
      </c>
      <c r="D4161" s="2" t="s">
        <v>25</v>
      </c>
      <c r="E4161" t="s">
        <v>49</v>
      </c>
      <c r="F4161" t="s">
        <v>3687</v>
      </c>
      <c r="G4161" t="s">
        <v>54</v>
      </c>
      <c r="H4161" t="s">
        <v>28</v>
      </c>
      <c r="I4161" s="3">
        <v>44417</v>
      </c>
      <c r="J4161" s="3">
        <v>44420</v>
      </c>
      <c r="K4161" s="3">
        <v>44420</v>
      </c>
      <c r="L4161" t="s">
        <v>29</v>
      </c>
      <c r="M4161" t="str">
        <f>IF(OR(financial_loan[[#This Row],[loan_status]] = "Fully Paid",financial_loan[[#This Row],[loan_status]] = "Current"),"Good Loan", "Bad Loan")</f>
        <v>Good Loan</v>
      </c>
      <c r="N4161" s="3">
        <v>44451</v>
      </c>
      <c r="O4161" s="1">
        <v>512004</v>
      </c>
      <c r="P4161" t="s">
        <v>36</v>
      </c>
      <c r="Q4161" t="s">
        <v>55</v>
      </c>
      <c r="R4161" t="s">
        <v>32</v>
      </c>
      <c r="S4161" t="s">
        <v>1301</v>
      </c>
      <c r="T4161" s="4">
        <v>60350</v>
      </c>
      <c r="U4161" s="5">
        <v>4.2399998754262924E-2</v>
      </c>
      <c r="V4161" s="4">
        <v>317.72000122070313</v>
      </c>
      <c r="W4161" s="5">
        <v>8.9400000870227814E-2</v>
      </c>
      <c r="X4161" s="4">
        <v>10000</v>
      </c>
      <c r="Y4161" s="1">
        <v>24</v>
      </c>
      <c r="Z4161" s="4">
        <v>11438</v>
      </c>
      <c r="AA4161"/>
    </row>
    <row r="4162" spans="2:27" x14ac:dyDescent="0.3">
      <c r="B4162" s="1">
        <v>431418</v>
      </c>
      <c r="C4162" s="2" t="s">
        <v>133</v>
      </c>
      <c r="D4162" s="2" t="s">
        <v>25</v>
      </c>
      <c r="E4162" t="s">
        <v>63</v>
      </c>
      <c r="F4162" t="s">
        <v>3688</v>
      </c>
      <c r="G4162" t="s">
        <v>42</v>
      </c>
      <c r="H4162" t="s">
        <v>52</v>
      </c>
      <c r="I4162" s="3">
        <v>44417</v>
      </c>
      <c r="J4162" s="3">
        <v>44241</v>
      </c>
      <c r="K4162" s="3">
        <v>44420</v>
      </c>
      <c r="L4162" t="s">
        <v>29</v>
      </c>
      <c r="M4162" t="str">
        <f>IF(OR(financial_loan[[#This Row],[loan_status]] = "Fully Paid",financial_loan[[#This Row],[loan_status]] = "Current"),"Good Loan", "Bad Loan")</f>
        <v>Good Loan</v>
      </c>
      <c r="N4162" s="3">
        <v>44451</v>
      </c>
      <c r="O4162" s="1">
        <v>512035</v>
      </c>
      <c r="P4162" t="s">
        <v>103</v>
      </c>
      <c r="Q4162" t="s">
        <v>53</v>
      </c>
      <c r="R4162" t="s">
        <v>32</v>
      </c>
      <c r="S4162" t="s">
        <v>33</v>
      </c>
      <c r="T4162" s="4">
        <v>75000</v>
      </c>
      <c r="U4162" s="5">
        <v>0.18129999935626984</v>
      </c>
      <c r="V4162" s="4">
        <v>247.00999450683594</v>
      </c>
      <c r="W4162" s="5">
        <v>0.14259999990463257</v>
      </c>
      <c r="X4162" s="4">
        <v>7200</v>
      </c>
      <c r="Y4162" s="1">
        <v>21</v>
      </c>
      <c r="Z4162" s="4">
        <v>8892</v>
      </c>
      <c r="AA4162"/>
    </row>
    <row r="4163" spans="2:27" x14ac:dyDescent="0.3">
      <c r="B4163" s="1">
        <v>431433</v>
      </c>
      <c r="C4163" s="2" t="s">
        <v>516</v>
      </c>
      <c r="D4163" s="2" t="s">
        <v>25</v>
      </c>
      <c r="E4163" t="s">
        <v>84</v>
      </c>
      <c r="F4163" t="s">
        <v>3689</v>
      </c>
      <c r="G4163" t="s">
        <v>27</v>
      </c>
      <c r="H4163" t="s">
        <v>43</v>
      </c>
      <c r="I4163" s="3">
        <v>44417</v>
      </c>
      <c r="J4163" s="3">
        <v>44449</v>
      </c>
      <c r="K4163" s="3">
        <v>44478</v>
      </c>
      <c r="L4163" t="s">
        <v>29</v>
      </c>
      <c r="M4163" t="str">
        <f>IF(OR(financial_loan[[#This Row],[loan_status]] = "Fully Paid",financial_loan[[#This Row],[loan_status]] = "Current"),"Good Loan", "Bad Loan")</f>
        <v>Good Loan</v>
      </c>
      <c r="N4163" s="3">
        <v>44509</v>
      </c>
      <c r="O4163" s="1">
        <v>512061</v>
      </c>
      <c r="P4163" t="s">
        <v>141</v>
      </c>
      <c r="Q4163" t="s">
        <v>114</v>
      </c>
      <c r="R4163" t="s">
        <v>32</v>
      </c>
      <c r="S4163" t="s">
        <v>1301</v>
      </c>
      <c r="T4163" s="4">
        <v>35000</v>
      </c>
      <c r="U4163" s="5">
        <v>0.18619999289512634</v>
      </c>
      <c r="V4163" s="4">
        <v>82.430000305175781</v>
      </c>
      <c r="W4163" s="5">
        <v>0.11479999870061874</v>
      </c>
      <c r="X4163" s="4">
        <v>2500</v>
      </c>
      <c r="Y4163" s="1">
        <v>16</v>
      </c>
      <c r="Z4163" s="4">
        <v>2544</v>
      </c>
      <c r="AA4163"/>
    </row>
    <row r="4164" spans="2:27" x14ac:dyDescent="0.3">
      <c r="B4164" s="1">
        <v>431443</v>
      </c>
      <c r="C4164" s="2" t="s">
        <v>235</v>
      </c>
      <c r="D4164" s="2" t="s">
        <v>25</v>
      </c>
      <c r="E4164" t="s">
        <v>98</v>
      </c>
      <c r="F4164" t="s">
        <v>3690</v>
      </c>
      <c r="G4164" t="s">
        <v>42</v>
      </c>
      <c r="H4164" t="s">
        <v>28</v>
      </c>
      <c r="I4164" s="3">
        <v>44417</v>
      </c>
      <c r="J4164" s="3">
        <v>44332</v>
      </c>
      <c r="K4164" s="3">
        <v>44420</v>
      </c>
      <c r="L4164" t="s">
        <v>29</v>
      </c>
      <c r="M4164" t="str">
        <f>IF(OR(financial_loan[[#This Row],[loan_status]] = "Fully Paid",financial_loan[[#This Row],[loan_status]] = "Current"),"Good Loan", "Bad Loan")</f>
        <v>Good Loan</v>
      </c>
      <c r="N4164" s="3">
        <v>44451</v>
      </c>
      <c r="O4164" s="1">
        <v>512090</v>
      </c>
      <c r="P4164" t="s">
        <v>30</v>
      </c>
      <c r="Q4164" t="s">
        <v>44</v>
      </c>
      <c r="R4164" t="s">
        <v>32</v>
      </c>
      <c r="S4164" t="s">
        <v>1301</v>
      </c>
      <c r="T4164" s="4">
        <v>42000</v>
      </c>
      <c r="U4164" s="5">
        <v>0.15600000321865082</v>
      </c>
      <c r="V4164" s="4">
        <v>162.25</v>
      </c>
      <c r="W4164" s="5">
        <v>0.13220000267028809</v>
      </c>
      <c r="X4164" s="4">
        <v>4800</v>
      </c>
      <c r="Y4164" s="1">
        <v>15</v>
      </c>
      <c r="Z4164" s="4">
        <v>5841</v>
      </c>
      <c r="AA4164"/>
    </row>
    <row r="4165" spans="2:27" x14ac:dyDescent="0.3">
      <c r="B4165" s="1">
        <v>431478</v>
      </c>
      <c r="C4165" s="2" t="s">
        <v>261</v>
      </c>
      <c r="D4165" s="2" t="s">
        <v>25</v>
      </c>
      <c r="E4165" t="s">
        <v>57</v>
      </c>
      <c r="F4165" t="s">
        <v>3691</v>
      </c>
      <c r="G4165" t="s">
        <v>42</v>
      </c>
      <c r="H4165" t="s">
        <v>28</v>
      </c>
      <c r="I4165" s="3">
        <v>44417</v>
      </c>
      <c r="J4165" s="3">
        <v>44545</v>
      </c>
      <c r="K4165" s="3">
        <v>44358</v>
      </c>
      <c r="L4165" t="s">
        <v>29</v>
      </c>
      <c r="M4165" t="str">
        <f>IF(OR(financial_loan[[#This Row],[loan_status]] = "Fully Paid",financial_loan[[#This Row],[loan_status]] = "Current"),"Good Loan", "Bad Loan")</f>
        <v>Good Loan</v>
      </c>
      <c r="N4165" s="3">
        <v>44388</v>
      </c>
      <c r="O4165" s="1">
        <v>512151</v>
      </c>
      <c r="P4165" t="s">
        <v>36</v>
      </c>
      <c r="Q4165" t="s">
        <v>92</v>
      </c>
      <c r="R4165" t="s">
        <v>32</v>
      </c>
      <c r="S4165" t="s">
        <v>38</v>
      </c>
      <c r="T4165" s="4">
        <v>35000</v>
      </c>
      <c r="U4165" s="5">
        <v>0.19779999554157257</v>
      </c>
      <c r="V4165" s="4">
        <v>151.35000610351563</v>
      </c>
      <c r="W4165" s="5">
        <v>0.12870000302791595</v>
      </c>
      <c r="X4165" s="4">
        <v>4500</v>
      </c>
      <c r="Y4165" s="1">
        <v>17</v>
      </c>
      <c r="Z4165" s="4">
        <v>5288</v>
      </c>
      <c r="AA4165"/>
    </row>
    <row r="4166" spans="2:27" x14ac:dyDescent="0.3">
      <c r="B4166" s="1">
        <v>431496</v>
      </c>
      <c r="C4166" s="2" t="s">
        <v>56</v>
      </c>
      <c r="D4166" s="2" t="s">
        <v>25</v>
      </c>
      <c r="E4166" t="s">
        <v>57</v>
      </c>
      <c r="F4166" t="s">
        <v>1287</v>
      </c>
      <c r="G4166" t="s">
        <v>42</v>
      </c>
      <c r="H4166" t="s">
        <v>43</v>
      </c>
      <c r="I4166" s="3">
        <v>44417</v>
      </c>
      <c r="J4166" s="3">
        <v>44271</v>
      </c>
      <c r="K4166" s="3">
        <v>44420</v>
      </c>
      <c r="L4166" t="s">
        <v>29</v>
      </c>
      <c r="M4166" t="str">
        <f>IF(OR(financial_loan[[#This Row],[loan_status]] = "Fully Paid",financial_loan[[#This Row],[loan_status]] = "Current"),"Good Loan", "Bad Loan")</f>
        <v>Good Loan</v>
      </c>
      <c r="N4166" s="3">
        <v>44451</v>
      </c>
      <c r="O4166" s="1">
        <v>512227</v>
      </c>
      <c r="P4166" t="s">
        <v>103</v>
      </c>
      <c r="Q4166" t="s">
        <v>92</v>
      </c>
      <c r="R4166" t="s">
        <v>32</v>
      </c>
      <c r="S4166" t="s">
        <v>33</v>
      </c>
      <c r="T4166" s="4">
        <v>43236</v>
      </c>
      <c r="U4166" s="5">
        <v>0.13269999623298645</v>
      </c>
      <c r="V4166" s="4">
        <v>605.4000244140625</v>
      </c>
      <c r="W4166" s="5">
        <v>0.12870000302791595</v>
      </c>
      <c r="X4166" s="4">
        <v>18000</v>
      </c>
      <c r="Y4166" s="1">
        <v>12</v>
      </c>
      <c r="Z4166" s="4">
        <v>21794</v>
      </c>
      <c r="AA4166"/>
    </row>
    <row r="4167" spans="2:27" x14ac:dyDescent="0.3">
      <c r="B4167" s="1">
        <v>431559</v>
      </c>
      <c r="C4167" s="2" t="s">
        <v>519</v>
      </c>
      <c r="D4167" s="2" t="s">
        <v>25</v>
      </c>
      <c r="E4167" t="s">
        <v>26</v>
      </c>
      <c r="G4167" t="s">
        <v>54</v>
      </c>
      <c r="H4167" t="s">
        <v>52</v>
      </c>
      <c r="I4167" s="3">
        <v>44417</v>
      </c>
      <c r="J4167" s="3">
        <v>44359</v>
      </c>
      <c r="K4167" s="3">
        <v>44450</v>
      </c>
      <c r="L4167" t="s">
        <v>29</v>
      </c>
      <c r="M4167" t="str">
        <f>IF(OR(financial_loan[[#This Row],[loan_status]] = "Fully Paid",financial_loan[[#This Row],[loan_status]] = "Current"),"Good Loan", "Bad Loan")</f>
        <v>Good Loan</v>
      </c>
      <c r="N4167" s="3">
        <v>44480</v>
      </c>
      <c r="O4167" s="1">
        <v>512329</v>
      </c>
      <c r="P4167" t="s">
        <v>36</v>
      </c>
      <c r="Q4167" t="s">
        <v>55</v>
      </c>
      <c r="R4167" t="s">
        <v>32</v>
      </c>
      <c r="S4167" t="s">
        <v>33</v>
      </c>
      <c r="T4167" s="4">
        <v>36000</v>
      </c>
      <c r="U4167" s="5">
        <v>0.21600000560283661</v>
      </c>
      <c r="V4167" s="4">
        <v>201.75</v>
      </c>
      <c r="W4167" s="5">
        <v>8.9400000870227814E-2</v>
      </c>
      <c r="X4167" s="4">
        <v>6350</v>
      </c>
      <c r="Y4167" s="1">
        <v>16</v>
      </c>
      <c r="Z4167" s="4">
        <v>7167</v>
      </c>
      <c r="AA4167"/>
    </row>
    <row r="4168" spans="2:27" x14ac:dyDescent="0.3">
      <c r="B4168" s="1">
        <v>431597</v>
      </c>
      <c r="C4168" s="2" t="s">
        <v>83</v>
      </c>
      <c r="D4168" s="2" t="s">
        <v>25</v>
      </c>
      <c r="E4168" t="s">
        <v>26</v>
      </c>
      <c r="F4168" t="s">
        <v>3692</v>
      </c>
      <c r="G4168" t="s">
        <v>54</v>
      </c>
      <c r="H4168" t="s">
        <v>52</v>
      </c>
      <c r="I4168" s="3">
        <v>44417</v>
      </c>
      <c r="J4168" s="3">
        <v>44332</v>
      </c>
      <c r="K4168" s="3">
        <v>44420</v>
      </c>
      <c r="L4168" t="s">
        <v>29</v>
      </c>
      <c r="M4168" t="str">
        <f>IF(OR(financial_loan[[#This Row],[loan_status]] = "Fully Paid",financial_loan[[#This Row],[loan_status]] = "Current"),"Good Loan", "Bad Loan")</f>
        <v>Good Loan</v>
      </c>
      <c r="N4168" s="3">
        <v>44451</v>
      </c>
      <c r="O4168" s="1">
        <v>512407</v>
      </c>
      <c r="P4168" t="s">
        <v>30</v>
      </c>
      <c r="Q4168" t="s">
        <v>55</v>
      </c>
      <c r="R4168" t="s">
        <v>32</v>
      </c>
      <c r="S4168" t="s">
        <v>33</v>
      </c>
      <c r="T4168" s="4">
        <v>32000</v>
      </c>
      <c r="U4168" s="5">
        <v>0.16949999332427979</v>
      </c>
      <c r="V4168" s="4">
        <v>312.95001220703125</v>
      </c>
      <c r="W4168" s="5">
        <v>8.9400000870227814E-2</v>
      </c>
      <c r="X4168" s="4">
        <v>9850</v>
      </c>
      <c r="Y4168" s="1">
        <v>15</v>
      </c>
      <c r="Z4168" s="4">
        <v>11266</v>
      </c>
      <c r="AA4168"/>
    </row>
    <row r="4169" spans="2:27" x14ac:dyDescent="0.3">
      <c r="B4169" s="1">
        <v>431602</v>
      </c>
      <c r="C4169" s="2" t="s">
        <v>133</v>
      </c>
      <c r="D4169" s="2" t="s">
        <v>25</v>
      </c>
      <c r="E4169" t="s">
        <v>26</v>
      </c>
      <c r="F4169" t="s">
        <v>3693</v>
      </c>
      <c r="G4169" t="s">
        <v>100</v>
      </c>
      <c r="H4169" t="s">
        <v>52</v>
      </c>
      <c r="I4169" s="3">
        <v>44417</v>
      </c>
      <c r="J4169" s="3">
        <v>44332</v>
      </c>
      <c r="K4169" s="3">
        <v>44420</v>
      </c>
      <c r="L4169" t="s">
        <v>29</v>
      </c>
      <c r="M4169" t="str">
        <f>IF(OR(financial_loan[[#This Row],[loan_status]] = "Fully Paid",financial_loan[[#This Row],[loan_status]] = "Current"),"Good Loan", "Bad Loan")</f>
        <v>Good Loan</v>
      </c>
      <c r="N4169" s="3">
        <v>44451</v>
      </c>
      <c r="O4169" s="1">
        <v>512412</v>
      </c>
      <c r="P4169" t="s">
        <v>36</v>
      </c>
      <c r="Q4169" t="s">
        <v>101</v>
      </c>
      <c r="R4169" t="s">
        <v>32</v>
      </c>
      <c r="S4169" t="s">
        <v>33</v>
      </c>
      <c r="T4169" s="4">
        <v>245000</v>
      </c>
      <c r="U4169" s="5">
        <v>0.15670000016689301</v>
      </c>
      <c r="V4169" s="4">
        <v>645.260009765625</v>
      </c>
      <c r="W4169" s="5">
        <v>0.17389999330043793</v>
      </c>
      <c r="X4169" s="4">
        <v>18000</v>
      </c>
      <c r="Y4169" s="1">
        <v>30</v>
      </c>
      <c r="Z4169" s="4">
        <v>23229</v>
      </c>
      <c r="AA4169"/>
    </row>
    <row r="4170" spans="2:27" x14ac:dyDescent="0.3">
      <c r="B4170" s="1">
        <v>431631</v>
      </c>
      <c r="C4170" s="2" t="s">
        <v>133</v>
      </c>
      <c r="D4170" s="2" t="s">
        <v>25</v>
      </c>
      <c r="E4170" t="s">
        <v>49</v>
      </c>
      <c r="F4170" t="s">
        <v>3694</v>
      </c>
      <c r="G4170" t="s">
        <v>27</v>
      </c>
      <c r="H4170" t="s">
        <v>28</v>
      </c>
      <c r="I4170" s="3">
        <v>44417</v>
      </c>
      <c r="J4170" s="3">
        <v>44449</v>
      </c>
      <c r="K4170" s="3">
        <v>44387</v>
      </c>
      <c r="L4170" t="s">
        <v>29</v>
      </c>
      <c r="M4170" t="str">
        <f>IF(OR(financial_loan[[#This Row],[loan_status]] = "Fully Paid",financial_loan[[#This Row],[loan_status]] = "Current"),"Good Loan", "Bad Loan")</f>
        <v>Good Loan</v>
      </c>
      <c r="N4170" s="3">
        <v>44418</v>
      </c>
      <c r="O4170" s="1">
        <v>512444</v>
      </c>
      <c r="P4170" t="s">
        <v>30</v>
      </c>
      <c r="Q4170" t="s">
        <v>31</v>
      </c>
      <c r="R4170" t="s">
        <v>32</v>
      </c>
      <c r="S4170" t="s">
        <v>33</v>
      </c>
      <c r="T4170" s="4">
        <v>70000</v>
      </c>
      <c r="U4170" s="5">
        <v>0.17499999701976776</v>
      </c>
      <c r="V4170" s="4">
        <v>163.16999816894531</v>
      </c>
      <c r="W4170" s="5">
        <v>0.12179999798536301</v>
      </c>
      <c r="X4170" s="4">
        <v>4900</v>
      </c>
      <c r="Y4170" s="1">
        <v>28</v>
      </c>
      <c r="Z4170" s="4">
        <v>5399</v>
      </c>
      <c r="AA4170"/>
    </row>
    <row r="4171" spans="2:27" x14ac:dyDescent="0.3">
      <c r="B4171" s="1">
        <v>431643</v>
      </c>
      <c r="C4171" s="2" t="s">
        <v>826</v>
      </c>
      <c r="D4171" s="2" t="s">
        <v>25</v>
      </c>
      <c r="E4171" t="s">
        <v>111</v>
      </c>
      <c r="F4171" t="s">
        <v>3695</v>
      </c>
      <c r="G4171" t="s">
        <v>27</v>
      </c>
      <c r="H4171" t="s">
        <v>43</v>
      </c>
      <c r="I4171" s="3">
        <v>44417</v>
      </c>
      <c r="J4171" s="3">
        <v>44420</v>
      </c>
      <c r="K4171" s="3">
        <v>44420</v>
      </c>
      <c r="L4171" t="s">
        <v>29</v>
      </c>
      <c r="M4171" t="str">
        <f>IF(OR(financial_loan[[#This Row],[loan_status]] = "Fully Paid",financial_loan[[#This Row],[loan_status]] = "Current"),"Good Loan", "Bad Loan")</f>
        <v>Good Loan</v>
      </c>
      <c r="N4171" s="3">
        <v>44451</v>
      </c>
      <c r="O4171" s="1">
        <v>512457</v>
      </c>
      <c r="P4171" t="s">
        <v>103</v>
      </c>
      <c r="Q4171" t="s">
        <v>51</v>
      </c>
      <c r="R4171" t="s">
        <v>32</v>
      </c>
      <c r="S4171" t="s">
        <v>38</v>
      </c>
      <c r="T4171" s="4">
        <v>29500</v>
      </c>
      <c r="U4171" s="5">
        <v>0.21400000154972076</v>
      </c>
      <c r="V4171" s="4">
        <v>41.419998168945313</v>
      </c>
      <c r="W4171" s="5">
        <v>0.11829999834299088</v>
      </c>
      <c r="X4171" s="4">
        <v>1250</v>
      </c>
      <c r="Y4171" s="1">
        <v>21</v>
      </c>
      <c r="Z4171" s="4">
        <v>1491</v>
      </c>
      <c r="AA4171"/>
    </row>
    <row r="4172" spans="2:27" x14ac:dyDescent="0.3">
      <c r="B4172" s="1">
        <v>431672</v>
      </c>
      <c r="C4172" s="2" t="s">
        <v>124</v>
      </c>
      <c r="D4172" s="2" t="s">
        <v>25</v>
      </c>
      <c r="E4172" t="s">
        <v>49</v>
      </c>
      <c r="F4172" t="s">
        <v>3696</v>
      </c>
      <c r="G4172" t="s">
        <v>54</v>
      </c>
      <c r="H4172" t="s">
        <v>28</v>
      </c>
      <c r="I4172" s="3">
        <v>44417</v>
      </c>
      <c r="J4172" s="3">
        <v>44419</v>
      </c>
      <c r="K4172" s="3">
        <v>44419</v>
      </c>
      <c r="L4172" t="s">
        <v>29</v>
      </c>
      <c r="M4172" t="str">
        <f>IF(OR(financial_loan[[#This Row],[loan_status]] = "Fully Paid",financial_loan[[#This Row],[loan_status]] = "Current"),"Good Loan", "Bad Loan")</f>
        <v>Good Loan</v>
      </c>
      <c r="N4172" s="3">
        <v>44450</v>
      </c>
      <c r="O4172" s="1">
        <v>512529</v>
      </c>
      <c r="P4172" t="s">
        <v>30</v>
      </c>
      <c r="Q4172" t="s">
        <v>55</v>
      </c>
      <c r="R4172" t="s">
        <v>32</v>
      </c>
      <c r="S4172" t="s">
        <v>38</v>
      </c>
      <c r="T4172" s="4">
        <v>45900</v>
      </c>
      <c r="U4172" s="5">
        <v>0.2093999981880188</v>
      </c>
      <c r="V4172" s="4">
        <v>182.69000244140625</v>
      </c>
      <c r="W4172" s="5">
        <v>8.9400000870227814E-2</v>
      </c>
      <c r="X4172" s="4">
        <v>5750</v>
      </c>
      <c r="Y4172" s="1">
        <v>30</v>
      </c>
      <c r="Z4172" s="4">
        <v>6474</v>
      </c>
      <c r="AA4172"/>
    </row>
    <row r="4173" spans="2:27" x14ac:dyDescent="0.3">
      <c r="B4173" s="1">
        <v>431678</v>
      </c>
      <c r="C4173" s="2" t="s">
        <v>34</v>
      </c>
      <c r="D4173" s="2" t="s">
        <v>25</v>
      </c>
      <c r="E4173" t="s">
        <v>98</v>
      </c>
      <c r="F4173" t="s">
        <v>3697</v>
      </c>
      <c r="G4173" t="s">
        <v>42</v>
      </c>
      <c r="H4173" t="s">
        <v>28</v>
      </c>
      <c r="I4173" s="3">
        <v>44417</v>
      </c>
      <c r="J4173" s="3">
        <v>44270</v>
      </c>
      <c r="K4173" s="3">
        <v>44267</v>
      </c>
      <c r="L4173" t="s">
        <v>29</v>
      </c>
      <c r="M4173" t="str">
        <f>IF(OR(financial_loan[[#This Row],[loan_status]] = "Fully Paid",financial_loan[[#This Row],[loan_status]] = "Current"),"Good Loan", "Bad Loan")</f>
        <v>Good Loan</v>
      </c>
      <c r="N4173" s="3">
        <v>44298</v>
      </c>
      <c r="O4173" s="1">
        <v>512533</v>
      </c>
      <c r="P4173" t="s">
        <v>36</v>
      </c>
      <c r="Q4173" t="s">
        <v>75</v>
      </c>
      <c r="R4173" t="s">
        <v>32</v>
      </c>
      <c r="S4173" t="s">
        <v>33</v>
      </c>
      <c r="T4173" s="4">
        <v>90200</v>
      </c>
      <c r="U4173" s="5">
        <v>0.10279999673366547</v>
      </c>
      <c r="V4173" s="4">
        <v>652.8699951171875</v>
      </c>
      <c r="W4173" s="5">
        <v>0.13920000195503235</v>
      </c>
      <c r="X4173" s="4">
        <v>19125</v>
      </c>
      <c r="Y4173" s="1">
        <v>23</v>
      </c>
      <c r="Z4173" s="4">
        <v>23393</v>
      </c>
      <c r="AA4173"/>
    </row>
    <row r="4174" spans="2:27" x14ac:dyDescent="0.3">
      <c r="B4174" s="1">
        <v>431712</v>
      </c>
      <c r="C4174" s="2" t="s">
        <v>83</v>
      </c>
      <c r="D4174" s="2" t="s">
        <v>25</v>
      </c>
      <c r="E4174" t="s">
        <v>111</v>
      </c>
      <c r="F4174" t="s">
        <v>3698</v>
      </c>
      <c r="G4174" t="s">
        <v>42</v>
      </c>
      <c r="H4174" t="s">
        <v>52</v>
      </c>
      <c r="I4174" s="3">
        <v>44417</v>
      </c>
      <c r="J4174" s="3">
        <v>44545</v>
      </c>
      <c r="K4174" s="3">
        <v>44420</v>
      </c>
      <c r="L4174" t="s">
        <v>29</v>
      </c>
      <c r="M4174" t="str">
        <f>IF(OR(financial_loan[[#This Row],[loan_status]] = "Fully Paid",financial_loan[[#This Row],[loan_status]] = "Current"),"Good Loan", "Bad Loan")</f>
        <v>Good Loan</v>
      </c>
      <c r="N4174" s="3">
        <v>44451</v>
      </c>
      <c r="O4174" s="1">
        <v>512580</v>
      </c>
      <c r="P4174" t="s">
        <v>36</v>
      </c>
      <c r="Q4174" t="s">
        <v>44</v>
      </c>
      <c r="R4174" t="s">
        <v>32</v>
      </c>
      <c r="S4174" t="s">
        <v>38</v>
      </c>
      <c r="T4174" s="4">
        <v>50402.03125</v>
      </c>
      <c r="U4174" s="5">
        <v>0.11450000107288361</v>
      </c>
      <c r="V4174" s="4">
        <v>101.41000366210938</v>
      </c>
      <c r="W4174" s="5">
        <v>0.13220000267028809</v>
      </c>
      <c r="X4174" s="4">
        <v>3000</v>
      </c>
      <c r="Y4174" s="1">
        <v>47</v>
      </c>
      <c r="Z4174" s="4">
        <v>3650</v>
      </c>
      <c r="AA4174"/>
    </row>
    <row r="4175" spans="2:27" x14ac:dyDescent="0.3">
      <c r="B4175" s="1">
        <v>431744</v>
      </c>
      <c r="C4175" s="2" t="s">
        <v>62</v>
      </c>
      <c r="D4175" s="2" t="s">
        <v>25</v>
      </c>
      <c r="E4175" t="s">
        <v>40</v>
      </c>
      <c r="F4175" t="s">
        <v>3699</v>
      </c>
      <c r="G4175" t="s">
        <v>27</v>
      </c>
      <c r="H4175" t="s">
        <v>28</v>
      </c>
      <c r="I4175" s="3">
        <v>44417</v>
      </c>
      <c r="J4175" s="3">
        <v>44448</v>
      </c>
      <c r="K4175" s="3">
        <v>44448</v>
      </c>
      <c r="L4175" t="s">
        <v>29</v>
      </c>
      <c r="M4175" t="str">
        <f>IF(OR(financial_loan[[#This Row],[loan_status]] = "Fully Paid",financial_loan[[#This Row],[loan_status]] = "Current"),"Good Loan", "Bad Loan")</f>
        <v>Good Loan</v>
      </c>
      <c r="N4175" s="3">
        <v>44478</v>
      </c>
      <c r="O4175" s="1">
        <v>512686</v>
      </c>
      <c r="P4175" t="s">
        <v>103</v>
      </c>
      <c r="Q4175" t="s">
        <v>37</v>
      </c>
      <c r="R4175" t="s">
        <v>32</v>
      </c>
      <c r="S4175" t="s">
        <v>33</v>
      </c>
      <c r="T4175" s="4">
        <v>38060</v>
      </c>
      <c r="U4175" s="5">
        <v>0.10970000177621841</v>
      </c>
      <c r="V4175" s="4">
        <v>83.669998168945313</v>
      </c>
      <c r="W4175" s="5">
        <v>0.12530000507831573</v>
      </c>
      <c r="X4175" s="4">
        <v>2500</v>
      </c>
      <c r="Y4175" s="1">
        <v>23</v>
      </c>
      <c r="Z4175" s="4">
        <v>2527</v>
      </c>
      <c r="AA4175"/>
    </row>
    <row r="4176" spans="2:27" x14ac:dyDescent="0.3">
      <c r="B4176" s="1">
        <v>431783</v>
      </c>
      <c r="C4176" s="2" t="s">
        <v>1281</v>
      </c>
      <c r="D4176" s="2" t="s">
        <v>25</v>
      </c>
      <c r="E4176" t="s">
        <v>98</v>
      </c>
      <c r="F4176" t="s">
        <v>3700</v>
      </c>
      <c r="G4176" t="s">
        <v>42</v>
      </c>
      <c r="H4176" t="s">
        <v>28</v>
      </c>
      <c r="I4176" s="3">
        <v>44509</v>
      </c>
      <c r="J4176" s="3">
        <v>44242</v>
      </c>
      <c r="K4176" s="3">
        <v>44388</v>
      </c>
      <c r="L4176" t="s">
        <v>29</v>
      </c>
      <c r="M4176" t="str">
        <f>IF(OR(financial_loan[[#This Row],[loan_status]] = "Fully Paid",financial_loan[[#This Row],[loan_status]] = "Current"),"Good Loan", "Bad Loan")</f>
        <v>Good Loan</v>
      </c>
      <c r="N4176" s="3">
        <v>44419</v>
      </c>
      <c r="O4176" s="1">
        <v>512743</v>
      </c>
      <c r="P4176" t="s">
        <v>68</v>
      </c>
      <c r="Q4176" t="s">
        <v>53</v>
      </c>
      <c r="R4176" t="s">
        <v>32</v>
      </c>
      <c r="S4176" t="s">
        <v>38</v>
      </c>
      <c r="T4176" s="4">
        <v>7000</v>
      </c>
      <c r="U4176" s="5">
        <v>0.13539999723434448</v>
      </c>
      <c r="V4176" s="4">
        <v>34.310001373291016</v>
      </c>
      <c r="W4176" s="5">
        <v>0.14259999990463257</v>
      </c>
      <c r="X4176" s="4">
        <v>1000</v>
      </c>
      <c r="Y4176" s="1">
        <v>3</v>
      </c>
      <c r="Z4176" s="4">
        <v>1182</v>
      </c>
      <c r="AA4176"/>
    </row>
    <row r="4177" spans="2:27" x14ac:dyDescent="0.3">
      <c r="B4177" s="1">
        <v>431785</v>
      </c>
      <c r="C4177" s="2" t="s">
        <v>71</v>
      </c>
      <c r="D4177" s="2" t="s">
        <v>25</v>
      </c>
      <c r="E4177" t="s">
        <v>63</v>
      </c>
      <c r="F4177" t="s">
        <v>3701</v>
      </c>
      <c r="G4177" t="s">
        <v>27</v>
      </c>
      <c r="H4177" t="s">
        <v>28</v>
      </c>
      <c r="I4177" s="3">
        <v>44417</v>
      </c>
      <c r="J4177" s="3">
        <v>44484</v>
      </c>
      <c r="K4177" s="3">
        <v>44238</v>
      </c>
      <c r="L4177" t="s">
        <v>29</v>
      </c>
      <c r="M4177" t="str">
        <f>IF(OR(financial_loan[[#This Row],[loan_status]] = "Fully Paid",financial_loan[[#This Row],[loan_status]] = "Current"),"Good Loan", "Bad Loan")</f>
        <v>Good Loan</v>
      </c>
      <c r="N4177" s="3">
        <v>44266</v>
      </c>
      <c r="O4177" s="1">
        <v>512754</v>
      </c>
      <c r="P4177" t="s">
        <v>36</v>
      </c>
      <c r="Q4177" t="s">
        <v>65</v>
      </c>
      <c r="R4177" t="s">
        <v>32</v>
      </c>
      <c r="S4177" t="s">
        <v>38</v>
      </c>
      <c r="T4177" s="4">
        <v>47160</v>
      </c>
      <c r="U4177" s="5">
        <v>0.19519999623298645</v>
      </c>
      <c r="V4177" s="4">
        <v>360.83999633789063</v>
      </c>
      <c r="W4177" s="5">
        <v>0.11140000075101852</v>
      </c>
      <c r="X4177" s="4">
        <v>11000</v>
      </c>
      <c r="Y4177" s="1">
        <v>28</v>
      </c>
      <c r="Z4177" s="4">
        <v>12452</v>
      </c>
      <c r="AA4177"/>
    </row>
    <row r="4178" spans="2:27" x14ac:dyDescent="0.3">
      <c r="B4178" s="1">
        <v>431806</v>
      </c>
      <c r="C4178" s="2" t="s">
        <v>62</v>
      </c>
      <c r="D4178" s="2" t="s">
        <v>25</v>
      </c>
      <c r="E4178" t="s">
        <v>127</v>
      </c>
      <c r="F4178" t="s">
        <v>3702</v>
      </c>
      <c r="G4178" t="s">
        <v>42</v>
      </c>
      <c r="H4178" t="s">
        <v>28</v>
      </c>
      <c r="I4178" s="3">
        <v>44417</v>
      </c>
      <c r="J4178" s="3">
        <v>44358</v>
      </c>
      <c r="K4178" s="3">
        <v>44207</v>
      </c>
      <c r="L4178" t="s">
        <v>60</v>
      </c>
      <c r="M4178" t="str">
        <f>IF(OR(financial_loan[[#This Row],[loan_status]] = "Fully Paid",financial_loan[[#This Row],[loan_status]] = "Current"),"Good Loan", "Bad Loan")</f>
        <v>Bad Loan</v>
      </c>
      <c r="N4178" s="3">
        <v>44238</v>
      </c>
      <c r="O4178" s="1">
        <v>512792</v>
      </c>
      <c r="P4178" t="s">
        <v>30</v>
      </c>
      <c r="Q4178" t="s">
        <v>75</v>
      </c>
      <c r="R4178" t="s">
        <v>32</v>
      </c>
      <c r="S4178" t="s">
        <v>33</v>
      </c>
      <c r="T4178" s="4">
        <v>50000</v>
      </c>
      <c r="U4178" s="5">
        <v>0.13899999856948853</v>
      </c>
      <c r="V4178" s="4">
        <v>256.02999877929688</v>
      </c>
      <c r="W4178" s="5">
        <v>0.13920000195503235</v>
      </c>
      <c r="X4178" s="4">
        <v>7500</v>
      </c>
      <c r="Y4178" s="1">
        <v>11</v>
      </c>
      <c r="Z4178" s="4">
        <v>3654</v>
      </c>
      <c r="AA4178"/>
    </row>
    <row r="4179" spans="2:27" x14ac:dyDescent="0.3">
      <c r="B4179" s="1">
        <v>431832</v>
      </c>
      <c r="C4179" s="2" t="s">
        <v>24</v>
      </c>
      <c r="D4179" s="2" t="s">
        <v>25</v>
      </c>
      <c r="E4179" t="s">
        <v>26</v>
      </c>
      <c r="G4179" t="s">
        <v>27</v>
      </c>
      <c r="H4179" t="s">
        <v>28</v>
      </c>
      <c r="I4179" s="3">
        <v>44417</v>
      </c>
      <c r="J4179" s="3">
        <v>44482</v>
      </c>
      <c r="K4179" s="3">
        <v>44389</v>
      </c>
      <c r="L4179" t="s">
        <v>29</v>
      </c>
      <c r="M4179" t="str">
        <f>IF(OR(financial_loan[[#This Row],[loan_status]] = "Fully Paid",financial_loan[[#This Row],[loan_status]] = "Current"),"Good Loan", "Bad Loan")</f>
        <v>Good Loan</v>
      </c>
      <c r="N4179" s="3">
        <v>44420</v>
      </c>
      <c r="O4179" s="1">
        <v>512829</v>
      </c>
      <c r="P4179" t="s">
        <v>30</v>
      </c>
      <c r="Q4179" t="s">
        <v>65</v>
      </c>
      <c r="R4179" t="s">
        <v>32</v>
      </c>
      <c r="S4179" t="s">
        <v>33</v>
      </c>
      <c r="T4179" s="4">
        <v>32000</v>
      </c>
      <c r="U4179" s="5">
        <v>0.18000000715255737</v>
      </c>
      <c r="V4179" s="4">
        <v>393.64999389648438</v>
      </c>
      <c r="W4179" s="5">
        <v>0.11140000075101852</v>
      </c>
      <c r="X4179" s="4">
        <v>12000</v>
      </c>
      <c r="Y4179" s="1">
        <v>20</v>
      </c>
      <c r="Z4179" s="4">
        <v>14168</v>
      </c>
      <c r="AA4179"/>
    </row>
    <row r="4180" spans="2:27" x14ac:dyDescent="0.3">
      <c r="B4180" s="1">
        <v>431881</v>
      </c>
      <c r="C4180" s="2" t="s">
        <v>102</v>
      </c>
      <c r="D4180" s="2" t="s">
        <v>25</v>
      </c>
      <c r="E4180" t="s">
        <v>98</v>
      </c>
      <c r="F4180" t="s">
        <v>3703</v>
      </c>
      <c r="G4180" t="s">
        <v>54</v>
      </c>
      <c r="H4180" t="s">
        <v>43</v>
      </c>
      <c r="I4180" s="3">
        <v>44417</v>
      </c>
      <c r="J4180" s="3">
        <v>44420</v>
      </c>
      <c r="K4180" s="3">
        <v>44420</v>
      </c>
      <c r="L4180" t="s">
        <v>29</v>
      </c>
      <c r="M4180" t="str">
        <f>IF(OR(financial_loan[[#This Row],[loan_status]] = "Fully Paid",financial_loan[[#This Row],[loan_status]] = "Current"),"Good Loan", "Bad Loan")</f>
        <v>Good Loan</v>
      </c>
      <c r="N4180" s="3">
        <v>44451</v>
      </c>
      <c r="O4180" s="1">
        <v>512897</v>
      </c>
      <c r="P4180" t="s">
        <v>30</v>
      </c>
      <c r="Q4180" t="s">
        <v>55</v>
      </c>
      <c r="R4180" t="s">
        <v>32</v>
      </c>
      <c r="S4180" t="s">
        <v>38</v>
      </c>
      <c r="T4180" s="4">
        <v>39996</v>
      </c>
      <c r="U4180" s="5">
        <v>0.13680000603199005</v>
      </c>
      <c r="V4180" s="4">
        <v>381.260009765625</v>
      </c>
      <c r="W4180" s="5">
        <v>8.9400000870227814E-2</v>
      </c>
      <c r="X4180" s="4">
        <v>12000</v>
      </c>
      <c r="Y4180" s="1">
        <v>20</v>
      </c>
      <c r="Z4180" s="4">
        <v>13725</v>
      </c>
      <c r="AA4180"/>
    </row>
    <row r="4181" spans="2:27" x14ac:dyDescent="0.3">
      <c r="B4181" s="1">
        <v>431924</v>
      </c>
      <c r="C4181" s="2" t="s">
        <v>206</v>
      </c>
      <c r="D4181" s="2" t="s">
        <v>25</v>
      </c>
      <c r="E4181" t="s">
        <v>40</v>
      </c>
      <c r="F4181" t="s">
        <v>3704</v>
      </c>
      <c r="G4181" t="s">
        <v>42</v>
      </c>
      <c r="H4181" t="s">
        <v>52</v>
      </c>
      <c r="I4181" s="3">
        <v>44417</v>
      </c>
      <c r="J4181" s="3">
        <v>44479</v>
      </c>
      <c r="K4181" s="3">
        <v>44479</v>
      </c>
      <c r="L4181" t="s">
        <v>29</v>
      </c>
      <c r="M4181" t="str">
        <f>IF(OR(financial_loan[[#This Row],[loan_status]] = "Fully Paid",financial_loan[[#This Row],[loan_status]] = "Current"),"Good Loan", "Bad Loan")</f>
        <v>Good Loan</v>
      </c>
      <c r="N4181" s="3">
        <v>44510</v>
      </c>
      <c r="O4181" s="1">
        <v>512965</v>
      </c>
      <c r="P4181" t="s">
        <v>30</v>
      </c>
      <c r="Q4181" t="s">
        <v>75</v>
      </c>
      <c r="R4181" t="s">
        <v>32</v>
      </c>
      <c r="S4181" t="s">
        <v>38</v>
      </c>
      <c r="T4181" s="4">
        <v>80000</v>
      </c>
      <c r="U4181" s="5">
        <v>0.13379999995231628</v>
      </c>
      <c r="V4181" s="4">
        <v>273.10000610351563</v>
      </c>
      <c r="W4181" s="5">
        <v>0.13920000195503235</v>
      </c>
      <c r="X4181" s="4">
        <v>8000</v>
      </c>
      <c r="Y4181" s="1">
        <v>19</v>
      </c>
      <c r="Z4181" s="4">
        <v>9036</v>
      </c>
      <c r="AA4181"/>
    </row>
    <row r="4182" spans="2:27" x14ac:dyDescent="0.3">
      <c r="B4182" s="1">
        <v>431934</v>
      </c>
      <c r="C4182" s="2" t="s">
        <v>124</v>
      </c>
      <c r="D4182" s="2" t="s">
        <v>25</v>
      </c>
      <c r="E4182" t="s">
        <v>57</v>
      </c>
      <c r="F4182" t="s">
        <v>1619</v>
      </c>
      <c r="G4182" t="s">
        <v>59</v>
      </c>
      <c r="H4182" t="s">
        <v>43</v>
      </c>
      <c r="I4182" s="3">
        <v>44417</v>
      </c>
      <c r="J4182" s="3">
        <v>44420</v>
      </c>
      <c r="K4182" s="3">
        <v>44420</v>
      </c>
      <c r="L4182" t="s">
        <v>29</v>
      </c>
      <c r="M4182" t="str">
        <f>IF(OR(financial_loan[[#This Row],[loan_status]] = "Fully Paid",financial_loan[[#This Row],[loan_status]] = "Current"),"Good Loan", "Bad Loan")</f>
        <v>Good Loan</v>
      </c>
      <c r="N4182" s="3">
        <v>44451</v>
      </c>
      <c r="O4182" s="1">
        <v>512994</v>
      </c>
      <c r="P4182" t="s">
        <v>30</v>
      </c>
      <c r="Q4182" t="s">
        <v>108</v>
      </c>
      <c r="R4182" t="s">
        <v>32</v>
      </c>
      <c r="S4182" t="s">
        <v>38</v>
      </c>
      <c r="T4182" s="4">
        <v>24996</v>
      </c>
      <c r="U4182" s="5">
        <v>0.2362000048160553</v>
      </c>
      <c r="V4182" s="4">
        <v>160.07000732421875</v>
      </c>
      <c r="W4182" s="5">
        <v>0.15649999678134918</v>
      </c>
      <c r="X4182" s="4">
        <v>4575</v>
      </c>
      <c r="Y4182" s="1">
        <v>10</v>
      </c>
      <c r="Z4182" s="4">
        <v>5762</v>
      </c>
      <c r="AA4182"/>
    </row>
    <row r="4183" spans="2:27" x14ac:dyDescent="0.3">
      <c r="B4183" s="1">
        <v>431935</v>
      </c>
      <c r="C4183" s="2" t="s">
        <v>66</v>
      </c>
      <c r="D4183" s="2" t="s">
        <v>25</v>
      </c>
      <c r="E4183" t="s">
        <v>57</v>
      </c>
      <c r="F4183" t="s">
        <v>3705</v>
      </c>
      <c r="G4183" t="s">
        <v>42</v>
      </c>
      <c r="H4183" t="s">
        <v>52</v>
      </c>
      <c r="I4183" s="3">
        <v>44417</v>
      </c>
      <c r="J4183" s="3">
        <v>44300</v>
      </c>
      <c r="K4183" s="3">
        <v>44208</v>
      </c>
      <c r="L4183" t="s">
        <v>29</v>
      </c>
      <c r="M4183" t="str">
        <f>IF(OR(financial_loan[[#This Row],[loan_status]] = "Fully Paid",financial_loan[[#This Row],[loan_status]] = "Current"),"Good Loan", "Bad Loan")</f>
        <v>Good Loan</v>
      </c>
      <c r="N4183" s="3">
        <v>44239</v>
      </c>
      <c r="O4183" s="1">
        <v>512991</v>
      </c>
      <c r="P4183" t="s">
        <v>68</v>
      </c>
      <c r="Q4183" t="s">
        <v>48</v>
      </c>
      <c r="R4183" t="s">
        <v>32</v>
      </c>
      <c r="S4183" t="s">
        <v>33</v>
      </c>
      <c r="T4183" s="4">
        <v>42000</v>
      </c>
      <c r="U4183" s="5">
        <v>0.13189999759197235</v>
      </c>
      <c r="V4183" s="4">
        <v>195.32000732421875</v>
      </c>
      <c r="W4183" s="5">
        <v>0.13570000231266022</v>
      </c>
      <c r="X4183" s="4">
        <v>5750</v>
      </c>
      <c r="Y4183" s="1">
        <v>14</v>
      </c>
      <c r="Z4183" s="4">
        <v>6972</v>
      </c>
      <c r="AA4183"/>
    </row>
    <row r="4184" spans="2:27" x14ac:dyDescent="0.3">
      <c r="B4184" s="1">
        <v>431997</v>
      </c>
      <c r="C4184" s="2" t="s">
        <v>110</v>
      </c>
      <c r="D4184" s="2" t="s">
        <v>25</v>
      </c>
      <c r="E4184" t="s">
        <v>49</v>
      </c>
      <c r="F4184" t="s">
        <v>3706</v>
      </c>
      <c r="G4184" t="s">
        <v>27</v>
      </c>
      <c r="H4184" t="s">
        <v>52</v>
      </c>
      <c r="I4184" s="3">
        <v>44417</v>
      </c>
      <c r="J4184" s="3">
        <v>44332</v>
      </c>
      <c r="K4184" s="3">
        <v>44359</v>
      </c>
      <c r="L4184" t="s">
        <v>29</v>
      </c>
      <c r="M4184" t="str">
        <f>IF(OR(financial_loan[[#This Row],[loan_status]] = "Fully Paid",financial_loan[[#This Row],[loan_status]] = "Current"),"Good Loan", "Bad Loan")</f>
        <v>Good Loan</v>
      </c>
      <c r="N4184" s="3">
        <v>44389</v>
      </c>
      <c r="O4184" s="1">
        <v>513122</v>
      </c>
      <c r="P4184" t="s">
        <v>103</v>
      </c>
      <c r="Q4184" t="s">
        <v>51</v>
      </c>
      <c r="R4184" t="s">
        <v>32</v>
      </c>
      <c r="S4184" t="s">
        <v>33</v>
      </c>
      <c r="T4184" s="4">
        <v>78948</v>
      </c>
      <c r="U4184" s="5">
        <v>3.0000000260770321E-3</v>
      </c>
      <c r="V4184" s="4">
        <v>579.8499755859375</v>
      </c>
      <c r="W4184" s="5">
        <v>0.11829999834299088</v>
      </c>
      <c r="X4184" s="4">
        <v>17500</v>
      </c>
      <c r="Y4184" s="1">
        <v>35</v>
      </c>
      <c r="Z4184" s="4">
        <v>20833</v>
      </c>
      <c r="AA4184"/>
    </row>
    <row r="4185" spans="2:27" x14ac:dyDescent="0.3">
      <c r="B4185" s="1">
        <v>432011</v>
      </c>
      <c r="C4185" s="2" t="s">
        <v>133</v>
      </c>
      <c r="D4185" s="2" t="s">
        <v>25</v>
      </c>
      <c r="E4185" t="s">
        <v>40</v>
      </c>
      <c r="F4185" t="s">
        <v>3707</v>
      </c>
      <c r="G4185" t="s">
        <v>42</v>
      </c>
      <c r="H4185" t="s">
        <v>43</v>
      </c>
      <c r="I4185" s="3">
        <v>44417</v>
      </c>
      <c r="J4185" s="3">
        <v>44544</v>
      </c>
      <c r="K4185" s="3">
        <v>44327</v>
      </c>
      <c r="L4185" t="s">
        <v>29</v>
      </c>
      <c r="M4185" t="str">
        <f>IF(OR(financial_loan[[#This Row],[loan_status]] = "Fully Paid",financial_loan[[#This Row],[loan_status]] = "Current"),"Good Loan", "Bad Loan")</f>
        <v>Good Loan</v>
      </c>
      <c r="N4185" s="3">
        <v>44358</v>
      </c>
      <c r="O4185" s="1">
        <v>513147</v>
      </c>
      <c r="P4185" t="s">
        <v>280</v>
      </c>
      <c r="Q4185" t="s">
        <v>44</v>
      </c>
      <c r="R4185" t="s">
        <v>32</v>
      </c>
      <c r="S4185" t="s">
        <v>33</v>
      </c>
      <c r="T4185" s="4">
        <v>62500</v>
      </c>
      <c r="U4185" s="5">
        <v>9.2299997806549072E-2</v>
      </c>
      <c r="V4185" s="4">
        <v>219.71000671386719</v>
      </c>
      <c r="W4185" s="5">
        <v>0.13220000267028809</v>
      </c>
      <c r="X4185" s="4">
        <v>6500</v>
      </c>
      <c r="Y4185" s="1">
        <v>12</v>
      </c>
      <c r="Z4185" s="4">
        <v>7636</v>
      </c>
      <c r="AA4185"/>
    </row>
    <row r="4186" spans="2:27" x14ac:dyDescent="0.3">
      <c r="B4186" s="1">
        <v>432048</v>
      </c>
      <c r="C4186" s="2" t="s">
        <v>206</v>
      </c>
      <c r="D4186" s="2" t="s">
        <v>25</v>
      </c>
      <c r="E4186" t="s">
        <v>63</v>
      </c>
      <c r="F4186" t="s">
        <v>3708</v>
      </c>
      <c r="G4186" t="s">
        <v>27</v>
      </c>
      <c r="H4186" t="s">
        <v>52</v>
      </c>
      <c r="I4186" s="3">
        <v>44417</v>
      </c>
      <c r="J4186" s="3">
        <v>44483</v>
      </c>
      <c r="K4186" s="3">
        <v>44420</v>
      </c>
      <c r="L4186" t="s">
        <v>29</v>
      </c>
      <c r="M4186" t="str">
        <f>IF(OR(financial_loan[[#This Row],[loan_status]] = "Fully Paid",financial_loan[[#This Row],[loan_status]] = "Current"),"Good Loan", "Bad Loan")</f>
        <v>Good Loan</v>
      </c>
      <c r="N4186" s="3">
        <v>44451</v>
      </c>
      <c r="O4186" s="1">
        <v>513242</v>
      </c>
      <c r="P4186" t="s">
        <v>30</v>
      </c>
      <c r="Q4186" t="s">
        <v>114</v>
      </c>
      <c r="R4186" t="s">
        <v>32</v>
      </c>
      <c r="S4186" t="s">
        <v>33</v>
      </c>
      <c r="T4186" s="4">
        <v>105000</v>
      </c>
      <c r="U4186" s="5">
        <v>7.2300001978874207E-2</v>
      </c>
      <c r="V4186" s="4">
        <v>659.3699951171875</v>
      </c>
      <c r="W4186" s="5">
        <v>0.11479999870061874</v>
      </c>
      <c r="X4186" s="4">
        <v>20000</v>
      </c>
      <c r="Y4186" s="1">
        <v>25</v>
      </c>
      <c r="Z4186" s="4">
        <v>23737</v>
      </c>
      <c r="AA4186"/>
    </row>
    <row r="4187" spans="2:27" x14ac:dyDescent="0.3">
      <c r="B4187" s="1">
        <v>432057</v>
      </c>
      <c r="C4187" s="2" t="s">
        <v>24</v>
      </c>
      <c r="D4187" s="2" t="s">
        <v>25</v>
      </c>
      <c r="E4187" t="s">
        <v>49</v>
      </c>
      <c r="F4187" t="s">
        <v>3709</v>
      </c>
      <c r="G4187" t="s">
        <v>27</v>
      </c>
      <c r="H4187" t="s">
        <v>52</v>
      </c>
      <c r="I4187" s="3">
        <v>44417</v>
      </c>
      <c r="J4187" s="3">
        <v>44332</v>
      </c>
      <c r="K4187" s="3">
        <v>44420</v>
      </c>
      <c r="L4187" t="s">
        <v>29</v>
      </c>
      <c r="M4187" t="str">
        <f>IF(OR(financial_loan[[#This Row],[loan_status]] = "Fully Paid",financial_loan[[#This Row],[loan_status]] = "Current"),"Good Loan", "Bad Loan")</f>
        <v>Good Loan</v>
      </c>
      <c r="N4187" s="3">
        <v>44451</v>
      </c>
      <c r="O4187" s="1">
        <v>513269</v>
      </c>
      <c r="P4187" t="s">
        <v>36</v>
      </c>
      <c r="Q4187" t="s">
        <v>31</v>
      </c>
      <c r="R4187" t="s">
        <v>32</v>
      </c>
      <c r="S4187" t="s">
        <v>33</v>
      </c>
      <c r="T4187" s="4">
        <v>190000</v>
      </c>
      <c r="U4187" s="5">
        <v>0.24040000140666962</v>
      </c>
      <c r="V4187" s="4">
        <v>666</v>
      </c>
      <c r="W4187" s="5">
        <v>0.12179999798536301</v>
      </c>
      <c r="X4187" s="4">
        <v>20000</v>
      </c>
      <c r="Y4187" s="1">
        <v>41</v>
      </c>
      <c r="Z4187" s="4">
        <v>23976</v>
      </c>
      <c r="AA4187"/>
    </row>
    <row r="4188" spans="2:27" x14ac:dyDescent="0.3">
      <c r="B4188" s="1">
        <v>432058</v>
      </c>
      <c r="C4188" s="2" t="s">
        <v>1281</v>
      </c>
      <c r="D4188" s="2" t="s">
        <v>25</v>
      </c>
      <c r="E4188" t="s">
        <v>40</v>
      </c>
      <c r="F4188" t="s">
        <v>3710</v>
      </c>
      <c r="G4188" t="s">
        <v>27</v>
      </c>
      <c r="H4188" t="s">
        <v>28</v>
      </c>
      <c r="I4188" s="3">
        <v>44417</v>
      </c>
      <c r="J4188" s="3">
        <v>44453</v>
      </c>
      <c r="K4188" s="3">
        <v>44420</v>
      </c>
      <c r="L4188" t="s">
        <v>29</v>
      </c>
      <c r="M4188" t="str">
        <f>IF(OR(financial_loan[[#This Row],[loan_status]] = "Fully Paid",financial_loan[[#This Row],[loan_status]] = "Current"),"Good Loan", "Bad Loan")</f>
        <v>Good Loan</v>
      </c>
      <c r="N4188" s="3">
        <v>44451</v>
      </c>
      <c r="O4188" s="1">
        <v>513271</v>
      </c>
      <c r="P4188" t="s">
        <v>36</v>
      </c>
      <c r="Q4188" t="s">
        <v>65</v>
      </c>
      <c r="R4188" t="s">
        <v>32</v>
      </c>
      <c r="S4188" t="s">
        <v>38</v>
      </c>
      <c r="T4188" s="4">
        <v>35000</v>
      </c>
      <c r="U4188" s="5">
        <v>0.23659999668598175</v>
      </c>
      <c r="V4188" s="4">
        <v>157.46000671386719</v>
      </c>
      <c r="W4188" s="5">
        <v>0.11140000075101852</v>
      </c>
      <c r="X4188" s="4">
        <v>4800</v>
      </c>
      <c r="Y4188" s="1">
        <v>16</v>
      </c>
      <c r="Z4188" s="4">
        <v>5669</v>
      </c>
      <c r="AA4188"/>
    </row>
    <row r="4189" spans="2:27" x14ac:dyDescent="0.3">
      <c r="B4189" s="1">
        <v>432064</v>
      </c>
      <c r="C4189" s="2" t="s">
        <v>133</v>
      </c>
      <c r="D4189" s="2" t="s">
        <v>25</v>
      </c>
      <c r="E4189" t="s">
        <v>57</v>
      </c>
      <c r="F4189" t="s">
        <v>3711</v>
      </c>
      <c r="G4189" t="s">
        <v>54</v>
      </c>
      <c r="H4189" t="s">
        <v>52</v>
      </c>
      <c r="I4189" s="3">
        <v>44417</v>
      </c>
      <c r="J4189" s="3">
        <v>44421</v>
      </c>
      <c r="K4189" s="3">
        <v>44358</v>
      </c>
      <c r="L4189" t="s">
        <v>29</v>
      </c>
      <c r="M4189" t="str">
        <f>IF(OR(financial_loan[[#This Row],[loan_status]] = "Fully Paid",financial_loan[[#This Row],[loan_status]] = "Current"),"Good Loan", "Bad Loan")</f>
        <v>Good Loan</v>
      </c>
      <c r="N4189" s="3">
        <v>44388</v>
      </c>
      <c r="O4189" s="1">
        <v>513282</v>
      </c>
      <c r="P4189" t="s">
        <v>36</v>
      </c>
      <c r="Q4189" t="s">
        <v>87</v>
      </c>
      <c r="R4189" t="s">
        <v>32</v>
      </c>
      <c r="S4189" t="s">
        <v>38</v>
      </c>
      <c r="T4189" s="4">
        <v>50000</v>
      </c>
      <c r="U4189" s="5">
        <v>0.16539999842643738</v>
      </c>
      <c r="V4189" s="4">
        <v>202.92999267578125</v>
      </c>
      <c r="W4189" s="5">
        <v>7.7399998903274536E-2</v>
      </c>
      <c r="X4189" s="4">
        <v>6500</v>
      </c>
      <c r="Y4189" s="1">
        <v>16</v>
      </c>
      <c r="Z4189" s="4">
        <v>7172</v>
      </c>
      <c r="AA4189"/>
    </row>
    <row r="4190" spans="2:27" x14ac:dyDescent="0.3">
      <c r="B4190" s="1">
        <v>432100</v>
      </c>
      <c r="C4190" s="2" t="s">
        <v>39</v>
      </c>
      <c r="D4190" s="2" t="s">
        <v>25</v>
      </c>
      <c r="E4190" t="s">
        <v>26</v>
      </c>
      <c r="F4190" t="s">
        <v>3712</v>
      </c>
      <c r="G4190" t="s">
        <v>42</v>
      </c>
      <c r="H4190" t="s">
        <v>28</v>
      </c>
      <c r="I4190" s="3">
        <v>44417</v>
      </c>
      <c r="J4190" s="3">
        <v>44454</v>
      </c>
      <c r="K4190" s="3">
        <v>44420</v>
      </c>
      <c r="L4190" t="s">
        <v>29</v>
      </c>
      <c r="M4190" t="str">
        <f>IF(OR(financial_loan[[#This Row],[loan_status]] = "Fully Paid",financial_loan[[#This Row],[loan_status]] = "Current"),"Good Loan", "Bad Loan")</f>
        <v>Good Loan</v>
      </c>
      <c r="N4190" s="3">
        <v>44451</v>
      </c>
      <c r="O4190" s="1">
        <v>513378</v>
      </c>
      <c r="P4190" t="s">
        <v>36</v>
      </c>
      <c r="Q4190" t="s">
        <v>44</v>
      </c>
      <c r="R4190" t="s">
        <v>32</v>
      </c>
      <c r="S4190" t="s">
        <v>33</v>
      </c>
      <c r="T4190" s="4">
        <v>57000</v>
      </c>
      <c r="U4190" s="5">
        <v>0.19030000269412994</v>
      </c>
      <c r="V4190" s="4">
        <v>365.04998779296875</v>
      </c>
      <c r="W4190" s="5">
        <v>0.13220000267028809</v>
      </c>
      <c r="X4190" s="4">
        <v>10800</v>
      </c>
      <c r="Y4190" s="1">
        <v>14</v>
      </c>
      <c r="Z4190" s="4">
        <v>13142</v>
      </c>
      <c r="AA4190"/>
    </row>
    <row r="4191" spans="2:27" x14ac:dyDescent="0.3">
      <c r="B4191" s="1">
        <v>432105</v>
      </c>
      <c r="C4191" s="2" t="s">
        <v>93</v>
      </c>
      <c r="D4191" s="2" t="s">
        <v>25</v>
      </c>
      <c r="E4191" t="s">
        <v>111</v>
      </c>
      <c r="F4191" t="s">
        <v>3713</v>
      </c>
      <c r="G4191" t="s">
        <v>42</v>
      </c>
      <c r="H4191" t="s">
        <v>28</v>
      </c>
      <c r="I4191" s="3">
        <v>44417</v>
      </c>
      <c r="J4191" s="3">
        <v>44243</v>
      </c>
      <c r="K4191" s="3">
        <v>44388</v>
      </c>
      <c r="L4191" t="s">
        <v>29</v>
      </c>
      <c r="M4191" t="str">
        <f>IF(OR(financial_loan[[#This Row],[loan_status]] = "Fully Paid",financial_loan[[#This Row],[loan_status]] = "Current"),"Good Loan", "Bad Loan")</f>
        <v>Good Loan</v>
      </c>
      <c r="N4191" s="3">
        <v>44419</v>
      </c>
      <c r="O4191" s="1">
        <v>513380</v>
      </c>
      <c r="P4191" t="s">
        <v>30</v>
      </c>
      <c r="Q4191" t="s">
        <v>92</v>
      </c>
      <c r="R4191" t="s">
        <v>32</v>
      </c>
      <c r="S4191" t="s">
        <v>33</v>
      </c>
      <c r="T4191" s="4">
        <v>26000</v>
      </c>
      <c r="U4191" s="5">
        <v>5.7199999690055847E-2</v>
      </c>
      <c r="V4191" s="4">
        <v>269.07000732421875</v>
      </c>
      <c r="W4191" s="5">
        <v>0.12870000302791595</v>
      </c>
      <c r="X4191" s="4">
        <v>8000</v>
      </c>
      <c r="Y4191" s="1">
        <v>12</v>
      </c>
      <c r="Z4191" s="4">
        <v>9437</v>
      </c>
      <c r="AA4191"/>
    </row>
    <row r="4192" spans="2:27" x14ac:dyDescent="0.3">
      <c r="B4192" s="1">
        <v>432108</v>
      </c>
      <c r="C4192" s="2" t="s">
        <v>39</v>
      </c>
      <c r="D4192" s="2" t="s">
        <v>25</v>
      </c>
      <c r="E4192" t="s">
        <v>49</v>
      </c>
      <c r="F4192" t="s">
        <v>3714</v>
      </c>
      <c r="G4192" t="s">
        <v>54</v>
      </c>
      <c r="H4192" t="s">
        <v>28</v>
      </c>
      <c r="I4192" s="3">
        <v>44206</v>
      </c>
      <c r="J4192" s="3">
        <v>44240</v>
      </c>
      <c r="K4192" s="3">
        <v>44240</v>
      </c>
      <c r="L4192" t="s">
        <v>29</v>
      </c>
      <c r="M4192" t="str">
        <f>IF(OR(financial_loan[[#This Row],[loan_status]] = "Fully Paid",financial_loan[[#This Row],[loan_status]] = "Current"),"Good Loan", "Bad Loan")</f>
        <v>Good Loan</v>
      </c>
      <c r="N4192" s="3">
        <v>44268</v>
      </c>
      <c r="O4192" s="1">
        <v>513386</v>
      </c>
      <c r="P4192" t="s">
        <v>103</v>
      </c>
      <c r="Q4192" t="s">
        <v>55</v>
      </c>
      <c r="R4192" t="s">
        <v>32</v>
      </c>
      <c r="S4192" t="s">
        <v>33</v>
      </c>
      <c r="T4192" s="4">
        <v>43000</v>
      </c>
      <c r="U4192" s="5">
        <v>0.24779999256134033</v>
      </c>
      <c r="V4192" s="4">
        <v>362.20001220703125</v>
      </c>
      <c r="W4192" s="5">
        <v>8.9400000870227814E-2</v>
      </c>
      <c r="X4192" s="4">
        <v>11400</v>
      </c>
      <c r="Y4192" s="1">
        <v>30</v>
      </c>
      <c r="Z4192" s="4">
        <v>13040</v>
      </c>
      <c r="AA4192"/>
    </row>
    <row r="4193" spans="2:27" x14ac:dyDescent="0.3">
      <c r="B4193" s="1">
        <v>432182</v>
      </c>
      <c r="C4193" s="2" t="s">
        <v>39</v>
      </c>
      <c r="D4193" s="2" t="s">
        <v>25</v>
      </c>
      <c r="E4193" t="s">
        <v>26</v>
      </c>
      <c r="F4193" t="s">
        <v>3715</v>
      </c>
      <c r="G4193" t="s">
        <v>42</v>
      </c>
      <c r="H4193" t="s">
        <v>52</v>
      </c>
      <c r="I4193" s="3">
        <v>44417</v>
      </c>
      <c r="J4193" s="3">
        <v>44387</v>
      </c>
      <c r="K4193" s="3">
        <v>44387</v>
      </c>
      <c r="L4193" t="s">
        <v>29</v>
      </c>
      <c r="M4193" t="str">
        <f>IF(OR(financial_loan[[#This Row],[loan_status]] = "Fully Paid",financial_loan[[#This Row],[loan_status]] = "Current"),"Good Loan", "Bad Loan")</f>
        <v>Good Loan</v>
      </c>
      <c r="N4193" s="3">
        <v>44418</v>
      </c>
      <c r="O4193" s="1">
        <v>509926</v>
      </c>
      <c r="P4193" t="s">
        <v>70</v>
      </c>
      <c r="Q4193" t="s">
        <v>92</v>
      </c>
      <c r="R4193" t="s">
        <v>32</v>
      </c>
      <c r="S4193" t="s">
        <v>1301</v>
      </c>
      <c r="T4193" s="4">
        <v>39000</v>
      </c>
      <c r="U4193" s="5">
        <v>4.6500001102685928E-2</v>
      </c>
      <c r="V4193" s="4">
        <v>232.07000732421875</v>
      </c>
      <c r="W4193" s="5">
        <v>0.12870000302791595</v>
      </c>
      <c r="X4193" s="4">
        <v>6900</v>
      </c>
      <c r="Y4193" s="1">
        <v>18</v>
      </c>
      <c r="Z4193" s="4">
        <v>7618</v>
      </c>
      <c r="AA4193"/>
    </row>
    <row r="4194" spans="2:27" x14ac:dyDescent="0.3">
      <c r="B4194" s="1">
        <v>432184</v>
      </c>
      <c r="C4194" s="2" t="s">
        <v>519</v>
      </c>
      <c r="D4194" s="2" t="s">
        <v>25</v>
      </c>
      <c r="E4194" t="s">
        <v>111</v>
      </c>
      <c r="F4194" t="s">
        <v>3716</v>
      </c>
      <c r="G4194" t="s">
        <v>27</v>
      </c>
      <c r="H4194" t="s">
        <v>28</v>
      </c>
      <c r="I4194" s="3">
        <v>44417</v>
      </c>
      <c r="J4194" s="3">
        <v>44332</v>
      </c>
      <c r="K4194" s="3">
        <v>44239</v>
      </c>
      <c r="L4194" t="s">
        <v>29</v>
      </c>
      <c r="M4194" t="str">
        <f>IF(OR(financial_loan[[#This Row],[loan_status]] = "Fully Paid",financial_loan[[#This Row],[loan_status]] = "Current"),"Good Loan", "Bad Loan")</f>
        <v>Good Loan</v>
      </c>
      <c r="N4194" s="3">
        <v>44267</v>
      </c>
      <c r="O4194" s="1">
        <v>513506</v>
      </c>
      <c r="P4194" t="s">
        <v>30</v>
      </c>
      <c r="Q4194" t="s">
        <v>37</v>
      </c>
      <c r="R4194" t="s">
        <v>32</v>
      </c>
      <c r="S4194" t="s">
        <v>38</v>
      </c>
      <c r="T4194" s="4">
        <v>27500</v>
      </c>
      <c r="U4194" s="5">
        <v>0.23260000348091125</v>
      </c>
      <c r="V4194" s="4">
        <v>73.629997253417969</v>
      </c>
      <c r="W4194" s="5">
        <v>0.12530000507831573</v>
      </c>
      <c r="X4194" s="4">
        <v>2200</v>
      </c>
      <c r="Y4194" s="1">
        <v>21</v>
      </c>
      <c r="Z4194" s="4">
        <v>2630</v>
      </c>
      <c r="AA4194"/>
    </row>
    <row r="4195" spans="2:27" x14ac:dyDescent="0.3">
      <c r="B4195" s="1">
        <v>432185</v>
      </c>
      <c r="C4195" s="2" t="s">
        <v>34</v>
      </c>
      <c r="D4195" s="2" t="s">
        <v>25</v>
      </c>
      <c r="E4195" t="s">
        <v>26</v>
      </c>
      <c r="F4195" t="s">
        <v>3717</v>
      </c>
      <c r="G4195" t="s">
        <v>54</v>
      </c>
      <c r="H4195" t="s">
        <v>52</v>
      </c>
      <c r="I4195" s="3">
        <v>44448</v>
      </c>
      <c r="J4195" s="3">
        <v>44212</v>
      </c>
      <c r="K4195" s="3">
        <v>44451</v>
      </c>
      <c r="L4195" t="s">
        <v>29</v>
      </c>
      <c r="M4195" t="str">
        <f>IF(OR(financial_loan[[#This Row],[loan_status]] = "Fully Paid",financial_loan[[#This Row],[loan_status]] = "Current"),"Good Loan", "Bad Loan")</f>
        <v>Good Loan</v>
      </c>
      <c r="N4195" s="3">
        <v>44481</v>
      </c>
      <c r="O4195" s="1">
        <v>513507</v>
      </c>
      <c r="P4195" t="s">
        <v>36</v>
      </c>
      <c r="Q4195" t="s">
        <v>55</v>
      </c>
      <c r="R4195" t="s">
        <v>32</v>
      </c>
      <c r="S4195" t="s">
        <v>1301</v>
      </c>
      <c r="T4195" s="4">
        <v>54996</v>
      </c>
      <c r="U4195" s="5">
        <v>0.12759999930858612</v>
      </c>
      <c r="V4195" s="4">
        <v>317.72000122070313</v>
      </c>
      <c r="W4195" s="5">
        <v>8.9400000870227814E-2</v>
      </c>
      <c r="X4195" s="4">
        <v>10000</v>
      </c>
      <c r="Y4195" s="1">
        <v>33</v>
      </c>
      <c r="Z4195" s="4">
        <v>11438</v>
      </c>
      <c r="AA4195"/>
    </row>
    <row r="4196" spans="2:27" x14ac:dyDescent="0.3">
      <c r="B4196" s="1">
        <v>432200</v>
      </c>
      <c r="C4196" s="2" t="s">
        <v>133</v>
      </c>
      <c r="D4196" s="2" t="s">
        <v>25</v>
      </c>
      <c r="E4196" t="s">
        <v>40</v>
      </c>
      <c r="F4196" t="s">
        <v>3718</v>
      </c>
      <c r="G4196" t="s">
        <v>54</v>
      </c>
      <c r="H4196" t="s">
        <v>28</v>
      </c>
      <c r="I4196" s="3">
        <v>44417</v>
      </c>
      <c r="J4196" s="3">
        <v>44391</v>
      </c>
      <c r="K4196" s="3">
        <v>44451</v>
      </c>
      <c r="L4196" t="s">
        <v>29</v>
      </c>
      <c r="M4196" t="str">
        <f>IF(OR(financial_loan[[#This Row],[loan_status]] = "Fully Paid",financial_loan[[#This Row],[loan_status]] = "Current"),"Good Loan", "Bad Loan")</f>
        <v>Good Loan</v>
      </c>
      <c r="N4196" s="3">
        <v>44481</v>
      </c>
      <c r="O4196" s="1">
        <v>513529</v>
      </c>
      <c r="P4196" t="s">
        <v>103</v>
      </c>
      <c r="Q4196" t="s">
        <v>82</v>
      </c>
      <c r="R4196" t="s">
        <v>32</v>
      </c>
      <c r="S4196" t="s">
        <v>33</v>
      </c>
      <c r="T4196" s="4">
        <v>57996</v>
      </c>
      <c r="U4196" s="5">
        <v>8.6099997162818909E-2</v>
      </c>
      <c r="V4196" s="4">
        <v>189.66999816894531</v>
      </c>
      <c r="W4196" s="5">
        <v>8.5900001227855682E-2</v>
      </c>
      <c r="X4196" s="4">
        <v>6000</v>
      </c>
      <c r="Y4196" s="1">
        <v>18</v>
      </c>
      <c r="Z4196" s="4">
        <v>6828</v>
      </c>
      <c r="AA4196"/>
    </row>
    <row r="4197" spans="2:27" x14ac:dyDescent="0.3">
      <c r="B4197" s="1">
        <v>432225</v>
      </c>
      <c r="C4197" s="2" t="s">
        <v>45</v>
      </c>
      <c r="D4197" s="2" t="s">
        <v>25</v>
      </c>
      <c r="E4197" t="s">
        <v>40</v>
      </c>
      <c r="F4197" t="s">
        <v>3719</v>
      </c>
      <c r="G4197" t="s">
        <v>42</v>
      </c>
      <c r="H4197" t="s">
        <v>28</v>
      </c>
      <c r="I4197" s="3">
        <v>44478</v>
      </c>
      <c r="J4197" s="3">
        <v>44332</v>
      </c>
      <c r="K4197" s="3">
        <v>44481</v>
      </c>
      <c r="L4197" t="s">
        <v>29</v>
      </c>
      <c r="M4197" t="str">
        <f>IF(OR(financial_loan[[#This Row],[loan_status]] = "Fully Paid",financial_loan[[#This Row],[loan_status]] = "Current"),"Good Loan", "Bad Loan")</f>
        <v>Good Loan</v>
      </c>
      <c r="N4197" s="3">
        <v>44512</v>
      </c>
      <c r="O4197" s="1">
        <v>513585</v>
      </c>
      <c r="P4197" t="s">
        <v>30</v>
      </c>
      <c r="Q4197" t="s">
        <v>53</v>
      </c>
      <c r="R4197" t="s">
        <v>32</v>
      </c>
      <c r="S4197" t="s">
        <v>38</v>
      </c>
      <c r="T4197" s="4">
        <v>52000</v>
      </c>
      <c r="U4197" s="5">
        <v>0.19679999351501465</v>
      </c>
      <c r="V4197" s="4">
        <v>514.59002685546875</v>
      </c>
      <c r="W4197" s="5">
        <v>0.14259999990463257</v>
      </c>
      <c r="X4197" s="4">
        <v>15000</v>
      </c>
      <c r="Y4197" s="1">
        <v>13</v>
      </c>
      <c r="Z4197" s="4">
        <v>18525</v>
      </c>
      <c r="AA4197"/>
    </row>
    <row r="4198" spans="2:27" x14ac:dyDescent="0.3">
      <c r="B4198" s="1">
        <v>432227</v>
      </c>
      <c r="C4198" s="2" t="s">
        <v>34</v>
      </c>
      <c r="D4198" s="2" t="s">
        <v>25</v>
      </c>
      <c r="E4198" s="2" t="s">
        <v>49</v>
      </c>
      <c r="F4198" t="s">
        <v>3720</v>
      </c>
      <c r="G4198" t="s">
        <v>27</v>
      </c>
      <c r="H4198" t="s">
        <v>811</v>
      </c>
      <c r="I4198" s="3">
        <v>44417</v>
      </c>
      <c r="J4198" s="3">
        <v>44358</v>
      </c>
      <c r="K4198" s="3">
        <v>44388</v>
      </c>
      <c r="L4198" t="s">
        <v>29</v>
      </c>
      <c r="M4198" t="str">
        <f>IF(OR(financial_loan[[#This Row],[loan_status]] = "Fully Paid",financial_loan[[#This Row],[loan_status]] = "Current"),"Good Loan", "Bad Loan")</f>
        <v>Good Loan</v>
      </c>
      <c r="N4198" s="3">
        <v>44419</v>
      </c>
      <c r="O4198" s="1">
        <v>513590</v>
      </c>
      <c r="P4198" t="s">
        <v>30</v>
      </c>
      <c r="Q4198" t="s">
        <v>114</v>
      </c>
      <c r="R4198" t="s">
        <v>32</v>
      </c>
      <c r="S4198" t="s">
        <v>33</v>
      </c>
      <c r="T4198" s="4">
        <v>84996</v>
      </c>
      <c r="U4198" s="5">
        <v>0.10019999742507935</v>
      </c>
      <c r="V4198" s="4">
        <v>494.52999877929688</v>
      </c>
      <c r="W4198" s="5">
        <v>0.11479999870061874</v>
      </c>
      <c r="X4198" s="4">
        <v>15000</v>
      </c>
      <c r="Y4198" s="1">
        <v>33</v>
      </c>
      <c r="Z4198" s="4">
        <v>17315</v>
      </c>
      <c r="AA4198"/>
    </row>
    <row r="4199" spans="2:27" x14ac:dyDescent="0.3">
      <c r="B4199" s="1">
        <v>432229</v>
      </c>
      <c r="C4199" s="2" t="s">
        <v>93</v>
      </c>
      <c r="D4199" s="2" t="s">
        <v>25</v>
      </c>
      <c r="E4199" t="s">
        <v>26</v>
      </c>
      <c r="F4199" t="s">
        <v>3721</v>
      </c>
      <c r="G4199" t="s">
        <v>54</v>
      </c>
      <c r="H4199" t="s">
        <v>28</v>
      </c>
      <c r="I4199" s="3">
        <v>44417</v>
      </c>
      <c r="J4199" s="3">
        <v>44420</v>
      </c>
      <c r="K4199" s="3">
        <v>44420</v>
      </c>
      <c r="L4199" t="s">
        <v>29</v>
      </c>
      <c r="M4199" t="str">
        <f>IF(OR(financial_loan[[#This Row],[loan_status]] = "Fully Paid",financial_loan[[#This Row],[loan_status]] = "Current"),"Good Loan", "Bad Loan")</f>
        <v>Good Loan</v>
      </c>
      <c r="N4199" s="3">
        <v>44451</v>
      </c>
      <c r="O4199" s="1">
        <v>513593</v>
      </c>
      <c r="P4199" t="s">
        <v>68</v>
      </c>
      <c r="Q4199" t="s">
        <v>82</v>
      </c>
      <c r="R4199" t="s">
        <v>32</v>
      </c>
      <c r="S4199" t="s">
        <v>33</v>
      </c>
      <c r="T4199" s="4">
        <v>90000</v>
      </c>
      <c r="U4199" s="5">
        <v>4.8799999058246613E-2</v>
      </c>
      <c r="V4199" s="4">
        <v>221.27999877929688</v>
      </c>
      <c r="W4199" s="5">
        <v>8.5900001227855682E-2</v>
      </c>
      <c r="X4199" s="4">
        <v>7000</v>
      </c>
      <c r="Y4199" s="1">
        <v>20</v>
      </c>
      <c r="Z4199" s="4">
        <v>7966</v>
      </c>
      <c r="AA4199"/>
    </row>
    <row r="4200" spans="2:27" x14ac:dyDescent="0.3">
      <c r="B4200" s="1">
        <v>432230</v>
      </c>
      <c r="C4200" s="2" t="s">
        <v>24</v>
      </c>
      <c r="D4200" s="2" t="s">
        <v>25</v>
      </c>
      <c r="E4200" t="s">
        <v>40</v>
      </c>
      <c r="F4200" t="s">
        <v>3722</v>
      </c>
      <c r="G4200" t="s">
        <v>42</v>
      </c>
      <c r="H4200" t="s">
        <v>52</v>
      </c>
      <c r="I4200" s="3">
        <v>44417</v>
      </c>
      <c r="J4200" s="3">
        <v>44296</v>
      </c>
      <c r="K4200" s="3">
        <v>44296</v>
      </c>
      <c r="L4200" t="s">
        <v>29</v>
      </c>
      <c r="M4200" t="str">
        <f>IF(OR(financial_loan[[#This Row],[loan_status]] = "Fully Paid",financial_loan[[#This Row],[loan_status]] = "Current"),"Good Loan", "Bad Loan")</f>
        <v>Good Loan</v>
      </c>
      <c r="N4200" s="3">
        <v>44326</v>
      </c>
      <c r="O4200" s="1">
        <v>513370</v>
      </c>
      <c r="P4200" t="s">
        <v>36</v>
      </c>
      <c r="Q4200" t="s">
        <v>44</v>
      </c>
      <c r="R4200" t="s">
        <v>32</v>
      </c>
      <c r="S4200" t="s">
        <v>33</v>
      </c>
      <c r="T4200" s="4">
        <v>165000</v>
      </c>
      <c r="U4200" s="5">
        <v>0.16830000281333923</v>
      </c>
      <c r="V4200" s="4">
        <v>676.02001953125</v>
      </c>
      <c r="W4200" s="5">
        <v>0.13220000267028809</v>
      </c>
      <c r="X4200" s="4">
        <v>20000</v>
      </c>
      <c r="Y4200" s="1">
        <v>14</v>
      </c>
      <c r="Z4200" s="4">
        <v>21619</v>
      </c>
      <c r="AA4200"/>
    </row>
    <row r="4201" spans="2:27" x14ac:dyDescent="0.3">
      <c r="B4201" s="1">
        <v>432254</v>
      </c>
      <c r="C4201" s="2" t="s">
        <v>24</v>
      </c>
      <c r="D4201" s="2" t="s">
        <v>25</v>
      </c>
      <c r="E4201" t="s">
        <v>26</v>
      </c>
      <c r="F4201" t="s">
        <v>3723</v>
      </c>
      <c r="G4201" t="s">
        <v>54</v>
      </c>
      <c r="H4201" t="s">
        <v>28</v>
      </c>
      <c r="I4201" s="3">
        <v>44539</v>
      </c>
      <c r="J4201" s="3">
        <v>44240</v>
      </c>
      <c r="K4201" s="3">
        <v>44209</v>
      </c>
      <c r="L4201" t="s">
        <v>29</v>
      </c>
      <c r="M4201" t="str">
        <f>IF(OR(financial_loan[[#This Row],[loan_status]] = "Fully Paid",financial_loan[[#This Row],[loan_status]] = "Current"),"Good Loan", "Bad Loan")</f>
        <v>Good Loan</v>
      </c>
      <c r="N4201" s="3">
        <v>44240</v>
      </c>
      <c r="O4201" s="1">
        <v>513635</v>
      </c>
      <c r="P4201" t="s">
        <v>36</v>
      </c>
      <c r="Q4201" t="s">
        <v>55</v>
      </c>
      <c r="R4201" t="s">
        <v>32</v>
      </c>
      <c r="S4201" t="s">
        <v>33</v>
      </c>
      <c r="T4201" s="4">
        <v>75000</v>
      </c>
      <c r="U4201" s="5">
        <v>0.18299999833106995</v>
      </c>
      <c r="V4201" s="4">
        <v>114.37999725341797</v>
      </c>
      <c r="W4201" s="5">
        <v>8.9400000870227814E-2</v>
      </c>
      <c r="X4201" s="4">
        <v>3600</v>
      </c>
      <c r="Y4201" s="1">
        <v>17</v>
      </c>
      <c r="Z4201" s="4">
        <v>4118</v>
      </c>
      <c r="AA4201"/>
    </row>
    <row r="4202" spans="2:27" x14ac:dyDescent="0.3">
      <c r="B4202" s="1">
        <v>432264</v>
      </c>
      <c r="C4202" s="2" t="s">
        <v>24</v>
      </c>
      <c r="D4202" s="2" t="s">
        <v>25</v>
      </c>
      <c r="E4202" t="s">
        <v>49</v>
      </c>
      <c r="F4202" t="s">
        <v>315</v>
      </c>
      <c r="G4202" t="s">
        <v>100</v>
      </c>
      <c r="H4202" t="s">
        <v>28</v>
      </c>
      <c r="I4202" s="3">
        <v>44417</v>
      </c>
      <c r="J4202" s="3">
        <v>44267</v>
      </c>
      <c r="K4202" s="3">
        <v>44267</v>
      </c>
      <c r="L4202" t="s">
        <v>29</v>
      </c>
      <c r="M4202" t="str">
        <f>IF(OR(financial_loan[[#This Row],[loan_status]] = "Fully Paid",financial_loan[[#This Row],[loan_status]] = "Current"),"Good Loan", "Bad Loan")</f>
        <v>Good Loan</v>
      </c>
      <c r="N4202" s="3">
        <v>44298</v>
      </c>
      <c r="O4202" s="1">
        <v>453121</v>
      </c>
      <c r="P4202" t="s">
        <v>86</v>
      </c>
      <c r="Q4202" t="s">
        <v>118</v>
      </c>
      <c r="R4202" t="s">
        <v>32</v>
      </c>
      <c r="S4202" t="s">
        <v>33</v>
      </c>
      <c r="T4202" s="4">
        <v>40900</v>
      </c>
      <c r="U4202" s="5">
        <v>0.20389999449253082</v>
      </c>
      <c r="V4202" s="4">
        <v>177.50999450683594</v>
      </c>
      <c r="W4202" s="5">
        <v>0.16699999570846558</v>
      </c>
      <c r="X4202" s="4">
        <v>5000</v>
      </c>
      <c r="Y4202" s="1">
        <v>23</v>
      </c>
      <c r="Z4202" s="4">
        <v>6354</v>
      </c>
      <c r="AA4202"/>
    </row>
    <row r="4203" spans="2:27" x14ac:dyDescent="0.3">
      <c r="B4203" s="1">
        <v>432271</v>
      </c>
      <c r="C4203" s="2" t="s">
        <v>78</v>
      </c>
      <c r="D4203" s="2" t="s">
        <v>25</v>
      </c>
      <c r="E4203" t="s">
        <v>122</v>
      </c>
      <c r="F4203" t="s">
        <v>3724</v>
      </c>
      <c r="G4203" t="s">
        <v>54</v>
      </c>
      <c r="H4203" t="s">
        <v>52</v>
      </c>
      <c r="I4203" s="3">
        <v>44417</v>
      </c>
      <c r="J4203" s="3">
        <v>44332</v>
      </c>
      <c r="K4203" s="3">
        <v>44420</v>
      </c>
      <c r="L4203" t="s">
        <v>29</v>
      </c>
      <c r="M4203" t="str">
        <f>IF(OR(financial_loan[[#This Row],[loan_status]] = "Fully Paid",financial_loan[[#This Row],[loan_status]] = "Current"),"Good Loan", "Bad Loan")</f>
        <v>Good Loan</v>
      </c>
      <c r="N4203" s="3">
        <v>44451</v>
      </c>
      <c r="O4203" s="1">
        <v>513661</v>
      </c>
      <c r="P4203" t="s">
        <v>30</v>
      </c>
      <c r="Q4203" t="s">
        <v>82</v>
      </c>
      <c r="R4203" t="s">
        <v>32</v>
      </c>
      <c r="S4203" t="s">
        <v>38</v>
      </c>
      <c r="T4203" s="4">
        <v>40000</v>
      </c>
      <c r="U4203" s="5">
        <v>0.17700000107288361</v>
      </c>
      <c r="V4203" s="4">
        <v>252.88999938964844</v>
      </c>
      <c r="W4203" s="5">
        <v>8.5900001227855682E-2</v>
      </c>
      <c r="X4203" s="4">
        <v>8000</v>
      </c>
      <c r="Y4203" s="1">
        <v>22</v>
      </c>
      <c r="Z4203" s="4">
        <v>9104</v>
      </c>
      <c r="AA4203"/>
    </row>
    <row r="4204" spans="2:27" x14ac:dyDescent="0.3">
      <c r="B4204" s="1">
        <v>432293</v>
      </c>
      <c r="C4204" s="2" t="s">
        <v>102</v>
      </c>
      <c r="D4204" s="2" t="s">
        <v>25</v>
      </c>
      <c r="E4204" t="s">
        <v>49</v>
      </c>
      <c r="F4204" t="s">
        <v>1456</v>
      </c>
      <c r="G4204" t="s">
        <v>27</v>
      </c>
      <c r="H4204" t="s">
        <v>28</v>
      </c>
      <c r="I4204" s="3">
        <v>44417</v>
      </c>
      <c r="J4204" s="3">
        <v>44420</v>
      </c>
      <c r="K4204" s="3">
        <v>44420</v>
      </c>
      <c r="L4204" t="s">
        <v>29</v>
      </c>
      <c r="M4204" t="str">
        <f>IF(OR(financial_loan[[#This Row],[loan_status]] = "Fully Paid",financial_loan[[#This Row],[loan_status]] = "Current"),"Good Loan", "Bad Loan")</f>
        <v>Good Loan</v>
      </c>
      <c r="N4204" s="3">
        <v>44451</v>
      </c>
      <c r="O4204" s="1">
        <v>513695</v>
      </c>
      <c r="P4204" t="s">
        <v>103</v>
      </c>
      <c r="Q4204" t="s">
        <v>37</v>
      </c>
      <c r="R4204" t="s">
        <v>32</v>
      </c>
      <c r="S4204" t="s">
        <v>1301</v>
      </c>
      <c r="T4204" s="4">
        <v>35000</v>
      </c>
      <c r="U4204" s="5">
        <v>0.21789999306201935</v>
      </c>
      <c r="V4204" s="4">
        <v>80.319999694824219</v>
      </c>
      <c r="W4204" s="5">
        <v>0.12530000507831573</v>
      </c>
      <c r="X4204" s="4">
        <v>2400</v>
      </c>
      <c r="Y4204" s="1">
        <v>13</v>
      </c>
      <c r="Z4204" s="4">
        <v>2891</v>
      </c>
      <c r="AA4204"/>
    </row>
    <row r="4205" spans="2:27" x14ac:dyDescent="0.3">
      <c r="B4205" s="1">
        <v>432311</v>
      </c>
      <c r="C4205" s="2" t="s">
        <v>34</v>
      </c>
      <c r="D4205" s="2" t="s">
        <v>25</v>
      </c>
      <c r="E4205" t="s">
        <v>98</v>
      </c>
      <c r="F4205" t="s">
        <v>3725</v>
      </c>
      <c r="G4205" t="s">
        <v>42</v>
      </c>
      <c r="H4205" t="s">
        <v>28</v>
      </c>
      <c r="I4205" s="3">
        <v>44417</v>
      </c>
      <c r="J4205" s="3">
        <v>44302</v>
      </c>
      <c r="K4205" s="3">
        <v>44326</v>
      </c>
      <c r="L4205" t="s">
        <v>29</v>
      </c>
      <c r="M4205" t="str">
        <f>IF(OR(financial_loan[[#This Row],[loan_status]] = "Fully Paid",financial_loan[[#This Row],[loan_status]] = "Current"),"Good Loan", "Bad Loan")</f>
        <v>Good Loan</v>
      </c>
      <c r="N4205" s="3">
        <v>44357</v>
      </c>
      <c r="O4205" s="1">
        <v>513720</v>
      </c>
      <c r="P4205" t="s">
        <v>30</v>
      </c>
      <c r="Q4205" t="s">
        <v>75</v>
      </c>
      <c r="R4205" t="s">
        <v>32</v>
      </c>
      <c r="S4205" t="s">
        <v>38</v>
      </c>
      <c r="T4205" s="4">
        <v>47208</v>
      </c>
      <c r="U4205" s="5">
        <v>3.0500000342726707E-2</v>
      </c>
      <c r="V4205" s="4">
        <v>102.41999816894531</v>
      </c>
      <c r="W4205" s="5">
        <v>0.13920000195503235</v>
      </c>
      <c r="X4205" s="4">
        <v>3000</v>
      </c>
      <c r="Y4205" s="1">
        <v>11</v>
      </c>
      <c r="Z4205" s="4">
        <v>3284</v>
      </c>
      <c r="AA4205"/>
    </row>
    <row r="4206" spans="2:27" x14ac:dyDescent="0.3">
      <c r="B4206" s="1">
        <v>432324</v>
      </c>
      <c r="C4206" s="2" t="s">
        <v>133</v>
      </c>
      <c r="D4206" s="2" t="s">
        <v>25</v>
      </c>
      <c r="E4206" t="s">
        <v>111</v>
      </c>
      <c r="F4206" t="s">
        <v>3726</v>
      </c>
      <c r="G4206" t="s">
        <v>27</v>
      </c>
      <c r="H4206" t="s">
        <v>28</v>
      </c>
      <c r="I4206" s="3">
        <v>44417</v>
      </c>
      <c r="J4206" s="3">
        <v>44332</v>
      </c>
      <c r="K4206" s="3">
        <v>44420</v>
      </c>
      <c r="L4206" t="s">
        <v>29</v>
      </c>
      <c r="M4206" t="str">
        <f>IF(OR(financial_loan[[#This Row],[loan_status]] = "Fully Paid",financial_loan[[#This Row],[loan_status]] = "Current"),"Good Loan", "Bad Loan")</f>
        <v>Good Loan</v>
      </c>
      <c r="N4206" s="3">
        <v>44451</v>
      </c>
      <c r="O4206" s="1">
        <v>513731</v>
      </c>
      <c r="P4206" t="s">
        <v>70</v>
      </c>
      <c r="Q4206" t="s">
        <v>51</v>
      </c>
      <c r="R4206" t="s">
        <v>32</v>
      </c>
      <c r="S4206" t="s">
        <v>38</v>
      </c>
      <c r="T4206" s="4">
        <v>65000</v>
      </c>
      <c r="U4206" s="5">
        <v>4.9100000411272049E-2</v>
      </c>
      <c r="V4206" s="4">
        <v>530.1500244140625</v>
      </c>
      <c r="W4206" s="5">
        <v>0.11829999834299088</v>
      </c>
      <c r="X4206" s="4">
        <v>16000</v>
      </c>
      <c r="Y4206" s="1">
        <v>26</v>
      </c>
      <c r="Z4206" s="4">
        <v>19087</v>
      </c>
      <c r="AA4206"/>
    </row>
    <row r="4207" spans="2:27" x14ac:dyDescent="0.3">
      <c r="B4207" s="1">
        <v>432335</v>
      </c>
      <c r="C4207" s="2" t="s">
        <v>24</v>
      </c>
      <c r="D4207" s="2" t="s">
        <v>25</v>
      </c>
      <c r="E4207" t="s">
        <v>57</v>
      </c>
      <c r="G4207" t="s">
        <v>27</v>
      </c>
      <c r="H4207" t="s">
        <v>28</v>
      </c>
      <c r="I4207" s="3">
        <v>44417</v>
      </c>
      <c r="J4207" s="3">
        <v>44241</v>
      </c>
      <c r="K4207" s="3">
        <v>44420</v>
      </c>
      <c r="L4207" t="s">
        <v>29</v>
      </c>
      <c r="M4207" t="str">
        <f>IF(OR(financial_loan[[#This Row],[loan_status]] = "Fully Paid",financial_loan[[#This Row],[loan_status]] = "Current"),"Good Loan", "Bad Loan")</f>
        <v>Good Loan</v>
      </c>
      <c r="N4207" s="3">
        <v>44451</v>
      </c>
      <c r="O4207" s="1">
        <v>506418</v>
      </c>
      <c r="P4207" t="s">
        <v>30</v>
      </c>
      <c r="Q4207" t="s">
        <v>114</v>
      </c>
      <c r="R4207" t="s">
        <v>32</v>
      </c>
      <c r="S4207" t="s">
        <v>33</v>
      </c>
      <c r="T4207" s="4">
        <v>27300</v>
      </c>
      <c r="U4207" s="5">
        <v>0.12839999794960022</v>
      </c>
      <c r="V4207" s="4">
        <v>362.66000366210938</v>
      </c>
      <c r="W4207" s="5">
        <v>0.11479999870061874</v>
      </c>
      <c r="X4207" s="4">
        <v>11000</v>
      </c>
      <c r="Y4207" s="1">
        <v>15</v>
      </c>
      <c r="Z4207" s="4">
        <v>13055</v>
      </c>
      <c r="AA4207"/>
    </row>
    <row r="4208" spans="2:27" x14ac:dyDescent="0.3">
      <c r="B4208" s="1">
        <v>432365</v>
      </c>
      <c r="C4208" s="2" t="s">
        <v>110</v>
      </c>
      <c r="D4208" s="2" t="s">
        <v>25</v>
      </c>
      <c r="E4208" t="s">
        <v>122</v>
      </c>
      <c r="F4208" t="s">
        <v>921</v>
      </c>
      <c r="G4208" t="s">
        <v>27</v>
      </c>
      <c r="H4208" t="s">
        <v>43</v>
      </c>
      <c r="I4208" s="3">
        <v>44417</v>
      </c>
      <c r="J4208" s="3">
        <v>44271</v>
      </c>
      <c r="K4208" s="3">
        <v>44420</v>
      </c>
      <c r="L4208" t="s">
        <v>29</v>
      </c>
      <c r="M4208" t="str">
        <f>IF(OR(financial_loan[[#This Row],[loan_status]] = "Fully Paid",financial_loan[[#This Row],[loan_status]] = "Current"),"Good Loan", "Bad Loan")</f>
        <v>Good Loan</v>
      </c>
      <c r="N4208" s="3">
        <v>44451</v>
      </c>
      <c r="O4208" s="1">
        <v>513798</v>
      </c>
      <c r="P4208" t="s">
        <v>30</v>
      </c>
      <c r="Q4208" t="s">
        <v>37</v>
      </c>
      <c r="R4208" t="s">
        <v>32</v>
      </c>
      <c r="S4208" t="s">
        <v>33</v>
      </c>
      <c r="T4208" s="4">
        <v>18000</v>
      </c>
      <c r="U4208" s="5">
        <v>0.24199999868869781</v>
      </c>
      <c r="V4208" s="4">
        <v>112.94999694824219</v>
      </c>
      <c r="W4208" s="5">
        <v>0.12530000507831573</v>
      </c>
      <c r="X4208" s="4">
        <v>3375</v>
      </c>
      <c r="Y4208" s="1">
        <v>15</v>
      </c>
      <c r="Z4208" s="4">
        <v>4066</v>
      </c>
      <c r="AA4208"/>
    </row>
    <row r="4209" spans="2:27" x14ac:dyDescent="0.3">
      <c r="B4209" s="1">
        <v>432376</v>
      </c>
      <c r="C4209" s="2" t="s">
        <v>66</v>
      </c>
      <c r="D4209" s="2" t="s">
        <v>25</v>
      </c>
      <c r="E4209" t="s">
        <v>57</v>
      </c>
      <c r="F4209" t="s">
        <v>3727</v>
      </c>
      <c r="G4209" t="s">
        <v>54</v>
      </c>
      <c r="H4209" t="s">
        <v>28</v>
      </c>
      <c r="I4209" s="3">
        <v>44417</v>
      </c>
      <c r="J4209" s="3">
        <v>44478</v>
      </c>
      <c r="K4209" s="3">
        <v>44478</v>
      </c>
      <c r="L4209" t="s">
        <v>29</v>
      </c>
      <c r="M4209" t="str">
        <f>IF(OR(financial_loan[[#This Row],[loan_status]] = "Fully Paid",financial_loan[[#This Row],[loan_status]] = "Current"),"Good Loan", "Bad Loan")</f>
        <v>Good Loan</v>
      </c>
      <c r="N4209" s="3">
        <v>44509</v>
      </c>
      <c r="O4209" s="1">
        <v>513809</v>
      </c>
      <c r="P4209" t="s">
        <v>30</v>
      </c>
      <c r="Q4209" t="s">
        <v>87</v>
      </c>
      <c r="R4209" t="s">
        <v>32</v>
      </c>
      <c r="S4209" t="s">
        <v>33</v>
      </c>
      <c r="T4209" s="4">
        <v>135000</v>
      </c>
      <c r="U4209" s="5">
        <v>7.6999999582767487E-2</v>
      </c>
      <c r="V4209" s="4">
        <v>312.19000244140625</v>
      </c>
      <c r="W4209" s="5">
        <v>7.7399998903274536E-2</v>
      </c>
      <c r="X4209" s="4">
        <v>10000</v>
      </c>
      <c r="Y4209" s="1">
        <v>31</v>
      </c>
      <c r="Z4209" s="4">
        <v>10104</v>
      </c>
      <c r="AA4209"/>
    </row>
    <row r="4210" spans="2:27" x14ac:dyDescent="0.3">
      <c r="B4210" s="1">
        <v>432377</v>
      </c>
      <c r="C4210" s="2" t="s">
        <v>104</v>
      </c>
      <c r="D4210" s="2" t="s">
        <v>25</v>
      </c>
      <c r="E4210" t="s">
        <v>98</v>
      </c>
      <c r="F4210" t="s">
        <v>3728</v>
      </c>
      <c r="G4210" t="s">
        <v>59</v>
      </c>
      <c r="H4210" t="s">
        <v>52</v>
      </c>
      <c r="I4210" s="3">
        <v>44417</v>
      </c>
      <c r="J4210" s="3">
        <v>44420</v>
      </c>
      <c r="K4210" s="3">
        <v>44420</v>
      </c>
      <c r="L4210" t="s">
        <v>29</v>
      </c>
      <c r="M4210" t="str">
        <f>IF(OR(financial_loan[[#This Row],[loan_status]] = "Fully Paid",financial_loan[[#This Row],[loan_status]] = "Current"),"Good Loan", "Bad Loan")</f>
        <v>Good Loan</v>
      </c>
      <c r="N4210" s="3">
        <v>44451</v>
      </c>
      <c r="O4210" s="1">
        <v>513812</v>
      </c>
      <c r="P4210" t="s">
        <v>30</v>
      </c>
      <c r="Q4210" t="s">
        <v>61</v>
      </c>
      <c r="R4210" t="s">
        <v>32</v>
      </c>
      <c r="S4210" t="s">
        <v>1301</v>
      </c>
      <c r="T4210" s="4">
        <v>64000</v>
      </c>
      <c r="U4210" s="5">
        <v>8.9100003242492676E-2</v>
      </c>
      <c r="V4210" s="4">
        <v>277.16000366210938</v>
      </c>
      <c r="W4210" s="5">
        <v>0.14959999918937683</v>
      </c>
      <c r="X4210" s="4">
        <v>8000</v>
      </c>
      <c r="Y4210" s="1">
        <v>7</v>
      </c>
      <c r="Z4210" s="4">
        <v>9978</v>
      </c>
      <c r="AA4210"/>
    </row>
    <row r="4211" spans="2:27" x14ac:dyDescent="0.3">
      <c r="B4211" s="1">
        <v>432399</v>
      </c>
      <c r="C4211" s="2" t="s">
        <v>96</v>
      </c>
      <c r="D4211" s="2" t="s">
        <v>25</v>
      </c>
      <c r="E4211" t="s">
        <v>46</v>
      </c>
      <c r="F4211" t="s">
        <v>3729</v>
      </c>
      <c r="G4211" t="s">
        <v>27</v>
      </c>
      <c r="H4211" t="s">
        <v>52</v>
      </c>
      <c r="I4211" s="3">
        <v>44417</v>
      </c>
      <c r="J4211" s="3">
        <v>44420</v>
      </c>
      <c r="K4211" s="3">
        <v>44420</v>
      </c>
      <c r="L4211" t="s">
        <v>29</v>
      </c>
      <c r="M4211" t="str">
        <f>IF(OR(financial_loan[[#This Row],[loan_status]] = "Fully Paid",financial_loan[[#This Row],[loan_status]] = "Current"),"Good Loan", "Bad Loan")</f>
        <v>Good Loan</v>
      </c>
      <c r="N4211" s="3">
        <v>44451</v>
      </c>
      <c r="O4211" s="1">
        <v>513869</v>
      </c>
      <c r="P4211" t="s">
        <v>30</v>
      </c>
      <c r="Q4211" t="s">
        <v>65</v>
      </c>
      <c r="R4211" t="s">
        <v>32</v>
      </c>
      <c r="S4211" t="s">
        <v>38</v>
      </c>
      <c r="T4211" s="4">
        <v>60000</v>
      </c>
      <c r="U4211" s="5">
        <v>6.2399998307228088E-2</v>
      </c>
      <c r="V4211" s="4">
        <v>423.17001342773438</v>
      </c>
      <c r="W4211" s="5">
        <v>0.11140000075101852</v>
      </c>
      <c r="X4211" s="4">
        <v>12900</v>
      </c>
      <c r="Y4211" s="1">
        <v>20</v>
      </c>
      <c r="Z4211" s="4">
        <v>15235</v>
      </c>
      <c r="AA4211"/>
    </row>
    <row r="4212" spans="2:27" x14ac:dyDescent="0.3">
      <c r="B4212" s="1">
        <v>432404</v>
      </c>
      <c r="C4212" s="2" t="s">
        <v>24</v>
      </c>
      <c r="D4212" s="2" t="s">
        <v>25</v>
      </c>
      <c r="E4212" t="s">
        <v>26</v>
      </c>
      <c r="F4212" t="s">
        <v>3730</v>
      </c>
      <c r="G4212" t="s">
        <v>27</v>
      </c>
      <c r="H4212" t="s">
        <v>52</v>
      </c>
      <c r="I4212" s="3">
        <v>44417</v>
      </c>
      <c r="J4212" s="3">
        <v>44420</v>
      </c>
      <c r="K4212" s="3">
        <v>44420</v>
      </c>
      <c r="L4212" t="s">
        <v>29</v>
      </c>
      <c r="M4212" t="str">
        <f>IF(OR(financial_loan[[#This Row],[loan_status]] = "Fully Paid",financial_loan[[#This Row],[loan_status]] = "Current"),"Good Loan", "Bad Loan")</f>
        <v>Good Loan</v>
      </c>
      <c r="N4212" s="3">
        <v>44451</v>
      </c>
      <c r="O4212" s="1">
        <v>513879</v>
      </c>
      <c r="P4212" t="s">
        <v>30</v>
      </c>
      <c r="Q4212" t="s">
        <v>114</v>
      </c>
      <c r="R4212" t="s">
        <v>32</v>
      </c>
      <c r="S4212" t="s">
        <v>1301</v>
      </c>
      <c r="T4212" s="4">
        <v>65000</v>
      </c>
      <c r="U4212" s="5">
        <v>0.12020000070333481</v>
      </c>
      <c r="V4212" s="4">
        <v>494.52999877929688</v>
      </c>
      <c r="W4212" s="5">
        <v>0.11479999870061874</v>
      </c>
      <c r="X4212" s="4">
        <v>15000</v>
      </c>
      <c r="Y4212" s="1">
        <v>14</v>
      </c>
      <c r="Z4212" s="4">
        <v>17803</v>
      </c>
      <c r="AA4212"/>
    </row>
    <row r="4213" spans="2:27" x14ac:dyDescent="0.3">
      <c r="B4213" s="1">
        <v>432410</v>
      </c>
      <c r="C4213" s="2" t="s">
        <v>206</v>
      </c>
      <c r="D4213" s="2" t="s">
        <v>25</v>
      </c>
      <c r="E4213" t="s">
        <v>26</v>
      </c>
      <c r="G4213" t="s">
        <v>54</v>
      </c>
      <c r="H4213" t="s">
        <v>43</v>
      </c>
      <c r="I4213" s="3">
        <v>44417</v>
      </c>
      <c r="J4213" s="3">
        <v>44420</v>
      </c>
      <c r="K4213" s="3">
        <v>44420</v>
      </c>
      <c r="L4213" t="s">
        <v>29</v>
      </c>
      <c r="M4213" t="str">
        <f>IF(OR(financial_loan[[#This Row],[loan_status]] = "Fully Paid",financial_loan[[#This Row],[loan_status]] = "Current"),"Good Loan", "Bad Loan")</f>
        <v>Good Loan</v>
      </c>
      <c r="N4213" s="3">
        <v>44451</v>
      </c>
      <c r="O4213" s="1">
        <v>513890</v>
      </c>
      <c r="P4213" t="s">
        <v>30</v>
      </c>
      <c r="Q4213" t="s">
        <v>87</v>
      </c>
      <c r="R4213" t="s">
        <v>32</v>
      </c>
      <c r="S4213" t="s">
        <v>33</v>
      </c>
      <c r="T4213" s="4">
        <v>15000</v>
      </c>
      <c r="U4213" s="5">
        <v>0.15600000321865082</v>
      </c>
      <c r="V4213" s="4">
        <v>156.10000610351563</v>
      </c>
      <c r="W4213" s="5">
        <v>7.7399998903274536E-2</v>
      </c>
      <c r="X4213" s="4">
        <v>5000</v>
      </c>
      <c r="Y4213" s="1">
        <v>24</v>
      </c>
      <c r="Z4213" s="4">
        <v>5619</v>
      </c>
      <c r="AA4213"/>
    </row>
    <row r="4214" spans="2:27" x14ac:dyDescent="0.3">
      <c r="B4214" s="1">
        <v>432417</v>
      </c>
      <c r="C4214" s="2" t="s">
        <v>96</v>
      </c>
      <c r="D4214" s="2" t="s">
        <v>25</v>
      </c>
      <c r="E4214" t="s">
        <v>57</v>
      </c>
      <c r="F4214" t="s">
        <v>3731</v>
      </c>
      <c r="G4214" t="s">
        <v>27</v>
      </c>
      <c r="H4214" t="s">
        <v>52</v>
      </c>
      <c r="I4214" s="3">
        <v>44417</v>
      </c>
      <c r="J4214" s="3">
        <v>44484</v>
      </c>
      <c r="K4214" s="3">
        <v>44420</v>
      </c>
      <c r="L4214" t="s">
        <v>29</v>
      </c>
      <c r="M4214" t="str">
        <f>IF(OR(financial_loan[[#This Row],[loan_status]] = "Fully Paid",financial_loan[[#This Row],[loan_status]] = "Current"),"Good Loan", "Bad Loan")</f>
        <v>Good Loan</v>
      </c>
      <c r="N4214" s="3">
        <v>44451</v>
      </c>
      <c r="O4214" s="1">
        <v>513891</v>
      </c>
      <c r="P4214" t="s">
        <v>30</v>
      </c>
      <c r="Q4214" t="s">
        <v>51</v>
      </c>
      <c r="R4214" t="s">
        <v>32</v>
      </c>
      <c r="S4214" t="s">
        <v>33</v>
      </c>
      <c r="T4214" s="4">
        <v>105000</v>
      </c>
      <c r="U4214" s="5">
        <v>3.6899998784065247E-2</v>
      </c>
      <c r="V4214" s="4">
        <v>662.67999267578125</v>
      </c>
      <c r="W4214" s="5">
        <v>0.11829999834299088</v>
      </c>
      <c r="X4214" s="4">
        <v>20000</v>
      </c>
      <c r="Y4214" s="1">
        <v>16</v>
      </c>
      <c r="Z4214" s="4">
        <v>23856</v>
      </c>
      <c r="AA4214"/>
    </row>
    <row r="4215" spans="2:27" x14ac:dyDescent="0.3">
      <c r="B4215" s="1">
        <v>432427</v>
      </c>
      <c r="C4215" s="2" t="s">
        <v>93</v>
      </c>
      <c r="D4215" s="2" t="s">
        <v>25</v>
      </c>
      <c r="E4215" t="s">
        <v>46</v>
      </c>
      <c r="F4215" t="s">
        <v>2560</v>
      </c>
      <c r="G4215" t="s">
        <v>54</v>
      </c>
      <c r="H4215" t="s">
        <v>52</v>
      </c>
      <c r="I4215" s="3">
        <v>44417</v>
      </c>
      <c r="J4215" s="3">
        <v>44479</v>
      </c>
      <c r="K4215" s="3">
        <v>44479</v>
      </c>
      <c r="L4215" t="s">
        <v>29</v>
      </c>
      <c r="M4215" t="str">
        <f>IF(OR(financial_loan[[#This Row],[loan_status]] = "Fully Paid",financial_loan[[#This Row],[loan_status]] = "Current"),"Good Loan", "Bad Loan")</f>
        <v>Good Loan</v>
      </c>
      <c r="N4215" s="3">
        <v>44510</v>
      </c>
      <c r="O4215" s="1">
        <v>513918</v>
      </c>
      <c r="P4215" t="s">
        <v>91</v>
      </c>
      <c r="Q4215" t="s">
        <v>82</v>
      </c>
      <c r="R4215" t="s">
        <v>32</v>
      </c>
      <c r="S4215" t="s">
        <v>33</v>
      </c>
      <c r="T4215" s="4">
        <v>75000</v>
      </c>
      <c r="U4215" s="5">
        <v>4.830000177025795E-2</v>
      </c>
      <c r="V4215" s="4">
        <v>284.5</v>
      </c>
      <c r="W4215" s="5">
        <v>8.5900001227855682E-2</v>
      </c>
      <c r="X4215" s="4">
        <v>9000</v>
      </c>
      <c r="Y4215" s="1">
        <v>21</v>
      </c>
      <c r="Z4215" s="4">
        <v>9610</v>
      </c>
      <c r="AA4215"/>
    </row>
    <row r="4216" spans="2:27" x14ac:dyDescent="0.3">
      <c r="B4216" s="1">
        <v>432469</v>
      </c>
      <c r="C4216" s="2" t="s">
        <v>34</v>
      </c>
      <c r="D4216" s="2" t="s">
        <v>25</v>
      </c>
      <c r="E4216" t="s">
        <v>63</v>
      </c>
      <c r="F4216" t="s">
        <v>3732</v>
      </c>
      <c r="G4216" t="s">
        <v>27</v>
      </c>
      <c r="H4216" t="s">
        <v>52</v>
      </c>
      <c r="I4216" s="3">
        <v>44417</v>
      </c>
      <c r="J4216" s="3">
        <v>44420</v>
      </c>
      <c r="K4216" s="3">
        <v>44420</v>
      </c>
      <c r="L4216" t="s">
        <v>29</v>
      </c>
      <c r="M4216" t="str">
        <f>IF(OR(financial_loan[[#This Row],[loan_status]] = "Fully Paid",financial_loan[[#This Row],[loan_status]] = "Current"),"Good Loan", "Bad Loan")</f>
        <v>Good Loan</v>
      </c>
      <c r="N4216" s="3">
        <v>44451</v>
      </c>
      <c r="O4216" s="1">
        <v>382717</v>
      </c>
      <c r="P4216" t="s">
        <v>70</v>
      </c>
      <c r="Q4216" t="s">
        <v>31</v>
      </c>
      <c r="R4216" t="s">
        <v>32</v>
      </c>
      <c r="S4216" t="s">
        <v>1301</v>
      </c>
      <c r="T4216" s="4">
        <v>100000</v>
      </c>
      <c r="U4216" s="5">
        <v>0.17090000212192535</v>
      </c>
      <c r="V4216" s="4">
        <v>399.60000610351563</v>
      </c>
      <c r="W4216" s="5">
        <v>0.12179999798536301</v>
      </c>
      <c r="X4216" s="4">
        <v>12000</v>
      </c>
      <c r="Y4216" s="1">
        <v>24</v>
      </c>
      <c r="Z4216" s="4">
        <v>14386</v>
      </c>
      <c r="AA4216"/>
    </row>
    <row r="4217" spans="2:27" x14ac:dyDescent="0.3">
      <c r="B4217" s="1">
        <v>432491</v>
      </c>
      <c r="C4217" s="2" t="s">
        <v>45</v>
      </c>
      <c r="D4217" s="2" t="s">
        <v>25</v>
      </c>
      <c r="E4217" t="s">
        <v>40</v>
      </c>
      <c r="F4217" t="s">
        <v>707</v>
      </c>
      <c r="G4217" t="s">
        <v>59</v>
      </c>
      <c r="H4217" t="s">
        <v>28</v>
      </c>
      <c r="I4217" s="3">
        <v>44417</v>
      </c>
      <c r="J4217" s="3">
        <v>44212</v>
      </c>
      <c r="K4217" s="3">
        <v>44420</v>
      </c>
      <c r="L4217" t="s">
        <v>29</v>
      </c>
      <c r="M4217" t="str">
        <f>IF(OR(financial_loan[[#This Row],[loan_status]] = "Fully Paid",financial_loan[[#This Row],[loan_status]] = "Current"),"Good Loan", "Bad Loan")</f>
        <v>Good Loan</v>
      </c>
      <c r="N4217" s="3">
        <v>44451</v>
      </c>
      <c r="O4217" s="1">
        <v>514033</v>
      </c>
      <c r="P4217" t="s">
        <v>36</v>
      </c>
      <c r="Q4217" t="s">
        <v>161</v>
      </c>
      <c r="R4217" t="s">
        <v>32</v>
      </c>
      <c r="S4217" t="s">
        <v>33</v>
      </c>
      <c r="T4217" s="4">
        <v>85155.2890625</v>
      </c>
      <c r="U4217" s="5">
        <v>0.15150000154972076</v>
      </c>
      <c r="V4217" s="4">
        <v>689.510009765625</v>
      </c>
      <c r="W4217" s="5">
        <v>0.1460999995470047</v>
      </c>
      <c r="X4217" s="4">
        <v>20000</v>
      </c>
      <c r="Y4217" s="1">
        <v>10</v>
      </c>
      <c r="Z4217" s="4">
        <v>24822</v>
      </c>
      <c r="AA4217"/>
    </row>
    <row r="4218" spans="2:27" x14ac:dyDescent="0.3">
      <c r="B4218" s="1">
        <v>432493</v>
      </c>
      <c r="C4218" s="2" t="s">
        <v>56</v>
      </c>
      <c r="D4218" s="2" t="s">
        <v>25</v>
      </c>
      <c r="E4218" t="s">
        <v>26</v>
      </c>
      <c r="F4218" t="s">
        <v>3733</v>
      </c>
      <c r="G4218" t="s">
        <v>42</v>
      </c>
      <c r="H4218" t="s">
        <v>28</v>
      </c>
      <c r="I4218" s="3">
        <v>44417</v>
      </c>
      <c r="J4218" s="3">
        <v>44271</v>
      </c>
      <c r="K4218" s="3">
        <v>44267</v>
      </c>
      <c r="L4218" t="s">
        <v>29</v>
      </c>
      <c r="M4218" t="str">
        <f>IF(OR(financial_loan[[#This Row],[loan_status]] = "Fully Paid",financial_loan[[#This Row],[loan_status]] = "Current"),"Good Loan", "Bad Loan")</f>
        <v>Good Loan</v>
      </c>
      <c r="N4218" s="3">
        <v>44298</v>
      </c>
      <c r="O4218" s="1">
        <v>514038</v>
      </c>
      <c r="P4218" t="s">
        <v>30</v>
      </c>
      <c r="Q4218" t="s">
        <v>92</v>
      </c>
      <c r="R4218" t="s">
        <v>32</v>
      </c>
      <c r="S4218" t="s">
        <v>33</v>
      </c>
      <c r="T4218" s="4">
        <v>78000</v>
      </c>
      <c r="U4218" s="5">
        <v>6.2600001692771912E-2</v>
      </c>
      <c r="V4218" s="4">
        <v>437.239990234375</v>
      </c>
      <c r="W4218" s="5">
        <v>0.12870000302791595</v>
      </c>
      <c r="X4218" s="4">
        <v>13000</v>
      </c>
      <c r="Y4218" s="1">
        <v>22</v>
      </c>
      <c r="Z4218" s="4">
        <v>15645</v>
      </c>
      <c r="AA4218"/>
    </row>
    <row r="4219" spans="2:27" x14ac:dyDescent="0.3">
      <c r="B4219" s="1">
        <v>432494</v>
      </c>
      <c r="C4219" s="2" t="s">
        <v>83</v>
      </c>
      <c r="D4219" s="2" t="s">
        <v>25</v>
      </c>
      <c r="E4219" t="s">
        <v>40</v>
      </c>
      <c r="F4219" t="s">
        <v>3734</v>
      </c>
      <c r="G4219" t="s">
        <v>54</v>
      </c>
      <c r="H4219" t="s">
        <v>52</v>
      </c>
      <c r="I4219" s="3">
        <v>44417</v>
      </c>
      <c r="J4219" s="3">
        <v>44423</v>
      </c>
      <c r="K4219" s="3">
        <v>44327</v>
      </c>
      <c r="L4219" t="s">
        <v>29</v>
      </c>
      <c r="M4219" t="str">
        <f>IF(OR(financial_loan[[#This Row],[loan_status]] = "Fully Paid",financial_loan[[#This Row],[loan_status]] = "Current"),"Good Loan", "Bad Loan")</f>
        <v>Good Loan</v>
      </c>
      <c r="N4219" s="3">
        <v>44358</v>
      </c>
      <c r="O4219" s="1">
        <v>514041</v>
      </c>
      <c r="P4219" t="s">
        <v>30</v>
      </c>
      <c r="Q4219" t="s">
        <v>87</v>
      </c>
      <c r="R4219" t="s">
        <v>32</v>
      </c>
      <c r="S4219" t="s">
        <v>38</v>
      </c>
      <c r="T4219" s="4">
        <v>61476</v>
      </c>
      <c r="U4219" s="5">
        <v>1.7799999564886093E-2</v>
      </c>
      <c r="V4219" s="4">
        <v>287.22000122070313</v>
      </c>
      <c r="W4219" s="5">
        <v>7.7399998903274536E-2</v>
      </c>
      <c r="X4219" s="4">
        <v>9200</v>
      </c>
      <c r="Y4219" s="1">
        <v>18</v>
      </c>
      <c r="Z4219" s="4">
        <v>10074</v>
      </c>
      <c r="AA4219"/>
    </row>
    <row r="4220" spans="2:27" x14ac:dyDescent="0.3">
      <c r="B4220" s="1">
        <v>432551</v>
      </c>
      <c r="C4220" s="2" t="s">
        <v>24</v>
      </c>
      <c r="D4220" s="2" t="s">
        <v>25</v>
      </c>
      <c r="E4220" t="s">
        <v>57</v>
      </c>
      <c r="F4220" t="s">
        <v>3735</v>
      </c>
      <c r="G4220" t="s">
        <v>27</v>
      </c>
      <c r="H4220" t="s">
        <v>28</v>
      </c>
      <c r="I4220" s="3">
        <v>44417</v>
      </c>
      <c r="J4220" s="3">
        <v>44419</v>
      </c>
      <c r="K4220" s="3">
        <v>44388</v>
      </c>
      <c r="L4220" t="s">
        <v>29</v>
      </c>
      <c r="M4220" t="str">
        <f>IF(OR(financial_loan[[#This Row],[loan_status]] = "Fully Paid",financial_loan[[#This Row],[loan_status]] = "Current"),"Good Loan", "Bad Loan")</f>
        <v>Good Loan</v>
      </c>
      <c r="N4220" s="3">
        <v>44419</v>
      </c>
      <c r="O4220" s="1">
        <v>514162</v>
      </c>
      <c r="P4220" t="s">
        <v>36</v>
      </c>
      <c r="Q4220" t="s">
        <v>114</v>
      </c>
      <c r="R4220" t="s">
        <v>32</v>
      </c>
      <c r="S4220" t="s">
        <v>33</v>
      </c>
      <c r="T4220" s="4">
        <v>175000</v>
      </c>
      <c r="U4220" s="5">
        <v>0.12729999423027039</v>
      </c>
      <c r="V4220" s="4">
        <v>626.40997314453125</v>
      </c>
      <c r="W4220" s="5">
        <v>0.11479999870061874</v>
      </c>
      <c r="X4220" s="4">
        <v>19000</v>
      </c>
      <c r="Y4220" s="1">
        <v>26</v>
      </c>
      <c r="Z4220" s="4">
        <v>21719</v>
      </c>
      <c r="AA4220"/>
    </row>
    <row r="4221" spans="2:27" x14ac:dyDescent="0.3">
      <c r="B4221" s="1">
        <v>432554</v>
      </c>
      <c r="C4221" s="2" t="s">
        <v>24</v>
      </c>
      <c r="D4221" s="2" t="s">
        <v>25</v>
      </c>
      <c r="E4221" t="s">
        <v>63</v>
      </c>
      <c r="F4221" t="s">
        <v>3736</v>
      </c>
      <c r="G4221" t="s">
        <v>54</v>
      </c>
      <c r="H4221" t="s">
        <v>43</v>
      </c>
      <c r="I4221" s="3">
        <v>44417</v>
      </c>
      <c r="J4221" s="3">
        <v>44420</v>
      </c>
      <c r="K4221" s="3">
        <v>44420</v>
      </c>
      <c r="L4221" t="s">
        <v>29</v>
      </c>
      <c r="M4221" t="str">
        <f>IF(OR(financial_loan[[#This Row],[loan_status]] = "Fully Paid",financial_loan[[#This Row],[loan_status]] = "Current"),"Good Loan", "Bad Loan")</f>
        <v>Good Loan</v>
      </c>
      <c r="N4221" s="3">
        <v>44451</v>
      </c>
      <c r="O4221" s="1">
        <v>514170</v>
      </c>
      <c r="P4221" t="s">
        <v>95</v>
      </c>
      <c r="Q4221" t="s">
        <v>82</v>
      </c>
      <c r="R4221" t="s">
        <v>32</v>
      </c>
      <c r="S4221" t="s">
        <v>1301</v>
      </c>
      <c r="T4221" s="4">
        <v>33004</v>
      </c>
      <c r="U4221" s="5">
        <v>2.2900000214576721E-2</v>
      </c>
      <c r="V4221" s="4">
        <v>158.05999755859375</v>
      </c>
      <c r="W4221" s="5">
        <v>8.5900001227855682E-2</v>
      </c>
      <c r="X4221" s="4">
        <v>5000</v>
      </c>
      <c r="Y4221" s="1">
        <v>17</v>
      </c>
      <c r="Z4221" s="4">
        <v>5690</v>
      </c>
      <c r="AA4221"/>
    </row>
    <row r="4222" spans="2:27" x14ac:dyDescent="0.3">
      <c r="B4222" s="1">
        <v>432558</v>
      </c>
      <c r="C4222" s="2" t="s">
        <v>24</v>
      </c>
      <c r="D4222" s="2" t="s">
        <v>25</v>
      </c>
      <c r="E4222" t="s">
        <v>84</v>
      </c>
      <c r="F4222" t="s">
        <v>3737</v>
      </c>
      <c r="G4222" t="s">
        <v>59</v>
      </c>
      <c r="H4222" t="s">
        <v>28</v>
      </c>
      <c r="I4222" s="3">
        <v>44417</v>
      </c>
      <c r="J4222" s="3">
        <v>44419</v>
      </c>
      <c r="K4222" s="3">
        <v>44419</v>
      </c>
      <c r="L4222" t="s">
        <v>29</v>
      </c>
      <c r="M4222" t="str">
        <f>IF(OR(financial_loan[[#This Row],[loan_status]] = "Fully Paid",financial_loan[[#This Row],[loan_status]] = "Current"),"Good Loan", "Bad Loan")</f>
        <v>Good Loan</v>
      </c>
      <c r="N4222" s="3">
        <v>44450</v>
      </c>
      <c r="O4222" s="1">
        <v>514144</v>
      </c>
      <c r="P4222" t="s">
        <v>86</v>
      </c>
      <c r="Q4222" t="s">
        <v>80</v>
      </c>
      <c r="R4222" t="s">
        <v>32</v>
      </c>
      <c r="S4222" t="s">
        <v>33</v>
      </c>
      <c r="T4222" s="4">
        <v>95000</v>
      </c>
      <c r="U4222" s="5">
        <v>0.17380000650882721</v>
      </c>
      <c r="V4222" s="4">
        <v>626.67999267578125</v>
      </c>
      <c r="W4222" s="5">
        <v>0.15309999883174896</v>
      </c>
      <c r="X4222" s="4">
        <v>18000</v>
      </c>
      <c r="Y4222" s="1">
        <v>37</v>
      </c>
      <c r="Z4222" s="4">
        <v>21973</v>
      </c>
      <c r="AA4222"/>
    </row>
    <row r="4223" spans="2:27" x14ac:dyDescent="0.3">
      <c r="B4223" s="1">
        <v>432571</v>
      </c>
      <c r="C4223" s="2" t="s">
        <v>45</v>
      </c>
      <c r="D4223" s="2" t="s">
        <v>25</v>
      </c>
      <c r="E4223" t="s">
        <v>40</v>
      </c>
      <c r="F4223" t="s">
        <v>3738</v>
      </c>
      <c r="G4223" t="s">
        <v>54</v>
      </c>
      <c r="H4223" t="s">
        <v>52</v>
      </c>
      <c r="I4223" s="3">
        <v>44417</v>
      </c>
      <c r="J4223" s="3">
        <v>44329</v>
      </c>
      <c r="K4223" s="3">
        <v>44328</v>
      </c>
      <c r="L4223" t="s">
        <v>29</v>
      </c>
      <c r="M4223" t="str">
        <f>IF(OR(financial_loan[[#This Row],[loan_status]] = "Fully Paid",financial_loan[[#This Row],[loan_status]] = "Current"),"Good Loan", "Bad Loan")</f>
        <v>Good Loan</v>
      </c>
      <c r="N4223" s="3">
        <v>44359</v>
      </c>
      <c r="O4223" s="1">
        <v>488063</v>
      </c>
      <c r="P4223" t="s">
        <v>70</v>
      </c>
      <c r="Q4223" t="s">
        <v>87</v>
      </c>
      <c r="R4223" t="s">
        <v>32</v>
      </c>
      <c r="S4223" t="s">
        <v>33</v>
      </c>
      <c r="T4223" s="4">
        <v>70000</v>
      </c>
      <c r="U4223" s="5">
        <v>0.15099999308586121</v>
      </c>
      <c r="V4223" s="4">
        <v>312.19000244140625</v>
      </c>
      <c r="W4223" s="5">
        <v>7.7399998903274536E-2</v>
      </c>
      <c r="X4223" s="4">
        <v>10000</v>
      </c>
      <c r="Y4223" s="1">
        <v>28</v>
      </c>
      <c r="Z4223" s="4">
        <v>11158</v>
      </c>
      <c r="AA4223"/>
    </row>
    <row r="4224" spans="2:27" x14ac:dyDescent="0.3">
      <c r="B4224" s="1">
        <v>432574</v>
      </c>
      <c r="C4224" s="2" t="s">
        <v>24</v>
      </c>
      <c r="D4224" s="2" t="s">
        <v>25</v>
      </c>
      <c r="E4224" t="s">
        <v>49</v>
      </c>
      <c r="F4224" t="s">
        <v>3739</v>
      </c>
      <c r="G4224" t="s">
        <v>42</v>
      </c>
      <c r="H4224" t="s">
        <v>52</v>
      </c>
      <c r="I4224" s="3">
        <v>44417</v>
      </c>
      <c r="J4224" s="3">
        <v>44542</v>
      </c>
      <c r="K4224" s="3">
        <v>44359</v>
      </c>
      <c r="L4224" t="s">
        <v>60</v>
      </c>
      <c r="M4224" t="str">
        <f>IF(OR(financial_loan[[#This Row],[loan_status]] = "Fully Paid",financial_loan[[#This Row],[loan_status]] = "Current"),"Good Loan", "Bad Loan")</f>
        <v>Bad Loan</v>
      </c>
      <c r="N4224" s="3">
        <v>44389</v>
      </c>
      <c r="O4224" s="1">
        <v>514207</v>
      </c>
      <c r="P4224" t="s">
        <v>167</v>
      </c>
      <c r="Q4224" t="s">
        <v>92</v>
      </c>
      <c r="R4224" t="s">
        <v>32</v>
      </c>
      <c r="S4224" t="s">
        <v>33</v>
      </c>
      <c r="T4224" s="4">
        <v>45325</v>
      </c>
      <c r="U4224" s="5">
        <v>3.5199999809265137E-2</v>
      </c>
      <c r="V4224" s="4">
        <v>94.180000305175781</v>
      </c>
      <c r="W4224" s="5">
        <v>0.12870000302791595</v>
      </c>
      <c r="X4224" s="4">
        <v>2800</v>
      </c>
      <c r="Y4224" s="1">
        <v>8</v>
      </c>
      <c r="Z4224" s="4">
        <v>3210</v>
      </c>
      <c r="AA4224"/>
    </row>
    <row r="4225" spans="2:27" x14ac:dyDescent="0.3">
      <c r="B4225" s="1">
        <v>432592</v>
      </c>
      <c r="C4225" s="2" t="s">
        <v>133</v>
      </c>
      <c r="D4225" s="2" t="s">
        <v>25</v>
      </c>
      <c r="E4225" t="s">
        <v>98</v>
      </c>
      <c r="F4225" t="s">
        <v>3740</v>
      </c>
      <c r="G4225" t="s">
        <v>42</v>
      </c>
      <c r="H4225" t="s">
        <v>28</v>
      </c>
      <c r="I4225" s="3">
        <v>44417</v>
      </c>
      <c r="J4225" s="3">
        <v>44512</v>
      </c>
      <c r="K4225" s="3">
        <v>44481</v>
      </c>
      <c r="L4225" t="s">
        <v>29</v>
      </c>
      <c r="M4225" t="str">
        <f>IF(OR(financial_loan[[#This Row],[loan_status]] = "Fully Paid",financial_loan[[#This Row],[loan_status]] = "Current"),"Good Loan", "Bad Loan")</f>
        <v>Good Loan</v>
      </c>
      <c r="N4225" s="3">
        <v>44512</v>
      </c>
      <c r="O4225" s="1">
        <v>514251</v>
      </c>
      <c r="P4225" t="s">
        <v>141</v>
      </c>
      <c r="Q4225" t="s">
        <v>44</v>
      </c>
      <c r="R4225" t="s">
        <v>32</v>
      </c>
      <c r="S4225" t="s">
        <v>33</v>
      </c>
      <c r="T4225" s="4">
        <v>50000</v>
      </c>
      <c r="U4225" s="5">
        <v>0.11980000138282776</v>
      </c>
      <c r="V4225" s="4">
        <v>162.25</v>
      </c>
      <c r="W4225" s="5">
        <v>0.13220000267028809</v>
      </c>
      <c r="X4225" s="4">
        <v>4800</v>
      </c>
      <c r="Y4225" s="1">
        <v>11</v>
      </c>
      <c r="Z4225" s="4">
        <v>6060</v>
      </c>
      <c r="AA4225"/>
    </row>
    <row r="4226" spans="2:27" x14ac:dyDescent="0.3">
      <c r="B4226" s="1">
        <v>432604</v>
      </c>
      <c r="C4226" s="2" t="s">
        <v>225</v>
      </c>
      <c r="D4226" s="2" t="s">
        <v>25</v>
      </c>
      <c r="E4226" t="s">
        <v>57</v>
      </c>
      <c r="F4226" t="s">
        <v>3741</v>
      </c>
      <c r="G4226" t="s">
        <v>54</v>
      </c>
      <c r="H4226" t="s">
        <v>52</v>
      </c>
      <c r="I4226" s="3">
        <v>44417</v>
      </c>
      <c r="J4226" s="3">
        <v>44515</v>
      </c>
      <c r="K4226" s="3">
        <v>44480</v>
      </c>
      <c r="L4226" t="s">
        <v>29</v>
      </c>
      <c r="M4226" t="str">
        <f>IF(OR(financial_loan[[#This Row],[loan_status]] = "Fully Paid",financial_loan[[#This Row],[loan_status]] = "Current"),"Good Loan", "Bad Loan")</f>
        <v>Good Loan</v>
      </c>
      <c r="N4226" s="3">
        <v>44511</v>
      </c>
      <c r="O4226" s="1">
        <v>514043</v>
      </c>
      <c r="P4226" t="s">
        <v>70</v>
      </c>
      <c r="Q4226" t="s">
        <v>87</v>
      </c>
      <c r="R4226" t="s">
        <v>32</v>
      </c>
      <c r="S4226" t="s">
        <v>33</v>
      </c>
      <c r="T4226" s="4">
        <v>31200</v>
      </c>
      <c r="U4226" s="5">
        <v>3.0799999833106995E-2</v>
      </c>
      <c r="V4226" s="4">
        <v>234.13999938964844</v>
      </c>
      <c r="W4226" s="5">
        <v>7.7399998903274536E-2</v>
      </c>
      <c r="X4226" s="4">
        <v>7500</v>
      </c>
      <c r="Y4226" s="1">
        <v>19</v>
      </c>
      <c r="Z4226" s="4">
        <v>8348</v>
      </c>
      <c r="AA4226"/>
    </row>
    <row r="4227" spans="2:27" x14ac:dyDescent="0.3">
      <c r="B4227" s="1">
        <v>432628</v>
      </c>
      <c r="C4227" s="2" t="s">
        <v>62</v>
      </c>
      <c r="D4227" s="2" t="s">
        <v>25</v>
      </c>
      <c r="E4227" t="s">
        <v>57</v>
      </c>
      <c r="F4227" t="s">
        <v>3742</v>
      </c>
      <c r="G4227" t="s">
        <v>54</v>
      </c>
      <c r="H4227" t="s">
        <v>28</v>
      </c>
      <c r="I4227" s="3">
        <v>44417</v>
      </c>
      <c r="J4227" s="3">
        <v>44212</v>
      </c>
      <c r="K4227" s="3">
        <v>44420</v>
      </c>
      <c r="L4227" t="s">
        <v>29</v>
      </c>
      <c r="M4227" t="str">
        <f>IF(OR(financial_loan[[#This Row],[loan_status]] = "Fully Paid",financial_loan[[#This Row],[loan_status]] = "Current"),"Good Loan", "Bad Loan")</f>
        <v>Good Loan</v>
      </c>
      <c r="N4227" s="3">
        <v>44451</v>
      </c>
      <c r="O4227" s="1">
        <v>513679</v>
      </c>
      <c r="P4227" t="s">
        <v>30</v>
      </c>
      <c r="Q4227" t="s">
        <v>87</v>
      </c>
      <c r="R4227" t="s">
        <v>32</v>
      </c>
      <c r="S4227" t="s">
        <v>33</v>
      </c>
      <c r="T4227" s="4">
        <v>52000</v>
      </c>
      <c r="U4227" s="5">
        <v>2.5800000876188278E-2</v>
      </c>
      <c r="V4227" s="4">
        <v>218.53999328613281</v>
      </c>
      <c r="W4227" s="5">
        <v>7.7399998903274536E-2</v>
      </c>
      <c r="X4227" s="4">
        <v>7000</v>
      </c>
      <c r="Y4227" s="1">
        <v>12</v>
      </c>
      <c r="Z4227" s="4">
        <v>7867</v>
      </c>
      <c r="AA4227"/>
    </row>
    <row r="4228" spans="2:27" x14ac:dyDescent="0.3">
      <c r="B4228" s="1">
        <v>432642</v>
      </c>
      <c r="C4228" s="2" t="s">
        <v>93</v>
      </c>
      <c r="D4228" s="2" t="s">
        <v>25</v>
      </c>
      <c r="E4228" t="s">
        <v>26</v>
      </c>
      <c r="F4228" t="s">
        <v>3743</v>
      </c>
      <c r="G4228" t="s">
        <v>42</v>
      </c>
      <c r="H4228" t="s">
        <v>28</v>
      </c>
      <c r="I4228" s="3">
        <v>44417</v>
      </c>
      <c r="J4228" s="3">
        <v>44420</v>
      </c>
      <c r="K4228" s="3">
        <v>44420</v>
      </c>
      <c r="L4228" t="s">
        <v>29</v>
      </c>
      <c r="M4228" t="str">
        <f>IF(OR(financial_loan[[#This Row],[loan_status]] = "Fully Paid",financial_loan[[#This Row],[loan_status]] = "Current"),"Good Loan", "Bad Loan")</f>
        <v>Good Loan</v>
      </c>
      <c r="N4228" s="3">
        <v>44451</v>
      </c>
      <c r="O4228" s="1">
        <v>514500</v>
      </c>
      <c r="P4228" t="s">
        <v>167</v>
      </c>
      <c r="Q4228" t="s">
        <v>92</v>
      </c>
      <c r="R4228" t="s">
        <v>32</v>
      </c>
      <c r="S4228" t="s">
        <v>33</v>
      </c>
      <c r="T4228" s="4">
        <v>65004</v>
      </c>
      <c r="U4228" s="5">
        <v>0.13089999556541443</v>
      </c>
      <c r="V4228" s="4">
        <v>201.80000305175781</v>
      </c>
      <c r="W4228" s="5">
        <v>0.12870000302791595</v>
      </c>
      <c r="X4228" s="4">
        <v>6000</v>
      </c>
      <c r="Y4228" s="1">
        <v>21</v>
      </c>
      <c r="Z4228" s="4">
        <v>7265</v>
      </c>
      <c r="AA4228"/>
    </row>
    <row r="4229" spans="2:27" x14ac:dyDescent="0.3">
      <c r="B4229" s="1">
        <v>432657</v>
      </c>
      <c r="C4229" s="2" t="s">
        <v>102</v>
      </c>
      <c r="D4229" s="2" t="s">
        <v>25</v>
      </c>
      <c r="E4229" t="s">
        <v>111</v>
      </c>
      <c r="F4229" t="s">
        <v>3744</v>
      </c>
      <c r="G4229" t="s">
        <v>54</v>
      </c>
      <c r="H4229" t="s">
        <v>28</v>
      </c>
      <c r="I4229" s="3">
        <v>44417</v>
      </c>
      <c r="J4229" s="3">
        <v>44542</v>
      </c>
      <c r="K4229" s="3">
        <v>44449</v>
      </c>
      <c r="L4229" t="s">
        <v>29</v>
      </c>
      <c r="M4229" t="str">
        <f>IF(OR(financial_loan[[#This Row],[loan_status]] = "Fully Paid",financial_loan[[#This Row],[loan_status]] = "Current"),"Good Loan", "Bad Loan")</f>
        <v>Good Loan</v>
      </c>
      <c r="N4229" s="3">
        <v>44479</v>
      </c>
      <c r="O4229" s="1">
        <v>514453</v>
      </c>
      <c r="P4229" t="s">
        <v>91</v>
      </c>
      <c r="Q4229" t="s">
        <v>82</v>
      </c>
      <c r="R4229" t="s">
        <v>32</v>
      </c>
      <c r="S4229" t="s">
        <v>33</v>
      </c>
      <c r="T4229" s="4">
        <v>73000</v>
      </c>
      <c r="U4229" s="5">
        <v>6.8700000643730164E-2</v>
      </c>
      <c r="V4229" s="4">
        <v>316.1099853515625</v>
      </c>
      <c r="W4229" s="5">
        <v>8.5900001227855682E-2</v>
      </c>
      <c r="X4229" s="4">
        <v>10000</v>
      </c>
      <c r="Y4229" s="1">
        <v>24</v>
      </c>
      <c r="Z4229" s="4">
        <v>10742</v>
      </c>
      <c r="AA4229"/>
    </row>
    <row r="4230" spans="2:27" x14ac:dyDescent="0.3">
      <c r="B4230" s="1">
        <v>432711</v>
      </c>
      <c r="C4230" s="2" t="s">
        <v>143</v>
      </c>
      <c r="D4230" s="2" t="s">
        <v>25</v>
      </c>
      <c r="E4230" t="s">
        <v>49</v>
      </c>
      <c r="F4230" t="s">
        <v>847</v>
      </c>
      <c r="G4230" t="s">
        <v>27</v>
      </c>
      <c r="H4230" t="s">
        <v>28</v>
      </c>
      <c r="I4230" s="3">
        <v>44417</v>
      </c>
      <c r="J4230" s="3">
        <v>44420</v>
      </c>
      <c r="K4230" s="3">
        <v>44420</v>
      </c>
      <c r="L4230" t="s">
        <v>29</v>
      </c>
      <c r="M4230" t="str">
        <f>IF(OR(financial_loan[[#This Row],[loan_status]] = "Fully Paid",financial_loan[[#This Row],[loan_status]] = "Current"),"Good Loan", "Bad Loan")</f>
        <v>Good Loan</v>
      </c>
      <c r="N4230" s="3">
        <v>44451</v>
      </c>
      <c r="O4230" s="1">
        <v>514682</v>
      </c>
      <c r="P4230" t="s">
        <v>30</v>
      </c>
      <c r="Q4230" t="s">
        <v>31</v>
      </c>
      <c r="R4230" t="s">
        <v>32</v>
      </c>
      <c r="S4230" t="s">
        <v>33</v>
      </c>
      <c r="T4230" s="4">
        <v>66996</v>
      </c>
      <c r="U4230" s="5">
        <v>0.20110000669956207</v>
      </c>
      <c r="V4230" s="4">
        <v>666</v>
      </c>
      <c r="W4230" s="5">
        <v>0.12179999798536301</v>
      </c>
      <c r="X4230" s="4">
        <v>20000</v>
      </c>
      <c r="Y4230" s="1">
        <v>17</v>
      </c>
      <c r="Z4230" s="4">
        <v>23976</v>
      </c>
      <c r="AA4230"/>
    </row>
    <row r="4231" spans="2:27" x14ac:dyDescent="0.3">
      <c r="B4231" s="1">
        <v>432747</v>
      </c>
      <c r="C4231" s="2" t="s">
        <v>519</v>
      </c>
      <c r="D4231" s="2" t="s">
        <v>25</v>
      </c>
      <c r="E4231" t="s">
        <v>98</v>
      </c>
      <c r="F4231" t="s">
        <v>3745</v>
      </c>
      <c r="G4231" t="s">
        <v>59</v>
      </c>
      <c r="H4231" t="s">
        <v>28</v>
      </c>
      <c r="I4231" s="3">
        <v>44417</v>
      </c>
      <c r="J4231" s="3">
        <v>44420</v>
      </c>
      <c r="K4231" s="3">
        <v>44420</v>
      </c>
      <c r="L4231" t="s">
        <v>29</v>
      </c>
      <c r="M4231" t="str">
        <f>IF(OR(financial_loan[[#This Row],[loan_status]] = "Fully Paid",financial_loan[[#This Row],[loan_status]] = "Current"),"Good Loan", "Bad Loan")</f>
        <v>Good Loan</v>
      </c>
      <c r="N4231" s="3">
        <v>44451</v>
      </c>
      <c r="O4231" s="1">
        <v>514772</v>
      </c>
      <c r="P4231" t="s">
        <v>30</v>
      </c>
      <c r="Q4231" t="s">
        <v>227</v>
      </c>
      <c r="R4231" t="s">
        <v>32</v>
      </c>
      <c r="S4231" t="s">
        <v>33</v>
      </c>
      <c r="T4231" s="4">
        <v>75000</v>
      </c>
      <c r="U4231" s="5">
        <v>0.1632000058889389</v>
      </c>
      <c r="V4231" s="4">
        <v>492.20999145507813</v>
      </c>
      <c r="W4231" s="5">
        <v>0.15999999642372131</v>
      </c>
      <c r="X4231" s="4">
        <v>14000</v>
      </c>
      <c r="Y4231" s="1">
        <v>19</v>
      </c>
      <c r="Z4231" s="4">
        <v>17721</v>
      </c>
      <c r="AA4231"/>
    </row>
    <row r="4232" spans="2:27" x14ac:dyDescent="0.3">
      <c r="B4232" s="1">
        <v>432766</v>
      </c>
      <c r="C4232" s="2" t="s">
        <v>289</v>
      </c>
      <c r="D4232" s="2" t="s">
        <v>25</v>
      </c>
      <c r="E4232" t="s">
        <v>57</v>
      </c>
      <c r="F4232" t="s">
        <v>3746</v>
      </c>
      <c r="G4232" t="s">
        <v>54</v>
      </c>
      <c r="H4232" t="s">
        <v>52</v>
      </c>
      <c r="I4232" s="3">
        <v>44417</v>
      </c>
      <c r="J4232" s="3">
        <v>44328</v>
      </c>
      <c r="K4232" s="3">
        <v>44298</v>
      </c>
      <c r="L4232" t="s">
        <v>29</v>
      </c>
      <c r="M4232" t="str">
        <f>IF(OR(financial_loan[[#This Row],[loan_status]] = "Fully Paid",financial_loan[[#This Row],[loan_status]] = "Current"),"Good Loan", "Bad Loan")</f>
        <v>Good Loan</v>
      </c>
      <c r="N4232" s="3">
        <v>44328</v>
      </c>
      <c r="O4232" s="1">
        <v>514825</v>
      </c>
      <c r="P4232" t="s">
        <v>95</v>
      </c>
      <c r="Q4232" t="s">
        <v>82</v>
      </c>
      <c r="R4232" t="s">
        <v>32</v>
      </c>
      <c r="S4232" t="s">
        <v>38</v>
      </c>
      <c r="T4232" s="4">
        <v>57996</v>
      </c>
      <c r="U4232" s="5">
        <v>8.0700002610683441E-2</v>
      </c>
      <c r="V4232" s="4">
        <v>151.72999572753906</v>
      </c>
      <c r="W4232" s="5">
        <v>8.5900001227855682E-2</v>
      </c>
      <c r="X4232" s="4">
        <v>4800</v>
      </c>
      <c r="Y4232" s="1">
        <v>22</v>
      </c>
      <c r="Z4232" s="4">
        <v>5452</v>
      </c>
      <c r="AA4232"/>
    </row>
    <row r="4233" spans="2:27" x14ac:dyDescent="0.3">
      <c r="B4233" s="1">
        <v>432771</v>
      </c>
      <c r="C4233" s="2" t="s">
        <v>66</v>
      </c>
      <c r="D4233" s="2" t="s">
        <v>25</v>
      </c>
      <c r="E4233" t="s">
        <v>49</v>
      </c>
      <c r="F4233" t="s">
        <v>3747</v>
      </c>
      <c r="G4233" t="s">
        <v>54</v>
      </c>
      <c r="H4233" t="s">
        <v>52</v>
      </c>
      <c r="I4233" s="3">
        <v>44417</v>
      </c>
      <c r="J4233" s="3">
        <v>44420</v>
      </c>
      <c r="K4233" s="3">
        <v>44420</v>
      </c>
      <c r="L4233" t="s">
        <v>29</v>
      </c>
      <c r="M4233" t="str">
        <f>IF(OR(financial_loan[[#This Row],[loan_status]] = "Fully Paid",financial_loan[[#This Row],[loan_status]] = "Current"),"Good Loan", "Bad Loan")</f>
        <v>Good Loan</v>
      </c>
      <c r="N4233" s="3">
        <v>44451</v>
      </c>
      <c r="O4233" s="1">
        <v>514842</v>
      </c>
      <c r="P4233" t="s">
        <v>91</v>
      </c>
      <c r="Q4233" t="s">
        <v>82</v>
      </c>
      <c r="R4233" t="s">
        <v>32</v>
      </c>
      <c r="S4233" t="s">
        <v>38</v>
      </c>
      <c r="T4233" s="4">
        <v>40000</v>
      </c>
      <c r="U4233" s="5">
        <v>6.8700000643730164E-2</v>
      </c>
      <c r="V4233" s="4">
        <v>158.05999755859375</v>
      </c>
      <c r="W4233" s="5">
        <v>8.5900001227855682E-2</v>
      </c>
      <c r="X4233" s="4">
        <v>5000</v>
      </c>
      <c r="Y4233" s="1">
        <v>11</v>
      </c>
      <c r="Z4233" s="4">
        <v>5690</v>
      </c>
      <c r="AA4233"/>
    </row>
    <row r="4234" spans="2:27" x14ac:dyDescent="0.3">
      <c r="B4234" s="1">
        <v>432774</v>
      </c>
      <c r="C4234" s="2" t="s">
        <v>83</v>
      </c>
      <c r="D4234" s="2" t="s">
        <v>25</v>
      </c>
      <c r="E4234" s="2" t="s">
        <v>26</v>
      </c>
      <c r="F4234" t="s">
        <v>990</v>
      </c>
      <c r="G4234" t="s">
        <v>27</v>
      </c>
      <c r="H4234" t="s">
        <v>811</v>
      </c>
      <c r="I4234" s="3">
        <v>44417</v>
      </c>
      <c r="J4234" s="3">
        <v>44239</v>
      </c>
      <c r="K4234" s="3">
        <v>44239</v>
      </c>
      <c r="L4234" t="s">
        <v>29</v>
      </c>
      <c r="M4234" t="str">
        <f>IF(OR(financial_loan[[#This Row],[loan_status]] = "Fully Paid",financial_loan[[#This Row],[loan_status]] = "Current"),"Good Loan", "Bad Loan")</f>
        <v>Good Loan</v>
      </c>
      <c r="N4234" s="3">
        <v>44267</v>
      </c>
      <c r="O4234" s="1">
        <v>514847</v>
      </c>
      <c r="P4234" t="s">
        <v>91</v>
      </c>
      <c r="Q4234" t="s">
        <v>37</v>
      </c>
      <c r="R4234" t="s">
        <v>32</v>
      </c>
      <c r="S4234" t="s">
        <v>33</v>
      </c>
      <c r="T4234" s="4">
        <v>63200</v>
      </c>
      <c r="U4234" s="5">
        <v>0.11940000206232071</v>
      </c>
      <c r="V4234" s="4">
        <v>160.63999938964844</v>
      </c>
      <c r="W4234" s="5">
        <v>0.12530000507831573</v>
      </c>
      <c r="X4234" s="4">
        <v>4800</v>
      </c>
      <c r="Y4234" s="1">
        <v>15</v>
      </c>
      <c r="Z4234" s="4">
        <v>5738</v>
      </c>
      <c r="AA4234"/>
    </row>
    <row r="4235" spans="2:27" x14ac:dyDescent="0.3">
      <c r="B4235" s="1">
        <v>432775</v>
      </c>
      <c r="C4235" s="2" t="s">
        <v>39</v>
      </c>
      <c r="D4235" s="2" t="s">
        <v>25</v>
      </c>
      <c r="E4235" t="s">
        <v>111</v>
      </c>
      <c r="F4235" t="s">
        <v>2669</v>
      </c>
      <c r="G4235" t="s">
        <v>42</v>
      </c>
      <c r="H4235" t="s">
        <v>28</v>
      </c>
      <c r="I4235" s="3">
        <v>44417</v>
      </c>
      <c r="J4235" s="3">
        <v>44332</v>
      </c>
      <c r="K4235" s="3">
        <v>44298</v>
      </c>
      <c r="L4235" t="s">
        <v>29</v>
      </c>
      <c r="M4235" t="str">
        <f>IF(OR(financial_loan[[#This Row],[loan_status]] = "Fully Paid",financial_loan[[#This Row],[loan_status]] = "Current"),"Good Loan", "Bad Loan")</f>
        <v>Good Loan</v>
      </c>
      <c r="N4235" s="3">
        <v>44328</v>
      </c>
      <c r="O4235" s="1">
        <v>504240</v>
      </c>
      <c r="P4235" t="s">
        <v>36</v>
      </c>
      <c r="Q4235" t="s">
        <v>48</v>
      </c>
      <c r="R4235" t="s">
        <v>32</v>
      </c>
      <c r="S4235" t="s">
        <v>33</v>
      </c>
      <c r="T4235" s="4">
        <v>26000</v>
      </c>
      <c r="U4235" s="5">
        <v>0.17540000379085541</v>
      </c>
      <c r="V4235" s="4">
        <v>261.72000122070313</v>
      </c>
      <c r="W4235" s="5">
        <v>0.13160000741481781</v>
      </c>
      <c r="X4235" s="4">
        <v>7750</v>
      </c>
      <c r="Y4235" s="1">
        <v>16</v>
      </c>
      <c r="Z4235" s="4">
        <v>9380</v>
      </c>
      <c r="AA4235"/>
    </row>
    <row r="4236" spans="2:27" x14ac:dyDescent="0.3">
      <c r="B4236" s="1">
        <v>432778</v>
      </c>
      <c r="C4236" s="2" t="s">
        <v>24</v>
      </c>
      <c r="D4236" s="2" t="s">
        <v>25</v>
      </c>
      <c r="E4236" t="s">
        <v>40</v>
      </c>
      <c r="F4236" t="s">
        <v>3748</v>
      </c>
      <c r="G4236" t="s">
        <v>42</v>
      </c>
      <c r="H4236" t="s">
        <v>28</v>
      </c>
      <c r="I4236" s="3">
        <v>44417</v>
      </c>
      <c r="J4236" s="3">
        <v>44332</v>
      </c>
      <c r="K4236" s="3">
        <v>44420</v>
      </c>
      <c r="L4236" t="s">
        <v>29</v>
      </c>
      <c r="M4236" t="str">
        <f>IF(OR(financial_loan[[#This Row],[loan_status]] = "Fully Paid",financial_loan[[#This Row],[loan_status]] = "Current"),"Good Loan", "Bad Loan")</f>
        <v>Good Loan</v>
      </c>
      <c r="N4236" s="3">
        <v>44451</v>
      </c>
      <c r="O4236" s="1">
        <v>514867</v>
      </c>
      <c r="P4236" t="s">
        <v>36</v>
      </c>
      <c r="Q4236" t="s">
        <v>75</v>
      </c>
      <c r="R4236" t="s">
        <v>32</v>
      </c>
      <c r="S4236" t="s">
        <v>33</v>
      </c>
      <c r="T4236" s="4">
        <v>84000</v>
      </c>
      <c r="U4236" s="5">
        <v>0.20029999315738678</v>
      </c>
      <c r="V4236" s="4">
        <v>682.739990234375</v>
      </c>
      <c r="W4236" s="5">
        <v>0.13920000195503235</v>
      </c>
      <c r="X4236" s="4">
        <v>20000</v>
      </c>
      <c r="Y4236" s="1">
        <v>36</v>
      </c>
      <c r="Z4236" s="4">
        <v>24579</v>
      </c>
      <c r="AA4236"/>
    </row>
    <row r="4237" spans="2:27" x14ac:dyDescent="0.3">
      <c r="B4237" s="1">
        <v>432820</v>
      </c>
      <c r="C4237" s="2" t="s">
        <v>66</v>
      </c>
      <c r="D4237" s="2" t="s">
        <v>25</v>
      </c>
      <c r="E4237" t="s">
        <v>26</v>
      </c>
      <c r="F4237" t="s">
        <v>3749</v>
      </c>
      <c r="G4237" t="s">
        <v>42</v>
      </c>
      <c r="H4237" t="s">
        <v>28</v>
      </c>
      <c r="I4237" s="3">
        <v>44417</v>
      </c>
      <c r="J4237" s="3">
        <v>44332</v>
      </c>
      <c r="K4237" s="3">
        <v>44448</v>
      </c>
      <c r="L4237" t="s">
        <v>60</v>
      </c>
      <c r="M4237" t="str">
        <f>IF(OR(financial_loan[[#This Row],[loan_status]] = "Fully Paid",financial_loan[[#This Row],[loan_status]] = "Current"),"Good Loan", "Bad Loan")</f>
        <v>Bad Loan</v>
      </c>
      <c r="N4237" s="3">
        <v>44478</v>
      </c>
      <c r="O4237" s="1">
        <v>515007</v>
      </c>
      <c r="P4237" t="s">
        <v>103</v>
      </c>
      <c r="Q4237" t="s">
        <v>48</v>
      </c>
      <c r="R4237" t="s">
        <v>32</v>
      </c>
      <c r="S4237" t="s">
        <v>38</v>
      </c>
      <c r="T4237" s="4">
        <v>12000</v>
      </c>
      <c r="U4237" s="5">
        <v>0.14000000059604645</v>
      </c>
      <c r="V4237" s="4">
        <v>33.970001220703125</v>
      </c>
      <c r="W4237" s="5">
        <v>0.13570000231266022</v>
      </c>
      <c r="X4237" s="4">
        <v>1000</v>
      </c>
      <c r="Y4237" s="1">
        <v>8</v>
      </c>
      <c r="Z4237" s="4">
        <v>34</v>
      </c>
      <c r="AA4237"/>
    </row>
    <row r="4238" spans="2:27" x14ac:dyDescent="0.3">
      <c r="B4238" s="1">
        <v>432831</v>
      </c>
      <c r="C4238" s="2" t="s">
        <v>24</v>
      </c>
      <c r="D4238" s="2" t="s">
        <v>25</v>
      </c>
      <c r="E4238" t="s">
        <v>98</v>
      </c>
      <c r="F4238" t="s">
        <v>3750</v>
      </c>
      <c r="G4238" t="s">
        <v>59</v>
      </c>
      <c r="H4238" t="s">
        <v>28</v>
      </c>
      <c r="I4238" s="3">
        <v>44417</v>
      </c>
      <c r="J4238" s="3">
        <v>44420</v>
      </c>
      <c r="K4238" s="3">
        <v>44420</v>
      </c>
      <c r="L4238" t="s">
        <v>29</v>
      </c>
      <c r="M4238" t="str">
        <f>IF(OR(financial_loan[[#This Row],[loan_status]] = "Fully Paid",financial_loan[[#This Row],[loan_status]] = "Current"),"Good Loan", "Bad Loan")</f>
        <v>Good Loan</v>
      </c>
      <c r="N4238" s="3">
        <v>44451</v>
      </c>
      <c r="O4238" s="1">
        <v>515027</v>
      </c>
      <c r="P4238" t="s">
        <v>86</v>
      </c>
      <c r="Q4238" t="s">
        <v>227</v>
      </c>
      <c r="R4238" t="s">
        <v>32</v>
      </c>
      <c r="S4238" t="s">
        <v>38</v>
      </c>
      <c r="T4238" s="4">
        <v>60000</v>
      </c>
      <c r="U4238" s="5">
        <v>0.15899999439716339</v>
      </c>
      <c r="V4238" s="4">
        <v>703.1500244140625</v>
      </c>
      <c r="W4238" s="5">
        <v>0.15999999642372131</v>
      </c>
      <c r="X4238" s="4">
        <v>20000</v>
      </c>
      <c r="Y4238" s="1">
        <v>19</v>
      </c>
      <c r="Z4238" s="4">
        <v>25313</v>
      </c>
      <c r="AA4238"/>
    </row>
    <row r="4239" spans="2:27" x14ac:dyDescent="0.3">
      <c r="B4239" s="1">
        <v>432850</v>
      </c>
      <c r="C4239" s="2" t="s">
        <v>62</v>
      </c>
      <c r="D4239" s="2" t="s">
        <v>25</v>
      </c>
      <c r="E4239" t="s">
        <v>98</v>
      </c>
      <c r="F4239" t="s">
        <v>2101</v>
      </c>
      <c r="G4239" t="s">
        <v>54</v>
      </c>
      <c r="H4239" t="s">
        <v>28</v>
      </c>
      <c r="I4239" s="3">
        <v>44417</v>
      </c>
      <c r="J4239" s="3">
        <v>44483</v>
      </c>
      <c r="K4239" s="3">
        <v>44207</v>
      </c>
      <c r="L4239" t="s">
        <v>29</v>
      </c>
      <c r="M4239" t="str">
        <f>IF(OR(financial_loan[[#This Row],[loan_status]] = "Fully Paid",financial_loan[[#This Row],[loan_status]] = "Current"),"Good Loan", "Bad Loan")</f>
        <v>Good Loan</v>
      </c>
      <c r="N4239" s="3">
        <v>44238</v>
      </c>
      <c r="O4239" s="1">
        <v>515085</v>
      </c>
      <c r="P4239" t="s">
        <v>280</v>
      </c>
      <c r="Q4239" t="s">
        <v>87</v>
      </c>
      <c r="R4239" t="s">
        <v>32</v>
      </c>
      <c r="S4239" t="s">
        <v>38</v>
      </c>
      <c r="T4239" s="4">
        <v>44004</v>
      </c>
      <c r="U4239" s="5">
        <v>0.15299999713897705</v>
      </c>
      <c r="V4239" s="4">
        <v>140.49000549316406</v>
      </c>
      <c r="W4239" s="5">
        <v>7.7399998903274536E-2</v>
      </c>
      <c r="X4239" s="4">
        <v>4500</v>
      </c>
      <c r="Y4239" s="1">
        <v>15</v>
      </c>
      <c r="Z4239" s="4">
        <v>4893</v>
      </c>
      <c r="AA4239"/>
    </row>
    <row r="4240" spans="2:27" x14ac:dyDescent="0.3">
      <c r="B4240" s="1">
        <v>432853</v>
      </c>
      <c r="C4240" s="2" t="s">
        <v>231</v>
      </c>
      <c r="D4240" s="2" t="s">
        <v>25</v>
      </c>
      <c r="E4240" t="s">
        <v>46</v>
      </c>
      <c r="F4240" t="s">
        <v>1858</v>
      </c>
      <c r="G4240" t="s">
        <v>59</v>
      </c>
      <c r="H4240" t="s">
        <v>52</v>
      </c>
      <c r="I4240" s="3">
        <v>44448</v>
      </c>
      <c r="J4240" s="3">
        <v>44328</v>
      </c>
      <c r="K4240" s="3">
        <v>44297</v>
      </c>
      <c r="L4240" t="s">
        <v>29</v>
      </c>
      <c r="M4240" t="str">
        <f>IF(OR(financial_loan[[#This Row],[loan_status]] = "Fully Paid",financial_loan[[#This Row],[loan_status]] = "Current"),"Good Loan", "Bad Loan")</f>
        <v>Good Loan</v>
      </c>
      <c r="N4240" s="3">
        <v>44327</v>
      </c>
      <c r="O4240" s="1">
        <v>515088</v>
      </c>
      <c r="P4240" t="s">
        <v>30</v>
      </c>
      <c r="Q4240" t="s">
        <v>80</v>
      </c>
      <c r="R4240" t="s">
        <v>32</v>
      </c>
      <c r="S4240" t="s">
        <v>33</v>
      </c>
      <c r="T4240" s="4">
        <v>60000</v>
      </c>
      <c r="U4240" s="5">
        <v>0.21359999477863312</v>
      </c>
      <c r="V4240" s="4">
        <v>522.22998046875</v>
      </c>
      <c r="W4240" s="5">
        <v>0.15309999883174896</v>
      </c>
      <c r="X4240" s="4">
        <v>15000</v>
      </c>
      <c r="Y4240" s="1">
        <v>18</v>
      </c>
      <c r="Z4240" s="4">
        <v>17886</v>
      </c>
      <c r="AA4240"/>
    </row>
    <row r="4241" spans="2:27" x14ac:dyDescent="0.3">
      <c r="B4241" s="1">
        <v>432854</v>
      </c>
      <c r="C4241" s="2" t="s">
        <v>66</v>
      </c>
      <c r="D4241" s="2" t="s">
        <v>25</v>
      </c>
      <c r="E4241" t="s">
        <v>46</v>
      </c>
      <c r="F4241" t="s">
        <v>3751</v>
      </c>
      <c r="G4241" t="s">
        <v>59</v>
      </c>
      <c r="H4241" t="s">
        <v>28</v>
      </c>
      <c r="I4241" s="3">
        <v>44417</v>
      </c>
      <c r="J4241" s="3">
        <v>44332</v>
      </c>
      <c r="K4241" s="3">
        <v>44238</v>
      </c>
      <c r="L4241" t="s">
        <v>29</v>
      </c>
      <c r="M4241" t="str">
        <f>IF(OR(financial_loan[[#This Row],[loan_status]] = "Fully Paid",financial_loan[[#This Row],[loan_status]] = "Current"),"Good Loan", "Bad Loan")</f>
        <v>Good Loan</v>
      </c>
      <c r="N4241" s="3">
        <v>44266</v>
      </c>
      <c r="O4241" s="1">
        <v>515095</v>
      </c>
      <c r="P4241" t="s">
        <v>30</v>
      </c>
      <c r="Q4241" t="s">
        <v>80</v>
      </c>
      <c r="R4241" t="s">
        <v>32</v>
      </c>
      <c r="S4241" t="s">
        <v>33</v>
      </c>
      <c r="T4241" s="4">
        <v>78000</v>
      </c>
      <c r="U4241" s="5">
        <v>0.20520000159740448</v>
      </c>
      <c r="V4241" s="4">
        <v>696.30999755859375</v>
      </c>
      <c r="W4241" s="5">
        <v>0.15309999883174896</v>
      </c>
      <c r="X4241" s="4">
        <v>20000</v>
      </c>
      <c r="Y4241" s="1">
        <v>47</v>
      </c>
      <c r="Z4241" s="4">
        <v>23670</v>
      </c>
      <c r="AA4241"/>
    </row>
    <row r="4242" spans="2:27" x14ac:dyDescent="0.3">
      <c r="B4242" s="1">
        <v>432863</v>
      </c>
      <c r="C4242" s="2" t="s">
        <v>392</v>
      </c>
      <c r="D4242" s="2" t="s">
        <v>25</v>
      </c>
      <c r="E4242" t="s">
        <v>63</v>
      </c>
      <c r="F4242" t="s">
        <v>3752</v>
      </c>
      <c r="G4242" t="s">
        <v>42</v>
      </c>
      <c r="H4242" t="s">
        <v>52</v>
      </c>
      <c r="I4242" s="3">
        <v>44417</v>
      </c>
      <c r="J4242" s="3">
        <v>44211</v>
      </c>
      <c r="K4242" s="3">
        <v>44541</v>
      </c>
      <c r="L4242" t="s">
        <v>29</v>
      </c>
      <c r="M4242" t="str">
        <f>IF(OR(financial_loan[[#This Row],[loan_status]] = "Fully Paid",financial_loan[[#This Row],[loan_status]] = "Current"),"Good Loan", "Bad Loan")</f>
        <v>Good Loan</v>
      </c>
      <c r="N4242" s="3">
        <v>44572</v>
      </c>
      <c r="O4242" s="1">
        <v>515103</v>
      </c>
      <c r="P4242" t="s">
        <v>30</v>
      </c>
      <c r="Q4242" t="s">
        <v>48</v>
      </c>
      <c r="R4242" t="s">
        <v>32</v>
      </c>
      <c r="S4242" t="s">
        <v>33</v>
      </c>
      <c r="T4242" s="4">
        <v>78000</v>
      </c>
      <c r="U4242" s="5">
        <v>0.23720000684261322</v>
      </c>
      <c r="V4242" s="4">
        <v>407.6300048828125</v>
      </c>
      <c r="W4242" s="5">
        <v>0.13570000231266022</v>
      </c>
      <c r="X4242" s="4">
        <v>12000</v>
      </c>
      <c r="Y4242" s="1">
        <v>24</v>
      </c>
      <c r="Z4242" s="4">
        <v>14514</v>
      </c>
      <c r="AA4242"/>
    </row>
    <row r="4243" spans="2:27" x14ac:dyDescent="0.3">
      <c r="B4243" s="1">
        <v>432918</v>
      </c>
      <c r="C4243" s="2" t="s">
        <v>104</v>
      </c>
      <c r="D4243" s="2" t="s">
        <v>25</v>
      </c>
      <c r="E4243" t="s">
        <v>46</v>
      </c>
      <c r="F4243" t="s">
        <v>3753</v>
      </c>
      <c r="G4243" t="s">
        <v>27</v>
      </c>
      <c r="H4243" t="s">
        <v>52</v>
      </c>
      <c r="I4243" s="3">
        <v>44417</v>
      </c>
      <c r="J4243" s="3">
        <v>44271</v>
      </c>
      <c r="K4243" s="3">
        <v>44420</v>
      </c>
      <c r="L4243" t="s">
        <v>29</v>
      </c>
      <c r="M4243" t="str">
        <f>IF(OR(financial_loan[[#This Row],[loan_status]] = "Fully Paid",financial_loan[[#This Row],[loan_status]] = "Current"),"Good Loan", "Bad Loan")</f>
        <v>Good Loan</v>
      </c>
      <c r="N4243" s="3">
        <v>44451</v>
      </c>
      <c r="O4243" s="1">
        <v>515167</v>
      </c>
      <c r="P4243" t="s">
        <v>30</v>
      </c>
      <c r="Q4243" t="s">
        <v>31</v>
      </c>
      <c r="R4243" t="s">
        <v>32</v>
      </c>
      <c r="S4243" t="s">
        <v>33</v>
      </c>
      <c r="T4243" s="4">
        <v>72000</v>
      </c>
      <c r="U4243" s="5">
        <v>0.24729999899864197</v>
      </c>
      <c r="V4243" s="4">
        <v>166.5</v>
      </c>
      <c r="W4243" s="5">
        <v>0.12179999798536301</v>
      </c>
      <c r="X4243" s="4">
        <v>5000</v>
      </c>
      <c r="Y4243" s="1">
        <v>20</v>
      </c>
      <c r="Z4243" s="4">
        <v>5994</v>
      </c>
      <c r="AA4243"/>
    </row>
    <row r="4244" spans="2:27" x14ac:dyDescent="0.3">
      <c r="B4244" s="1">
        <v>432923</v>
      </c>
      <c r="C4244" s="2" t="s">
        <v>24</v>
      </c>
      <c r="D4244" s="2" t="s">
        <v>25</v>
      </c>
      <c r="E4244" t="s">
        <v>98</v>
      </c>
      <c r="F4244" t="s">
        <v>3754</v>
      </c>
      <c r="G4244" t="s">
        <v>54</v>
      </c>
      <c r="H4244" t="s">
        <v>28</v>
      </c>
      <c r="I4244" s="3">
        <v>44417</v>
      </c>
      <c r="J4244" s="3">
        <v>44449</v>
      </c>
      <c r="K4244" s="3">
        <v>44449</v>
      </c>
      <c r="L4244" t="s">
        <v>29</v>
      </c>
      <c r="M4244" t="str">
        <f>IF(OR(financial_loan[[#This Row],[loan_status]] = "Fully Paid",financial_loan[[#This Row],[loan_status]] = "Current"),"Good Loan", "Bad Loan")</f>
        <v>Good Loan</v>
      </c>
      <c r="N4244" s="3">
        <v>44479</v>
      </c>
      <c r="O4244" s="1">
        <v>514664</v>
      </c>
      <c r="P4244" t="s">
        <v>68</v>
      </c>
      <c r="Q4244" t="s">
        <v>87</v>
      </c>
      <c r="R4244" t="s">
        <v>32</v>
      </c>
      <c r="S4244" t="s">
        <v>33</v>
      </c>
      <c r="T4244" s="4">
        <v>64200</v>
      </c>
      <c r="U4244" s="5">
        <v>1.269999984651804E-2</v>
      </c>
      <c r="V4244" s="4">
        <v>93.660003662109375</v>
      </c>
      <c r="W4244" s="5">
        <v>7.7399998903274536E-2</v>
      </c>
      <c r="X4244" s="4">
        <v>3000</v>
      </c>
      <c r="Y4244" s="1">
        <v>6</v>
      </c>
      <c r="Z4244" s="4">
        <v>3061</v>
      </c>
      <c r="AA4244"/>
    </row>
    <row r="4245" spans="2:27" x14ac:dyDescent="0.3">
      <c r="B4245" s="1">
        <v>432929</v>
      </c>
      <c r="C4245" s="2" t="s">
        <v>39</v>
      </c>
      <c r="D4245" s="2" t="s">
        <v>25</v>
      </c>
      <c r="E4245" t="s">
        <v>57</v>
      </c>
      <c r="F4245" t="s">
        <v>750</v>
      </c>
      <c r="G4245" t="s">
        <v>100</v>
      </c>
      <c r="H4245" t="s">
        <v>28</v>
      </c>
      <c r="I4245" s="3">
        <v>44417</v>
      </c>
      <c r="J4245" s="3">
        <v>44270</v>
      </c>
      <c r="K4245" s="3">
        <v>44420</v>
      </c>
      <c r="L4245" t="s">
        <v>29</v>
      </c>
      <c r="M4245" t="str">
        <f>IF(OR(financial_loan[[#This Row],[loan_status]] = "Fully Paid",financial_loan[[#This Row],[loan_status]] = "Current"),"Good Loan", "Bad Loan")</f>
        <v>Good Loan</v>
      </c>
      <c r="N4245" s="3">
        <v>44451</v>
      </c>
      <c r="O4245" s="1">
        <v>484555</v>
      </c>
      <c r="P4245" t="s">
        <v>86</v>
      </c>
      <c r="Q4245" t="s">
        <v>352</v>
      </c>
      <c r="R4245" t="s">
        <v>32</v>
      </c>
      <c r="S4245" t="s">
        <v>33</v>
      </c>
      <c r="T4245" s="4">
        <v>100000</v>
      </c>
      <c r="U4245" s="5">
        <v>0.12649999558925629</v>
      </c>
      <c r="V4245" s="4">
        <v>713.489990234375</v>
      </c>
      <c r="W4245" s="5">
        <v>0.1703999936580658</v>
      </c>
      <c r="X4245" s="4">
        <v>20000</v>
      </c>
      <c r="Y4245" s="1">
        <v>25</v>
      </c>
      <c r="Z4245" s="4">
        <v>25685</v>
      </c>
      <c r="AA4245"/>
    </row>
    <row r="4246" spans="2:27" x14ac:dyDescent="0.3">
      <c r="B4246" s="1">
        <v>432985</v>
      </c>
      <c r="C4246" s="2" t="s">
        <v>211</v>
      </c>
      <c r="D4246" s="2" t="s">
        <v>25</v>
      </c>
      <c r="E4246" t="s">
        <v>98</v>
      </c>
      <c r="F4246" t="s">
        <v>3755</v>
      </c>
      <c r="G4246" t="s">
        <v>27</v>
      </c>
      <c r="H4246" t="s">
        <v>28</v>
      </c>
      <c r="I4246" s="3">
        <v>44417</v>
      </c>
      <c r="J4246" s="3">
        <v>44267</v>
      </c>
      <c r="K4246" s="3">
        <v>44267</v>
      </c>
      <c r="L4246" t="s">
        <v>29</v>
      </c>
      <c r="M4246" t="str">
        <f>IF(OR(financial_loan[[#This Row],[loan_status]] = "Fully Paid",financial_loan[[#This Row],[loan_status]] = "Current"),"Good Loan", "Bad Loan")</f>
        <v>Good Loan</v>
      </c>
      <c r="N4246" s="3">
        <v>44298</v>
      </c>
      <c r="O4246" s="1">
        <v>515328</v>
      </c>
      <c r="P4246" t="s">
        <v>30</v>
      </c>
      <c r="Q4246" t="s">
        <v>37</v>
      </c>
      <c r="R4246" t="s">
        <v>32</v>
      </c>
      <c r="S4246" t="s">
        <v>38</v>
      </c>
      <c r="T4246" s="4">
        <v>35004</v>
      </c>
      <c r="U4246" s="5">
        <v>2.3000000044703484E-2</v>
      </c>
      <c r="V4246" s="4">
        <v>133.8699951171875</v>
      </c>
      <c r="W4246" s="5">
        <v>0.12530000507831573</v>
      </c>
      <c r="X4246" s="4">
        <v>4000</v>
      </c>
      <c r="Y4246" s="1">
        <v>6</v>
      </c>
      <c r="Z4246" s="4">
        <v>4791</v>
      </c>
      <c r="AA4246"/>
    </row>
    <row r="4247" spans="2:27" x14ac:dyDescent="0.3">
      <c r="B4247" s="1">
        <v>432988</v>
      </c>
      <c r="C4247" s="2" t="s">
        <v>39</v>
      </c>
      <c r="D4247" s="2" t="s">
        <v>25</v>
      </c>
      <c r="E4247" t="s">
        <v>40</v>
      </c>
      <c r="F4247" t="s">
        <v>3756</v>
      </c>
      <c r="G4247" t="s">
        <v>27</v>
      </c>
      <c r="H4247" t="s">
        <v>52</v>
      </c>
      <c r="I4247" s="3">
        <v>44417</v>
      </c>
      <c r="J4247" s="3">
        <v>44514</v>
      </c>
      <c r="K4247" s="3">
        <v>44420</v>
      </c>
      <c r="L4247" t="s">
        <v>29</v>
      </c>
      <c r="M4247" t="str">
        <f>IF(OR(financial_loan[[#This Row],[loan_status]] = "Fully Paid",financial_loan[[#This Row],[loan_status]] = "Current"),"Good Loan", "Bad Loan")</f>
        <v>Good Loan</v>
      </c>
      <c r="N4247" s="3">
        <v>44451</v>
      </c>
      <c r="O4247" s="1">
        <v>515301</v>
      </c>
      <c r="P4247" t="s">
        <v>91</v>
      </c>
      <c r="Q4247" t="s">
        <v>114</v>
      </c>
      <c r="R4247" t="s">
        <v>32</v>
      </c>
      <c r="S4247" t="s">
        <v>38</v>
      </c>
      <c r="T4247" s="4">
        <v>35000</v>
      </c>
      <c r="U4247" s="5">
        <v>7.5800001621246338E-2</v>
      </c>
      <c r="V4247" s="4">
        <v>115.38999938964844</v>
      </c>
      <c r="W4247" s="5">
        <v>0.11479999870061874</v>
      </c>
      <c r="X4247" s="4">
        <v>3500</v>
      </c>
      <c r="Y4247" s="1">
        <v>42</v>
      </c>
      <c r="Z4247" s="4">
        <v>4154</v>
      </c>
      <c r="AA4247"/>
    </row>
    <row r="4248" spans="2:27" x14ac:dyDescent="0.3">
      <c r="B4248" s="1">
        <v>433014</v>
      </c>
      <c r="C4248" s="2" t="s">
        <v>110</v>
      </c>
      <c r="D4248" s="2" t="s">
        <v>25</v>
      </c>
      <c r="E4248" t="s">
        <v>98</v>
      </c>
      <c r="F4248" t="s">
        <v>3757</v>
      </c>
      <c r="G4248" t="s">
        <v>27</v>
      </c>
      <c r="H4248" t="s">
        <v>28</v>
      </c>
      <c r="I4248" s="3">
        <v>44448</v>
      </c>
      <c r="J4248" s="3">
        <v>44267</v>
      </c>
      <c r="K4248" s="3">
        <v>44267</v>
      </c>
      <c r="L4248" t="s">
        <v>29</v>
      </c>
      <c r="M4248" t="str">
        <f>IF(OR(financial_loan[[#This Row],[loan_status]] = "Fully Paid",financial_loan[[#This Row],[loan_status]] = "Current"),"Good Loan", "Bad Loan")</f>
        <v>Good Loan</v>
      </c>
      <c r="N4248" s="3">
        <v>44298</v>
      </c>
      <c r="O4248" s="1">
        <v>515376</v>
      </c>
      <c r="P4248" t="s">
        <v>167</v>
      </c>
      <c r="Q4248" t="s">
        <v>51</v>
      </c>
      <c r="R4248" t="s">
        <v>32</v>
      </c>
      <c r="S4248" t="s">
        <v>33</v>
      </c>
      <c r="T4248" s="4">
        <v>75000</v>
      </c>
      <c r="U4248" s="5">
        <v>5.6600000709295273E-2</v>
      </c>
      <c r="V4248" s="4">
        <v>662.67999267578125</v>
      </c>
      <c r="W4248" s="5">
        <v>0.11829999834299088</v>
      </c>
      <c r="X4248" s="4">
        <v>20000</v>
      </c>
      <c r="Y4248" s="1">
        <v>38</v>
      </c>
      <c r="Z4248" s="4">
        <v>23723</v>
      </c>
      <c r="AA4248"/>
    </row>
    <row r="4249" spans="2:27" x14ac:dyDescent="0.3">
      <c r="B4249" s="1">
        <v>433031</v>
      </c>
      <c r="C4249" s="2" t="s">
        <v>701</v>
      </c>
      <c r="D4249" s="2" t="s">
        <v>25</v>
      </c>
      <c r="E4249" t="s">
        <v>98</v>
      </c>
      <c r="F4249" t="s">
        <v>3758</v>
      </c>
      <c r="G4249" t="s">
        <v>27</v>
      </c>
      <c r="H4249" t="s">
        <v>28</v>
      </c>
      <c r="I4249" s="3">
        <v>44417</v>
      </c>
      <c r="J4249" s="3">
        <v>44449</v>
      </c>
      <c r="K4249" s="3">
        <v>44418</v>
      </c>
      <c r="L4249" t="s">
        <v>29</v>
      </c>
      <c r="M4249" t="str">
        <f>IF(OR(financial_loan[[#This Row],[loan_status]] = "Fully Paid",financial_loan[[#This Row],[loan_status]] = "Current"),"Good Loan", "Bad Loan")</f>
        <v>Good Loan</v>
      </c>
      <c r="N4249" s="3">
        <v>44449</v>
      </c>
      <c r="O4249" s="1">
        <v>515415</v>
      </c>
      <c r="P4249" t="s">
        <v>141</v>
      </c>
      <c r="Q4249" t="s">
        <v>65</v>
      </c>
      <c r="R4249" t="s">
        <v>32</v>
      </c>
      <c r="S4249" t="s">
        <v>38</v>
      </c>
      <c r="T4249" s="4">
        <v>42000</v>
      </c>
      <c r="U4249" s="5">
        <v>0.13490000367164612</v>
      </c>
      <c r="V4249" s="4">
        <v>65.610000610351563</v>
      </c>
      <c r="W4249" s="5">
        <v>0.11140000075101852</v>
      </c>
      <c r="X4249" s="4">
        <v>2000</v>
      </c>
      <c r="Y4249" s="1">
        <v>42</v>
      </c>
      <c r="Z4249" s="4">
        <v>2193</v>
      </c>
      <c r="AA4249"/>
    </row>
    <row r="4250" spans="2:27" x14ac:dyDescent="0.3">
      <c r="B4250" s="1">
        <v>433040</v>
      </c>
      <c r="C4250" s="2" t="s">
        <v>66</v>
      </c>
      <c r="D4250" s="2" t="s">
        <v>25</v>
      </c>
      <c r="E4250" t="s">
        <v>49</v>
      </c>
      <c r="F4250" t="s">
        <v>3759</v>
      </c>
      <c r="G4250" t="s">
        <v>42</v>
      </c>
      <c r="H4250" t="s">
        <v>28</v>
      </c>
      <c r="I4250" s="3">
        <v>44417</v>
      </c>
      <c r="J4250" s="3">
        <v>44206</v>
      </c>
      <c r="K4250" s="3">
        <v>44206</v>
      </c>
      <c r="L4250" t="s">
        <v>29</v>
      </c>
      <c r="M4250" t="str">
        <f>IF(OR(financial_loan[[#This Row],[loan_status]] = "Fully Paid",financial_loan[[#This Row],[loan_status]] = "Current"),"Good Loan", "Bad Loan")</f>
        <v>Good Loan</v>
      </c>
      <c r="N4250" s="3">
        <v>44237</v>
      </c>
      <c r="O4250" s="1">
        <v>515445</v>
      </c>
      <c r="P4250" t="s">
        <v>36</v>
      </c>
      <c r="Q4250" t="s">
        <v>44</v>
      </c>
      <c r="R4250" t="s">
        <v>32</v>
      </c>
      <c r="S4250" t="s">
        <v>38</v>
      </c>
      <c r="T4250" s="4">
        <v>27000</v>
      </c>
      <c r="U4250" s="5">
        <v>9.5100000500679016E-2</v>
      </c>
      <c r="V4250" s="4">
        <v>87.889999389648438</v>
      </c>
      <c r="W4250" s="5">
        <v>0.13220000267028809</v>
      </c>
      <c r="X4250" s="4">
        <v>2600</v>
      </c>
      <c r="Y4250" s="1">
        <v>13</v>
      </c>
      <c r="Z4250" s="4">
        <v>2697</v>
      </c>
      <c r="AA4250"/>
    </row>
    <row r="4251" spans="2:27" x14ac:dyDescent="0.3">
      <c r="B4251" s="1">
        <v>433053</v>
      </c>
      <c r="C4251" s="2" t="s">
        <v>431</v>
      </c>
      <c r="D4251" s="2" t="s">
        <v>25</v>
      </c>
      <c r="E4251" t="s">
        <v>57</v>
      </c>
      <c r="F4251" t="s">
        <v>3760</v>
      </c>
      <c r="G4251" t="s">
        <v>27</v>
      </c>
      <c r="H4251" t="s">
        <v>28</v>
      </c>
      <c r="I4251" s="3">
        <v>44417</v>
      </c>
      <c r="J4251" s="3">
        <v>44332</v>
      </c>
      <c r="K4251" s="3">
        <v>44420</v>
      </c>
      <c r="L4251" t="s">
        <v>29</v>
      </c>
      <c r="M4251" t="str">
        <f>IF(OR(financial_loan[[#This Row],[loan_status]] = "Fully Paid",financial_loan[[#This Row],[loan_status]] = "Current"),"Good Loan", "Bad Loan")</f>
        <v>Good Loan</v>
      </c>
      <c r="N4251" s="3">
        <v>44451</v>
      </c>
      <c r="O4251" s="1">
        <v>515472</v>
      </c>
      <c r="P4251" t="s">
        <v>30</v>
      </c>
      <c r="Q4251" t="s">
        <v>51</v>
      </c>
      <c r="R4251" t="s">
        <v>32</v>
      </c>
      <c r="S4251" t="s">
        <v>33</v>
      </c>
      <c r="T4251" s="4">
        <v>42000</v>
      </c>
      <c r="U4251" s="5">
        <v>0.24750000238418579</v>
      </c>
      <c r="V4251" s="4">
        <v>99.410003662109375</v>
      </c>
      <c r="W4251" s="5">
        <v>0.11829999834299088</v>
      </c>
      <c r="X4251" s="4">
        <v>3000</v>
      </c>
      <c r="Y4251" s="1">
        <v>14</v>
      </c>
      <c r="Z4251" s="4">
        <v>3578</v>
      </c>
      <c r="AA4251"/>
    </row>
    <row r="4252" spans="2:27" x14ac:dyDescent="0.3">
      <c r="B4252" s="1">
        <v>433078</v>
      </c>
      <c r="C4252" s="2" t="s">
        <v>431</v>
      </c>
      <c r="D4252" s="2" t="s">
        <v>25</v>
      </c>
      <c r="E4252" t="s">
        <v>49</v>
      </c>
      <c r="F4252" t="s">
        <v>2627</v>
      </c>
      <c r="G4252" t="s">
        <v>100</v>
      </c>
      <c r="H4252" t="s">
        <v>28</v>
      </c>
      <c r="I4252" s="3">
        <v>44417</v>
      </c>
      <c r="J4252" s="3">
        <v>44478</v>
      </c>
      <c r="K4252" s="3">
        <v>44478</v>
      </c>
      <c r="L4252" t="s">
        <v>29</v>
      </c>
      <c r="M4252" t="str">
        <f>IF(OR(financial_loan[[#This Row],[loan_status]] = "Fully Paid",financial_loan[[#This Row],[loan_status]] = "Current"),"Good Loan", "Bad Loan")</f>
        <v>Good Loan</v>
      </c>
      <c r="N4252" s="3">
        <v>44509</v>
      </c>
      <c r="O4252" s="1">
        <v>515520</v>
      </c>
      <c r="P4252" t="s">
        <v>95</v>
      </c>
      <c r="Q4252" t="s">
        <v>101</v>
      </c>
      <c r="R4252" t="s">
        <v>32</v>
      </c>
      <c r="S4252" t="s">
        <v>33</v>
      </c>
      <c r="T4252" s="4">
        <v>52600</v>
      </c>
      <c r="U4252" s="5">
        <v>0.13189999759197235</v>
      </c>
      <c r="V4252" s="4">
        <v>143.38999938964844</v>
      </c>
      <c r="W4252" s="5">
        <v>0.17389999330043793</v>
      </c>
      <c r="X4252" s="4">
        <v>4000</v>
      </c>
      <c r="Y4252" s="1">
        <v>12</v>
      </c>
      <c r="Z4252" s="4">
        <v>4115</v>
      </c>
      <c r="AA4252"/>
    </row>
    <row r="4253" spans="2:27" x14ac:dyDescent="0.3">
      <c r="B4253" s="1">
        <v>433080</v>
      </c>
      <c r="C4253" s="2" t="s">
        <v>93</v>
      </c>
      <c r="D4253" s="2" t="s">
        <v>25</v>
      </c>
      <c r="E4253" t="s">
        <v>98</v>
      </c>
      <c r="F4253" t="s">
        <v>3761</v>
      </c>
      <c r="G4253" t="s">
        <v>42</v>
      </c>
      <c r="H4253" t="s">
        <v>28</v>
      </c>
      <c r="I4253" s="3">
        <v>44417</v>
      </c>
      <c r="J4253" s="3">
        <v>44239</v>
      </c>
      <c r="K4253" s="3">
        <v>44239</v>
      </c>
      <c r="L4253" t="s">
        <v>29</v>
      </c>
      <c r="M4253" t="str">
        <f>IF(OR(financial_loan[[#This Row],[loan_status]] = "Fully Paid",financial_loan[[#This Row],[loan_status]] = "Current"),"Good Loan", "Bad Loan")</f>
        <v>Good Loan</v>
      </c>
      <c r="N4253" s="3">
        <v>44267</v>
      </c>
      <c r="O4253" s="1">
        <v>500064</v>
      </c>
      <c r="P4253" t="s">
        <v>30</v>
      </c>
      <c r="Q4253" t="s">
        <v>48</v>
      </c>
      <c r="R4253" t="s">
        <v>32</v>
      </c>
      <c r="S4253" t="s">
        <v>33</v>
      </c>
      <c r="T4253" s="4">
        <v>55000</v>
      </c>
      <c r="U4253" s="5">
        <v>0.19850000739097595</v>
      </c>
      <c r="V4253" s="4">
        <v>366.8599853515625</v>
      </c>
      <c r="W4253" s="5">
        <v>0.13570000231266022</v>
      </c>
      <c r="X4253" s="4">
        <v>10800</v>
      </c>
      <c r="Y4253" s="1">
        <v>23</v>
      </c>
      <c r="Z4253" s="4">
        <v>13095</v>
      </c>
      <c r="AA4253"/>
    </row>
    <row r="4254" spans="2:27" x14ac:dyDescent="0.3">
      <c r="B4254" s="1">
        <v>433101</v>
      </c>
      <c r="C4254" s="2" t="s">
        <v>24</v>
      </c>
      <c r="D4254" s="2" t="s">
        <v>25</v>
      </c>
      <c r="E4254" t="s">
        <v>40</v>
      </c>
      <c r="F4254" t="s">
        <v>3762</v>
      </c>
      <c r="G4254" t="s">
        <v>27</v>
      </c>
      <c r="H4254" t="s">
        <v>28</v>
      </c>
      <c r="I4254" s="3">
        <v>44417</v>
      </c>
      <c r="J4254" s="3">
        <v>44512</v>
      </c>
      <c r="K4254" s="3">
        <v>44389</v>
      </c>
      <c r="L4254" t="s">
        <v>29</v>
      </c>
      <c r="M4254" t="str">
        <f>IF(OR(financial_loan[[#This Row],[loan_status]] = "Fully Paid",financial_loan[[#This Row],[loan_status]] = "Current"),"Good Loan", "Bad Loan")</f>
        <v>Good Loan</v>
      </c>
      <c r="N4254" s="3">
        <v>44420</v>
      </c>
      <c r="O4254" s="1">
        <v>515552</v>
      </c>
      <c r="P4254" t="s">
        <v>167</v>
      </c>
      <c r="Q4254" t="s">
        <v>51</v>
      </c>
      <c r="R4254" t="s">
        <v>32</v>
      </c>
      <c r="S4254" t="s">
        <v>38</v>
      </c>
      <c r="T4254" s="4">
        <v>45000</v>
      </c>
      <c r="U4254" s="5">
        <v>0.23950000107288361</v>
      </c>
      <c r="V4254" s="4">
        <v>132.53999328613281</v>
      </c>
      <c r="W4254" s="5">
        <v>0.11829999834299088</v>
      </c>
      <c r="X4254" s="4">
        <v>4000</v>
      </c>
      <c r="Y4254" s="1">
        <v>15</v>
      </c>
      <c r="Z4254" s="4">
        <v>4770</v>
      </c>
      <c r="AA4254"/>
    </row>
    <row r="4255" spans="2:27" x14ac:dyDescent="0.3">
      <c r="B4255" s="1">
        <v>433106</v>
      </c>
      <c r="C4255" s="2" t="s">
        <v>104</v>
      </c>
      <c r="D4255" s="2" t="s">
        <v>25</v>
      </c>
      <c r="E4255" t="s">
        <v>26</v>
      </c>
      <c r="F4255" t="s">
        <v>534</v>
      </c>
      <c r="G4255" t="s">
        <v>42</v>
      </c>
      <c r="H4255" t="s">
        <v>28</v>
      </c>
      <c r="I4255" s="3">
        <v>44417</v>
      </c>
      <c r="J4255" s="3">
        <v>44545</v>
      </c>
      <c r="K4255" s="3">
        <v>44539</v>
      </c>
      <c r="L4255" t="s">
        <v>29</v>
      </c>
      <c r="M4255" t="str">
        <f>IF(OR(financial_loan[[#This Row],[loan_status]] = "Fully Paid",financial_loan[[#This Row],[loan_status]] = "Current"),"Good Loan", "Bad Loan")</f>
        <v>Good Loan</v>
      </c>
      <c r="N4255" s="3">
        <v>44570</v>
      </c>
      <c r="O4255" s="1">
        <v>515501</v>
      </c>
      <c r="P4255" t="s">
        <v>30</v>
      </c>
      <c r="Q4255" t="s">
        <v>75</v>
      </c>
      <c r="R4255" t="s">
        <v>32</v>
      </c>
      <c r="S4255" t="s">
        <v>33</v>
      </c>
      <c r="T4255" s="4">
        <v>35000</v>
      </c>
      <c r="U4255" s="5">
        <v>8.0899998545646667E-2</v>
      </c>
      <c r="V4255" s="4">
        <v>177.52000427246094</v>
      </c>
      <c r="W4255" s="5">
        <v>0.13920000195503235</v>
      </c>
      <c r="X4255" s="4">
        <v>5200</v>
      </c>
      <c r="Y4255" s="1">
        <v>8</v>
      </c>
      <c r="Z4255" s="4">
        <v>5433</v>
      </c>
      <c r="AA4255"/>
    </row>
    <row r="4256" spans="2:27" x14ac:dyDescent="0.3">
      <c r="B4256" s="1">
        <v>433128</v>
      </c>
      <c r="C4256" s="2" t="s">
        <v>93</v>
      </c>
      <c r="D4256" s="2" t="s">
        <v>25</v>
      </c>
      <c r="E4256" t="s">
        <v>98</v>
      </c>
      <c r="F4256" t="s">
        <v>3763</v>
      </c>
      <c r="G4256" t="s">
        <v>54</v>
      </c>
      <c r="H4256" t="s">
        <v>28</v>
      </c>
      <c r="I4256" s="3">
        <v>44417</v>
      </c>
      <c r="J4256" s="3">
        <v>44243</v>
      </c>
      <c r="K4256" s="3">
        <v>44419</v>
      </c>
      <c r="L4256" t="s">
        <v>29</v>
      </c>
      <c r="M4256" t="str">
        <f>IF(OR(financial_loan[[#This Row],[loan_status]] = "Fully Paid",financial_loan[[#This Row],[loan_status]] = "Current"),"Good Loan", "Bad Loan")</f>
        <v>Good Loan</v>
      </c>
      <c r="N4256" s="3">
        <v>44450</v>
      </c>
      <c r="O4256" s="1">
        <v>515597</v>
      </c>
      <c r="P4256" t="s">
        <v>141</v>
      </c>
      <c r="Q4256" t="s">
        <v>82</v>
      </c>
      <c r="R4256" t="s">
        <v>32</v>
      </c>
      <c r="S4256" t="s">
        <v>1301</v>
      </c>
      <c r="T4256" s="4">
        <v>39996</v>
      </c>
      <c r="U4256" s="5">
        <v>4.7100000083446503E-2</v>
      </c>
      <c r="V4256" s="4">
        <v>316.1099853515625</v>
      </c>
      <c r="W4256" s="5">
        <v>8.5900001227855682E-2</v>
      </c>
      <c r="X4256" s="4">
        <v>10000</v>
      </c>
      <c r="Y4256" s="1">
        <v>7</v>
      </c>
      <c r="Z4256" s="4">
        <v>11210</v>
      </c>
      <c r="AA4256"/>
    </row>
    <row r="4257" spans="2:27" x14ac:dyDescent="0.3">
      <c r="B4257" s="1">
        <v>433133</v>
      </c>
      <c r="C4257" s="2" t="s">
        <v>34</v>
      </c>
      <c r="D4257" s="2" t="s">
        <v>25</v>
      </c>
      <c r="E4257" t="s">
        <v>40</v>
      </c>
      <c r="F4257" t="s">
        <v>3764</v>
      </c>
      <c r="G4257" t="s">
        <v>27</v>
      </c>
      <c r="H4257" t="s">
        <v>43</v>
      </c>
      <c r="I4257" s="3">
        <v>44417</v>
      </c>
      <c r="J4257" s="3">
        <v>44392</v>
      </c>
      <c r="K4257" s="3">
        <v>44420</v>
      </c>
      <c r="L4257" t="s">
        <v>29</v>
      </c>
      <c r="M4257" t="str">
        <f>IF(OR(financial_loan[[#This Row],[loan_status]] = "Fully Paid",financial_loan[[#This Row],[loan_status]] = "Current"),"Good Loan", "Bad Loan")</f>
        <v>Good Loan</v>
      </c>
      <c r="N4257" s="3">
        <v>44451</v>
      </c>
      <c r="O4257" s="1">
        <v>515608</v>
      </c>
      <c r="P4257" t="s">
        <v>91</v>
      </c>
      <c r="Q4257" t="s">
        <v>114</v>
      </c>
      <c r="R4257" t="s">
        <v>32</v>
      </c>
      <c r="S4257" t="s">
        <v>38</v>
      </c>
      <c r="T4257" s="4">
        <v>57300</v>
      </c>
      <c r="U4257" s="5">
        <v>0.16269999742507935</v>
      </c>
      <c r="V4257" s="4">
        <v>395.6300048828125</v>
      </c>
      <c r="W4257" s="5">
        <v>0.11479999870061874</v>
      </c>
      <c r="X4257" s="4">
        <v>12000</v>
      </c>
      <c r="Y4257" s="1">
        <v>15</v>
      </c>
      <c r="Z4257" s="4">
        <v>14242</v>
      </c>
      <c r="AA4257"/>
    </row>
    <row r="4258" spans="2:27" x14ac:dyDescent="0.3">
      <c r="B4258" s="1">
        <v>433141</v>
      </c>
      <c r="C4258" s="2" t="s">
        <v>211</v>
      </c>
      <c r="D4258" s="2" t="s">
        <v>25</v>
      </c>
      <c r="E4258" t="s">
        <v>49</v>
      </c>
      <c r="F4258" t="s">
        <v>323</v>
      </c>
      <c r="G4258" t="s">
        <v>42</v>
      </c>
      <c r="H4258" t="s">
        <v>28</v>
      </c>
      <c r="I4258" s="3">
        <v>44417</v>
      </c>
      <c r="J4258" s="3">
        <v>44515</v>
      </c>
      <c r="K4258" s="3">
        <v>44239</v>
      </c>
      <c r="L4258" t="s">
        <v>29</v>
      </c>
      <c r="M4258" t="str">
        <f>IF(OR(financial_loan[[#This Row],[loan_status]] = "Fully Paid",financial_loan[[#This Row],[loan_status]] = "Current"),"Good Loan", "Bad Loan")</f>
        <v>Good Loan</v>
      </c>
      <c r="N4258" s="3">
        <v>44267</v>
      </c>
      <c r="O4258" s="1">
        <v>515617</v>
      </c>
      <c r="P4258" t="s">
        <v>30</v>
      </c>
      <c r="Q4258" t="s">
        <v>48</v>
      </c>
      <c r="R4258" t="s">
        <v>32</v>
      </c>
      <c r="S4258" t="s">
        <v>1301</v>
      </c>
      <c r="T4258" s="4">
        <v>52000</v>
      </c>
      <c r="U4258" s="5">
        <v>0.15479999780654907</v>
      </c>
      <c r="V4258" s="4">
        <v>407.6300048828125</v>
      </c>
      <c r="W4258" s="5">
        <v>0.13570000231266022</v>
      </c>
      <c r="X4258" s="4">
        <v>12000</v>
      </c>
      <c r="Y4258" s="1">
        <v>27</v>
      </c>
      <c r="Z4258" s="4">
        <v>14580</v>
      </c>
      <c r="AA4258"/>
    </row>
    <row r="4259" spans="2:27" x14ac:dyDescent="0.3">
      <c r="B4259" s="1">
        <v>433142</v>
      </c>
      <c r="C4259" s="2" t="s">
        <v>62</v>
      </c>
      <c r="D4259" s="2" t="s">
        <v>25</v>
      </c>
      <c r="E4259" t="s">
        <v>49</v>
      </c>
      <c r="F4259" t="s">
        <v>3765</v>
      </c>
      <c r="G4259" t="s">
        <v>27</v>
      </c>
      <c r="H4259" t="s">
        <v>28</v>
      </c>
      <c r="I4259" s="3">
        <v>44417</v>
      </c>
      <c r="J4259" s="3">
        <v>44420</v>
      </c>
      <c r="K4259" s="3">
        <v>44420</v>
      </c>
      <c r="L4259" t="s">
        <v>29</v>
      </c>
      <c r="M4259" t="str">
        <f>IF(OR(financial_loan[[#This Row],[loan_status]] = "Fully Paid",financial_loan[[#This Row],[loan_status]] = "Current"),"Good Loan", "Bad Loan")</f>
        <v>Good Loan</v>
      </c>
      <c r="N4259" s="3">
        <v>44451</v>
      </c>
      <c r="O4259" s="1">
        <v>515626</v>
      </c>
      <c r="P4259" t="s">
        <v>30</v>
      </c>
      <c r="Q4259" t="s">
        <v>65</v>
      </c>
      <c r="R4259" t="s">
        <v>32</v>
      </c>
      <c r="S4259" t="s">
        <v>1301</v>
      </c>
      <c r="T4259" s="4">
        <v>62000</v>
      </c>
      <c r="U4259" s="5">
        <v>9.5399998128414154E-2</v>
      </c>
      <c r="V4259" s="4">
        <v>262.42999267578125</v>
      </c>
      <c r="W4259" s="5">
        <v>0.11140000075101852</v>
      </c>
      <c r="X4259" s="4">
        <v>8000</v>
      </c>
      <c r="Y4259" s="1">
        <v>18</v>
      </c>
      <c r="Z4259" s="4">
        <v>9448</v>
      </c>
      <c r="AA4259"/>
    </row>
    <row r="4260" spans="2:27" x14ac:dyDescent="0.3">
      <c r="B4260" s="1">
        <v>433144</v>
      </c>
      <c r="C4260" s="2" t="s">
        <v>39</v>
      </c>
      <c r="D4260" s="2" t="s">
        <v>25</v>
      </c>
      <c r="E4260" t="s">
        <v>46</v>
      </c>
      <c r="F4260" t="s">
        <v>677</v>
      </c>
      <c r="G4260" t="s">
        <v>27</v>
      </c>
      <c r="H4260" t="s">
        <v>52</v>
      </c>
      <c r="I4260" s="3">
        <v>44417</v>
      </c>
      <c r="J4260" s="3">
        <v>44300</v>
      </c>
      <c r="K4260" s="3">
        <v>44420</v>
      </c>
      <c r="L4260" t="s">
        <v>29</v>
      </c>
      <c r="M4260" t="str">
        <f>IF(OR(financial_loan[[#This Row],[loan_status]] = "Fully Paid",financial_loan[[#This Row],[loan_status]] = "Current"),"Good Loan", "Bad Loan")</f>
        <v>Good Loan</v>
      </c>
      <c r="N4260" s="3">
        <v>44451</v>
      </c>
      <c r="O4260" s="1">
        <v>515630</v>
      </c>
      <c r="P4260" t="s">
        <v>36</v>
      </c>
      <c r="Q4260" t="s">
        <v>37</v>
      </c>
      <c r="R4260" t="s">
        <v>32</v>
      </c>
      <c r="S4260" t="s">
        <v>33</v>
      </c>
      <c r="T4260" s="4">
        <v>26650</v>
      </c>
      <c r="U4260" s="5">
        <v>0.21119999885559082</v>
      </c>
      <c r="V4260" s="4">
        <v>33.470001220703125</v>
      </c>
      <c r="W4260" s="5">
        <v>0.12530000507831573</v>
      </c>
      <c r="X4260" s="4">
        <v>1000</v>
      </c>
      <c r="Y4260" s="1">
        <v>17</v>
      </c>
      <c r="Z4260" s="4">
        <v>1205</v>
      </c>
      <c r="AA4260"/>
    </row>
    <row r="4261" spans="2:27" x14ac:dyDescent="0.3">
      <c r="B4261" s="1">
        <v>433152</v>
      </c>
      <c r="C4261" s="2" t="s">
        <v>24</v>
      </c>
      <c r="D4261" s="2" t="s">
        <v>25</v>
      </c>
      <c r="E4261" t="s">
        <v>57</v>
      </c>
      <c r="F4261" t="s">
        <v>3766</v>
      </c>
      <c r="G4261" t="s">
        <v>27</v>
      </c>
      <c r="H4261" t="s">
        <v>28</v>
      </c>
      <c r="I4261" s="3">
        <v>44417</v>
      </c>
      <c r="J4261" s="3">
        <v>44298</v>
      </c>
      <c r="K4261" s="3">
        <v>44297</v>
      </c>
      <c r="L4261" t="s">
        <v>29</v>
      </c>
      <c r="M4261" t="str">
        <f>IF(OR(financial_loan[[#This Row],[loan_status]] = "Fully Paid",financial_loan[[#This Row],[loan_status]] = "Current"),"Good Loan", "Bad Loan")</f>
        <v>Good Loan</v>
      </c>
      <c r="N4261" s="3">
        <v>44327</v>
      </c>
      <c r="O4261" s="1">
        <v>515613</v>
      </c>
      <c r="P4261" t="s">
        <v>167</v>
      </c>
      <c r="Q4261" t="s">
        <v>114</v>
      </c>
      <c r="R4261" t="s">
        <v>32</v>
      </c>
      <c r="S4261" t="s">
        <v>38</v>
      </c>
      <c r="T4261" s="4">
        <v>56400</v>
      </c>
      <c r="U4261" s="5">
        <v>9.6799999475479126E-2</v>
      </c>
      <c r="V4261" s="4">
        <v>247.27000427246094</v>
      </c>
      <c r="W4261" s="5">
        <v>0.11479999870061874</v>
      </c>
      <c r="X4261" s="4">
        <v>7500</v>
      </c>
      <c r="Y4261" s="1">
        <v>10</v>
      </c>
      <c r="Z4261" s="4">
        <v>8597</v>
      </c>
      <c r="AA4261"/>
    </row>
    <row r="4262" spans="2:27" x14ac:dyDescent="0.3">
      <c r="B4262" s="1">
        <v>433155</v>
      </c>
      <c r="C4262" s="2" t="s">
        <v>446</v>
      </c>
      <c r="D4262" s="2" t="s">
        <v>25</v>
      </c>
      <c r="E4262" t="s">
        <v>57</v>
      </c>
      <c r="F4262" t="s">
        <v>3767</v>
      </c>
      <c r="G4262" t="s">
        <v>27</v>
      </c>
      <c r="H4262" t="s">
        <v>52</v>
      </c>
      <c r="I4262" s="3">
        <v>44417</v>
      </c>
      <c r="J4262" s="3">
        <v>44212</v>
      </c>
      <c r="K4262" s="3">
        <v>44510</v>
      </c>
      <c r="L4262" t="s">
        <v>29</v>
      </c>
      <c r="M4262" t="str">
        <f>IF(OR(financial_loan[[#This Row],[loan_status]] = "Fully Paid",financial_loan[[#This Row],[loan_status]] = "Current"),"Good Loan", "Bad Loan")</f>
        <v>Good Loan</v>
      </c>
      <c r="N4262" s="3">
        <v>44540</v>
      </c>
      <c r="O4262" s="1">
        <v>515641</v>
      </c>
      <c r="P4262" t="s">
        <v>36</v>
      </c>
      <c r="Q4262" t="s">
        <v>51</v>
      </c>
      <c r="R4262" t="s">
        <v>32</v>
      </c>
      <c r="S4262" t="s">
        <v>1301</v>
      </c>
      <c r="T4262" s="4">
        <v>70000</v>
      </c>
      <c r="U4262" s="5">
        <v>0.10830000042915344</v>
      </c>
      <c r="V4262" s="4">
        <v>298.20999145507813</v>
      </c>
      <c r="W4262" s="5">
        <v>0.11829999834299088</v>
      </c>
      <c r="X4262" s="4">
        <v>9000</v>
      </c>
      <c r="Y4262" s="1">
        <v>25</v>
      </c>
      <c r="Z4262" s="4">
        <v>9987</v>
      </c>
      <c r="AA4262"/>
    </row>
    <row r="4263" spans="2:27" x14ac:dyDescent="0.3">
      <c r="B4263" s="1">
        <v>433166</v>
      </c>
      <c r="C4263" s="2" t="s">
        <v>34</v>
      </c>
      <c r="D4263" s="2" t="s">
        <v>25</v>
      </c>
      <c r="E4263" t="s">
        <v>111</v>
      </c>
      <c r="F4263" t="s">
        <v>3768</v>
      </c>
      <c r="G4263" t="s">
        <v>59</v>
      </c>
      <c r="H4263" t="s">
        <v>28</v>
      </c>
      <c r="I4263" s="3">
        <v>44417</v>
      </c>
      <c r="J4263" s="3">
        <v>44449</v>
      </c>
      <c r="K4263" s="3">
        <v>44296</v>
      </c>
      <c r="L4263" t="s">
        <v>60</v>
      </c>
      <c r="M4263" t="str">
        <f>IF(OR(financial_loan[[#This Row],[loan_status]] = "Fully Paid",financial_loan[[#This Row],[loan_status]] = "Current"),"Good Loan", "Bad Loan")</f>
        <v>Bad Loan</v>
      </c>
      <c r="N4263" s="3">
        <v>44326</v>
      </c>
      <c r="O4263" s="1">
        <v>515390</v>
      </c>
      <c r="P4263" t="s">
        <v>280</v>
      </c>
      <c r="Q4263" t="s">
        <v>108</v>
      </c>
      <c r="R4263" t="s">
        <v>32</v>
      </c>
      <c r="S4263" t="s">
        <v>38</v>
      </c>
      <c r="T4263" s="4">
        <v>42500</v>
      </c>
      <c r="U4263" s="5">
        <v>0.13160000741481781</v>
      </c>
      <c r="V4263" s="4">
        <v>227.41000366210938</v>
      </c>
      <c r="W4263" s="5">
        <v>0.15649999678134918</v>
      </c>
      <c r="X4263" s="4">
        <v>6500</v>
      </c>
      <c r="Y4263" s="1">
        <v>8</v>
      </c>
      <c r="Z4263" s="4">
        <v>2072</v>
      </c>
      <c r="AA4263"/>
    </row>
    <row r="4264" spans="2:27" x14ac:dyDescent="0.3">
      <c r="B4264" s="1">
        <v>433178</v>
      </c>
      <c r="C4264" s="2" t="s">
        <v>39</v>
      </c>
      <c r="D4264" s="2" t="s">
        <v>25</v>
      </c>
      <c r="E4264" t="s">
        <v>63</v>
      </c>
      <c r="F4264" t="s">
        <v>3769</v>
      </c>
      <c r="G4264" t="s">
        <v>59</v>
      </c>
      <c r="H4264" t="s">
        <v>52</v>
      </c>
      <c r="I4264" s="3">
        <v>44509</v>
      </c>
      <c r="J4264" s="3">
        <v>44268</v>
      </c>
      <c r="K4264" s="3">
        <v>44239</v>
      </c>
      <c r="L4264" t="s">
        <v>29</v>
      </c>
      <c r="M4264" t="str">
        <f>IF(OR(financial_loan[[#This Row],[loan_status]] = "Fully Paid",financial_loan[[#This Row],[loan_status]] = "Current"),"Good Loan", "Bad Loan")</f>
        <v>Good Loan</v>
      </c>
      <c r="N4264" s="3">
        <v>44267</v>
      </c>
      <c r="O4264" s="1">
        <v>515684</v>
      </c>
      <c r="P4264" t="s">
        <v>36</v>
      </c>
      <c r="Q4264" t="s">
        <v>61</v>
      </c>
      <c r="R4264" t="s">
        <v>32</v>
      </c>
      <c r="S4264" t="s">
        <v>38</v>
      </c>
      <c r="T4264" s="4">
        <v>72000</v>
      </c>
      <c r="U4264" s="5">
        <v>0.12590000033378601</v>
      </c>
      <c r="V4264" s="4">
        <v>242.52000427246094</v>
      </c>
      <c r="W4264" s="5">
        <v>0.14959999918937683</v>
      </c>
      <c r="X4264" s="4">
        <v>7000</v>
      </c>
      <c r="Y4264" s="1">
        <v>26</v>
      </c>
      <c r="Z4264" s="4">
        <v>8266</v>
      </c>
      <c r="AA4264"/>
    </row>
    <row r="4265" spans="2:27" x14ac:dyDescent="0.3">
      <c r="B4265" s="1">
        <v>433180</v>
      </c>
      <c r="C4265" s="2" t="s">
        <v>235</v>
      </c>
      <c r="D4265" s="2" t="s">
        <v>25</v>
      </c>
      <c r="E4265" t="s">
        <v>40</v>
      </c>
      <c r="F4265" t="s">
        <v>3770</v>
      </c>
      <c r="G4265" t="s">
        <v>27</v>
      </c>
      <c r="H4265" t="s">
        <v>52</v>
      </c>
      <c r="I4265" s="3">
        <v>44417</v>
      </c>
      <c r="J4265" s="3">
        <v>44420</v>
      </c>
      <c r="K4265" s="3">
        <v>44420</v>
      </c>
      <c r="L4265" t="s">
        <v>29</v>
      </c>
      <c r="M4265" t="str">
        <f>IF(OR(financial_loan[[#This Row],[loan_status]] = "Fully Paid",financial_loan[[#This Row],[loan_status]] = "Current"),"Good Loan", "Bad Loan")</f>
        <v>Good Loan</v>
      </c>
      <c r="N4265" s="3">
        <v>44451</v>
      </c>
      <c r="O4265" s="1">
        <v>515690</v>
      </c>
      <c r="P4265" t="s">
        <v>70</v>
      </c>
      <c r="Q4265" t="s">
        <v>65</v>
      </c>
      <c r="R4265" t="s">
        <v>32</v>
      </c>
      <c r="S4265" t="s">
        <v>38</v>
      </c>
      <c r="T4265" s="4">
        <v>66000</v>
      </c>
      <c r="U4265" s="5">
        <v>0.13979999721050262</v>
      </c>
      <c r="V4265" s="4">
        <v>492.05999755859375</v>
      </c>
      <c r="W4265" s="5">
        <v>0.11140000075101852</v>
      </c>
      <c r="X4265" s="4">
        <v>15000</v>
      </c>
      <c r="Y4265" s="1">
        <v>25</v>
      </c>
      <c r="Z4265" s="4">
        <v>17715</v>
      </c>
      <c r="AA4265"/>
    </row>
    <row r="4266" spans="2:27" x14ac:dyDescent="0.3">
      <c r="B4266" s="1">
        <v>433202</v>
      </c>
      <c r="C4266" s="2" t="s">
        <v>62</v>
      </c>
      <c r="D4266" s="2" t="s">
        <v>25</v>
      </c>
      <c r="E4266" t="s">
        <v>57</v>
      </c>
      <c r="F4266" t="s">
        <v>3771</v>
      </c>
      <c r="G4266" t="s">
        <v>59</v>
      </c>
      <c r="H4266" t="s">
        <v>52</v>
      </c>
      <c r="I4266" s="3">
        <v>44417</v>
      </c>
      <c r="J4266" s="3">
        <v>44509</v>
      </c>
      <c r="K4266" s="3">
        <v>44509</v>
      </c>
      <c r="L4266" t="s">
        <v>29</v>
      </c>
      <c r="M4266" t="str">
        <f>IF(OR(financial_loan[[#This Row],[loan_status]] = "Fully Paid",financial_loan[[#This Row],[loan_status]] = "Current"),"Good Loan", "Bad Loan")</f>
        <v>Good Loan</v>
      </c>
      <c r="N4266" s="3">
        <v>44539</v>
      </c>
      <c r="O4266" s="1">
        <v>515734</v>
      </c>
      <c r="P4266" t="s">
        <v>86</v>
      </c>
      <c r="Q4266" t="s">
        <v>61</v>
      </c>
      <c r="R4266" t="s">
        <v>32</v>
      </c>
      <c r="S4266" t="s">
        <v>33</v>
      </c>
      <c r="T4266" s="4">
        <v>101000</v>
      </c>
      <c r="U4266" s="5">
        <v>0.14480000734329224</v>
      </c>
      <c r="V4266" s="4">
        <v>692.9000244140625</v>
      </c>
      <c r="W4266" s="5">
        <v>0.14959999918937683</v>
      </c>
      <c r="X4266" s="4">
        <v>20000</v>
      </c>
      <c r="Y4266" s="1">
        <v>52</v>
      </c>
      <c r="Z4266" s="4">
        <v>20731</v>
      </c>
      <c r="AA4266"/>
    </row>
    <row r="4267" spans="2:27" x14ac:dyDescent="0.3">
      <c r="B4267" s="1">
        <v>433213</v>
      </c>
      <c r="C4267" s="2" t="s">
        <v>24</v>
      </c>
      <c r="D4267" s="2" t="s">
        <v>25</v>
      </c>
      <c r="E4267" t="s">
        <v>57</v>
      </c>
      <c r="F4267" t="s">
        <v>3772</v>
      </c>
      <c r="G4267" t="s">
        <v>42</v>
      </c>
      <c r="H4267" t="s">
        <v>28</v>
      </c>
      <c r="I4267" s="3">
        <v>44417</v>
      </c>
      <c r="J4267" s="3">
        <v>44332</v>
      </c>
      <c r="K4267" s="3">
        <v>44328</v>
      </c>
      <c r="L4267" t="s">
        <v>29</v>
      </c>
      <c r="M4267" t="str">
        <f>IF(OR(financial_loan[[#This Row],[loan_status]] = "Fully Paid",financial_loan[[#This Row],[loan_status]] = "Current"),"Good Loan", "Bad Loan")</f>
        <v>Good Loan</v>
      </c>
      <c r="N4267" s="3">
        <v>44359</v>
      </c>
      <c r="O4267" s="1">
        <v>515754</v>
      </c>
      <c r="P4267" t="s">
        <v>30</v>
      </c>
      <c r="Q4267" t="s">
        <v>75</v>
      </c>
      <c r="R4267" t="s">
        <v>32</v>
      </c>
      <c r="S4267" t="s">
        <v>33</v>
      </c>
      <c r="T4267" s="4">
        <v>45000</v>
      </c>
      <c r="U4267" s="5">
        <v>7.9499997198581696E-2</v>
      </c>
      <c r="V4267" s="4">
        <v>682.739990234375</v>
      </c>
      <c r="W4267" s="5">
        <v>0.13920000195503235</v>
      </c>
      <c r="X4267" s="4">
        <v>20000</v>
      </c>
      <c r="Y4267" s="1">
        <v>29</v>
      </c>
      <c r="Z4267" s="4">
        <v>24532</v>
      </c>
      <c r="AA4267"/>
    </row>
    <row r="4268" spans="2:27" x14ac:dyDescent="0.3">
      <c r="B4268" s="1">
        <v>433218</v>
      </c>
      <c r="C4268" s="2" t="s">
        <v>24</v>
      </c>
      <c r="D4268" s="2" t="s">
        <v>25</v>
      </c>
      <c r="E4268" t="s">
        <v>57</v>
      </c>
      <c r="F4268" t="s">
        <v>3773</v>
      </c>
      <c r="G4268" t="s">
        <v>27</v>
      </c>
      <c r="H4268" t="s">
        <v>52</v>
      </c>
      <c r="I4268" s="3">
        <v>44417</v>
      </c>
      <c r="J4268" s="3">
        <v>44265</v>
      </c>
      <c r="K4268" s="3">
        <v>44265</v>
      </c>
      <c r="L4268" t="s">
        <v>29</v>
      </c>
      <c r="M4268" t="str">
        <f>IF(OR(financial_loan[[#This Row],[loan_status]] = "Fully Paid",financial_loan[[#This Row],[loan_status]] = "Current"),"Good Loan", "Bad Loan")</f>
        <v>Good Loan</v>
      </c>
      <c r="N4268" s="3">
        <v>44296</v>
      </c>
      <c r="O4268" s="1">
        <v>515764</v>
      </c>
      <c r="P4268" t="s">
        <v>30</v>
      </c>
      <c r="Q4268" t="s">
        <v>31</v>
      </c>
      <c r="R4268" t="s">
        <v>32</v>
      </c>
      <c r="S4268" t="s">
        <v>33</v>
      </c>
      <c r="T4268" s="4">
        <v>90000</v>
      </c>
      <c r="U4268" s="5">
        <v>0.16269999742507935</v>
      </c>
      <c r="V4268" s="4">
        <v>399.60000610351563</v>
      </c>
      <c r="W4268" s="5">
        <v>0.12179999798536301</v>
      </c>
      <c r="X4268" s="4">
        <v>12000</v>
      </c>
      <c r="Y4268" s="1">
        <v>24</v>
      </c>
      <c r="Z4268" s="4">
        <v>12792</v>
      </c>
      <c r="AA4268"/>
    </row>
    <row r="4269" spans="2:27" x14ac:dyDescent="0.3">
      <c r="B4269" s="1">
        <v>433231</v>
      </c>
      <c r="C4269" s="2" t="s">
        <v>235</v>
      </c>
      <c r="D4269" s="2" t="s">
        <v>25</v>
      </c>
      <c r="E4269" s="2" t="s">
        <v>49</v>
      </c>
      <c r="F4269" t="s">
        <v>3774</v>
      </c>
      <c r="G4269" t="s">
        <v>27</v>
      </c>
      <c r="H4269" t="s">
        <v>811</v>
      </c>
      <c r="I4269" s="3">
        <v>44417</v>
      </c>
      <c r="J4269" s="3">
        <v>44420</v>
      </c>
      <c r="K4269" s="3">
        <v>44420</v>
      </c>
      <c r="L4269" t="s">
        <v>29</v>
      </c>
      <c r="M4269" t="str">
        <f>IF(OR(financial_loan[[#This Row],[loan_status]] = "Fully Paid",financial_loan[[#This Row],[loan_status]] = "Current"),"Good Loan", "Bad Loan")</f>
        <v>Good Loan</v>
      </c>
      <c r="N4269" s="3">
        <v>44451</v>
      </c>
      <c r="O4269" s="1">
        <v>515797</v>
      </c>
      <c r="P4269" t="s">
        <v>103</v>
      </c>
      <c r="Q4269" t="s">
        <v>65</v>
      </c>
      <c r="R4269" t="s">
        <v>32</v>
      </c>
      <c r="S4269" t="s">
        <v>38</v>
      </c>
      <c r="T4269" s="4">
        <v>60000</v>
      </c>
      <c r="U4269" s="5">
        <v>0.1371999979019165</v>
      </c>
      <c r="V4269" s="4">
        <v>164.02000427246094</v>
      </c>
      <c r="W4269" s="5">
        <v>0.11140000075101852</v>
      </c>
      <c r="X4269" s="4">
        <v>5000</v>
      </c>
      <c r="Y4269" s="1">
        <v>29</v>
      </c>
      <c r="Z4269" s="4">
        <v>5905</v>
      </c>
      <c r="AA4269"/>
    </row>
    <row r="4270" spans="2:27" x14ac:dyDescent="0.3">
      <c r="B4270" s="1">
        <v>433245</v>
      </c>
      <c r="C4270" s="2" t="s">
        <v>392</v>
      </c>
      <c r="D4270" s="2" t="s">
        <v>25</v>
      </c>
      <c r="E4270" t="s">
        <v>98</v>
      </c>
      <c r="F4270" t="s">
        <v>3775</v>
      </c>
      <c r="G4270" t="s">
        <v>42</v>
      </c>
      <c r="H4270" t="s">
        <v>43</v>
      </c>
      <c r="I4270" s="3">
        <v>44417</v>
      </c>
      <c r="J4270" s="3">
        <v>44332</v>
      </c>
      <c r="K4270" s="3">
        <v>44387</v>
      </c>
      <c r="L4270" t="s">
        <v>60</v>
      </c>
      <c r="M4270" t="str">
        <f>IF(OR(financial_loan[[#This Row],[loan_status]] = "Fully Paid",financial_loan[[#This Row],[loan_status]] = "Current"),"Good Loan", "Bad Loan")</f>
        <v>Bad Loan</v>
      </c>
      <c r="N4270" s="3">
        <v>44418</v>
      </c>
      <c r="O4270" s="1">
        <v>515828</v>
      </c>
      <c r="P4270" t="s">
        <v>86</v>
      </c>
      <c r="Q4270" t="s">
        <v>75</v>
      </c>
      <c r="R4270" t="s">
        <v>32</v>
      </c>
      <c r="S4270" t="s">
        <v>33</v>
      </c>
      <c r="T4270" s="4">
        <v>70500</v>
      </c>
      <c r="U4270" s="5">
        <v>0.22210000455379486</v>
      </c>
      <c r="V4270" s="4">
        <v>358.44000244140625</v>
      </c>
      <c r="W4270" s="5">
        <v>0.13920000195503235</v>
      </c>
      <c r="X4270" s="4">
        <v>10500</v>
      </c>
      <c r="Y4270" s="1">
        <v>17</v>
      </c>
      <c r="Z4270" s="4">
        <v>3953</v>
      </c>
      <c r="AA4270"/>
    </row>
    <row r="4271" spans="2:27" x14ac:dyDescent="0.3">
      <c r="B4271" s="1">
        <v>433290</v>
      </c>
      <c r="C4271" s="2" t="s">
        <v>133</v>
      </c>
      <c r="D4271" s="2" t="s">
        <v>25</v>
      </c>
      <c r="E4271" t="s">
        <v>111</v>
      </c>
      <c r="F4271" t="s">
        <v>2078</v>
      </c>
      <c r="G4271" t="s">
        <v>42</v>
      </c>
      <c r="H4271" t="s">
        <v>28</v>
      </c>
      <c r="I4271" s="3">
        <v>44417</v>
      </c>
      <c r="J4271" s="3">
        <v>44540</v>
      </c>
      <c r="K4271" s="3">
        <v>44387</v>
      </c>
      <c r="L4271" t="s">
        <v>60</v>
      </c>
      <c r="M4271" t="str">
        <f>IF(OR(financial_loan[[#This Row],[loan_status]] = "Fully Paid",financial_loan[[#This Row],[loan_status]] = "Current"),"Good Loan", "Bad Loan")</f>
        <v>Bad Loan</v>
      </c>
      <c r="N4271" s="3">
        <v>44418</v>
      </c>
      <c r="O4271" s="1">
        <v>515910</v>
      </c>
      <c r="P4271" t="s">
        <v>30</v>
      </c>
      <c r="Q4271" t="s">
        <v>53</v>
      </c>
      <c r="R4271" t="s">
        <v>32</v>
      </c>
      <c r="S4271" t="s">
        <v>38</v>
      </c>
      <c r="T4271" s="4">
        <v>110000</v>
      </c>
      <c r="U4271" s="5">
        <v>0.20039999485015869</v>
      </c>
      <c r="V4271" s="4">
        <v>480.29000854492188</v>
      </c>
      <c r="W4271" s="5">
        <v>0.14259999990463257</v>
      </c>
      <c r="X4271" s="4">
        <v>14000</v>
      </c>
      <c r="Y4271" s="1">
        <v>43</v>
      </c>
      <c r="Z4271" s="4">
        <v>5891</v>
      </c>
      <c r="AA4271"/>
    </row>
    <row r="4272" spans="2:27" x14ac:dyDescent="0.3">
      <c r="B4272" s="1">
        <v>433297</v>
      </c>
      <c r="C4272" s="2" t="s">
        <v>93</v>
      </c>
      <c r="D4272" s="2" t="s">
        <v>25</v>
      </c>
      <c r="E4272" t="s">
        <v>26</v>
      </c>
      <c r="F4272" t="s">
        <v>3776</v>
      </c>
      <c r="G4272" t="s">
        <v>27</v>
      </c>
      <c r="H4272" t="s">
        <v>52</v>
      </c>
      <c r="I4272" s="3">
        <v>44539</v>
      </c>
      <c r="J4272" s="3">
        <v>44454</v>
      </c>
      <c r="K4272" s="3">
        <v>44359</v>
      </c>
      <c r="L4272" t="s">
        <v>29</v>
      </c>
      <c r="M4272" t="str">
        <f>IF(OR(financial_loan[[#This Row],[loan_status]] = "Fully Paid",financial_loan[[#This Row],[loan_status]] = "Current"),"Good Loan", "Bad Loan")</f>
        <v>Good Loan</v>
      </c>
      <c r="N4272" s="3">
        <v>44389</v>
      </c>
      <c r="O4272" s="1">
        <v>515975</v>
      </c>
      <c r="P4272" t="s">
        <v>36</v>
      </c>
      <c r="Q4272" t="s">
        <v>65</v>
      </c>
      <c r="R4272" t="s">
        <v>32</v>
      </c>
      <c r="S4272" t="s">
        <v>38</v>
      </c>
      <c r="T4272" s="4">
        <v>98400</v>
      </c>
      <c r="U4272" s="5">
        <v>0.12449999898672104</v>
      </c>
      <c r="V4272" s="4">
        <v>328.04000854492188</v>
      </c>
      <c r="W4272" s="5">
        <v>0.11140000075101852</v>
      </c>
      <c r="X4272" s="4">
        <v>10000</v>
      </c>
      <c r="Y4272" s="1">
        <v>20</v>
      </c>
      <c r="Z4272" s="4">
        <v>11747</v>
      </c>
      <c r="AA4272"/>
    </row>
    <row r="4273" spans="2:27" x14ac:dyDescent="0.3">
      <c r="B4273" s="1">
        <v>433304</v>
      </c>
      <c r="C4273" s="2" t="s">
        <v>231</v>
      </c>
      <c r="D4273" s="2" t="s">
        <v>25</v>
      </c>
      <c r="E4273" t="s">
        <v>98</v>
      </c>
      <c r="F4273" t="s">
        <v>3777</v>
      </c>
      <c r="G4273" t="s">
        <v>27</v>
      </c>
      <c r="H4273" t="s">
        <v>28</v>
      </c>
      <c r="I4273" s="3">
        <v>44417</v>
      </c>
      <c r="J4273" s="3">
        <v>44420</v>
      </c>
      <c r="K4273" s="3">
        <v>44420</v>
      </c>
      <c r="L4273" t="s">
        <v>29</v>
      </c>
      <c r="M4273" t="str">
        <f>IF(OR(financial_loan[[#This Row],[loan_status]] = "Fully Paid",financial_loan[[#This Row],[loan_status]] = "Current"),"Good Loan", "Bad Loan")</f>
        <v>Good Loan</v>
      </c>
      <c r="N4273" s="3">
        <v>44451</v>
      </c>
      <c r="O4273" s="1">
        <v>515988</v>
      </c>
      <c r="P4273" t="s">
        <v>30</v>
      </c>
      <c r="Q4273" t="s">
        <v>37</v>
      </c>
      <c r="R4273" t="s">
        <v>32</v>
      </c>
      <c r="S4273" t="s">
        <v>38</v>
      </c>
      <c r="T4273" s="4">
        <v>19200</v>
      </c>
      <c r="U4273" s="5">
        <v>0.12060000002384186</v>
      </c>
      <c r="V4273" s="4">
        <v>167.33999633789063</v>
      </c>
      <c r="W4273" s="5">
        <v>0.12530000507831573</v>
      </c>
      <c r="X4273" s="4">
        <v>5000</v>
      </c>
      <c r="Y4273" s="1">
        <v>12</v>
      </c>
      <c r="Z4273" s="4">
        <v>6024</v>
      </c>
      <c r="AA4273"/>
    </row>
    <row r="4274" spans="2:27" x14ac:dyDescent="0.3">
      <c r="B4274" s="1">
        <v>433310</v>
      </c>
      <c r="C4274" s="2" t="s">
        <v>24</v>
      </c>
      <c r="D4274" s="2" t="s">
        <v>25</v>
      </c>
      <c r="E4274" t="s">
        <v>111</v>
      </c>
      <c r="F4274" t="s">
        <v>3778</v>
      </c>
      <c r="G4274" t="s">
        <v>54</v>
      </c>
      <c r="H4274" t="s">
        <v>28</v>
      </c>
      <c r="I4274" s="3">
        <v>44417</v>
      </c>
      <c r="J4274" s="3">
        <v>44297</v>
      </c>
      <c r="K4274" s="3">
        <v>44266</v>
      </c>
      <c r="L4274" t="s">
        <v>29</v>
      </c>
      <c r="M4274" t="str">
        <f>IF(OR(financial_loan[[#This Row],[loan_status]] = "Fully Paid",financial_loan[[#This Row],[loan_status]] = "Current"),"Good Loan", "Bad Loan")</f>
        <v>Good Loan</v>
      </c>
      <c r="N4274" s="3">
        <v>44297</v>
      </c>
      <c r="O4274" s="1">
        <v>515909</v>
      </c>
      <c r="P4274" t="s">
        <v>30</v>
      </c>
      <c r="Q4274" t="s">
        <v>55</v>
      </c>
      <c r="R4274" t="s">
        <v>32</v>
      </c>
      <c r="S4274" t="s">
        <v>33</v>
      </c>
      <c r="T4274" s="4">
        <v>42000</v>
      </c>
      <c r="U4274" s="5">
        <v>0.14859999716281891</v>
      </c>
      <c r="V4274" s="4">
        <v>397.14999389648438</v>
      </c>
      <c r="W4274" s="5">
        <v>8.9400000870227814E-2</v>
      </c>
      <c r="X4274" s="4">
        <v>12500</v>
      </c>
      <c r="Y4274" s="1">
        <v>19</v>
      </c>
      <c r="Z4274" s="4">
        <v>13865</v>
      </c>
      <c r="AA4274"/>
    </row>
    <row r="4275" spans="2:27" x14ac:dyDescent="0.3">
      <c r="B4275" s="1">
        <v>433311</v>
      </c>
      <c r="C4275" s="2" t="s">
        <v>243</v>
      </c>
      <c r="D4275" s="2" t="s">
        <v>25</v>
      </c>
      <c r="E4275" t="s">
        <v>57</v>
      </c>
      <c r="F4275" t="s">
        <v>847</v>
      </c>
      <c r="G4275" t="s">
        <v>54</v>
      </c>
      <c r="H4275" t="s">
        <v>52</v>
      </c>
      <c r="I4275" s="3">
        <v>44417</v>
      </c>
      <c r="J4275" s="3">
        <v>44332</v>
      </c>
      <c r="K4275" s="3">
        <v>44239</v>
      </c>
      <c r="L4275" t="s">
        <v>29</v>
      </c>
      <c r="M4275" t="str">
        <f>IF(OR(financial_loan[[#This Row],[loan_status]] = "Fully Paid",financial_loan[[#This Row],[loan_status]] = "Current"),"Good Loan", "Bad Loan")</f>
        <v>Good Loan</v>
      </c>
      <c r="N4275" s="3">
        <v>44267</v>
      </c>
      <c r="O4275" s="1">
        <v>516004</v>
      </c>
      <c r="P4275" t="s">
        <v>30</v>
      </c>
      <c r="Q4275" t="s">
        <v>55</v>
      </c>
      <c r="R4275" t="s">
        <v>32</v>
      </c>
      <c r="S4275" t="s">
        <v>33</v>
      </c>
      <c r="T4275" s="4">
        <v>122000</v>
      </c>
      <c r="U4275" s="5">
        <v>0.14499999582767487</v>
      </c>
      <c r="V4275" s="4">
        <v>317.72000122070313</v>
      </c>
      <c r="W4275" s="5">
        <v>8.9400000870227814E-2</v>
      </c>
      <c r="X4275" s="4">
        <v>10000</v>
      </c>
      <c r="Y4275" s="1">
        <v>29</v>
      </c>
      <c r="Z4275" s="4">
        <v>11389</v>
      </c>
      <c r="AA4275"/>
    </row>
    <row r="4276" spans="2:27" x14ac:dyDescent="0.3">
      <c r="B4276" s="1">
        <v>433320</v>
      </c>
      <c r="C4276" s="2" t="s">
        <v>104</v>
      </c>
      <c r="D4276" s="2" t="s">
        <v>25</v>
      </c>
      <c r="E4276" t="s">
        <v>49</v>
      </c>
      <c r="F4276" t="s">
        <v>1553</v>
      </c>
      <c r="G4276" t="s">
        <v>59</v>
      </c>
      <c r="H4276" t="s">
        <v>52</v>
      </c>
      <c r="I4276" s="3">
        <v>44417</v>
      </c>
      <c r="J4276" s="3">
        <v>44326</v>
      </c>
      <c r="K4276" s="3">
        <v>44326</v>
      </c>
      <c r="L4276" t="s">
        <v>29</v>
      </c>
      <c r="M4276" t="str">
        <f>IF(OR(financial_loan[[#This Row],[loan_status]] = "Fully Paid",financial_loan[[#This Row],[loan_status]] = "Current"),"Good Loan", "Bad Loan")</f>
        <v>Good Loan</v>
      </c>
      <c r="N4276" s="3">
        <v>44357</v>
      </c>
      <c r="O4276" s="1">
        <v>516021</v>
      </c>
      <c r="P4276" t="s">
        <v>86</v>
      </c>
      <c r="Q4276" t="s">
        <v>80</v>
      </c>
      <c r="R4276" t="s">
        <v>32</v>
      </c>
      <c r="S4276" t="s">
        <v>33</v>
      </c>
      <c r="T4276" s="4">
        <v>160000</v>
      </c>
      <c r="U4276" s="5">
        <v>0.19720000028610229</v>
      </c>
      <c r="V4276" s="4">
        <v>530.94000244140625</v>
      </c>
      <c r="W4276" s="5">
        <v>0.15309999883174896</v>
      </c>
      <c r="X4276" s="4">
        <v>15250</v>
      </c>
      <c r="Y4276" s="1">
        <v>47</v>
      </c>
      <c r="Z4276" s="4">
        <v>16842</v>
      </c>
      <c r="AA4276"/>
    </row>
    <row r="4277" spans="2:27" x14ac:dyDescent="0.3">
      <c r="B4277" s="1">
        <v>433322</v>
      </c>
      <c r="C4277" s="2" t="s">
        <v>96</v>
      </c>
      <c r="D4277" s="2" t="s">
        <v>25</v>
      </c>
      <c r="E4277" t="s">
        <v>40</v>
      </c>
      <c r="F4277" t="s">
        <v>3779</v>
      </c>
      <c r="G4277" t="s">
        <v>54</v>
      </c>
      <c r="H4277" t="s">
        <v>52</v>
      </c>
      <c r="I4277" s="3">
        <v>44448</v>
      </c>
      <c r="J4277" s="3">
        <v>44451</v>
      </c>
      <c r="K4277" s="3">
        <v>44481</v>
      </c>
      <c r="L4277" t="s">
        <v>29</v>
      </c>
      <c r="M4277" t="str">
        <f>IF(OR(financial_loan[[#This Row],[loan_status]] = "Fully Paid",financial_loan[[#This Row],[loan_status]] = "Current"),"Good Loan", "Bad Loan")</f>
        <v>Good Loan</v>
      </c>
      <c r="N4277" s="3">
        <v>44512</v>
      </c>
      <c r="O4277" s="1">
        <v>515818</v>
      </c>
      <c r="P4277" t="s">
        <v>36</v>
      </c>
      <c r="Q4277" t="s">
        <v>55</v>
      </c>
      <c r="R4277" t="s">
        <v>32</v>
      </c>
      <c r="S4277" t="s">
        <v>38</v>
      </c>
      <c r="T4277" s="4">
        <v>52000</v>
      </c>
      <c r="U4277" s="5">
        <v>0.10890000313520432</v>
      </c>
      <c r="V4277" s="4">
        <v>444.80999755859375</v>
      </c>
      <c r="W4277" s="5">
        <v>8.9400000870227814E-2</v>
      </c>
      <c r="X4277" s="4">
        <v>14000</v>
      </c>
      <c r="Y4277" s="1">
        <v>19</v>
      </c>
      <c r="Z4277" s="4">
        <v>16013</v>
      </c>
      <c r="AA4277"/>
    </row>
    <row r="4278" spans="2:27" x14ac:dyDescent="0.3">
      <c r="B4278" s="1">
        <v>433336</v>
      </c>
      <c r="C4278" s="2" t="s">
        <v>206</v>
      </c>
      <c r="D4278" s="2" t="s">
        <v>25</v>
      </c>
      <c r="E4278" t="s">
        <v>49</v>
      </c>
      <c r="F4278" t="s">
        <v>3780</v>
      </c>
      <c r="G4278" t="s">
        <v>54</v>
      </c>
      <c r="H4278" t="s">
        <v>52</v>
      </c>
      <c r="I4278" s="3">
        <v>44417</v>
      </c>
      <c r="J4278" s="3">
        <v>44449</v>
      </c>
      <c r="K4278" s="3">
        <v>44449</v>
      </c>
      <c r="L4278" t="s">
        <v>29</v>
      </c>
      <c r="M4278" t="str">
        <f>IF(OR(financial_loan[[#This Row],[loan_status]] = "Fully Paid",financial_loan[[#This Row],[loan_status]] = "Current"),"Good Loan", "Bad Loan")</f>
        <v>Good Loan</v>
      </c>
      <c r="N4278" s="3">
        <v>44479</v>
      </c>
      <c r="O4278" s="1">
        <v>516048</v>
      </c>
      <c r="P4278" t="s">
        <v>36</v>
      </c>
      <c r="Q4278" t="s">
        <v>82</v>
      </c>
      <c r="R4278" t="s">
        <v>32</v>
      </c>
      <c r="S4278" t="s">
        <v>1301</v>
      </c>
      <c r="T4278" s="4">
        <v>56004</v>
      </c>
      <c r="U4278" s="5">
        <v>0.17960000038146973</v>
      </c>
      <c r="V4278" s="4">
        <v>410.94000244140625</v>
      </c>
      <c r="W4278" s="5">
        <v>8.5900001227855682E-2</v>
      </c>
      <c r="X4278" s="4">
        <v>13000</v>
      </c>
      <c r="Y4278" s="1">
        <v>28</v>
      </c>
      <c r="Z4278" s="4">
        <v>14028</v>
      </c>
      <c r="AA4278"/>
    </row>
    <row r="4279" spans="2:27" x14ac:dyDescent="0.3">
      <c r="B4279" s="1">
        <v>433364</v>
      </c>
      <c r="C4279" s="2" t="s">
        <v>243</v>
      </c>
      <c r="D4279" s="2" t="s">
        <v>25</v>
      </c>
      <c r="E4279" t="s">
        <v>40</v>
      </c>
      <c r="F4279" t="s">
        <v>3781</v>
      </c>
      <c r="G4279" t="s">
        <v>54</v>
      </c>
      <c r="H4279" t="s">
        <v>52</v>
      </c>
      <c r="I4279" s="3">
        <v>44417</v>
      </c>
      <c r="J4279" s="3">
        <v>44332</v>
      </c>
      <c r="K4279" s="3">
        <v>44420</v>
      </c>
      <c r="L4279" t="s">
        <v>29</v>
      </c>
      <c r="M4279" t="str">
        <f>IF(OR(financial_loan[[#This Row],[loan_status]] = "Fully Paid",financial_loan[[#This Row],[loan_status]] = "Current"),"Good Loan", "Bad Loan")</f>
        <v>Good Loan</v>
      </c>
      <c r="N4279" s="3">
        <v>44451</v>
      </c>
      <c r="O4279" s="1">
        <v>516098</v>
      </c>
      <c r="P4279" t="s">
        <v>103</v>
      </c>
      <c r="Q4279" t="s">
        <v>82</v>
      </c>
      <c r="R4279" t="s">
        <v>32</v>
      </c>
      <c r="S4279" t="s">
        <v>33</v>
      </c>
      <c r="T4279" s="4">
        <v>135996</v>
      </c>
      <c r="U4279" s="5">
        <v>5.8699999004602432E-2</v>
      </c>
      <c r="V4279" s="4">
        <v>395.1300048828125</v>
      </c>
      <c r="W4279" s="5">
        <v>8.5900001227855682E-2</v>
      </c>
      <c r="X4279" s="4">
        <v>12500</v>
      </c>
      <c r="Y4279" s="1">
        <v>21</v>
      </c>
      <c r="Z4279" s="4">
        <v>14225</v>
      </c>
      <c r="AA4279"/>
    </row>
    <row r="4280" spans="2:27" x14ac:dyDescent="0.3">
      <c r="B4280" s="1">
        <v>433371</v>
      </c>
      <c r="C4280" s="2" t="s">
        <v>519</v>
      </c>
      <c r="D4280" s="2" t="s">
        <v>25</v>
      </c>
      <c r="E4280" t="s">
        <v>98</v>
      </c>
      <c r="F4280" t="s">
        <v>3782</v>
      </c>
      <c r="G4280" t="s">
        <v>27</v>
      </c>
      <c r="H4280" t="s">
        <v>28</v>
      </c>
      <c r="I4280" s="3">
        <v>44417</v>
      </c>
      <c r="J4280" s="3">
        <v>44420</v>
      </c>
      <c r="K4280" s="3">
        <v>44420</v>
      </c>
      <c r="L4280" t="s">
        <v>29</v>
      </c>
      <c r="M4280" t="str">
        <f>IF(OR(financial_loan[[#This Row],[loan_status]] = "Fully Paid",financial_loan[[#This Row],[loan_status]] = "Current"),"Good Loan", "Bad Loan")</f>
        <v>Good Loan</v>
      </c>
      <c r="N4280" s="3">
        <v>44451</v>
      </c>
      <c r="O4280" s="1">
        <v>516116</v>
      </c>
      <c r="P4280" t="s">
        <v>103</v>
      </c>
      <c r="Q4280" t="s">
        <v>37</v>
      </c>
      <c r="R4280" t="s">
        <v>32</v>
      </c>
      <c r="S4280" t="s">
        <v>38</v>
      </c>
      <c r="T4280" s="4">
        <v>41004</v>
      </c>
      <c r="U4280" s="5">
        <v>0.11500000208616257</v>
      </c>
      <c r="V4280" s="4">
        <v>348.04998779296875</v>
      </c>
      <c r="W4280" s="5">
        <v>0.12530000507831573</v>
      </c>
      <c r="X4280" s="4">
        <v>10400</v>
      </c>
      <c r="Y4280" s="1">
        <v>18</v>
      </c>
      <c r="Z4280" s="4">
        <v>12530</v>
      </c>
      <c r="AA4280"/>
    </row>
    <row r="4281" spans="2:27" x14ac:dyDescent="0.3">
      <c r="B4281" s="1">
        <v>433409</v>
      </c>
      <c r="C4281" s="2" t="s">
        <v>143</v>
      </c>
      <c r="D4281" s="2" t="s">
        <v>25</v>
      </c>
      <c r="E4281" t="s">
        <v>122</v>
      </c>
      <c r="F4281" t="s">
        <v>847</v>
      </c>
      <c r="G4281" t="s">
        <v>27</v>
      </c>
      <c r="H4281" t="s">
        <v>52</v>
      </c>
      <c r="I4281" s="3">
        <v>44417</v>
      </c>
      <c r="J4281" s="3">
        <v>44237</v>
      </c>
      <c r="K4281" s="3">
        <v>44237</v>
      </c>
      <c r="L4281" t="s">
        <v>29</v>
      </c>
      <c r="M4281" t="str">
        <f>IF(OR(financial_loan[[#This Row],[loan_status]] = "Fully Paid",financial_loan[[#This Row],[loan_status]] = "Current"),"Good Loan", "Bad Loan")</f>
        <v>Good Loan</v>
      </c>
      <c r="N4281" s="3">
        <v>44265</v>
      </c>
      <c r="O4281" s="1">
        <v>516217</v>
      </c>
      <c r="P4281" t="s">
        <v>103</v>
      </c>
      <c r="Q4281" t="s">
        <v>51</v>
      </c>
      <c r="R4281" t="s">
        <v>32</v>
      </c>
      <c r="S4281" t="s">
        <v>33</v>
      </c>
      <c r="T4281" s="4">
        <v>105000</v>
      </c>
      <c r="U4281" s="5">
        <v>9.7099997103214264E-2</v>
      </c>
      <c r="V4281" s="4">
        <v>424.1199951171875</v>
      </c>
      <c r="W4281" s="5">
        <v>0.11829999834299088</v>
      </c>
      <c r="X4281" s="4">
        <v>12800</v>
      </c>
      <c r="Y4281" s="1">
        <v>33</v>
      </c>
      <c r="Z4281" s="4">
        <v>13401</v>
      </c>
      <c r="AA4281"/>
    </row>
    <row r="4282" spans="2:27" x14ac:dyDescent="0.3">
      <c r="B4282" s="1">
        <v>433423</v>
      </c>
      <c r="C4282" s="2" t="s">
        <v>446</v>
      </c>
      <c r="D4282" s="2" t="s">
        <v>25</v>
      </c>
      <c r="E4282" t="s">
        <v>57</v>
      </c>
      <c r="F4282" t="s">
        <v>3783</v>
      </c>
      <c r="G4282" t="s">
        <v>54</v>
      </c>
      <c r="H4282" t="s">
        <v>28</v>
      </c>
      <c r="I4282" s="3">
        <v>44417</v>
      </c>
      <c r="J4282" s="3">
        <v>44420</v>
      </c>
      <c r="K4282" s="3">
        <v>44420</v>
      </c>
      <c r="L4282" t="s">
        <v>29</v>
      </c>
      <c r="M4282" t="str">
        <f>IF(OR(financial_loan[[#This Row],[loan_status]] = "Fully Paid",financial_loan[[#This Row],[loan_status]] = "Current"),"Good Loan", "Bad Loan")</f>
        <v>Good Loan</v>
      </c>
      <c r="N4282" s="3">
        <v>44451</v>
      </c>
      <c r="O4282" s="1">
        <v>516244</v>
      </c>
      <c r="P4282" t="s">
        <v>36</v>
      </c>
      <c r="Q4282" t="s">
        <v>87</v>
      </c>
      <c r="R4282" t="s">
        <v>32</v>
      </c>
      <c r="S4282" t="s">
        <v>38</v>
      </c>
      <c r="T4282" s="4">
        <v>44208</v>
      </c>
      <c r="U4282" s="5">
        <v>5.6699998676776886E-2</v>
      </c>
      <c r="V4282" s="4">
        <v>237.27000427246094</v>
      </c>
      <c r="W4282" s="5">
        <v>7.7399998903274536E-2</v>
      </c>
      <c r="X4282" s="4">
        <v>7600</v>
      </c>
      <c r="Y4282" s="1">
        <v>13</v>
      </c>
      <c r="Z4282" s="4">
        <v>8542</v>
      </c>
      <c r="AA4282"/>
    </row>
    <row r="4283" spans="2:27" x14ac:dyDescent="0.3">
      <c r="B4283" s="1">
        <v>433448</v>
      </c>
      <c r="C4283" s="2" t="s">
        <v>24</v>
      </c>
      <c r="D4283" s="2" t="s">
        <v>25</v>
      </c>
      <c r="E4283" t="s">
        <v>40</v>
      </c>
      <c r="F4283" t="s">
        <v>3784</v>
      </c>
      <c r="G4283" t="s">
        <v>42</v>
      </c>
      <c r="H4283" t="s">
        <v>28</v>
      </c>
      <c r="I4283" s="3">
        <v>44417</v>
      </c>
      <c r="J4283" s="3">
        <v>44419</v>
      </c>
      <c r="K4283" s="3">
        <v>44388</v>
      </c>
      <c r="L4283" t="s">
        <v>29</v>
      </c>
      <c r="M4283" t="str">
        <f>IF(OR(financial_loan[[#This Row],[loan_status]] = "Fully Paid",financial_loan[[#This Row],[loan_status]] = "Current"),"Good Loan", "Bad Loan")</f>
        <v>Good Loan</v>
      </c>
      <c r="N4283" s="3">
        <v>44419</v>
      </c>
      <c r="O4283" s="1">
        <v>516326</v>
      </c>
      <c r="P4283" t="s">
        <v>30</v>
      </c>
      <c r="Q4283" t="s">
        <v>44</v>
      </c>
      <c r="R4283" t="s">
        <v>32</v>
      </c>
      <c r="S4283" t="s">
        <v>33</v>
      </c>
      <c r="T4283" s="4">
        <v>90000</v>
      </c>
      <c r="U4283" s="5">
        <v>0.18029999732971191</v>
      </c>
      <c r="V4283" s="4">
        <v>676.02001953125</v>
      </c>
      <c r="W4283" s="5">
        <v>0.13220000267028809</v>
      </c>
      <c r="X4283" s="4">
        <v>20000</v>
      </c>
      <c r="Y4283" s="1">
        <v>10</v>
      </c>
      <c r="Z4283" s="4">
        <v>23695</v>
      </c>
      <c r="AA4283"/>
    </row>
    <row r="4284" spans="2:27" x14ac:dyDescent="0.3">
      <c r="B4284" s="1">
        <v>433450</v>
      </c>
      <c r="C4284" s="2" t="s">
        <v>143</v>
      </c>
      <c r="D4284" s="2" t="s">
        <v>25</v>
      </c>
      <c r="E4284" t="s">
        <v>57</v>
      </c>
      <c r="F4284" t="s">
        <v>3785</v>
      </c>
      <c r="G4284" t="s">
        <v>54</v>
      </c>
      <c r="H4284" t="s">
        <v>28</v>
      </c>
      <c r="I4284" s="3">
        <v>44417</v>
      </c>
      <c r="J4284" s="3">
        <v>44451</v>
      </c>
      <c r="K4284" s="3">
        <v>44419</v>
      </c>
      <c r="L4284" t="s">
        <v>29</v>
      </c>
      <c r="M4284" t="str">
        <f>IF(OR(financial_loan[[#This Row],[loan_status]] = "Fully Paid",financial_loan[[#This Row],[loan_status]] = "Current"),"Good Loan", "Bad Loan")</f>
        <v>Good Loan</v>
      </c>
      <c r="N4284" s="3">
        <v>44450</v>
      </c>
      <c r="O4284" s="1">
        <v>516330</v>
      </c>
      <c r="P4284" t="s">
        <v>68</v>
      </c>
      <c r="Q4284" t="s">
        <v>82</v>
      </c>
      <c r="R4284" t="s">
        <v>32</v>
      </c>
      <c r="S4284" t="s">
        <v>38</v>
      </c>
      <c r="T4284" s="4">
        <v>42312</v>
      </c>
      <c r="U4284" s="5">
        <v>0.12110000103712082</v>
      </c>
      <c r="V4284" s="4">
        <v>173.86000061035156</v>
      </c>
      <c r="W4284" s="5">
        <v>8.5900001227855682E-2</v>
      </c>
      <c r="X4284" s="4">
        <v>5500</v>
      </c>
      <c r="Y4284" s="1">
        <v>14</v>
      </c>
      <c r="Z4284" s="4">
        <v>6150</v>
      </c>
      <c r="AA4284"/>
    </row>
    <row r="4285" spans="2:27" x14ac:dyDescent="0.3">
      <c r="B4285" s="1">
        <v>433467</v>
      </c>
      <c r="C4285" s="2" t="s">
        <v>519</v>
      </c>
      <c r="D4285" s="2" t="s">
        <v>25</v>
      </c>
      <c r="E4285" t="s">
        <v>40</v>
      </c>
      <c r="F4285" t="s">
        <v>3786</v>
      </c>
      <c r="G4285" t="s">
        <v>54</v>
      </c>
      <c r="H4285" t="s">
        <v>52</v>
      </c>
      <c r="I4285" s="3">
        <v>44417</v>
      </c>
      <c r="J4285" s="3">
        <v>44420</v>
      </c>
      <c r="K4285" s="3">
        <v>44420</v>
      </c>
      <c r="L4285" t="s">
        <v>29</v>
      </c>
      <c r="M4285" t="str">
        <f>IF(OR(financial_loan[[#This Row],[loan_status]] = "Fully Paid",financial_loan[[#This Row],[loan_status]] = "Current"),"Good Loan", "Bad Loan")</f>
        <v>Good Loan</v>
      </c>
      <c r="N4285" s="3">
        <v>44451</v>
      </c>
      <c r="O4285" s="1">
        <v>516366</v>
      </c>
      <c r="P4285" t="s">
        <v>91</v>
      </c>
      <c r="Q4285" t="s">
        <v>82</v>
      </c>
      <c r="R4285" t="s">
        <v>32</v>
      </c>
      <c r="S4285" t="s">
        <v>38</v>
      </c>
      <c r="T4285" s="4">
        <v>122004</v>
      </c>
      <c r="U4285" s="5">
        <v>2.8500000014901161E-2</v>
      </c>
      <c r="V4285" s="4">
        <v>316.1099853515625</v>
      </c>
      <c r="W4285" s="5">
        <v>8.5900001227855682E-2</v>
      </c>
      <c r="X4285" s="4">
        <v>10000</v>
      </c>
      <c r="Y4285" s="1">
        <v>22</v>
      </c>
      <c r="Z4285" s="4">
        <v>11380</v>
      </c>
      <c r="AA4285"/>
    </row>
    <row r="4286" spans="2:27" x14ac:dyDescent="0.3">
      <c r="B4286" s="1">
        <v>433469</v>
      </c>
      <c r="C4286" s="2" t="s">
        <v>24</v>
      </c>
      <c r="D4286" s="2" t="s">
        <v>25</v>
      </c>
      <c r="E4286" t="s">
        <v>49</v>
      </c>
      <c r="F4286" t="s">
        <v>2927</v>
      </c>
      <c r="G4286" t="s">
        <v>42</v>
      </c>
      <c r="H4286" t="s">
        <v>28</v>
      </c>
      <c r="I4286" s="3">
        <v>44417</v>
      </c>
      <c r="J4286" s="3">
        <v>44332</v>
      </c>
      <c r="K4286" s="3">
        <v>44420</v>
      </c>
      <c r="L4286" t="s">
        <v>29</v>
      </c>
      <c r="M4286" t="str">
        <f>IF(OR(financial_loan[[#This Row],[loan_status]] = "Fully Paid",financial_loan[[#This Row],[loan_status]] = "Current"),"Good Loan", "Bad Loan")</f>
        <v>Good Loan</v>
      </c>
      <c r="N4286" s="3">
        <v>44451</v>
      </c>
      <c r="O4286" s="1">
        <v>516370</v>
      </c>
      <c r="P4286" t="s">
        <v>30</v>
      </c>
      <c r="Q4286" t="s">
        <v>92</v>
      </c>
      <c r="R4286" t="s">
        <v>32</v>
      </c>
      <c r="S4286" t="s">
        <v>33</v>
      </c>
      <c r="T4286" s="4">
        <v>145000</v>
      </c>
      <c r="U4286" s="5">
        <v>1.6200000420212746E-2</v>
      </c>
      <c r="V4286" s="4">
        <v>622.219970703125</v>
      </c>
      <c r="W4286" s="5">
        <v>0.12870000302791595</v>
      </c>
      <c r="X4286" s="4">
        <v>18500</v>
      </c>
      <c r="Y4286" s="1">
        <v>23</v>
      </c>
      <c r="Z4286" s="4">
        <v>22400</v>
      </c>
      <c r="AA4286"/>
    </row>
    <row r="4287" spans="2:27" x14ac:dyDescent="0.3">
      <c r="B4287" s="1">
        <v>433495</v>
      </c>
      <c r="C4287" s="2" t="s">
        <v>235</v>
      </c>
      <c r="D4287" s="2" t="s">
        <v>25</v>
      </c>
      <c r="E4287" t="s">
        <v>122</v>
      </c>
      <c r="F4287" t="s">
        <v>3787</v>
      </c>
      <c r="G4287" t="s">
        <v>54</v>
      </c>
      <c r="H4287" t="s">
        <v>52</v>
      </c>
      <c r="I4287" s="3">
        <v>44417</v>
      </c>
      <c r="J4287" s="3">
        <v>44238</v>
      </c>
      <c r="K4287" s="3">
        <v>44207</v>
      </c>
      <c r="L4287" t="s">
        <v>29</v>
      </c>
      <c r="M4287" t="str">
        <f>IF(OR(financial_loan[[#This Row],[loan_status]] = "Fully Paid",financial_loan[[#This Row],[loan_status]] = "Current"),"Good Loan", "Bad Loan")</f>
        <v>Good Loan</v>
      </c>
      <c r="N4287" s="3">
        <v>44238</v>
      </c>
      <c r="O4287" s="1">
        <v>516419</v>
      </c>
      <c r="P4287" t="s">
        <v>91</v>
      </c>
      <c r="Q4287" t="s">
        <v>87</v>
      </c>
      <c r="R4287" t="s">
        <v>32</v>
      </c>
      <c r="S4287" t="s">
        <v>38</v>
      </c>
      <c r="T4287" s="4">
        <v>39500</v>
      </c>
      <c r="U4287" s="5">
        <v>0.10270000249147415</v>
      </c>
      <c r="V4287" s="4">
        <v>156.10000610351563</v>
      </c>
      <c r="W4287" s="5">
        <v>7.7399998903274536E-2</v>
      </c>
      <c r="X4287" s="4">
        <v>5000</v>
      </c>
      <c r="Y4287" s="1">
        <v>20</v>
      </c>
      <c r="Z4287" s="4">
        <v>5437</v>
      </c>
      <c r="AA4287"/>
    </row>
    <row r="4288" spans="2:27" x14ac:dyDescent="0.3">
      <c r="B4288" s="1">
        <v>433496</v>
      </c>
      <c r="C4288" s="2" t="s">
        <v>104</v>
      </c>
      <c r="D4288" s="2" t="s">
        <v>25</v>
      </c>
      <c r="E4288" t="s">
        <v>40</v>
      </c>
      <c r="F4288" t="s">
        <v>3788</v>
      </c>
      <c r="G4288" t="s">
        <v>54</v>
      </c>
      <c r="H4288" t="s">
        <v>52</v>
      </c>
      <c r="I4288" s="3">
        <v>44417</v>
      </c>
      <c r="J4288" s="3">
        <v>44267</v>
      </c>
      <c r="K4288" s="3">
        <v>44239</v>
      </c>
      <c r="L4288" t="s">
        <v>29</v>
      </c>
      <c r="M4288" t="str">
        <f>IF(OR(financial_loan[[#This Row],[loan_status]] = "Fully Paid",financial_loan[[#This Row],[loan_status]] = "Current"),"Good Loan", "Bad Loan")</f>
        <v>Good Loan</v>
      </c>
      <c r="N4288" s="3">
        <v>44267</v>
      </c>
      <c r="O4288" s="1">
        <v>516421</v>
      </c>
      <c r="P4288" t="s">
        <v>103</v>
      </c>
      <c r="Q4288" t="s">
        <v>82</v>
      </c>
      <c r="R4288" t="s">
        <v>32</v>
      </c>
      <c r="S4288" t="s">
        <v>33</v>
      </c>
      <c r="T4288" s="4">
        <v>188004</v>
      </c>
      <c r="U4288" s="5">
        <v>8.5500001907348633E-2</v>
      </c>
      <c r="V4288" s="4">
        <v>63.229999542236328</v>
      </c>
      <c r="W4288" s="5">
        <v>8.5900001227855682E-2</v>
      </c>
      <c r="X4288" s="4">
        <v>2000</v>
      </c>
      <c r="Y4288" s="1">
        <v>21</v>
      </c>
      <c r="Z4288" s="4">
        <v>2267</v>
      </c>
      <c r="AA4288"/>
    </row>
    <row r="4289" spans="2:27" x14ac:dyDescent="0.3">
      <c r="B4289" s="1">
        <v>433549</v>
      </c>
      <c r="C4289" s="2" t="s">
        <v>66</v>
      </c>
      <c r="D4289" s="2" t="s">
        <v>25</v>
      </c>
      <c r="E4289" t="s">
        <v>111</v>
      </c>
      <c r="F4289" t="s">
        <v>3789</v>
      </c>
      <c r="G4289" t="s">
        <v>42</v>
      </c>
      <c r="H4289" t="s">
        <v>52</v>
      </c>
      <c r="I4289" s="3">
        <v>44417</v>
      </c>
      <c r="J4289" s="3">
        <v>44484</v>
      </c>
      <c r="K4289" s="3">
        <v>44451</v>
      </c>
      <c r="L4289" t="s">
        <v>29</v>
      </c>
      <c r="M4289" t="str">
        <f>IF(OR(financial_loan[[#This Row],[loan_status]] = "Fully Paid",financial_loan[[#This Row],[loan_status]] = "Current"),"Good Loan", "Bad Loan")</f>
        <v>Good Loan</v>
      </c>
      <c r="N4289" s="3">
        <v>44481</v>
      </c>
      <c r="O4289" s="1">
        <v>516550</v>
      </c>
      <c r="P4289" t="s">
        <v>70</v>
      </c>
      <c r="Q4289" t="s">
        <v>92</v>
      </c>
      <c r="R4289" t="s">
        <v>32</v>
      </c>
      <c r="S4289" t="s">
        <v>38</v>
      </c>
      <c r="T4289" s="4">
        <v>100000</v>
      </c>
      <c r="U4289" s="5">
        <v>0.15670000016689301</v>
      </c>
      <c r="V4289" s="4">
        <v>336.33999633789063</v>
      </c>
      <c r="W4289" s="5">
        <v>0.12870000302791595</v>
      </c>
      <c r="X4289" s="4">
        <v>10000</v>
      </c>
      <c r="Y4289" s="1">
        <v>18</v>
      </c>
      <c r="Z4289" s="4">
        <v>12125</v>
      </c>
      <c r="AA4289"/>
    </row>
    <row r="4290" spans="2:27" x14ac:dyDescent="0.3">
      <c r="B4290" s="1">
        <v>433581</v>
      </c>
      <c r="C4290" s="2" t="s">
        <v>39</v>
      </c>
      <c r="D4290" s="2" t="s">
        <v>25</v>
      </c>
      <c r="E4290" t="s">
        <v>57</v>
      </c>
      <c r="F4290" t="s">
        <v>3790</v>
      </c>
      <c r="G4290" t="s">
        <v>27</v>
      </c>
      <c r="H4290" t="s">
        <v>52</v>
      </c>
      <c r="I4290" s="3">
        <v>44417</v>
      </c>
      <c r="J4290" s="3">
        <v>44210</v>
      </c>
      <c r="K4290" s="3">
        <v>44420</v>
      </c>
      <c r="L4290" t="s">
        <v>29</v>
      </c>
      <c r="M4290" t="str">
        <f>IF(OR(financial_loan[[#This Row],[loan_status]] = "Fully Paid",financial_loan[[#This Row],[loan_status]] = "Current"),"Good Loan", "Bad Loan")</f>
        <v>Good Loan</v>
      </c>
      <c r="N4290" s="3">
        <v>44451</v>
      </c>
      <c r="O4290" s="1">
        <v>516617</v>
      </c>
      <c r="P4290" t="s">
        <v>30</v>
      </c>
      <c r="Q4290" t="s">
        <v>37</v>
      </c>
      <c r="R4290" t="s">
        <v>32</v>
      </c>
      <c r="S4290" t="s">
        <v>1301</v>
      </c>
      <c r="T4290" s="4">
        <v>31200</v>
      </c>
      <c r="U4290" s="5">
        <v>0.22120000422000885</v>
      </c>
      <c r="V4290" s="4">
        <v>411.6400146484375</v>
      </c>
      <c r="W4290" s="5">
        <v>0.12530000507831573</v>
      </c>
      <c r="X4290" s="4">
        <v>12300</v>
      </c>
      <c r="Y4290" s="1">
        <v>13</v>
      </c>
      <c r="Z4290" s="4">
        <v>14838</v>
      </c>
      <c r="AA4290"/>
    </row>
    <row r="4291" spans="2:27" x14ac:dyDescent="0.3">
      <c r="B4291" s="1">
        <v>433589</v>
      </c>
      <c r="C4291" s="2" t="s">
        <v>62</v>
      </c>
      <c r="D4291" s="2" t="s">
        <v>25</v>
      </c>
      <c r="E4291" t="s">
        <v>111</v>
      </c>
      <c r="F4291" t="s">
        <v>3791</v>
      </c>
      <c r="G4291" t="s">
        <v>27</v>
      </c>
      <c r="H4291" t="s">
        <v>28</v>
      </c>
      <c r="I4291" s="3">
        <v>44417</v>
      </c>
      <c r="J4291" s="3">
        <v>44510</v>
      </c>
      <c r="K4291" s="3">
        <v>44510</v>
      </c>
      <c r="L4291" t="s">
        <v>29</v>
      </c>
      <c r="M4291" t="str">
        <f>IF(OR(financial_loan[[#This Row],[loan_status]] = "Fully Paid",financial_loan[[#This Row],[loan_status]] = "Current"),"Good Loan", "Bad Loan")</f>
        <v>Good Loan</v>
      </c>
      <c r="N4291" s="3">
        <v>44540</v>
      </c>
      <c r="O4291" s="1">
        <v>516636</v>
      </c>
      <c r="P4291" t="s">
        <v>30</v>
      </c>
      <c r="Q4291" t="s">
        <v>31</v>
      </c>
      <c r="R4291" t="s">
        <v>32</v>
      </c>
      <c r="S4291" t="s">
        <v>33</v>
      </c>
      <c r="T4291" s="4">
        <v>52000</v>
      </c>
      <c r="U4291" s="5">
        <v>8.8799998164176941E-2</v>
      </c>
      <c r="V4291" s="4">
        <v>499.5</v>
      </c>
      <c r="W4291" s="5">
        <v>0.12179999798536301</v>
      </c>
      <c r="X4291" s="4">
        <v>15000</v>
      </c>
      <c r="Y4291" s="1">
        <v>19</v>
      </c>
      <c r="Z4291" s="4">
        <v>16897</v>
      </c>
      <c r="AA4291"/>
    </row>
    <row r="4292" spans="2:27" x14ac:dyDescent="0.3">
      <c r="B4292" s="1">
        <v>433594</v>
      </c>
      <c r="C4292" s="2" t="s">
        <v>71</v>
      </c>
      <c r="D4292" s="2" t="s">
        <v>25</v>
      </c>
      <c r="E4292" t="s">
        <v>26</v>
      </c>
      <c r="F4292" t="s">
        <v>3792</v>
      </c>
      <c r="G4292" t="s">
        <v>100</v>
      </c>
      <c r="H4292" t="s">
        <v>28</v>
      </c>
      <c r="I4292" s="3">
        <v>44417</v>
      </c>
      <c r="J4292" s="3">
        <v>44332</v>
      </c>
      <c r="K4292" s="3">
        <v>44451</v>
      </c>
      <c r="L4292" t="s">
        <v>29</v>
      </c>
      <c r="M4292" t="str">
        <f>IF(OR(financial_loan[[#This Row],[loan_status]] = "Fully Paid",financial_loan[[#This Row],[loan_status]] = "Current"),"Good Loan", "Bad Loan")</f>
        <v>Good Loan</v>
      </c>
      <c r="N4292" s="3">
        <v>44481</v>
      </c>
      <c r="O4292" s="1">
        <v>516622</v>
      </c>
      <c r="P4292" t="s">
        <v>103</v>
      </c>
      <c r="Q4292" t="s">
        <v>157</v>
      </c>
      <c r="R4292" t="s">
        <v>32</v>
      </c>
      <c r="S4292" t="s">
        <v>33</v>
      </c>
      <c r="T4292" s="4">
        <v>21840</v>
      </c>
      <c r="U4292" s="5">
        <v>8.7399996817111969E-2</v>
      </c>
      <c r="V4292" s="4">
        <v>229.63999938964844</v>
      </c>
      <c r="W4292" s="5">
        <v>0.16349999606609344</v>
      </c>
      <c r="X4292" s="4">
        <v>6500</v>
      </c>
      <c r="Y4292" s="1">
        <v>8</v>
      </c>
      <c r="Z4292" s="4">
        <v>8282</v>
      </c>
      <c r="AA4292"/>
    </row>
    <row r="4293" spans="2:27" x14ac:dyDescent="0.3">
      <c r="B4293" s="1">
        <v>433598</v>
      </c>
      <c r="C4293" s="2" t="s">
        <v>24</v>
      </c>
      <c r="D4293" s="2" t="s">
        <v>25</v>
      </c>
      <c r="E4293" t="s">
        <v>57</v>
      </c>
      <c r="F4293" t="s">
        <v>3793</v>
      </c>
      <c r="G4293" t="s">
        <v>59</v>
      </c>
      <c r="H4293" t="s">
        <v>28</v>
      </c>
      <c r="I4293" s="3">
        <v>44417</v>
      </c>
      <c r="J4293" s="3">
        <v>44267</v>
      </c>
      <c r="K4293" s="3">
        <v>44267</v>
      </c>
      <c r="L4293" t="s">
        <v>29</v>
      </c>
      <c r="M4293" t="str">
        <f>IF(OR(financial_loan[[#This Row],[loan_status]] = "Fully Paid",financial_loan[[#This Row],[loan_status]] = "Current"),"Good Loan", "Bad Loan")</f>
        <v>Good Loan</v>
      </c>
      <c r="N4293" s="3">
        <v>44298</v>
      </c>
      <c r="O4293" s="1">
        <v>516650</v>
      </c>
      <c r="P4293" t="s">
        <v>91</v>
      </c>
      <c r="Q4293" t="s">
        <v>61</v>
      </c>
      <c r="R4293" t="s">
        <v>32</v>
      </c>
      <c r="S4293" t="s">
        <v>1301</v>
      </c>
      <c r="T4293" s="4">
        <v>37000</v>
      </c>
      <c r="U4293" s="5">
        <v>0.18260000646114349</v>
      </c>
      <c r="V4293" s="4">
        <v>34.650001525878906</v>
      </c>
      <c r="W4293" s="5">
        <v>0.14959999918937683</v>
      </c>
      <c r="X4293" s="4">
        <v>1000</v>
      </c>
      <c r="Y4293" s="1">
        <v>13</v>
      </c>
      <c r="Z4293" s="4">
        <v>1256</v>
      </c>
      <c r="AA4293"/>
    </row>
    <row r="4294" spans="2:27" x14ac:dyDescent="0.3">
      <c r="B4294" s="1">
        <v>433659</v>
      </c>
      <c r="C4294" s="2" t="s">
        <v>56</v>
      </c>
      <c r="D4294" s="2" t="s">
        <v>25</v>
      </c>
      <c r="E4294" t="s">
        <v>40</v>
      </c>
      <c r="F4294" t="s">
        <v>2495</v>
      </c>
      <c r="G4294" t="s">
        <v>27</v>
      </c>
      <c r="H4294" t="s">
        <v>28</v>
      </c>
      <c r="I4294" s="3">
        <v>44417</v>
      </c>
      <c r="J4294" s="3">
        <v>44332</v>
      </c>
      <c r="K4294" s="3">
        <v>44451</v>
      </c>
      <c r="L4294" t="s">
        <v>29</v>
      </c>
      <c r="M4294" t="str">
        <f>IF(OR(financial_loan[[#This Row],[loan_status]] = "Fully Paid",financial_loan[[#This Row],[loan_status]] = "Current"),"Good Loan", "Bad Loan")</f>
        <v>Good Loan</v>
      </c>
      <c r="N4294" s="3">
        <v>44481</v>
      </c>
      <c r="O4294" s="1">
        <v>516627</v>
      </c>
      <c r="P4294" t="s">
        <v>30</v>
      </c>
      <c r="Q4294" t="s">
        <v>114</v>
      </c>
      <c r="R4294" t="s">
        <v>32</v>
      </c>
      <c r="S4294" t="s">
        <v>33</v>
      </c>
      <c r="T4294" s="4">
        <v>116000</v>
      </c>
      <c r="U4294" s="5">
        <v>1.2900000438094139E-2</v>
      </c>
      <c r="V4294" s="4">
        <v>652.780029296875</v>
      </c>
      <c r="W4294" s="5">
        <v>0.11479999870061874</v>
      </c>
      <c r="X4294" s="4">
        <v>19800</v>
      </c>
      <c r="Y4294" s="1">
        <v>20</v>
      </c>
      <c r="Z4294" s="4">
        <v>23531</v>
      </c>
      <c r="AA4294"/>
    </row>
    <row r="4295" spans="2:27" x14ac:dyDescent="0.3">
      <c r="B4295" s="1">
        <v>433667</v>
      </c>
      <c r="C4295" s="2" t="s">
        <v>124</v>
      </c>
      <c r="D4295" s="2" t="s">
        <v>25</v>
      </c>
      <c r="E4295" t="s">
        <v>84</v>
      </c>
      <c r="F4295" t="s">
        <v>581</v>
      </c>
      <c r="G4295" t="s">
        <v>42</v>
      </c>
      <c r="H4295" t="s">
        <v>52</v>
      </c>
      <c r="I4295" s="3">
        <v>44417</v>
      </c>
      <c r="J4295" s="3">
        <v>44422</v>
      </c>
      <c r="K4295" s="3">
        <v>44266</v>
      </c>
      <c r="L4295" t="s">
        <v>29</v>
      </c>
      <c r="M4295" t="str">
        <f>IF(OR(financial_loan[[#This Row],[loan_status]] = "Fully Paid",financial_loan[[#This Row],[loan_status]] = "Current"),"Good Loan", "Bad Loan")</f>
        <v>Good Loan</v>
      </c>
      <c r="N4295" s="3">
        <v>44297</v>
      </c>
      <c r="O4295" s="1">
        <v>516779</v>
      </c>
      <c r="P4295" t="s">
        <v>30</v>
      </c>
      <c r="Q4295" t="s">
        <v>44</v>
      </c>
      <c r="R4295" t="s">
        <v>32</v>
      </c>
      <c r="S4295" t="s">
        <v>33</v>
      </c>
      <c r="T4295" s="4">
        <v>85000</v>
      </c>
      <c r="U4295" s="5">
        <v>0.16629999876022339</v>
      </c>
      <c r="V4295" s="4">
        <v>676.02001953125</v>
      </c>
      <c r="W4295" s="5">
        <v>0.13220000267028809</v>
      </c>
      <c r="X4295" s="4">
        <v>20000</v>
      </c>
      <c r="Y4295" s="1">
        <v>48</v>
      </c>
      <c r="Z4295" s="4">
        <v>23151</v>
      </c>
      <c r="AA4295"/>
    </row>
    <row r="4296" spans="2:27" x14ac:dyDescent="0.3">
      <c r="B4296" s="1">
        <v>433717</v>
      </c>
      <c r="C4296" s="2" t="s">
        <v>104</v>
      </c>
      <c r="D4296" s="2" t="s">
        <v>25</v>
      </c>
      <c r="E4296" t="s">
        <v>40</v>
      </c>
      <c r="F4296" t="s">
        <v>751</v>
      </c>
      <c r="G4296" t="s">
        <v>54</v>
      </c>
      <c r="H4296" t="s">
        <v>52</v>
      </c>
      <c r="I4296" s="3">
        <v>44417</v>
      </c>
      <c r="J4296" s="3">
        <v>44332</v>
      </c>
      <c r="K4296" s="3">
        <v>44267</v>
      </c>
      <c r="L4296" t="s">
        <v>29</v>
      </c>
      <c r="M4296" t="str">
        <f>IF(OR(financial_loan[[#This Row],[loan_status]] = "Fully Paid",financial_loan[[#This Row],[loan_status]] = "Current"),"Good Loan", "Bad Loan")</f>
        <v>Good Loan</v>
      </c>
      <c r="N4296" s="3">
        <v>44298</v>
      </c>
      <c r="O4296" s="1">
        <v>516876</v>
      </c>
      <c r="P4296" t="s">
        <v>30</v>
      </c>
      <c r="Q4296" t="s">
        <v>87</v>
      </c>
      <c r="R4296" t="s">
        <v>32</v>
      </c>
      <c r="S4296" t="s">
        <v>33</v>
      </c>
      <c r="T4296" s="4">
        <v>48000</v>
      </c>
      <c r="U4296" s="5">
        <v>2.3800000548362732E-2</v>
      </c>
      <c r="V4296" s="4">
        <v>312.19000244140625</v>
      </c>
      <c r="W4296" s="5">
        <v>7.7399998903274536E-2</v>
      </c>
      <c r="X4296" s="4">
        <v>10000</v>
      </c>
      <c r="Y4296" s="1">
        <v>23</v>
      </c>
      <c r="Z4296" s="4">
        <v>11210</v>
      </c>
      <c r="AA4296"/>
    </row>
    <row r="4297" spans="2:27" x14ac:dyDescent="0.3">
      <c r="B4297" s="1">
        <v>433725</v>
      </c>
      <c r="C4297" s="2" t="s">
        <v>143</v>
      </c>
      <c r="D4297" s="2" t="s">
        <v>25</v>
      </c>
      <c r="E4297" t="s">
        <v>63</v>
      </c>
      <c r="F4297" t="s">
        <v>3794</v>
      </c>
      <c r="G4297" t="s">
        <v>27</v>
      </c>
      <c r="H4297" t="s">
        <v>28</v>
      </c>
      <c r="I4297" s="3">
        <v>44417</v>
      </c>
      <c r="J4297" s="3">
        <v>44302</v>
      </c>
      <c r="K4297" s="3">
        <v>44420</v>
      </c>
      <c r="L4297" t="s">
        <v>29</v>
      </c>
      <c r="M4297" t="str">
        <f>IF(OR(financial_loan[[#This Row],[loan_status]] = "Fully Paid",financial_loan[[#This Row],[loan_status]] = "Current"),"Good Loan", "Bad Loan")</f>
        <v>Good Loan</v>
      </c>
      <c r="N4297" s="3">
        <v>44451</v>
      </c>
      <c r="O4297" s="1">
        <v>516900</v>
      </c>
      <c r="P4297" t="s">
        <v>36</v>
      </c>
      <c r="Q4297" t="s">
        <v>51</v>
      </c>
      <c r="R4297" t="s">
        <v>32</v>
      </c>
      <c r="S4297" t="s">
        <v>33</v>
      </c>
      <c r="T4297" s="4">
        <v>50004</v>
      </c>
      <c r="U4297" s="5">
        <v>0.21480000019073486</v>
      </c>
      <c r="V4297" s="4">
        <v>662.67999267578125</v>
      </c>
      <c r="W4297" s="5">
        <v>0.11829999834299088</v>
      </c>
      <c r="X4297" s="4">
        <v>20000</v>
      </c>
      <c r="Y4297" s="1">
        <v>27</v>
      </c>
      <c r="Z4297" s="4">
        <v>23859</v>
      </c>
      <c r="AA4297"/>
    </row>
    <row r="4298" spans="2:27" x14ac:dyDescent="0.3">
      <c r="B4298" s="1">
        <v>433761</v>
      </c>
      <c r="C4298" s="2" t="s">
        <v>34</v>
      </c>
      <c r="D4298" s="2" t="s">
        <v>25</v>
      </c>
      <c r="E4298" t="s">
        <v>49</v>
      </c>
      <c r="F4298" t="s">
        <v>3795</v>
      </c>
      <c r="G4298" t="s">
        <v>27</v>
      </c>
      <c r="H4298" t="s">
        <v>28</v>
      </c>
      <c r="I4298" s="3">
        <v>44417</v>
      </c>
      <c r="J4298" s="3">
        <v>44212</v>
      </c>
      <c r="K4298" s="3">
        <v>44451</v>
      </c>
      <c r="L4298" t="s">
        <v>29</v>
      </c>
      <c r="M4298" t="str">
        <f>IF(OR(financial_loan[[#This Row],[loan_status]] = "Fully Paid",financial_loan[[#This Row],[loan_status]] = "Current"),"Good Loan", "Bad Loan")</f>
        <v>Good Loan</v>
      </c>
      <c r="N4298" s="3">
        <v>44481</v>
      </c>
      <c r="O4298" s="1">
        <v>516963</v>
      </c>
      <c r="P4298" t="s">
        <v>95</v>
      </c>
      <c r="Q4298" t="s">
        <v>37</v>
      </c>
      <c r="R4298" t="s">
        <v>32</v>
      </c>
      <c r="S4298" t="s">
        <v>38</v>
      </c>
      <c r="T4298" s="4">
        <v>125000</v>
      </c>
      <c r="U4298" s="5">
        <v>0.11110000312328339</v>
      </c>
      <c r="V4298" s="4">
        <v>200.80000305175781</v>
      </c>
      <c r="W4298" s="5">
        <v>0.12530000507831573</v>
      </c>
      <c r="X4298" s="4">
        <v>6000</v>
      </c>
      <c r="Y4298" s="1">
        <v>48</v>
      </c>
      <c r="Z4298" s="4">
        <v>7229</v>
      </c>
      <c r="AA4298"/>
    </row>
    <row r="4299" spans="2:27" x14ac:dyDescent="0.3">
      <c r="B4299" s="1">
        <v>433767</v>
      </c>
      <c r="C4299" s="2" t="s">
        <v>133</v>
      </c>
      <c r="D4299" s="2" t="s">
        <v>25</v>
      </c>
      <c r="E4299" t="s">
        <v>57</v>
      </c>
      <c r="F4299" t="s">
        <v>1224</v>
      </c>
      <c r="G4299" t="s">
        <v>27</v>
      </c>
      <c r="H4299" t="s">
        <v>52</v>
      </c>
      <c r="I4299" s="3">
        <v>44417</v>
      </c>
      <c r="J4299" s="3">
        <v>44484</v>
      </c>
      <c r="K4299" s="3">
        <v>44208</v>
      </c>
      <c r="L4299" t="s">
        <v>29</v>
      </c>
      <c r="M4299" t="str">
        <f>IF(OR(financial_loan[[#This Row],[loan_status]] = "Fully Paid",financial_loan[[#This Row],[loan_status]] = "Current"),"Good Loan", "Bad Loan")</f>
        <v>Good Loan</v>
      </c>
      <c r="N4299" s="3">
        <v>44239</v>
      </c>
      <c r="O4299" s="1">
        <v>516962</v>
      </c>
      <c r="P4299" t="s">
        <v>36</v>
      </c>
      <c r="Q4299" t="s">
        <v>51</v>
      </c>
      <c r="R4299" t="s">
        <v>32</v>
      </c>
      <c r="S4299" t="s">
        <v>33</v>
      </c>
      <c r="T4299" s="4">
        <v>90000</v>
      </c>
      <c r="U4299" s="5">
        <v>0.14550000429153442</v>
      </c>
      <c r="V4299" s="4">
        <v>662.67999267578125</v>
      </c>
      <c r="W4299" s="5">
        <v>0.11829999834299088</v>
      </c>
      <c r="X4299" s="4">
        <v>20000</v>
      </c>
      <c r="Y4299" s="1">
        <v>34</v>
      </c>
      <c r="Z4299" s="4">
        <v>23679</v>
      </c>
      <c r="AA4299"/>
    </row>
    <row r="4300" spans="2:27" x14ac:dyDescent="0.3">
      <c r="B4300" s="1">
        <v>433777</v>
      </c>
      <c r="C4300" s="2" t="s">
        <v>431</v>
      </c>
      <c r="D4300" s="2" t="s">
        <v>25</v>
      </c>
      <c r="E4300" t="s">
        <v>26</v>
      </c>
      <c r="F4300" t="s">
        <v>3796</v>
      </c>
      <c r="G4300" t="s">
        <v>42</v>
      </c>
      <c r="H4300" t="s">
        <v>28</v>
      </c>
      <c r="I4300" s="3">
        <v>44417</v>
      </c>
      <c r="J4300" s="3">
        <v>44392</v>
      </c>
      <c r="K4300" s="3">
        <v>44541</v>
      </c>
      <c r="L4300" t="s">
        <v>29</v>
      </c>
      <c r="M4300" t="str">
        <f>IF(OR(financial_loan[[#This Row],[loan_status]] = "Fully Paid",financial_loan[[#This Row],[loan_status]] = "Current"),"Good Loan", "Bad Loan")</f>
        <v>Good Loan</v>
      </c>
      <c r="N4300" s="3">
        <v>44572</v>
      </c>
      <c r="O4300" s="1">
        <v>516999</v>
      </c>
      <c r="P4300" t="s">
        <v>36</v>
      </c>
      <c r="Q4300" t="s">
        <v>48</v>
      </c>
      <c r="R4300" t="s">
        <v>32</v>
      </c>
      <c r="S4300" t="s">
        <v>33</v>
      </c>
      <c r="T4300" s="4">
        <v>72000</v>
      </c>
      <c r="U4300" s="5">
        <v>0.14280000329017639</v>
      </c>
      <c r="V4300" s="4">
        <v>271.75</v>
      </c>
      <c r="W4300" s="5">
        <v>0.13570000231266022</v>
      </c>
      <c r="X4300" s="4">
        <v>8000</v>
      </c>
      <c r="Y4300" s="1">
        <v>17</v>
      </c>
      <c r="Z4300" s="4">
        <v>9676</v>
      </c>
      <c r="AA4300"/>
    </row>
    <row r="4301" spans="2:27" x14ac:dyDescent="0.3">
      <c r="B4301" s="1">
        <v>433800</v>
      </c>
      <c r="C4301" s="2" t="s">
        <v>124</v>
      </c>
      <c r="D4301" s="2" t="s">
        <v>25</v>
      </c>
      <c r="E4301" t="s">
        <v>57</v>
      </c>
      <c r="F4301" t="s">
        <v>3797</v>
      </c>
      <c r="G4301" t="s">
        <v>59</v>
      </c>
      <c r="H4301" t="s">
        <v>28</v>
      </c>
      <c r="I4301" s="3">
        <v>44417</v>
      </c>
      <c r="J4301" s="3">
        <v>44239</v>
      </c>
      <c r="K4301" s="3">
        <v>44267</v>
      </c>
      <c r="L4301" t="s">
        <v>29</v>
      </c>
      <c r="M4301" t="str">
        <f>IF(OR(financial_loan[[#This Row],[loan_status]] = "Fully Paid",financial_loan[[#This Row],[loan_status]] = "Current"),"Good Loan", "Bad Loan")</f>
        <v>Good Loan</v>
      </c>
      <c r="N4301" s="3">
        <v>44298</v>
      </c>
      <c r="O4301" s="1">
        <v>517054</v>
      </c>
      <c r="P4301" t="s">
        <v>30</v>
      </c>
      <c r="Q4301" t="s">
        <v>80</v>
      </c>
      <c r="R4301" t="s">
        <v>32</v>
      </c>
      <c r="S4301" t="s">
        <v>33</v>
      </c>
      <c r="T4301" s="4">
        <v>50004</v>
      </c>
      <c r="U4301" s="5">
        <v>0.22509999573230743</v>
      </c>
      <c r="V4301" s="4">
        <v>409.07998657226563</v>
      </c>
      <c r="W4301" s="5">
        <v>0.15309999883174896</v>
      </c>
      <c r="X4301" s="4">
        <v>11750</v>
      </c>
      <c r="Y4301" s="1">
        <v>24</v>
      </c>
      <c r="Z4301" s="4">
        <v>14621</v>
      </c>
      <c r="AA4301"/>
    </row>
    <row r="4302" spans="2:27" x14ac:dyDescent="0.3">
      <c r="B4302" s="1">
        <v>433805</v>
      </c>
      <c r="C4302" s="2" t="s">
        <v>24</v>
      </c>
      <c r="D4302" s="2" t="s">
        <v>25</v>
      </c>
      <c r="E4302" t="s">
        <v>46</v>
      </c>
      <c r="F4302" t="s">
        <v>3798</v>
      </c>
      <c r="G4302" t="s">
        <v>54</v>
      </c>
      <c r="H4302" t="s">
        <v>52</v>
      </c>
      <c r="I4302" s="3">
        <v>44539</v>
      </c>
      <c r="J4302" s="3">
        <v>44332</v>
      </c>
      <c r="K4302" s="3">
        <v>44542</v>
      </c>
      <c r="L4302" t="s">
        <v>29</v>
      </c>
      <c r="M4302" t="str">
        <f>IF(OR(financial_loan[[#This Row],[loan_status]] = "Fully Paid",financial_loan[[#This Row],[loan_status]] = "Current"),"Good Loan", "Bad Loan")</f>
        <v>Good Loan</v>
      </c>
      <c r="N4302" s="3">
        <v>44573</v>
      </c>
      <c r="O4302" s="1">
        <v>517070</v>
      </c>
      <c r="P4302" t="s">
        <v>36</v>
      </c>
      <c r="Q4302" t="s">
        <v>55</v>
      </c>
      <c r="R4302" t="s">
        <v>32</v>
      </c>
      <c r="S4302" t="s">
        <v>38</v>
      </c>
      <c r="T4302" s="4">
        <v>125000</v>
      </c>
      <c r="U4302" s="5">
        <v>0.13160000741481781</v>
      </c>
      <c r="V4302" s="4">
        <v>508.35000610351563</v>
      </c>
      <c r="W4302" s="5">
        <v>8.9400000870227814E-2</v>
      </c>
      <c r="X4302" s="4">
        <v>16000</v>
      </c>
      <c r="Y4302" s="1">
        <v>46</v>
      </c>
      <c r="Z4302" s="4">
        <v>18300</v>
      </c>
      <c r="AA4302"/>
    </row>
    <row r="4303" spans="2:27" x14ac:dyDescent="0.3">
      <c r="B4303" s="1">
        <v>433822</v>
      </c>
      <c r="C4303" s="2" t="s">
        <v>104</v>
      </c>
      <c r="D4303" s="2" t="s">
        <v>25</v>
      </c>
      <c r="E4303" t="s">
        <v>63</v>
      </c>
      <c r="F4303" t="s">
        <v>146</v>
      </c>
      <c r="G4303" t="s">
        <v>27</v>
      </c>
      <c r="H4303" t="s">
        <v>28</v>
      </c>
      <c r="I4303" s="3">
        <v>44417</v>
      </c>
      <c r="J4303" s="3">
        <v>44237</v>
      </c>
      <c r="K4303" s="3">
        <v>44206</v>
      </c>
      <c r="L4303" t="s">
        <v>29</v>
      </c>
      <c r="M4303" t="str">
        <f>IF(OR(financial_loan[[#This Row],[loan_status]] = "Fully Paid",financial_loan[[#This Row],[loan_status]] = "Current"),"Good Loan", "Bad Loan")</f>
        <v>Good Loan</v>
      </c>
      <c r="N4303" s="3">
        <v>44237</v>
      </c>
      <c r="O4303" s="1">
        <v>517094</v>
      </c>
      <c r="P4303" t="s">
        <v>36</v>
      </c>
      <c r="Q4303" t="s">
        <v>51</v>
      </c>
      <c r="R4303" t="s">
        <v>32</v>
      </c>
      <c r="S4303" t="s">
        <v>33</v>
      </c>
      <c r="T4303" s="4">
        <v>31200</v>
      </c>
      <c r="U4303" s="5">
        <v>0.13040000200271606</v>
      </c>
      <c r="V4303" s="4">
        <v>497.010009765625</v>
      </c>
      <c r="W4303" s="5">
        <v>0.11829999834299088</v>
      </c>
      <c r="X4303" s="4">
        <v>15000</v>
      </c>
      <c r="Y4303" s="1">
        <v>11</v>
      </c>
      <c r="Z4303" s="4">
        <v>15705</v>
      </c>
      <c r="AA4303"/>
    </row>
    <row r="4304" spans="2:27" x14ac:dyDescent="0.3">
      <c r="B4304" s="1">
        <v>433832</v>
      </c>
      <c r="C4304" s="2" t="s">
        <v>133</v>
      </c>
      <c r="D4304" s="2" t="s">
        <v>25</v>
      </c>
      <c r="E4304" t="s">
        <v>57</v>
      </c>
      <c r="F4304" t="s">
        <v>3799</v>
      </c>
      <c r="G4304" t="s">
        <v>59</v>
      </c>
      <c r="H4304" t="s">
        <v>43</v>
      </c>
      <c r="I4304" s="3">
        <v>44417</v>
      </c>
      <c r="J4304" s="3">
        <v>44540</v>
      </c>
      <c r="K4304" s="3">
        <v>44387</v>
      </c>
      <c r="L4304" t="s">
        <v>60</v>
      </c>
      <c r="M4304" t="str">
        <f>IF(OR(financial_loan[[#This Row],[loan_status]] = "Fully Paid",financial_loan[[#This Row],[loan_status]] = "Current"),"Good Loan", "Bad Loan")</f>
        <v>Bad Loan</v>
      </c>
      <c r="N4304" s="3">
        <v>44418</v>
      </c>
      <c r="O4304" s="1">
        <v>517107</v>
      </c>
      <c r="P4304" t="s">
        <v>95</v>
      </c>
      <c r="Q4304" t="s">
        <v>227</v>
      </c>
      <c r="R4304" t="s">
        <v>32</v>
      </c>
      <c r="S4304" t="s">
        <v>38</v>
      </c>
      <c r="T4304" s="4">
        <v>22000</v>
      </c>
      <c r="U4304" s="5">
        <v>6.7100003361701965E-2</v>
      </c>
      <c r="V4304" s="4">
        <v>105.48000335693359</v>
      </c>
      <c r="W4304" s="5">
        <v>0.15999999642372131</v>
      </c>
      <c r="X4304" s="4">
        <v>3000</v>
      </c>
      <c r="Y4304" s="1">
        <v>6</v>
      </c>
      <c r="Z4304" s="4">
        <v>1260</v>
      </c>
      <c r="AA4304"/>
    </row>
    <row r="4305" spans="2:27" x14ac:dyDescent="0.3">
      <c r="B4305" s="1">
        <v>433837</v>
      </c>
      <c r="C4305" s="2" t="s">
        <v>66</v>
      </c>
      <c r="D4305" s="2" t="s">
        <v>25</v>
      </c>
      <c r="E4305" t="s">
        <v>40</v>
      </c>
      <c r="F4305" t="s">
        <v>3800</v>
      </c>
      <c r="G4305" t="s">
        <v>54</v>
      </c>
      <c r="H4305" t="s">
        <v>52</v>
      </c>
      <c r="I4305" s="3">
        <v>44417</v>
      </c>
      <c r="J4305" s="3">
        <v>44332</v>
      </c>
      <c r="K4305" s="3">
        <v>44267</v>
      </c>
      <c r="L4305" t="s">
        <v>29</v>
      </c>
      <c r="M4305" t="str">
        <f>IF(OR(financial_loan[[#This Row],[loan_status]] = "Fully Paid",financial_loan[[#This Row],[loan_status]] = "Current"),"Good Loan", "Bad Loan")</f>
        <v>Good Loan</v>
      </c>
      <c r="N4305" s="3">
        <v>44298</v>
      </c>
      <c r="O4305" s="1">
        <v>517124</v>
      </c>
      <c r="P4305" t="s">
        <v>30</v>
      </c>
      <c r="Q4305" t="s">
        <v>87</v>
      </c>
      <c r="R4305" t="s">
        <v>32</v>
      </c>
      <c r="S4305" t="s">
        <v>38</v>
      </c>
      <c r="T4305" s="4">
        <v>47500</v>
      </c>
      <c r="U4305" s="5">
        <v>0.17810000479221344</v>
      </c>
      <c r="V4305" s="4">
        <v>218.53999328613281</v>
      </c>
      <c r="W4305" s="5">
        <v>7.7399998903274536E-2</v>
      </c>
      <c r="X4305" s="4">
        <v>7000</v>
      </c>
      <c r="Y4305" s="1">
        <v>22</v>
      </c>
      <c r="Z4305" s="4">
        <v>7847</v>
      </c>
      <c r="AA4305"/>
    </row>
    <row r="4306" spans="2:27" x14ac:dyDescent="0.3">
      <c r="B4306" s="1">
        <v>433848</v>
      </c>
      <c r="C4306" s="2" t="s">
        <v>102</v>
      </c>
      <c r="D4306" s="2" t="s">
        <v>25</v>
      </c>
      <c r="E4306" t="s">
        <v>63</v>
      </c>
      <c r="F4306" t="s">
        <v>3801</v>
      </c>
      <c r="G4306" t="s">
        <v>27</v>
      </c>
      <c r="H4306" t="s">
        <v>28</v>
      </c>
      <c r="I4306" s="3">
        <v>44448</v>
      </c>
      <c r="J4306" s="3">
        <v>44332</v>
      </c>
      <c r="K4306" s="3">
        <v>44450</v>
      </c>
      <c r="L4306" t="s">
        <v>29</v>
      </c>
      <c r="M4306" t="str">
        <f>IF(OR(financial_loan[[#This Row],[loan_status]] = "Fully Paid",financial_loan[[#This Row],[loan_status]] = "Current"),"Good Loan", "Bad Loan")</f>
        <v>Good Loan</v>
      </c>
      <c r="N4306" s="3">
        <v>44480</v>
      </c>
      <c r="O4306" s="1">
        <v>517139</v>
      </c>
      <c r="P4306" t="s">
        <v>30</v>
      </c>
      <c r="Q4306" t="s">
        <v>31</v>
      </c>
      <c r="R4306" t="s">
        <v>32</v>
      </c>
      <c r="S4306" t="s">
        <v>38</v>
      </c>
      <c r="T4306" s="4">
        <v>29004</v>
      </c>
      <c r="U4306" s="5">
        <v>0.20309999585151672</v>
      </c>
      <c r="V4306" s="4">
        <v>290.54998779296875</v>
      </c>
      <c r="W4306" s="5">
        <v>0.12179999798536301</v>
      </c>
      <c r="X4306" s="4">
        <v>8725</v>
      </c>
      <c r="Y4306" s="1">
        <v>17</v>
      </c>
      <c r="Z4306" s="4">
        <v>10240</v>
      </c>
      <c r="AA4306"/>
    </row>
    <row r="4307" spans="2:27" x14ac:dyDescent="0.3">
      <c r="B4307" s="1">
        <v>433869</v>
      </c>
      <c r="C4307" s="2" t="s">
        <v>133</v>
      </c>
      <c r="D4307" s="2" t="s">
        <v>25</v>
      </c>
      <c r="E4307" t="s">
        <v>127</v>
      </c>
      <c r="F4307" t="s">
        <v>3802</v>
      </c>
      <c r="G4307" t="s">
        <v>59</v>
      </c>
      <c r="H4307" t="s">
        <v>52</v>
      </c>
      <c r="I4307" s="3">
        <v>44417</v>
      </c>
      <c r="J4307" s="3">
        <v>44332</v>
      </c>
      <c r="K4307" s="3">
        <v>44208</v>
      </c>
      <c r="L4307" t="s">
        <v>29</v>
      </c>
      <c r="M4307" t="str">
        <f>IF(OR(financial_loan[[#This Row],[loan_status]] = "Fully Paid",financial_loan[[#This Row],[loan_status]] = "Current"),"Good Loan", "Bad Loan")</f>
        <v>Good Loan</v>
      </c>
      <c r="N4307" s="3">
        <v>44239</v>
      </c>
      <c r="O4307" s="1">
        <v>517180</v>
      </c>
      <c r="P4307" t="s">
        <v>30</v>
      </c>
      <c r="Q4307" t="s">
        <v>161</v>
      </c>
      <c r="R4307" t="s">
        <v>32</v>
      </c>
      <c r="S4307" t="s">
        <v>33</v>
      </c>
      <c r="T4307" s="4">
        <v>125000</v>
      </c>
      <c r="U4307" s="5">
        <v>0.14190000295639038</v>
      </c>
      <c r="V4307" s="4">
        <v>689.510009765625</v>
      </c>
      <c r="W4307" s="5">
        <v>0.1460999995470047</v>
      </c>
      <c r="X4307" s="4">
        <v>20000</v>
      </c>
      <c r="Y4307" s="1">
        <v>52</v>
      </c>
      <c r="Z4307" s="4">
        <v>24595</v>
      </c>
      <c r="AA4307"/>
    </row>
    <row r="4308" spans="2:27" x14ac:dyDescent="0.3">
      <c r="B4308" s="1">
        <v>433888</v>
      </c>
      <c r="C4308" s="2" t="s">
        <v>24</v>
      </c>
      <c r="D4308" s="2" t="s">
        <v>25</v>
      </c>
      <c r="E4308" t="s">
        <v>46</v>
      </c>
      <c r="F4308" t="s">
        <v>3803</v>
      </c>
      <c r="G4308" t="s">
        <v>27</v>
      </c>
      <c r="H4308" t="s">
        <v>28</v>
      </c>
      <c r="I4308" s="3">
        <v>44417</v>
      </c>
      <c r="J4308" s="3">
        <v>44332</v>
      </c>
      <c r="K4308" s="3">
        <v>44480</v>
      </c>
      <c r="L4308" t="s">
        <v>29</v>
      </c>
      <c r="M4308" t="str">
        <f>IF(OR(financial_loan[[#This Row],[loan_status]] = "Fully Paid",financial_loan[[#This Row],[loan_status]] = "Current"),"Good Loan", "Bad Loan")</f>
        <v>Good Loan</v>
      </c>
      <c r="N4308" s="3">
        <v>44511</v>
      </c>
      <c r="O4308" s="1">
        <v>517211</v>
      </c>
      <c r="P4308" t="s">
        <v>30</v>
      </c>
      <c r="Q4308" t="s">
        <v>114</v>
      </c>
      <c r="R4308" t="s">
        <v>32</v>
      </c>
      <c r="S4308" t="s">
        <v>38</v>
      </c>
      <c r="T4308" s="4">
        <v>71874</v>
      </c>
      <c r="U4308" s="5">
        <v>0.11370000243186951</v>
      </c>
      <c r="V4308" s="4">
        <v>659.3699951171875</v>
      </c>
      <c r="W4308" s="5">
        <v>0.11479999870061874</v>
      </c>
      <c r="X4308" s="4">
        <v>20000</v>
      </c>
      <c r="Y4308" s="1">
        <v>23</v>
      </c>
      <c r="Z4308" s="4">
        <v>23403</v>
      </c>
      <c r="AA4308"/>
    </row>
    <row r="4309" spans="2:27" x14ac:dyDescent="0.3">
      <c r="B4309" s="1">
        <v>433890</v>
      </c>
      <c r="C4309" s="2" t="s">
        <v>104</v>
      </c>
      <c r="D4309" s="2" t="s">
        <v>25</v>
      </c>
      <c r="E4309" t="s">
        <v>57</v>
      </c>
      <c r="F4309" t="s">
        <v>3804</v>
      </c>
      <c r="G4309" t="s">
        <v>54</v>
      </c>
      <c r="H4309" t="s">
        <v>28</v>
      </c>
      <c r="I4309" s="3">
        <v>44417</v>
      </c>
      <c r="J4309" s="3">
        <v>44328</v>
      </c>
      <c r="K4309" s="3">
        <v>44328</v>
      </c>
      <c r="L4309" t="s">
        <v>29</v>
      </c>
      <c r="M4309" t="str">
        <f>IF(OR(financial_loan[[#This Row],[loan_status]] = "Fully Paid",financial_loan[[#This Row],[loan_status]] = "Current"),"Good Loan", "Bad Loan")</f>
        <v>Good Loan</v>
      </c>
      <c r="N4309" s="3">
        <v>44359</v>
      </c>
      <c r="O4309" s="1">
        <v>517221</v>
      </c>
      <c r="P4309" t="s">
        <v>280</v>
      </c>
      <c r="Q4309" t="s">
        <v>82</v>
      </c>
      <c r="R4309" t="s">
        <v>32</v>
      </c>
      <c r="S4309" t="s">
        <v>1301</v>
      </c>
      <c r="T4309" s="4">
        <v>40000</v>
      </c>
      <c r="U4309" s="5">
        <v>0.10320000350475311</v>
      </c>
      <c r="V4309" s="4">
        <v>113.80000305175781</v>
      </c>
      <c r="W4309" s="5">
        <v>8.5900001227855682E-2</v>
      </c>
      <c r="X4309" s="4">
        <v>3600</v>
      </c>
      <c r="Y4309" s="1">
        <v>19</v>
      </c>
      <c r="Z4309" s="4">
        <v>4082</v>
      </c>
      <c r="AA4309"/>
    </row>
    <row r="4310" spans="2:27" x14ac:dyDescent="0.3">
      <c r="B4310" s="1">
        <v>433904</v>
      </c>
      <c r="C4310" s="2" t="s">
        <v>24</v>
      </c>
      <c r="D4310" s="2" t="s">
        <v>25</v>
      </c>
      <c r="E4310" t="s">
        <v>63</v>
      </c>
      <c r="F4310" t="s">
        <v>3805</v>
      </c>
      <c r="G4310" t="s">
        <v>59</v>
      </c>
      <c r="H4310" t="s">
        <v>52</v>
      </c>
      <c r="I4310" s="3">
        <v>44417</v>
      </c>
      <c r="J4310" s="3">
        <v>44481</v>
      </c>
      <c r="K4310" s="3">
        <v>44359</v>
      </c>
      <c r="L4310" t="s">
        <v>60</v>
      </c>
      <c r="M4310" t="str">
        <f>IF(OR(financial_loan[[#This Row],[loan_status]] = "Fully Paid",financial_loan[[#This Row],[loan_status]] = "Current"),"Good Loan", "Bad Loan")</f>
        <v>Bad Loan</v>
      </c>
      <c r="N4310" s="3">
        <v>44389</v>
      </c>
      <c r="O4310" s="1">
        <v>517244</v>
      </c>
      <c r="P4310" t="s">
        <v>30</v>
      </c>
      <c r="Q4310" t="s">
        <v>161</v>
      </c>
      <c r="R4310" t="s">
        <v>32</v>
      </c>
      <c r="S4310" t="s">
        <v>33</v>
      </c>
      <c r="T4310" s="4">
        <v>95000</v>
      </c>
      <c r="U4310" s="5">
        <v>2.4999999441206455E-3</v>
      </c>
      <c r="V4310" s="4">
        <v>172.3800048828125</v>
      </c>
      <c r="W4310" s="5">
        <v>0.1460999995470047</v>
      </c>
      <c r="X4310" s="4">
        <v>5000</v>
      </c>
      <c r="Y4310" s="1">
        <v>11</v>
      </c>
      <c r="Z4310" s="4">
        <v>5569</v>
      </c>
      <c r="AA4310"/>
    </row>
    <row r="4311" spans="2:27" x14ac:dyDescent="0.3">
      <c r="B4311" s="1">
        <v>433943</v>
      </c>
      <c r="C4311" s="2" t="s">
        <v>93</v>
      </c>
      <c r="D4311" s="2" t="s">
        <v>25</v>
      </c>
      <c r="E4311" t="s">
        <v>57</v>
      </c>
      <c r="F4311" t="s">
        <v>3806</v>
      </c>
      <c r="G4311" t="s">
        <v>42</v>
      </c>
      <c r="H4311" t="s">
        <v>28</v>
      </c>
      <c r="I4311" s="3">
        <v>44417</v>
      </c>
      <c r="J4311" s="3">
        <v>44332</v>
      </c>
      <c r="K4311" s="3">
        <v>44451</v>
      </c>
      <c r="L4311" t="s">
        <v>29</v>
      </c>
      <c r="M4311" t="str">
        <f>IF(OR(financial_loan[[#This Row],[loan_status]] = "Fully Paid",financial_loan[[#This Row],[loan_status]] = "Current"),"Good Loan", "Bad Loan")</f>
        <v>Good Loan</v>
      </c>
      <c r="N4311" s="3">
        <v>44481</v>
      </c>
      <c r="O4311" s="1">
        <v>517328</v>
      </c>
      <c r="P4311" t="s">
        <v>30</v>
      </c>
      <c r="Q4311" t="s">
        <v>53</v>
      </c>
      <c r="R4311" t="s">
        <v>32</v>
      </c>
      <c r="S4311" t="s">
        <v>1301</v>
      </c>
      <c r="T4311" s="4">
        <v>48000</v>
      </c>
      <c r="U4311" s="5">
        <v>0.16150000691413879</v>
      </c>
      <c r="V4311" s="4">
        <v>54.889999389648438</v>
      </c>
      <c r="W4311" s="5">
        <v>0.14259999990463257</v>
      </c>
      <c r="X4311" s="4">
        <v>1600</v>
      </c>
      <c r="Y4311" s="1">
        <v>9</v>
      </c>
      <c r="Z4311" s="4">
        <v>1976</v>
      </c>
      <c r="AA4311"/>
    </row>
    <row r="4312" spans="2:27" x14ac:dyDescent="0.3">
      <c r="B4312" s="1">
        <v>433950</v>
      </c>
      <c r="C4312" s="2" t="s">
        <v>143</v>
      </c>
      <c r="D4312" s="2" t="s">
        <v>25</v>
      </c>
      <c r="E4312" t="s">
        <v>98</v>
      </c>
      <c r="F4312" t="s">
        <v>3807</v>
      </c>
      <c r="G4312" t="s">
        <v>27</v>
      </c>
      <c r="H4312" t="s">
        <v>28</v>
      </c>
      <c r="I4312" s="3">
        <v>44417</v>
      </c>
      <c r="J4312" s="3">
        <v>44451</v>
      </c>
      <c r="K4312" s="3">
        <v>44451</v>
      </c>
      <c r="L4312" t="s">
        <v>29</v>
      </c>
      <c r="M4312" t="str">
        <f>IF(OR(financial_loan[[#This Row],[loan_status]] = "Fully Paid",financial_loan[[#This Row],[loan_status]] = "Current"),"Good Loan", "Bad Loan")</f>
        <v>Good Loan</v>
      </c>
      <c r="N4312" s="3">
        <v>44481</v>
      </c>
      <c r="O4312" s="1">
        <v>517340</v>
      </c>
      <c r="P4312" t="s">
        <v>103</v>
      </c>
      <c r="Q4312" t="s">
        <v>114</v>
      </c>
      <c r="R4312" t="s">
        <v>32</v>
      </c>
      <c r="S4312" t="s">
        <v>38</v>
      </c>
      <c r="T4312" s="4">
        <v>65000</v>
      </c>
      <c r="U4312" s="5">
        <v>0.11110000312328339</v>
      </c>
      <c r="V4312" s="4">
        <v>138.47000122070313</v>
      </c>
      <c r="W4312" s="5">
        <v>0.11479999870061874</v>
      </c>
      <c r="X4312" s="4">
        <v>4200</v>
      </c>
      <c r="Y4312" s="1">
        <v>12</v>
      </c>
      <c r="Z4312" s="4">
        <v>4985</v>
      </c>
      <c r="AA4312"/>
    </row>
    <row r="4313" spans="2:27" x14ac:dyDescent="0.3">
      <c r="B4313" s="1">
        <v>433954</v>
      </c>
      <c r="C4313" s="2" t="s">
        <v>66</v>
      </c>
      <c r="D4313" s="2" t="s">
        <v>25</v>
      </c>
      <c r="E4313" t="s">
        <v>63</v>
      </c>
      <c r="F4313" t="s">
        <v>3808</v>
      </c>
      <c r="G4313" t="s">
        <v>42</v>
      </c>
      <c r="H4313" t="s">
        <v>52</v>
      </c>
      <c r="I4313" s="3">
        <v>44417</v>
      </c>
      <c r="J4313" s="3">
        <v>44545</v>
      </c>
      <c r="K4313" s="3">
        <v>44358</v>
      </c>
      <c r="L4313" t="s">
        <v>29</v>
      </c>
      <c r="M4313" t="str">
        <f>IF(OR(financial_loan[[#This Row],[loan_status]] = "Fully Paid",financial_loan[[#This Row],[loan_status]] = "Current"),"Good Loan", "Bad Loan")</f>
        <v>Good Loan</v>
      </c>
      <c r="N4313" s="3">
        <v>44388</v>
      </c>
      <c r="O4313" s="1">
        <v>517351</v>
      </c>
      <c r="P4313" t="s">
        <v>30</v>
      </c>
      <c r="Q4313" t="s">
        <v>75</v>
      </c>
      <c r="R4313" t="s">
        <v>32</v>
      </c>
      <c r="S4313" t="s">
        <v>33</v>
      </c>
      <c r="T4313" s="4">
        <v>27500</v>
      </c>
      <c r="U4313" s="5">
        <v>0.21600000560283661</v>
      </c>
      <c r="V4313" s="4">
        <v>160.44999694824219</v>
      </c>
      <c r="W4313" s="5">
        <v>0.13920000195503235</v>
      </c>
      <c r="X4313" s="4">
        <v>4700</v>
      </c>
      <c r="Y4313" s="1">
        <v>17</v>
      </c>
      <c r="Z4313" s="4">
        <v>5582</v>
      </c>
      <c r="AA4313"/>
    </row>
    <row r="4314" spans="2:27" x14ac:dyDescent="0.3">
      <c r="B4314" s="1">
        <v>433976</v>
      </c>
      <c r="C4314" s="2" t="s">
        <v>34</v>
      </c>
      <c r="D4314" s="2" t="s">
        <v>25</v>
      </c>
      <c r="E4314" t="s">
        <v>57</v>
      </c>
      <c r="F4314" t="s">
        <v>3809</v>
      </c>
      <c r="G4314" t="s">
        <v>42</v>
      </c>
      <c r="H4314" t="s">
        <v>28</v>
      </c>
      <c r="I4314" s="3">
        <v>44417</v>
      </c>
      <c r="J4314" s="3">
        <v>44509</v>
      </c>
      <c r="K4314" s="3">
        <v>44539</v>
      </c>
      <c r="L4314" t="s">
        <v>29</v>
      </c>
      <c r="M4314" t="str">
        <f>IF(OR(financial_loan[[#This Row],[loan_status]] = "Fully Paid",financial_loan[[#This Row],[loan_status]] = "Current"),"Good Loan", "Bad Loan")</f>
        <v>Good Loan</v>
      </c>
      <c r="N4314" s="3">
        <v>44570</v>
      </c>
      <c r="O4314" s="1">
        <v>517387</v>
      </c>
      <c r="P4314" t="s">
        <v>86</v>
      </c>
      <c r="Q4314" t="s">
        <v>75</v>
      </c>
      <c r="R4314" t="s">
        <v>32</v>
      </c>
      <c r="S4314" t="s">
        <v>38</v>
      </c>
      <c r="T4314" s="4">
        <v>42500</v>
      </c>
      <c r="U4314" s="5">
        <v>0.24040000140666962</v>
      </c>
      <c r="V4314" s="4">
        <v>211.64999389648438</v>
      </c>
      <c r="W4314" s="5">
        <v>0.13920000195503235</v>
      </c>
      <c r="X4314" s="4">
        <v>6200</v>
      </c>
      <c r="Y4314" s="1">
        <v>6</v>
      </c>
      <c r="Z4314" s="4">
        <v>6411</v>
      </c>
      <c r="AA4314"/>
    </row>
    <row r="4315" spans="2:27" x14ac:dyDescent="0.3">
      <c r="B4315" s="1">
        <v>433988</v>
      </c>
      <c r="C4315" s="2" t="s">
        <v>66</v>
      </c>
      <c r="D4315" s="2" t="s">
        <v>25</v>
      </c>
      <c r="E4315" t="s">
        <v>26</v>
      </c>
      <c r="F4315" t="s">
        <v>3810</v>
      </c>
      <c r="G4315" t="s">
        <v>54</v>
      </c>
      <c r="H4315" t="s">
        <v>28</v>
      </c>
      <c r="I4315" s="3">
        <v>44417</v>
      </c>
      <c r="J4315" s="3">
        <v>44540</v>
      </c>
      <c r="K4315" s="3">
        <v>44540</v>
      </c>
      <c r="L4315" t="s">
        <v>29</v>
      </c>
      <c r="M4315" t="str">
        <f>IF(OR(financial_loan[[#This Row],[loan_status]] = "Fully Paid",financial_loan[[#This Row],[loan_status]] = "Current"),"Good Loan", "Bad Loan")</f>
        <v>Good Loan</v>
      </c>
      <c r="N4315" s="3">
        <v>44571</v>
      </c>
      <c r="O4315" s="1">
        <v>517408</v>
      </c>
      <c r="P4315" t="s">
        <v>91</v>
      </c>
      <c r="Q4315" t="s">
        <v>87</v>
      </c>
      <c r="R4315" t="s">
        <v>32</v>
      </c>
      <c r="S4315" t="s">
        <v>33</v>
      </c>
      <c r="T4315" s="4">
        <v>180000</v>
      </c>
      <c r="U4315" s="5">
        <v>4.309999942779541E-2</v>
      </c>
      <c r="V4315" s="4">
        <v>218.53999328613281</v>
      </c>
      <c r="W4315" s="5">
        <v>7.7399998903274536E-2</v>
      </c>
      <c r="X4315" s="4">
        <v>7000</v>
      </c>
      <c r="Y4315" s="1">
        <v>26</v>
      </c>
      <c r="Z4315" s="4">
        <v>7585</v>
      </c>
      <c r="AA4315"/>
    </row>
    <row r="4316" spans="2:27" x14ac:dyDescent="0.3">
      <c r="B4316" s="1">
        <v>433989</v>
      </c>
      <c r="C4316" s="2" t="s">
        <v>93</v>
      </c>
      <c r="D4316" s="2" t="s">
        <v>25</v>
      </c>
      <c r="E4316" t="s">
        <v>40</v>
      </c>
      <c r="F4316" t="s">
        <v>3811</v>
      </c>
      <c r="G4316" t="s">
        <v>54</v>
      </c>
      <c r="H4316" t="s">
        <v>52</v>
      </c>
      <c r="I4316" s="3">
        <v>44417</v>
      </c>
      <c r="J4316" s="3">
        <v>44332</v>
      </c>
      <c r="K4316" s="3">
        <v>44451</v>
      </c>
      <c r="L4316" t="s">
        <v>29</v>
      </c>
      <c r="M4316" t="str">
        <f>IF(OR(financial_loan[[#This Row],[loan_status]] = "Fully Paid",financial_loan[[#This Row],[loan_status]] = "Current"),"Good Loan", "Bad Loan")</f>
        <v>Good Loan</v>
      </c>
      <c r="N4316" s="3">
        <v>44481</v>
      </c>
      <c r="O4316" s="1">
        <v>517399</v>
      </c>
      <c r="P4316" t="s">
        <v>91</v>
      </c>
      <c r="Q4316" t="s">
        <v>55</v>
      </c>
      <c r="R4316" t="s">
        <v>32</v>
      </c>
      <c r="S4316" t="s">
        <v>1301</v>
      </c>
      <c r="T4316" s="4">
        <v>100000</v>
      </c>
      <c r="U4316" s="5">
        <v>0.11270000040531158</v>
      </c>
      <c r="V4316" s="4">
        <v>381.260009765625</v>
      </c>
      <c r="W4316" s="5">
        <v>8.9400000870227814E-2</v>
      </c>
      <c r="X4316" s="4">
        <v>12000</v>
      </c>
      <c r="Y4316" s="1">
        <v>40</v>
      </c>
      <c r="Z4316" s="4">
        <v>13724</v>
      </c>
      <c r="AA4316"/>
    </row>
    <row r="4317" spans="2:27" x14ac:dyDescent="0.3">
      <c r="B4317" s="1">
        <v>433996</v>
      </c>
      <c r="C4317" s="2" t="s">
        <v>34</v>
      </c>
      <c r="D4317" s="2" t="s">
        <v>25</v>
      </c>
      <c r="E4317" t="s">
        <v>49</v>
      </c>
      <c r="F4317" t="s">
        <v>3812</v>
      </c>
      <c r="G4317" t="s">
        <v>59</v>
      </c>
      <c r="H4317" t="s">
        <v>28</v>
      </c>
      <c r="I4317" s="3">
        <v>44417</v>
      </c>
      <c r="J4317" s="3">
        <v>44332</v>
      </c>
      <c r="K4317" s="3">
        <v>44207</v>
      </c>
      <c r="L4317" t="s">
        <v>29</v>
      </c>
      <c r="M4317" t="str">
        <f>IF(OR(financial_loan[[#This Row],[loan_status]] = "Fully Paid",financial_loan[[#This Row],[loan_status]] = "Current"),"Good Loan", "Bad Loan")</f>
        <v>Good Loan</v>
      </c>
      <c r="N4317" s="3">
        <v>44238</v>
      </c>
      <c r="O4317" s="1">
        <v>517419</v>
      </c>
      <c r="P4317" t="s">
        <v>30</v>
      </c>
      <c r="Q4317" t="s">
        <v>80</v>
      </c>
      <c r="R4317" t="s">
        <v>32</v>
      </c>
      <c r="S4317" t="s">
        <v>33</v>
      </c>
      <c r="T4317" s="4">
        <v>40100</v>
      </c>
      <c r="U4317" s="5">
        <v>0.23639999330043793</v>
      </c>
      <c r="V4317" s="4">
        <v>226.30000305175781</v>
      </c>
      <c r="W4317" s="5">
        <v>0.15309999883174896</v>
      </c>
      <c r="X4317" s="4">
        <v>6500</v>
      </c>
      <c r="Y4317" s="1">
        <v>34</v>
      </c>
      <c r="Z4317" s="4">
        <v>7644</v>
      </c>
      <c r="AA4317"/>
    </row>
    <row r="4318" spans="2:27" x14ac:dyDescent="0.3">
      <c r="B4318" s="1">
        <v>434007</v>
      </c>
      <c r="C4318" s="2" t="s">
        <v>516</v>
      </c>
      <c r="D4318" s="2" t="s">
        <v>25</v>
      </c>
      <c r="E4318" t="s">
        <v>46</v>
      </c>
      <c r="F4318" t="s">
        <v>387</v>
      </c>
      <c r="G4318" t="s">
        <v>27</v>
      </c>
      <c r="H4318" t="s">
        <v>52</v>
      </c>
      <c r="I4318" s="3">
        <v>44478</v>
      </c>
      <c r="J4318" s="3">
        <v>44449</v>
      </c>
      <c r="K4318" s="3">
        <v>44449</v>
      </c>
      <c r="L4318" t="s">
        <v>29</v>
      </c>
      <c r="M4318" t="str">
        <f>IF(OR(financial_loan[[#This Row],[loan_status]] = "Fully Paid",financial_loan[[#This Row],[loan_status]] = "Current"),"Good Loan", "Bad Loan")</f>
        <v>Good Loan</v>
      </c>
      <c r="N4318" s="3">
        <v>44479</v>
      </c>
      <c r="O4318" s="1">
        <v>517443</v>
      </c>
      <c r="P4318" t="s">
        <v>70</v>
      </c>
      <c r="Q4318" t="s">
        <v>37</v>
      </c>
      <c r="R4318" t="s">
        <v>32</v>
      </c>
      <c r="S4318" t="s">
        <v>38</v>
      </c>
      <c r="T4318" s="4">
        <v>80000</v>
      </c>
      <c r="U4318" s="5">
        <v>1.3000000035390258E-3</v>
      </c>
      <c r="V4318" s="4">
        <v>502</v>
      </c>
      <c r="W4318" s="5">
        <v>0.12530000507831573</v>
      </c>
      <c r="X4318" s="4">
        <v>15000</v>
      </c>
      <c r="Y4318" s="1">
        <v>8</v>
      </c>
      <c r="Z4318" s="4">
        <v>16518</v>
      </c>
      <c r="AA4318"/>
    </row>
    <row r="4319" spans="2:27" x14ac:dyDescent="0.3">
      <c r="B4319" s="1">
        <v>434021</v>
      </c>
      <c r="C4319" s="2" t="s">
        <v>24</v>
      </c>
      <c r="D4319" s="2" t="s">
        <v>25</v>
      </c>
      <c r="E4319" t="s">
        <v>63</v>
      </c>
      <c r="F4319" t="s">
        <v>3813</v>
      </c>
      <c r="G4319" t="s">
        <v>27</v>
      </c>
      <c r="H4319" t="s">
        <v>28</v>
      </c>
      <c r="I4319" s="3">
        <v>44417</v>
      </c>
      <c r="J4319" s="3">
        <v>44237</v>
      </c>
      <c r="K4319" s="3">
        <v>44478</v>
      </c>
      <c r="L4319" t="s">
        <v>60</v>
      </c>
      <c r="M4319" t="str">
        <f>IF(OR(financial_loan[[#This Row],[loan_status]] = "Fully Paid",financial_loan[[#This Row],[loan_status]] = "Current"),"Good Loan", "Bad Loan")</f>
        <v>Bad Loan</v>
      </c>
      <c r="N4319" s="3">
        <v>44509</v>
      </c>
      <c r="O4319" s="1">
        <v>517098</v>
      </c>
      <c r="P4319" t="s">
        <v>167</v>
      </c>
      <c r="Q4319" t="s">
        <v>31</v>
      </c>
      <c r="R4319" t="s">
        <v>32</v>
      </c>
      <c r="S4319" t="s">
        <v>33</v>
      </c>
      <c r="T4319" s="4">
        <v>91000</v>
      </c>
      <c r="U4319" s="5">
        <v>9.9999997473787516E-5</v>
      </c>
      <c r="V4319" s="4">
        <v>499.5</v>
      </c>
      <c r="W4319" s="5">
        <v>0.12179999798536301</v>
      </c>
      <c r="X4319" s="4">
        <v>15000</v>
      </c>
      <c r="Y4319" s="1">
        <v>10</v>
      </c>
      <c r="Z4319" s="4">
        <v>1157</v>
      </c>
      <c r="AA4319"/>
    </row>
    <row r="4320" spans="2:27" x14ac:dyDescent="0.3">
      <c r="B4320" s="1">
        <v>434022</v>
      </c>
      <c r="C4320" s="2" t="s">
        <v>83</v>
      </c>
      <c r="D4320" s="2" t="s">
        <v>25</v>
      </c>
      <c r="E4320" t="s">
        <v>57</v>
      </c>
      <c r="F4320" t="s">
        <v>3814</v>
      </c>
      <c r="G4320" t="s">
        <v>54</v>
      </c>
      <c r="H4320" t="s">
        <v>28</v>
      </c>
      <c r="I4320" s="3">
        <v>44417</v>
      </c>
      <c r="J4320" s="3">
        <v>44267</v>
      </c>
      <c r="K4320" s="3">
        <v>44267</v>
      </c>
      <c r="L4320" t="s">
        <v>29</v>
      </c>
      <c r="M4320" t="str">
        <f>IF(OR(financial_loan[[#This Row],[loan_status]] = "Fully Paid",financial_loan[[#This Row],[loan_status]] = "Current"),"Good Loan", "Bad Loan")</f>
        <v>Good Loan</v>
      </c>
      <c r="N4320" s="3">
        <v>44298</v>
      </c>
      <c r="O4320" s="1">
        <v>517488</v>
      </c>
      <c r="P4320" t="s">
        <v>68</v>
      </c>
      <c r="Q4320" t="s">
        <v>116</v>
      </c>
      <c r="R4320" t="s">
        <v>32</v>
      </c>
      <c r="S4320" t="s">
        <v>1301</v>
      </c>
      <c r="T4320" s="4">
        <v>8000</v>
      </c>
      <c r="U4320" s="5">
        <v>0.15150000154972076</v>
      </c>
      <c r="V4320" s="4">
        <v>86.970001220703125</v>
      </c>
      <c r="W4320" s="5">
        <v>7.4000000953674316E-2</v>
      </c>
      <c r="X4320" s="4">
        <v>2800</v>
      </c>
      <c r="Y4320" s="1">
        <v>16</v>
      </c>
      <c r="Z4320" s="4">
        <v>3120</v>
      </c>
      <c r="AA4320"/>
    </row>
    <row r="4321" spans="2:27" x14ac:dyDescent="0.3">
      <c r="B4321" s="1">
        <v>434023</v>
      </c>
      <c r="C4321" s="2" t="s">
        <v>24</v>
      </c>
      <c r="D4321" s="2" t="s">
        <v>25</v>
      </c>
      <c r="E4321" t="s">
        <v>40</v>
      </c>
      <c r="F4321" t="s">
        <v>2011</v>
      </c>
      <c r="G4321" t="s">
        <v>27</v>
      </c>
      <c r="H4321" t="s">
        <v>52</v>
      </c>
      <c r="I4321" s="3">
        <v>44417</v>
      </c>
      <c r="J4321" s="3">
        <v>44358</v>
      </c>
      <c r="K4321" s="3">
        <v>44326</v>
      </c>
      <c r="L4321" t="s">
        <v>29</v>
      </c>
      <c r="M4321" t="str">
        <f>IF(OR(financial_loan[[#This Row],[loan_status]] = "Fully Paid",financial_loan[[#This Row],[loan_status]] = "Current"),"Good Loan", "Bad Loan")</f>
        <v>Good Loan</v>
      </c>
      <c r="N4321" s="3">
        <v>44357</v>
      </c>
      <c r="O4321" s="1">
        <v>517497</v>
      </c>
      <c r="P4321" t="s">
        <v>30</v>
      </c>
      <c r="Q4321" t="s">
        <v>31</v>
      </c>
      <c r="R4321" t="s">
        <v>32</v>
      </c>
      <c r="S4321" t="s">
        <v>33</v>
      </c>
      <c r="T4321" s="4">
        <v>78408</v>
      </c>
      <c r="U4321" s="5">
        <v>0.18260000646114349</v>
      </c>
      <c r="V4321" s="4">
        <v>499.5</v>
      </c>
      <c r="W4321" s="5">
        <v>0.12179999798536301</v>
      </c>
      <c r="X4321" s="4">
        <v>15000</v>
      </c>
      <c r="Y4321" s="1">
        <v>32</v>
      </c>
      <c r="Z4321" s="4">
        <v>15991</v>
      </c>
      <c r="AA4321"/>
    </row>
    <row r="4322" spans="2:27" x14ac:dyDescent="0.3">
      <c r="B4322" s="1">
        <v>434050</v>
      </c>
      <c r="C4322" s="2" t="s">
        <v>34</v>
      </c>
      <c r="D4322" s="2" t="s">
        <v>25</v>
      </c>
      <c r="E4322" t="s">
        <v>98</v>
      </c>
      <c r="F4322" t="s">
        <v>3815</v>
      </c>
      <c r="G4322" t="s">
        <v>42</v>
      </c>
      <c r="H4322" t="s">
        <v>28</v>
      </c>
      <c r="I4322" s="3">
        <v>44417</v>
      </c>
      <c r="J4322" s="3">
        <v>44389</v>
      </c>
      <c r="K4322" s="3">
        <v>44389</v>
      </c>
      <c r="L4322" t="s">
        <v>29</v>
      </c>
      <c r="M4322" t="str">
        <f>IF(OR(financial_loan[[#This Row],[loan_status]] = "Fully Paid",financial_loan[[#This Row],[loan_status]] = "Current"),"Good Loan", "Bad Loan")</f>
        <v>Good Loan</v>
      </c>
      <c r="N4322" s="3">
        <v>44420</v>
      </c>
      <c r="O4322" s="1">
        <v>517544</v>
      </c>
      <c r="P4322" t="s">
        <v>70</v>
      </c>
      <c r="Q4322" t="s">
        <v>44</v>
      </c>
      <c r="R4322" t="s">
        <v>32</v>
      </c>
      <c r="S4322" t="s">
        <v>38</v>
      </c>
      <c r="T4322" s="4">
        <v>32000</v>
      </c>
      <c r="U4322" s="5">
        <v>3.5999998450279236E-2</v>
      </c>
      <c r="V4322" s="4">
        <v>338.010009765625</v>
      </c>
      <c r="W4322" s="5">
        <v>0.13220000267028809</v>
      </c>
      <c r="X4322" s="4">
        <v>10000</v>
      </c>
      <c r="Y4322" s="1">
        <v>15</v>
      </c>
      <c r="Z4322" s="4">
        <v>12064</v>
      </c>
      <c r="AA4322"/>
    </row>
    <row r="4323" spans="2:27" x14ac:dyDescent="0.3">
      <c r="B4323" s="1">
        <v>434055</v>
      </c>
      <c r="C4323" s="2" t="s">
        <v>34</v>
      </c>
      <c r="D4323" s="2" t="s">
        <v>25</v>
      </c>
      <c r="E4323" t="s">
        <v>84</v>
      </c>
      <c r="F4323" t="s">
        <v>3816</v>
      </c>
      <c r="G4323" t="s">
        <v>100</v>
      </c>
      <c r="H4323" t="s">
        <v>28</v>
      </c>
      <c r="I4323" s="3">
        <v>44417</v>
      </c>
      <c r="J4323" s="3">
        <v>44266</v>
      </c>
      <c r="K4323" s="3">
        <v>44479</v>
      </c>
      <c r="L4323" t="s">
        <v>60</v>
      </c>
      <c r="M4323" t="str">
        <f>IF(OR(financial_loan[[#This Row],[loan_status]] = "Fully Paid",financial_loan[[#This Row],[loan_status]] = "Current"),"Good Loan", "Bad Loan")</f>
        <v>Bad Loan</v>
      </c>
      <c r="N4323" s="3">
        <v>44510</v>
      </c>
      <c r="O4323" s="1">
        <v>517529</v>
      </c>
      <c r="P4323" t="s">
        <v>86</v>
      </c>
      <c r="Q4323" t="s">
        <v>352</v>
      </c>
      <c r="R4323" t="s">
        <v>32</v>
      </c>
      <c r="S4323" t="s">
        <v>33</v>
      </c>
      <c r="T4323" s="4">
        <v>186462</v>
      </c>
      <c r="U4323" s="5">
        <v>0.125</v>
      </c>
      <c r="V4323" s="4">
        <v>713.489990234375</v>
      </c>
      <c r="W4323" s="5">
        <v>0.1703999936580658</v>
      </c>
      <c r="X4323" s="4">
        <v>20000</v>
      </c>
      <c r="Y4323" s="1">
        <v>22</v>
      </c>
      <c r="Z4323" s="4">
        <v>9937</v>
      </c>
      <c r="AA4323"/>
    </row>
    <row r="4324" spans="2:27" x14ac:dyDescent="0.3">
      <c r="B4324" s="1">
        <v>434063</v>
      </c>
      <c r="C4324" s="2" t="s">
        <v>133</v>
      </c>
      <c r="D4324" s="2" t="s">
        <v>25</v>
      </c>
      <c r="E4324" t="s">
        <v>98</v>
      </c>
      <c r="F4324" t="s">
        <v>3817</v>
      </c>
      <c r="G4324" t="s">
        <v>42</v>
      </c>
      <c r="H4324" t="s">
        <v>52</v>
      </c>
      <c r="I4324" s="3">
        <v>44417</v>
      </c>
      <c r="J4324" s="3">
        <v>44423</v>
      </c>
      <c r="K4324" s="3">
        <v>44420</v>
      </c>
      <c r="L4324" t="s">
        <v>29</v>
      </c>
      <c r="M4324" t="str">
        <f>IF(OR(financial_loan[[#This Row],[loan_status]] = "Fully Paid",financial_loan[[#This Row],[loan_status]] = "Current"),"Good Loan", "Bad Loan")</f>
        <v>Good Loan</v>
      </c>
      <c r="N4324" s="3">
        <v>44451</v>
      </c>
      <c r="O4324" s="1">
        <v>517565</v>
      </c>
      <c r="P4324" t="s">
        <v>70</v>
      </c>
      <c r="Q4324" t="s">
        <v>53</v>
      </c>
      <c r="R4324" t="s">
        <v>32</v>
      </c>
      <c r="S4324" t="s">
        <v>1301</v>
      </c>
      <c r="T4324" s="4">
        <v>31200</v>
      </c>
      <c r="U4324" s="5">
        <v>0.10080000013113022</v>
      </c>
      <c r="V4324" s="4">
        <v>229.85000610351563</v>
      </c>
      <c r="W4324" s="5">
        <v>0.14259999990463257</v>
      </c>
      <c r="X4324" s="4">
        <v>6700</v>
      </c>
      <c r="Y4324" s="1">
        <v>9</v>
      </c>
      <c r="Z4324" s="4">
        <v>8275</v>
      </c>
      <c r="AA4324"/>
    </row>
    <row r="4325" spans="2:27" x14ac:dyDescent="0.3">
      <c r="B4325" s="1">
        <v>434070</v>
      </c>
      <c r="C4325" s="2" t="s">
        <v>39</v>
      </c>
      <c r="D4325" s="2" t="s">
        <v>25</v>
      </c>
      <c r="E4325" t="s">
        <v>122</v>
      </c>
      <c r="F4325" t="s">
        <v>347</v>
      </c>
      <c r="G4325" t="s">
        <v>42</v>
      </c>
      <c r="H4325" t="s">
        <v>28</v>
      </c>
      <c r="I4325" s="3">
        <v>44417</v>
      </c>
      <c r="J4325" s="3">
        <v>44237</v>
      </c>
      <c r="K4325" s="3">
        <v>44265</v>
      </c>
      <c r="L4325" t="s">
        <v>29</v>
      </c>
      <c r="M4325" t="str">
        <f>IF(OR(financial_loan[[#This Row],[loan_status]] = "Fully Paid",financial_loan[[#This Row],[loan_status]] = "Current"),"Good Loan", "Bad Loan")</f>
        <v>Good Loan</v>
      </c>
      <c r="N4325" s="3">
        <v>44296</v>
      </c>
      <c r="O4325" s="1">
        <v>517576</v>
      </c>
      <c r="P4325" t="s">
        <v>103</v>
      </c>
      <c r="Q4325" t="s">
        <v>48</v>
      </c>
      <c r="R4325" t="s">
        <v>32</v>
      </c>
      <c r="S4325" t="s">
        <v>33</v>
      </c>
      <c r="T4325" s="4">
        <v>50532</v>
      </c>
      <c r="U4325" s="5">
        <v>0.14749999344348907</v>
      </c>
      <c r="V4325" s="4">
        <v>169.85000610351563</v>
      </c>
      <c r="W4325" s="5">
        <v>0.13570000231266022</v>
      </c>
      <c r="X4325" s="4">
        <v>5000</v>
      </c>
      <c r="Y4325" s="1">
        <v>19</v>
      </c>
      <c r="Z4325" s="4">
        <v>5320</v>
      </c>
      <c r="AA4325"/>
    </row>
    <row r="4326" spans="2:27" x14ac:dyDescent="0.3">
      <c r="B4326" s="1">
        <v>434074</v>
      </c>
      <c r="C4326" s="2" t="s">
        <v>104</v>
      </c>
      <c r="D4326" s="2" t="s">
        <v>25</v>
      </c>
      <c r="E4326" t="s">
        <v>98</v>
      </c>
      <c r="F4326" t="s">
        <v>3818</v>
      </c>
      <c r="G4326" t="s">
        <v>27</v>
      </c>
      <c r="H4326" t="s">
        <v>52</v>
      </c>
      <c r="I4326" s="3">
        <v>44417</v>
      </c>
      <c r="J4326" s="3">
        <v>44541</v>
      </c>
      <c r="K4326" s="3">
        <v>44388</v>
      </c>
      <c r="L4326" t="s">
        <v>60</v>
      </c>
      <c r="M4326" t="str">
        <f>IF(OR(financial_loan[[#This Row],[loan_status]] = "Fully Paid",financial_loan[[#This Row],[loan_status]] = "Current"),"Good Loan", "Bad Loan")</f>
        <v>Bad Loan</v>
      </c>
      <c r="N4326" s="3">
        <v>44419</v>
      </c>
      <c r="O4326" s="1">
        <v>517582</v>
      </c>
      <c r="P4326" t="s">
        <v>30</v>
      </c>
      <c r="Q4326" t="s">
        <v>37</v>
      </c>
      <c r="R4326" t="s">
        <v>32</v>
      </c>
      <c r="S4326" t="s">
        <v>33</v>
      </c>
      <c r="T4326" s="4">
        <v>84996</v>
      </c>
      <c r="U4326" s="5">
        <v>9.0499997138977051E-2</v>
      </c>
      <c r="V4326" s="4">
        <v>522.08001708984375</v>
      </c>
      <c r="W4326" s="5">
        <v>0.12530000507831573</v>
      </c>
      <c r="X4326" s="4">
        <v>15600</v>
      </c>
      <c r="Y4326" s="1">
        <v>12</v>
      </c>
      <c r="Z4326" s="4">
        <v>12888</v>
      </c>
      <c r="AA4326"/>
    </row>
    <row r="4327" spans="2:27" x14ac:dyDescent="0.3">
      <c r="B4327" s="1">
        <v>434076</v>
      </c>
      <c r="C4327" s="2" t="s">
        <v>34</v>
      </c>
      <c r="D4327" s="2" t="s">
        <v>25</v>
      </c>
      <c r="E4327" t="s">
        <v>127</v>
      </c>
      <c r="F4327" t="s">
        <v>3819</v>
      </c>
      <c r="G4327" t="s">
        <v>59</v>
      </c>
      <c r="H4327" t="s">
        <v>28</v>
      </c>
      <c r="I4327" s="3">
        <v>44417</v>
      </c>
      <c r="J4327" s="3">
        <v>44332</v>
      </c>
      <c r="K4327" s="3">
        <v>44208</v>
      </c>
      <c r="L4327" t="s">
        <v>29</v>
      </c>
      <c r="M4327" t="str">
        <f>IF(OR(financial_loan[[#This Row],[loan_status]] = "Fully Paid",financial_loan[[#This Row],[loan_status]] = "Current"),"Good Loan", "Bad Loan")</f>
        <v>Good Loan</v>
      </c>
      <c r="N4327" s="3">
        <v>44239</v>
      </c>
      <c r="O4327" s="1">
        <v>517580</v>
      </c>
      <c r="P4327" t="s">
        <v>36</v>
      </c>
      <c r="Q4327" t="s">
        <v>227</v>
      </c>
      <c r="R4327" t="s">
        <v>32</v>
      </c>
      <c r="S4327" t="s">
        <v>38</v>
      </c>
      <c r="T4327" s="4">
        <v>39875</v>
      </c>
      <c r="U4327" s="5">
        <v>4.6000000089406967E-2</v>
      </c>
      <c r="V4327" s="4">
        <v>467.60000610351563</v>
      </c>
      <c r="W4327" s="5">
        <v>0.15999999642372131</v>
      </c>
      <c r="X4327" s="4">
        <v>13300</v>
      </c>
      <c r="Y4327" s="1">
        <v>14</v>
      </c>
      <c r="Z4327" s="4">
        <v>16619</v>
      </c>
      <c r="AA4327"/>
    </row>
    <row r="4328" spans="2:27" x14ac:dyDescent="0.3">
      <c r="B4328" s="1">
        <v>434092</v>
      </c>
      <c r="C4328" s="2" t="s">
        <v>24</v>
      </c>
      <c r="D4328" s="2" t="s">
        <v>25</v>
      </c>
      <c r="E4328" t="s">
        <v>40</v>
      </c>
      <c r="F4328" t="s">
        <v>3820</v>
      </c>
      <c r="G4328" t="s">
        <v>42</v>
      </c>
      <c r="H4328" t="s">
        <v>28</v>
      </c>
      <c r="I4328" s="3">
        <v>44417</v>
      </c>
      <c r="J4328" s="3">
        <v>44451</v>
      </c>
      <c r="K4328" s="3">
        <v>44451</v>
      </c>
      <c r="L4328" t="s">
        <v>29</v>
      </c>
      <c r="M4328" t="str">
        <f>IF(OR(financial_loan[[#This Row],[loan_status]] = "Fully Paid",financial_loan[[#This Row],[loan_status]] = "Current"),"Good Loan", "Bad Loan")</f>
        <v>Good Loan</v>
      </c>
      <c r="N4328" s="3">
        <v>44481</v>
      </c>
      <c r="O4328" s="1">
        <v>517567</v>
      </c>
      <c r="P4328" t="s">
        <v>30</v>
      </c>
      <c r="Q4328" t="s">
        <v>75</v>
      </c>
      <c r="R4328" t="s">
        <v>32</v>
      </c>
      <c r="S4328" t="s">
        <v>33</v>
      </c>
      <c r="T4328" s="4">
        <v>79701</v>
      </c>
      <c r="U4328" s="5">
        <v>0.17090000212192535</v>
      </c>
      <c r="V4328" s="4">
        <v>682.739990234375</v>
      </c>
      <c r="W4328" s="5">
        <v>0.13920000195503235</v>
      </c>
      <c r="X4328" s="4">
        <v>20000</v>
      </c>
      <c r="Y4328" s="1">
        <v>17</v>
      </c>
      <c r="Z4328" s="4">
        <v>24579</v>
      </c>
      <c r="AA4328"/>
    </row>
    <row r="4329" spans="2:27" x14ac:dyDescent="0.3">
      <c r="B4329" s="1">
        <v>434106</v>
      </c>
      <c r="C4329" s="2" t="s">
        <v>516</v>
      </c>
      <c r="D4329" s="2" t="s">
        <v>25</v>
      </c>
      <c r="E4329" t="s">
        <v>26</v>
      </c>
      <c r="F4329" t="s">
        <v>3821</v>
      </c>
      <c r="G4329" t="s">
        <v>27</v>
      </c>
      <c r="H4329" t="s">
        <v>28</v>
      </c>
      <c r="I4329" s="3">
        <v>44417</v>
      </c>
      <c r="J4329" s="3">
        <v>44422</v>
      </c>
      <c r="K4329" s="3">
        <v>44451</v>
      </c>
      <c r="L4329" t="s">
        <v>29</v>
      </c>
      <c r="M4329" t="str">
        <f>IF(OR(financial_loan[[#This Row],[loan_status]] = "Fully Paid",financial_loan[[#This Row],[loan_status]] = "Current"),"Good Loan", "Bad Loan")</f>
        <v>Good Loan</v>
      </c>
      <c r="N4329" s="3">
        <v>44481</v>
      </c>
      <c r="O4329" s="1">
        <v>517653</v>
      </c>
      <c r="P4329" t="s">
        <v>30</v>
      </c>
      <c r="Q4329" t="s">
        <v>37</v>
      </c>
      <c r="R4329" t="s">
        <v>32</v>
      </c>
      <c r="S4329" t="s">
        <v>38</v>
      </c>
      <c r="T4329" s="4">
        <v>20004</v>
      </c>
      <c r="U4329" s="5">
        <v>0.1103999987244606</v>
      </c>
      <c r="V4329" s="4">
        <v>167.33999633789063</v>
      </c>
      <c r="W4329" s="5">
        <v>0.12530000507831573</v>
      </c>
      <c r="X4329" s="4">
        <v>5000</v>
      </c>
      <c r="Y4329" s="1">
        <v>8</v>
      </c>
      <c r="Z4329" s="4">
        <v>6024</v>
      </c>
      <c r="AA4329"/>
    </row>
    <row r="4330" spans="2:27" x14ac:dyDescent="0.3">
      <c r="B4330" s="1">
        <v>434125</v>
      </c>
      <c r="C4330" s="2" t="s">
        <v>133</v>
      </c>
      <c r="D4330" s="2" t="s">
        <v>25</v>
      </c>
      <c r="E4330" t="s">
        <v>46</v>
      </c>
      <c r="F4330" t="s">
        <v>3822</v>
      </c>
      <c r="G4330" t="s">
        <v>27</v>
      </c>
      <c r="H4330" t="s">
        <v>28</v>
      </c>
      <c r="I4330" s="3">
        <v>44417</v>
      </c>
      <c r="J4330" s="3">
        <v>44332</v>
      </c>
      <c r="K4330" s="3">
        <v>44358</v>
      </c>
      <c r="L4330" t="s">
        <v>29</v>
      </c>
      <c r="M4330" t="str">
        <f>IF(OR(financial_loan[[#This Row],[loan_status]] = "Fully Paid",financial_loan[[#This Row],[loan_status]] = "Current"),"Good Loan", "Bad Loan")</f>
        <v>Good Loan</v>
      </c>
      <c r="N4330" s="3">
        <v>44388</v>
      </c>
      <c r="O4330" s="1">
        <v>517690</v>
      </c>
      <c r="P4330" t="s">
        <v>70</v>
      </c>
      <c r="Q4330" t="s">
        <v>37</v>
      </c>
      <c r="R4330" t="s">
        <v>32</v>
      </c>
      <c r="S4330" t="s">
        <v>33</v>
      </c>
      <c r="T4330" s="4">
        <v>74000</v>
      </c>
      <c r="U4330" s="5">
        <v>8.2900002598762512E-2</v>
      </c>
      <c r="V4330" s="4">
        <v>401.60000610351563</v>
      </c>
      <c r="W4330" s="5">
        <v>0.12530000507831573</v>
      </c>
      <c r="X4330" s="4">
        <v>12000</v>
      </c>
      <c r="Y4330" s="1">
        <v>13</v>
      </c>
      <c r="Z4330" s="4">
        <v>14041</v>
      </c>
      <c r="AA4330"/>
    </row>
    <row r="4331" spans="2:27" x14ac:dyDescent="0.3">
      <c r="B4331" s="1">
        <v>434127</v>
      </c>
      <c r="C4331" s="2" t="s">
        <v>24</v>
      </c>
      <c r="D4331" s="2" t="s">
        <v>25</v>
      </c>
      <c r="E4331" t="s">
        <v>26</v>
      </c>
      <c r="F4331" t="s">
        <v>3823</v>
      </c>
      <c r="G4331" t="s">
        <v>54</v>
      </c>
      <c r="H4331" t="s">
        <v>28</v>
      </c>
      <c r="I4331" s="3">
        <v>44417</v>
      </c>
      <c r="J4331" s="3">
        <v>44387</v>
      </c>
      <c r="K4331" s="3">
        <v>44387</v>
      </c>
      <c r="L4331" t="s">
        <v>29</v>
      </c>
      <c r="M4331" t="str">
        <f>IF(OR(financial_loan[[#This Row],[loan_status]] = "Fully Paid",financial_loan[[#This Row],[loan_status]] = "Current"),"Good Loan", "Bad Loan")</f>
        <v>Good Loan</v>
      </c>
      <c r="N4331" s="3">
        <v>44418</v>
      </c>
      <c r="O4331" s="1">
        <v>517674</v>
      </c>
      <c r="P4331" t="s">
        <v>68</v>
      </c>
      <c r="Q4331" t="s">
        <v>87</v>
      </c>
      <c r="R4331" t="s">
        <v>32</v>
      </c>
      <c r="S4331" t="s">
        <v>38</v>
      </c>
      <c r="T4331" s="4">
        <v>75400</v>
      </c>
      <c r="U4331" s="5">
        <v>0.12860000133514404</v>
      </c>
      <c r="V4331" s="4">
        <v>191.22000122070313</v>
      </c>
      <c r="W4331" s="5">
        <v>7.7399998903274536E-2</v>
      </c>
      <c r="X4331" s="4">
        <v>6125</v>
      </c>
      <c r="Y4331" s="1">
        <v>15</v>
      </c>
      <c r="Z4331" s="4">
        <v>6403</v>
      </c>
      <c r="AA4331"/>
    </row>
    <row r="4332" spans="2:27" x14ac:dyDescent="0.3">
      <c r="B4332" s="1">
        <v>434143</v>
      </c>
      <c r="C4332" s="2" t="s">
        <v>143</v>
      </c>
      <c r="D4332" s="2" t="s">
        <v>25</v>
      </c>
      <c r="E4332" t="s">
        <v>127</v>
      </c>
      <c r="F4332" t="s">
        <v>3824</v>
      </c>
      <c r="G4332" t="s">
        <v>27</v>
      </c>
      <c r="H4332" t="s">
        <v>52</v>
      </c>
      <c r="I4332" s="3">
        <v>44417</v>
      </c>
      <c r="J4332" s="3">
        <v>44451</v>
      </c>
      <c r="K4332" s="3">
        <v>44420</v>
      </c>
      <c r="L4332" t="s">
        <v>29</v>
      </c>
      <c r="M4332" t="str">
        <f>IF(OR(financial_loan[[#This Row],[loan_status]] = "Fully Paid",financial_loan[[#This Row],[loan_status]] = "Current"),"Good Loan", "Bad Loan")</f>
        <v>Good Loan</v>
      </c>
      <c r="N4332" s="3">
        <v>44451</v>
      </c>
      <c r="O4332" s="1">
        <v>517723</v>
      </c>
      <c r="P4332" t="s">
        <v>70</v>
      </c>
      <c r="Q4332" t="s">
        <v>114</v>
      </c>
      <c r="R4332" t="s">
        <v>32</v>
      </c>
      <c r="S4332" t="s">
        <v>33</v>
      </c>
      <c r="T4332" s="4">
        <v>250000</v>
      </c>
      <c r="U4332" s="5">
        <v>6.889999657869339E-2</v>
      </c>
      <c r="V4332" s="4">
        <v>659.3699951171875</v>
      </c>
      <c r="W4332" s="5">
        <v>0.11479999870061874</v>
      </c>
      <c r="X4332" s="4">
        <v>20000</v>
      </c>
      <c r="Y4332" s="1">
        <v>32</v>
      </c>
      <c r="Z4332" s="4">
        <v>23738</v>
      </c>
      <c r="AA4332"/>
    </row>
    <row r="4333" spans="2:27" x14ac:dyDescent="0.3">
      <c r="B4333" s="1">
        <v>434155</v>
      </c>
      <c r="C4333" s="2" t="s">
        <v>24</v>
      </c>
      <c r="D4333" s="2" t="s">
        <v>25</v>
      </c>
      <c r="E4333" t="s">
        <v>63</v>
      </c>
      <c r="F4333" t="s">
        <v>3825</v>
      </c>
      <c r="G4333" t="s">
        <v>27</v>
      </c>
      <c r="H4333" t="s">
        <v>52</v>
      </c>
      <c r="I4333" s="3">
        <v>44417</v>
      </c>
      <c r="J4333" s="3">
        <v>44237</v>
      </c>
      <c r="K4333" s="3">
        <v>44478</v>
      </c>
      <c r="L4333" t="s">
        <v>60</v>
      </c>
      <c r="M4333" t="str">
        <f>IF(OR(financial_loan[[#This Row],[loan_status]] = "Fully Paid",financial_loan[[#This Row],[loan_status]] = "Current"),"Good Loan", "Bad Loan")</f>
        <v>Bad Loan</v>
      </c>
      <c r="N4333" s="3">
        <v>44509</v>
      </c>
      <c r="O4333" s="1">
        <v>517745</v>
      </c>
      <c r="P4333" t="s">
        <v>167</v>
      </c>
      <c r="Q4333" t="s">
        <v>37</v>
      </c>
      <c r="R4333" t="s">
        <v>32</v>
      </c>
      <c r="S4333" t="s">
        <v>33</v>
      </c>
      <c r="T4333" s="4">
        <v>124000</v>
      </c>
      <c r="U4333" s="5">
        <v>1.6100000590085983E-2</v>
      </c>
      <c r="V4333" s="4">
        <v>669.33001708984375</v>
      </c>
      <c r="W4333" s="5">
        <v>0.12530000507831573</v>
      </c>
      <c r="X4333" s="4">
        <v>20000</v>
      </c>
      <c r="Y4333" s="1">
        <v>6</v>
      </c>
      <c r="Z4333" s="4">
        <v>1548</v>
      </c>
      <c r="AA4333"/>
    </row>
    <row r="4334" spans="2:27" x14ac:dyDescent="0.3">
      <c r="B4334" s="1">
        <v>434185</v>
      </c>
      <c r="C4334" s="2" t="s">
        <v>45</v>
      </c>
      <c r="D4334" s="2" t="s">
        <v>25</v>
      </c>
      <c r="E4334" t="s">
        <v>63</v>
      </c>
      <c r="F4334" t="s">
        <v>3826</v>
      </c>
      <c r="G4334" t="s">
        <v>54</v>
      </c>
      <c r="H4334" t="s">
        <v>52</v>
      </c>
      <c r="I4334" s="3">
        <v>44417</v>
      </c>
      <c r="J4334" s="3">
        <v>44302</v>
      </c>
      <c r="K4334" s="3">
        <v>44451</v>
      </c>
      <c r="L4334" t="s">
        <v>29</v>
      </c>
      <c r="M4334" t="str">
        <f>IF(OR(financial_loan[[#This Row],[loan_status]] = "Fully Paid",financial_loan[[#This Row],[loan_status]] = "Current"),"Good Loan", "Bad Loan")</f>
        <v>Good Loan</v>
      </c>
      <c r="N4334" s="3">
        <v>44481</v>
      </c>
      <c r="O4334" s="1">
        <v>502515</v>
      </c>
      <c r="P4334" t="s">
        <v>30</v>
      </c>
      <c r="Q4334" t="s">
        <v>55</v>
      </c>
      <c r="R4334" t="s">
        <v>32</v>
      </c>
      <c r="S4334" t="s">
        <v>38</v>
      </c>
      <c r="T4334" s="4">
        <v>60000</v>
      </c>
      <c r="U4334" s="5">
        <v>0.22480000555515289</v>
      </c>
      <c r="V4334" s="4">
        <v>190.6300048828125</v>
      </c>
      <c r="W4334" s="5">
        <v>8.9400000870227814E-2</v>
      </c>
      <c r="X4334" s="4">
        <v>6000</v>
      </c>
      <c r="Y4334" s="1">
        <v>23</v>
      </c>
      <c r="Z4334" s="4">
        <v>6863</v>
      </c>
      <c r="AA4334"/>
    </row>
    <row r="4335" spans="2:27" x14ac:dyDescent="0.3">
      <c r="B4335" s="1">
        <v>434189</v>
      </c>
      <c r="C4335" s="2" t="s">
        <v>102</v>
      </c>
      <c r="D4335" s="2" t="s">
        <v>25</v>
      </c>
      <c r="E4335" t="s">
        <v>57</v>
      </c>
      <c r="F4335" t="s">
        <v>2707</v>
      </c>
      <c r="G4335" t="s">
        <v>27</v>
      </c>
      <c r="H4335" t="s">
        <v>28</v>
      </c>
      <c r="I4335" s="3">
        <v>44417</v>
      </c>
      <c r="J4335" s="3">
        <v>44420</v>
      </c>
      <c r="K4335" s="3">
        <v>44420</v>
      </c>
      <c r="L4335" t="s">
        <v>29</v>
      </c>
      <c r="M4335" t="str">
        <f>IF(OR(financial_loan[[#This Row],[loan_status]] = "Fully Paid",financial_loan[[#This Row],[loan_status]] = "Current"),"Good Loan", "Bad Loan")</f>
        <v>Good Loan</v>
      </c>
      <c r="N4335" s="3">
        <v>44451</v>
      </c>
      <c r="O4335" s="1">
        <v>517806</v>
      </c>
      <c r="P4335" t="s">
        <v>141</v>
      </c>
      <c r="Q4335" t="s">
        <v>65</v>
      </c>
      <c r="R4335" t="s">
        <v>32</v>
      </c>
      <c r="S4335" t="s">
        <v>38</v>
      </c>
      <c r="T4335" s="4">
        <v>30000</v>
      </c>
      <c r="U4335" s="5">
        <v>0.14480000734329224</v>
      </c>
      <c r="V4335" s="4">
        <v>164.02000427246094</v>
      </c>
      <c r="W4335" s="5">
        <v>0.11140000075101852</v>
      </c>
      <c r="X4335" s="4">
        <v>5000</v>
      </c>
      <c r="Y4335" s="1">
        <v>4</v>
      </c>
      <c r="Z4335" s="4">
        <v>5905</v>
      </c>
      <c r="AA4335"/>
    </row>
    <row r="4336" spans="2:27" x14ac:dyDescent="0.3">
      <c r="B4336" s="1">
        <v>434190</v>
      </c>
      <c r="C4336" s="2" t="s">
        <v>519</v>
      </c>
      <c r="D4336" s="2" t="s">
        <v>25</v>
      </c>
      <c r="E4336" t="s">
        <v>26</v>
      </c>
      <c r="F4336" t="s">
        <v>3827</v>
      </c>
      <c r="G4336" t="s">
        <v>27</v>
      </c>
      <c r="H4336" t="s">
        <v>28</v>
      </c>
      <c r="I4336" s="3">
        <v>44417</v>
      </c>
      <c r="J4336" s="3">
        <v>44332</v>
      </c>
      <c r="K4336" s="3">
        <v>44419</v>
      </c>
      <c r="L4336" t="s">
        <v>29</v>
      </c>
      <c r="M4336" t="str">
        <f>IF(OR(financial_loan[[#This Row],[loan_status]] = "Fully Paid",financial_loan[[#This Row],[loan_status]] = "Current"),"Good Loan", "Bad Loan")</f>
        <v>Good Loan</v>
      </c>
      <c r="N4336" s="3">
        <v>44450</v>
      </c>
      <c r="O4336" s="1">
        <v>493686</v>
      </c>
      <c r="P4336" t="s">
        <v>167</v>
      </c>
      <c r="Q4336" t="s">
        <v>51</v>
      </c>
      <c r="R4336" t="s">
        <v>32</v>
      </c>
      <c r="S4336" t="s">
        <v>38</v>
      </c>
      <c r="T4336" s="4">
        <v>65000</v>
      </c>
      <c r="U4336" s="5">
        <v>0.23389999568462372</v>
      </c>
      <c r="V4336" s="4">
        <v>231.94000244140625</v>
      </c>
      <c r="W4336" s="5">
        <v>0.11829999834299088</v>
      </c>
      <c r="X4336" s="4">
        <v>7000</v>
      </c>
      <c r="Y4336" s="1">
        <v>19</v>
      </c>
      <c r="Z4336" s="4">
        <v>8152</v>
      </c>
      <c r="AA4336"/>
    </row>
    <row r="4337" spans="2:27" x14ac:dyDescent="0.3">
      <c r="B4337" s="1">
        <v>434191</v>
      </c>
      <c r="C4337" s="2" t="s">
        <v>133</v>
      </c>
      <c r="D4337" s="2" t="s">
        <v>25</v>
      </c>
      <c r="E4337" t="s">
        <v>122</v>
      </c>
      <c r="F4337" t="s">
        <v>3828</v>
      </c>
      <c r="G4337" t="s">
        <v>54</v>
      </c>
      <c r="H4337" t="s">
        <v>52</v>
      </c>
      <c r="I4337" s="3">
        <v>44417</v>
      </c>
      <c r="J4337" s="3">
        <v>44332</v>
      </c>
      <c r="K4337" s="3">
        <v>44540</v>
      </c>
      <c r="L4337" t="s">
        <v>60</v>
      </c>
      <c r="M4337" t="str">
        <f>IF(OR(financial_loan[[#This Row],[loan_status]] = "Fully Paid",financial_loan[[#This Row],[loan_status]] = "Current"),"Good Loan", "Bad Loan")</f>
        <v>Bad Loan</v>
      </c>
      <c r="N4337" s="3">
        <v>44571</v>
      </c>
      <c r="O4337" s="1">
        <v>517809</v>
      </c>
      <c r="P4337" t="s">
        <v>30</v>
      </c>
      <c r="Q4337" t="s">
        <v>55</v>
      </c>
      <c r="R4337" t="s">
        <v>32</v>
      </c>
      <c r="S4337" t="s">
        <v>33</v>
      </c>
      <c r="T4337" s="4">
        <v>180000</v>
      </c>
      <c r="U4337" s="5">
        <v>4.3299999088048935E-2</v>
      </c>
      <c r="V4337" s="4">
        <v>317.72000122070313</v>
      </c>
      <c r="W4337" s="5">
        <v>8.9400000870227814E-2</v>
      </c>
      <c r="X4337" s="4">
        <v>10000</v>
      </c>
      <c r="Y4337" s="1">
        <v>15</v>
      </c>
      <c r="Z4337" s="4">
        <v>2522</v>
      </c>
      <c r="AA4337"/>
    </row>
    <row r="4338" spans="2:27" x14ac:dyDescent="0.3">
      <c r="B4338" s="1">
        <v>434197</v>
      </c>
      <c r="C4338" s="2" t="s">
        <v>102</v>
      </c>
      <c r="D4338" s="2" t="s">
        <v>25</v>
      </c>
      <c r="E4338" t="s">
        <v>40</v>
      </c>
      <c r="F4338" t="s">
        <v>3829</v>
      </c>
      <c r="G4338" t="s">
        <v>100</v>
      </c>
      <c r="H4338" t="s">
        <v>52</v>
      </c>
      <c r="I4338" s="3">
        <v>44417</v>
      </c>
      <c r="J4338" s="3">
        <v>44301</v>
      </c>
      <c r="K4338" s="3">
        <v>44541</v>
      </c>
      <c r="L4338" t="s">
        <v>29</v>
      </c>
      <c r="M4338" t="str">
        <f>IF(OR(financial_loan[[#This Row],[loan_status]] = "Fully Paid",financial_loan[[#This Row],[loan_status]] = "Current"),"Good Loan", "Bad Loan")</f>
        <v>Good Loan</v>
      </c>
      <c r="N4338" s="3">
        <v>44572</v>
      </c>
      <c r="O4338" s="1">
        <v>517816</v>
      </c>
      <c r="P4338" t="s">
        <v>30</v>
      </c>
      <c r="Q4338" t="s">
        <v>118</v>
      </c>
      <c r="R4338" t="s">
        <v>32</v>
      </c>
      <c r="S4338" t="s">
        <v>33</v>
      </c>
      <c r="T4338" s="4">
        <v>62000</v>
      </c>
      <c r="U4338" s="5">
        <v>0.22059999406337738</v>
      </c>
      <c r="V4338" s="4">
        <v>619.5</v>
      </c>
      <c r="W4338" s="5">
        <v>0.16699999570846558</v>
      </c>
      <c r="X4338" s="4">
        <v>20000</v>
      </c>
      <c r="Y4338" s="1">
        <v>33</v>
      </c>
      <c r="Z4338" s="4">
        <v>21933</v>
      </c>
      <c r="AA4338"/>
    </row>
    <row r="4339" spans="2:27" x14ac:dyDescent="0.3">
      <c r="B4339" s="1">
        <v>434223</v>
      </c>
      <c r="C4339" s="2" t="s">
        <v>34</v>
      </c>
      <c r="D4339" s="2" t="s">
        <v>25</v>
      </c>
      <c r="E4339" t="s">
        <v>84</v>
      </c>
      <c r="F4339" t="s">
        <v>3830</v>
      </c>
      <c r="G4339" t="s">
        <v>27</v>
      </c>
      <c r="H4339" t="s">
        <v>28</v>
      </c>
      <c r="I4339" s="3">
        <v>44417</v>
      </c>
      <c r="J4339" s="3">
        <v>44484</v>
      </c>
      <c r="K4339" s="3">
        <v>44539</v>
      </c>
      <c r="L4339" t="s">
        <v>29</v>
      </c>
      <c r="M4339" t="str">
        <f>IF(OR(financial_loan[[#This Row],[loan_status]] = "Fully Paid",financial_loan[[#This Row],[loan_status]] = "Current"),"Good Loan", "Bad Loan")</f>
        <v>Good Loan</v>
      </c>
      <c r="N4339" s="3">
        <v>44570</v>
      </c>
      <c r="O4339" s="1">
        <v>517881</v>
      </c>
      <c r="P4339" t="s">
        <v>30</v>
      </c>
      <c r="Q4339" t="s">
        <v>65</v>
      </c>
      <c r="R4339" t="s">
        <v>32</v>
      </c>
      <c r="S4339" t="s">
        <v>1301</v>
      </c>
      <c r="T4339" s="4">
        <v>72000</v>
      </c>
      <c r="U4339" s="5">
        <v>9.8700001835823059E-2</v>
      </c>
      <c r="V4339" s="4">
        <v>295.239990234375</v>
      </c>
      <c r="W4339" s="5">
        <v>0.11140000075101852</v>
      </c>
      <c r="X4339" s="4">
        <v>9000</v>
      </c>
      <c r="Y4339" s="1">
        <v>63</v>
      </c>
      <c r="Z4339" s="4">
        <v>9323</v>
      </c>
      <c r="AA4339"/>
    </row>
    <row r="4340" spans="2:27" x14ac:dyDescent="0.3">
      <c r="B4340" s="1">
        <v>434239</v>
      </c>
      <c r="C4340" s="2" t="s">
        <v>110</v>
      </c>
      <c r="D4340" s="2" t="s">
        <v>25</v>
      </c>
      <c r="E4340" t="s">
        <v>57</v>
      </c>
      <c r="F4340" t="s">
        <v>3831</v>
      </c>
      <c r="G4340" t="s">
        <v>27</v>
      </c>
      <c r="H4340" t="s">
        <v>52</v>
      </c>
      <c r="I4340" s="3">
        <v>44417</v>
      </c>
      <c r="J4340" s="3">
        <v>44451</v>
      </c>
      <c r="K4340" s="3">
        <v>44451</v>
      </c>
      <c r="L4340" t="s">
        <v>29</v>
      </c>
      <c r="M4340" t="str">
        <f>IF(OR(financial_loan[[#This Row],[loan_status]] = "Fully Paid",financial_loan[[#This Row],[loan_status]] = "Current"),"Good Loan", "Bad Loan")</f>
        <v>Good Loan</v>
      </c>
      <c r="N4340" s="3">
        <v>44481</v>
      </c>
      <c r="O4340" s="1">
        <v>517921</v>
      </c>
      <c r="P4340" t="s">
        <v>36</v>
      </c>
      <c r="Q4340" t="s">
        <v>114</v>
      </c>
      <c r="R4340" t="s">
        <v>32</v>
      </c>
      <c r="S4340" t="s">
        <v>1301</v>
      </c>
      <c r="T4340" s="4">
        <v>50000</v>
      </c>
      <c r="U4340" s="5">
        <v>0.13869999349117279</v>
      </c>
      <c r="V4340" s="4">
        <v>395.6300048828125</v>
      </c>
      <c r="W4340" s="5">
        <v>0.11479999870061874</v>
      </c>
      <c r="X4340" s="4">
        <v>12000</v>
      </c>
      <c r="Y4340" s="1">
        <v>34</v>
      </c>
      <c r="Z4340" s="4">
        <v>14242</v>
      </c>
      <c r="AA4340"/>
    </row>
    <row r="4341" spans="2:27" x14ac:dyDescent="0.3">
      <c r="B4341" s="1">
        <v>434244</v>
      </c>
      <c r="C4341" s="2" t="s">
        <v>83</v>
      </c>
      <c r="D4341" s="2" t="s">
        <v>25</v>
      </c>
      <c r="E4341" t="s">
        <v>40</v>
      </c>
      <c r="F4341" t="s">
        <v>949</v>
      </c>
      <c r="G4341" t="s">
        <v>59</v>
      </c>
      <c r="H4341" t="s">
        <v>52</v>
      </c>
      <c r="I4341" s="3">
        <v>44417</v>
      </c>
      <c r="J4341" s="3">
        <v>44298</v>
      </c>
      <c r="K4341" s="3">
        <v>44267</v>
      </c>
      <c r="L4341" t="s">
        <v>29</v>
      </c>
      <c r="M4341" t="str">
        <f>IF(OR(financial_loan[[#This Row],[loan_status]] = "Fully Paid",financial_loan[[#This Row],[loan_status]] = "Current"),"Good Loan", "Bad Loan")</f>
        <v>Good Loan</v>
      </c>
      <c r="N4341" s="3">
        <v>44298</v>
      </c>
      <c r="O4341" s="1">
        <v>517931</v>
      </c>
      <c r="P4341" t="s">
        <v>30</v>
      </c>
      <c r="Q4341" t="s">
        <v>108</v>
      </c>
      <c r="R4341" t="s">
        <v>32</v>
      </c>
      <c r="S4341" t="s">
        <v>33</v>
      </c>
      <c r="T4341" s="4">
        <v>322400</v>
      </c>
      <c r="U4341" s="5">
        <v>0.15579999983310699</v>
      </c>
      <c r="V4341" s="4">
        <v>524.79998779296875</v>
      </c>
      <c r="W4341" s="5">
        <v>0.15649999678134918</v>
      </c>
      <c r="X4341" s="4">
        <v>15000</v>
      </c>
      <c r="Y4341" s="1">
        <v>53</v>
      </c>
      <c r="Z4341" s="4">
        <v>18793</v>
      </c>
      <c r="AA4341"/>
    </row>
    <row r="4342" spans="2:27" x14ac:dyDescent="0.3">
      <c r="B4342" s="1">
        <v>434246</v>
      </c>
      <c r="C4342" s="2" t="s">
        <v>62</v>
      </c>
      <c r="D4342" s="2" t="s">
        <v>25</v>
      </c>
      <c r="E4342" t="s">
        <v>26</v>
      </c>
      <c r="G4342" t="s">
        <v>42</v>
      </c>
      <c r="H4342" t="s">
        <v>43</v>
      </c>
      <c r="I4342" s="3">
        <v>44206</v>
      </c>
      <c r="J4342" s="3">
        <v>44302</v>
      </c>
      <c r="K4342" s="3">
        <v>44418</v>
      </c>
      <c r="L4342" t="s">
        <v>60</v>
      </c>
      <c r="M4342" t="str">
        <f>IF(OR(financial_loan[[#This Row],[loan_status]] = "Fully Paid",financial_loan[[#This Row],[loan_status]] = "Current"),"Good Loan", "Bad Loan")</f>
        <v>Bad Loan</v>
      </c>
      <c r="N4342" s="3">
        <v>44449</v>
      </c>
      <c r="O4342" s="1">
        <v>517933</v>
      </c>
      <c r="P4342" t="s">
        <v>30</v>
      </c>
      <c r="Q4342" t="s">
        <v>53</v>
      </c>
      <c r="R4342" t="s">
        <v>32</v>
      </c>
      <c r="S4342" t="s">
        <v>38</v>
      </c>
      <c r="T4342" s="4">
        <v>40000</v>
      </c>
      <c r="U4342" s="5">
        <v>5.7000000961124897E-3</v>
      </c>
      <c r="V4342" s="4">
        <v>219.41999816894531</v>
      </c>
      <c r="W4342" s="5">
        <v>0.14219999313354492</v>
      </c>
      <c r="X4342" s="4">
        <v>6400</v>
      </c>
      <c r="Y4342" s="1">
        <v>13</v>
      </c>
      <c r="Z4342" s="4">
        <v>1580</v>
      </c>
      <c r="AA4342"/>
    </row>
    <row r="4343" spans="2:27" x14ac:dyDescent="0.3">
      <c r="B4343" s="1">
        <v>434265</v>
      </c>
      <c r="C4343" s="2" t="s">
        <v>45</v>
      </c>
      <c r="D4343" s="2" t="s">
        <v>25</v>
      </c>
      <c r="E4343" t="s">
        <v>122</v>
      </c>
      <c r="F4343" t="s">
        <v>3832</v>
      </c>
      <c r="G4343" t="s">
        <v>42</v>
      </c>
      <c r="H4343" t="s">
        <v>52</v>
      </c>
      <c r="I4343" s="3">
        <v>44417</v>
      </c>
      <c r="J4343" s="3">
        <v>44515</v>
      </c>
      <c r="K4343" s="3">
        <v>44266</v>
      </c>
      <c r="L4343" t="s">
        <v>29</v>
      </c>
      <c r="M4343" t="str">
        <f>IF(OR(financial_loan[[#This Row],[loan_status]] = "Fully Paid",financial_loan[[#This Row],[loan_status]] = "Current"),"Good Loan", "Bad Loan")</f>
        <v>Good Loan</v>
      </c>
      <c r="N4343" s="3">
        <v>44297</v>
      </c>
      <c r="O4343" s="1">
        <v>517934</v>
      </c>
      <c r="P4343" t="s">
        <v>30</v>
      </c>
      <c r="Q4343" t="s">
        <v>53</v>
      </c>
      <c r="R4343" t="s">
        <v>32</v>
      </c>
      <c r="S4343" t="s">
        <v>38</v>
      </c>
      <c r="T4343" s="4">
        <v>50000</v>
      </c>
      <c r="U4343" s="5">
        <v>0.22660000622272491</v>
      </c>
      <c r="V4343" s="4">
        <v>543.75</v>
      </c>
      <c r="W4343" s="5">
        <v>0.14259999990463257</v>
      </c>
      <c r="X4343" s="4">
        <v>15850</v>
      </c>
      <c r="Y4343" s="1">
        <v>20</v>
      </c>
      <c r="Z4343" s="4">
        <v>18656</v>
      </c>
      <c r="AA4343"/>
    </row>
    <row r="4344" spans="2:27" x14ac:dyDescent="0.3">
      <c r="B4344" s="1">
        <v>434277</v>
      </c>
      <c r="C4344" s="2" t="s">
        <v>102</v>
      </c>
      <c r="D4344" s="2" t="s">
        <v>25</v>
      </c>
      <c r="E4344" t="s">
        <v>40</v>
      </c>
      <c r="F4344" t="s">
        <v>1181</v>
      </c>
      <c r="G4344" t="s">
        <v>54</v>
      </c>
      <c r="H4344" t="s">
        <v>28</v>
      </c>
      <c r="I4344" s="3">
        <v>44417</v>
      </c>
      <c r="J4344" s="3">
        <v>44271</v>
      </c>
      <c r="K4344" s="3">
        <v>44420</v>
      </c>
      <c r="L4344" t="s">
        <v>29</v>
      </c>
      <c r="M4344" t="str">
        <f>IF(OR(financial_loan[[#This Row],[loan_status]] = "Fully Paid",financial_loan[[#This Row],[loan_status]] = "Current"),"Good Loan", "Bad Loan")</f>
        <v>Good Loan</v>
      </c>
      <c r="N4344" s="3">
        <v>44451</v>
      </c>
      <c r="O4344" s="1">
        <v>517984</v>
      </c>
      <c r="P4344" t="s">
        <v>30</v>
      </c>
      <c r="Q4344" t="s">
        <v>55</v>
      </c>
      <c r="R4344" t="s">
        <v>32</v>
      </c>
      <c r="S4344" t="s">
        <v>33</v>
      </c>
      <c r="T4344" s="4">
        <v>62000</v>
      </c>
      <c r="U4344" s="5">
        <v>0.13279999792575836</v>
      </c>
      <c r="V4344" s="4">
        <v>317.72000122070313</v>
      </c>
      <c r="W4344" s="5">
        <v>8.9400000870227814E-2</v>
      </c>
      <c r="X4344" s="4">
        <v>10000</v>
      </c>
      <c r="Y4344" s="1">
        <v>29</v>
      </c>
      <c r="Z4344" s="4">
        <v>11438</v>
      </c>
      <c r="AA4344"/>
    </row>
    <row r="4345" spans="2:27" x14ac:dyDescent="0.3">
      <c r="B4345" s="1">
        <v>434295</v>
      </c>
      <c r="C4345" s="2" t="s">
        <v>45</v>
      </c>
      <c r="D4345" s="2" t="s">
        <v>25</v>
      </c>
      <c r="E4345" t="s">
        <v>57</v>
      </c>
      <c r="F4345" t="s">
        <v>3833</v>
      </c>
      <c r="G4345" t="s">
        <v>27</v>
      </c>
      <c r="H4345" t="s">
        <v>43</v>
      </c>
      <c r="I4345" s="3">
        <v>44448</v>
      </c>
      <c r="J4345" s="3">
        <v>44509</v>
      </c>
      <c r="K4345" s="3">
        <v>44509</v>
      </c>
      <c r="L4345" t="s">
        <v>29</v>
      </c>
      <c r="M4345" t="str">
        <f>IF(OR(financial_loan[[#This Row],[loan_status]] = "Fully Paid",financial_loan[[#This Row],[loan_status]] = "Current"),"Good Loan", "Bad Loan")</f>
        <v>Good Loan</v>
      </c>
      <c r="N4345" s="3">
        <v>44539</v>
      </c>
      <c r="O4345" s="1">
        <v>518006</v>
      </c>
      <c r="P4345" t="s">
        <v>70</v>
      </c>
      <c r="Q4345" t="s">
        <v>31</v>
      </c>
      <c r="R4345" t="s">
        <v>32</v>
      </c>
      <c r="S4345" t="s">
        <v>33</v>
      </c>
      <c r="T4345" s="4">
        <v>41004</v>
      </c>
      <c r="U4345" s="5">
        <v>5.2400000393390656E-2</v>
      </c>
      <c r="V4345" s="4">
        <v>399.60000610351563</v>
      </c>
      <c r="W4345" s="5">
        <v>0.12179999798536301</v>
      </c>
      <c r="X4345" s="4">
        <v>12000</v>
      </c>
      <c r="Y4345" s="1">
        <v>9</v>
      </c>
      <c r="Z4345" s="4">
        <v>12242</v>
      </c>
      <c r="AA4345"/>
    </row>
    <row r="4346" spans="2:27" x14ac:dyDescent="0.3">
      <c r="B4346" s="1">
        <v>434309</v>
      </c>
      <c r="C4346" s="2" t="s">
        <v>446</v>
      </c>
      <c r="D4346" s="2" t="s">
        <v>25</v>
      </c>
      <c r="E4346" t="s">
        <v>111</v>
      </c>
      <c r="F4346" t="s">
        <v>3834</v>
      </c>
      <c r="G4346" t="s">
        <v>27</v>
      </c>
      <c r="H4346" t="s">
        <v>52</v>
      </c>
      <c r="I4346" s="3">
        <v>44417</v>
      </c>
      <c r="J4346" s="3">
        <v>44332</v>
      </c>
      <c r="K4346" s="3">
        <v>44238</v>
      </c>
      <c r="L4346" t="s">
        <v>60</v>
      </c>
      <c r="M4346" t="str">
        <f>IF(OR(financial_loan[[#This Row],[loan_status]] = "Fully Paid",financial_loan[[#This Row],[loan_status]] = "Current"),"Good Loan", "Bad Loan")</f>
        <v>Bad Loan</v>
      </c>
      <c r="N4346" s="3">
        <v>44266</v>
      </c>
      <c r="O4346" s="1">
        <v>517966</v>
      </c>
      <c r="P4346" t="s">
        <v>30</v>
      </c>
      <c r="Q4346" t="s">
        <v>114</v>
      </c>
      <c r="R4346" t="s">
        <v>32</v>
      </c>
      <c r="S4346" t="s">
        <v>33</v>
      </c>
      <c r="T4346" s="4">
        <v>80000</v>
      </c>
      <c r="U4346" s="5">
        <v>0.11129999905824661</v>
      </c>
      <c r="V4346" s="4">
        <v>337.92999267578125</v>
      </c>
      <c r="W4346" s="5">
        <v>0.11479999870061874</v>
      </c>
      <c r="X4346" s="4">
        <v>10250</v>
      </c>
      <c r="Y4346" s="1">
        <v>29</v>
      </c>
      <c r="Z4346" s="4">
        <v>5745</v>
      </c>
      <c r="AA4346"/>
    </row>
    <row r="4347" spans="2:27" x14ac:dyDescent="0.3">
      <c r="B4347" s="1">
        <v>434317</v>
      </c>
      <c r="C4347" s="2" t="s">
        <v>24</v>
      </c>
      <c r="D4347" s="2" t="s">
        <v>25</v>
      </c>
      <c r="E4347" t="s">
        <v>49</v>
      </c>
      <c r="F4347" t="s">
        <v>1318</v>
      </c>
      <c r="G4347" t="s">
        <v>59</v>
      </c>
      <c r="H4347" t="s">
        <v>28</v>
      </c>
      <c r="I4347" s="3">
        <v>44417</v>
      </c>
      <c r="J4347" s="3">
        <v>44514</v>
      </c>
      <c r="K4347" s="3">
        <v>44420</v>
      </c>
      <c r="L4347" t="s">
        <v>29</v>
      </c>
      <c r="M4347" t="str">
        <f>IF(OR(financial_loan[[#This Row],[loan_status]] = "Fully Paid",financial_loan[[#This Row],[loan_status]] = "Current"),"Good Loan", "Bad Loan")</f>
        <v>Good Loan</v>
      </c>
      <c r="N4347" s="3">
        <v>44451</v>
      </c>
      <c r="O4347" s="1">
        <v>518039</v>
      </c>
      <c r="P4347" t="s">
        <v>30</v>
      </c>
      <c r="Q4347" t="s">
        <v>227</v>
      </c>
      <c r="R4347" t="s">
        <v>32</v>
      </c>
      <c r="S4347" t="s">
        <v>38</v>
      </c>
      <c r="T4347" s="4">
        <v>66847.296875</v>
      </c>
      <c r="U4347" s="5">
        <v>0.10300000011920929</v>
      </c>
      <c r="V4347" s="4">
        <v>351.57998657226563</v>
      </c>
      <c r="W4347" s="5">
        <v>0.15999999642372131</v>
      </c>
      <c r="X4347" s="4">
        <v>10000</v>
      </c>
      <c r="Y4347" s="1">
        <v>15</v>
      </c>
      <c r="Z4347" s="4">
        <v>12658</v>
      </c>
      <c r="AA4347"/>
    </row>
    <row r="4348" spans="2:27" x14ac:dyDescent="0.3">
      <c r="B4348" s="1">
        <v>434336</v>
      </c>
      <c r="C4348" s="2" t="s">
        <v>243</v>
      </c>
      <c r="D4348" s="2" t="s">
        <v>25</v>
      </c>
      <c r="E4348" t="s">
        <v>98</v>
      </c>
      <c r="F4348" t="s">
        <v>3835</v>
      </c>
      <c r="G4348" t="s">
        <v>59</v>
      </c>
      <c r="H4348" t="s">
        <v>28</v>
      </c>
      <c r="I4348" s="3">
        <v>44417</v>
      </c>
      <c r="J4348" s="3">
        <v>44238</v>
      </c>
      <c r="K4348" s="3">
        <v>44266</v>
      </c>
      <c r="L4348" t="s">
        <v>29</v>
      </c>
      <c r="M4348" t="str">
        <f>IF(OR(financial_loan[[#This Row],[loan_status]] = "Fully Paid",financial_loan[[#This Row],[loan_status]] = "Current"),"Good Loan", "Bad Loan")</f>
        <v>Good Loan</v>
      </c>
      <c r="N4348" s="3">
        <v>44297</v>
      </c>
      <c r="O4348" s="1">
        <v>518060</v>
      </c>
      <c r="P4348" t="s">
        <v>30</v>
      </c>
      <c r="Q4348" t="s">
        <v>227</v>
      </c>
      <c r="R4348" t="s">
        <v>32</v>
      </c>
      <c r="S4348" t="s">
        <v>33</v>
      </c>
      <c r="T4348" s="4">
        <v>67000</v>
      </c>
      <c r="U4348" s="5">
        <v>0.1460999995470047</v>
      </c>
      <c r="V4348" s="4">
        <v>140.6300048828125</v>
      </c>
      <c r="W4348" s="5">
        <v>0.15999999642372131</v>
      </c>
      <c r="X4348" s="4">
        <v>4000</v>
      </c>
      <c r="Y4348" s="1">
        <v>18</v>
      </c>
      <c r="Z4348" s="4">
        <v>4769</v>
      </c>
      <c r="AA4348"/>
    </row>
    <row r="4349" spans="2:27" x14ac:dyDescent="0.3">
      <c r="B4349" s="1">
        <v>434340</v>
      </c>
      <c r="C4349" s="2" t="s">
        <v>34</v>
      </c>
      <c r="D4349" s="2" t="s">
        <v>25</v>
      </c>
      <c r="E4349" t="s">
        <v>49</v>
      </c>
      <c r="F4349" t="s">
        <v>3836</v>
      </c>
      <c r="G4349" t="s">
        <v>151</v>
      </c>
      <c r="H4349" t="s">
        <v>43</v>
      </c>
      <c r="I4349" s="3">
        <v>44417</v>
      </c>
      <c r="J4349" s="3">
        <v>44302</v>
      </c>
      <c r="K4349" s="3">
        <v>44420</v>
      </c>
      <c r="L4349" t="s">
        <v>29</v>
      </c>
      <c r="M4349" t="str">
        <f>IF(OR(financial_loan[[#This Row],[loan_status]] = "Fully Paid",financial_loan[[#This Row],[loan_status]] = "Current"),"Good Loan", "Bad Loan")</f>
        <v>Good Loan</v>
      </c>
      <c r="N4349" s="3">
        <v>44451</v>
      </c>
      <c r="O4349" s="1">
        <v>518068</v>
      </c>
      <c r="P4349" t="s">
        <v>30</v>
      </c>
      <c r="Q4349" t="s">
        <v>187</v>
      </c>
      <c r="R4349" t="s">
        <v>32</v>
      </c>
      <c r="S4349" t="s">
        <v>33</v>
      </c>
      <c r="T4349" s="4">
        <v>85000</v>
      </c>
      <c r="U4349" s="5">
        <v>0.12510000169277191</v>
      </c>
      <c r="V4349" s="4">
        <v>363.70001220703125</v>
      </c>
      <c r="W4349" s="5">
        <v>0.1843000054359436</v>
      </c>
      <c r="X4349" s="4">
        <v>10000</v>
      </c>
      <c r="Y4349" s="1">
        <v>11</v>
      </c>
      <c r="Z4349" s="4">
        <v>13106</v>
      </c>
      <c r="AA4349"/>
    </row>
    <row r="4350" spans="2:27" x14ac:dyDescent="0.3">
      <c r="B4350" s="1">
        <v>434368</v>
      </c>
      <c r="C4350" s="2" t="s">
        <v>133</v>
      </c>
      <c r="D4350" s="2" t="s">
        <v>25</v>
      </c>
      <c r="E4350" t="s">
        <v>98</v>
      </c>
      <c r="F4350" t="s">
        <v>2041</v>
      </c>
      <c r="G4350" t="s">
        <v>54</v>
      </c>
      <c r="H4350" t="s">
        <v>52</v>
      </c>
      <c r="I4350" s="3">
        <v>44417</v>
      </c>
      <c r="J4350" s="3">
        <v>44451</v>
      </c>
      <c r="K4350" s="3">
        <v>44420</v>
      </c>
      <c r="L4350" t="s">
        <v>29</v>
      </c>
      <c r="M4350" t="str">
        <f>IF(OR(financial_loan[[#This Row],[loan_status]] = "Fully Paid",financial_loan[[#This Row],[loan_status]] = "Current"),"Good Loan", "Bad Loan")</f>
        <v>Good Loan</v>
      </c>
      <c r="N4350" s="3">
        <v>44451</v>
      </c>
      <c r="O4350" s="1">
        <v>518124</v>
      </c>
      <c r="P4350" t="s">
        <v>70</v>
      </c>
      <c r="Q4350" t="s">
        <v>55</v>
      </c>
      <c r="R4350" t="s">
        <v>32</v>
      </c>
      <c r="S4350" t="s">
        <v>33</v>
      </c>
      <c r="T4350" s="4">
        <v>30000</v>
      </c>
      <c r="U4350" s="5">
        <v>2.8400000184774399E-2</v>
      </c>
      <c r="V4350" s="4">
        <v>333.6099853515625</v>
      </c>
      <c r="W4350" s="5">
        <v>8.9400000870227814E-2</v>
      </c>
      <c r="X4350" s="4">
        <v>10500</v>
      </c>
      <c r="Y4350" s="1">
        <v>18</v>
      </c>
      <c r="Z4350" s="4">
        <v>12010</v>
      </c>
      <c r="AA4350"/>
    </row>
    <row r="4351" spans="2:27" x14ac:dyDescent="0.3">
      <c r="B4351" s="1">
        <v>434370</v>
      </c>
      <c r="C4351" s="2" t="s">
        <v>34</v>
      </c>
      <c r="D4351" s="2" t="s">
        <v>25</v>
      </c>
      <c r="E4351" t="s">
        <v>84</v>
      </c>
      <c r="F4351" t="s">
        <v>3837</v>
      </c>
      <c r="G4351" t="s">
        <v>27</v>
      </c>
      <c r="H4351" t="s">
        <v>52</v>
      </c>
      <c r="I4351" s="3">
        <v>44417</v>
      </c>
      <c r="J4351" s="3">
        <v>44451</v>
      </c>
      <c r="K4351" s="3">
        <v>44420</v>
      </c>
      <c r="L4351" t="s">
        <v>29</v>
      </c>
      <c r="M4351" t="str">
        <f>IF(OR(financial_loan[[#This Row],[loan_status]] = "Fully Paid",financial_loan[[#This Row],[loan_status]] = "Current"),"Good Loan", "Bad Loan")</f>
        <v>Good Loan</v>
      </c>
      <c r="N4351" s="3">
        <v>44451</v>
      </c>
      <c r="O4351" s="1">
        <v>518127</v>
      </c>
      <c r="P4351" t="s">
        <v>36</v>
      </c>
      <c r="Q4351" t="s">
        <v>114</v>
      </c>
      <c r="R4351" t="s">
        <v>32</v>
      </c>
      <c r="S4351" t="s">
        <v>33</v>
      </c>
      <c r="T4351" s="4">
        <v>75000</v>
      </c>
      <c r="U4351" s="5">
        <v>0.21809999644756317</v>
      </c>
      <c r="V4351" s="4">
        <v>329.69000244140625</v>
      </c>
      <c r="W4351" s="5">
        <v>0.11479999870061874</v>
      </c>
      <c r="X4351" s="4">
        <v>10000</v>
      </c>
      <c r="Y4351" s="1">
        <v>37</v>
      </c>
      <c r="Z4351" s="4">
        <v>11869</v>
      </c>
      <c r="AA4351"/>
    </row>
    <row r="4352" spans="2:27" x14ac:dyDescent="0.3">
      <c r="B4352" s="1">
        <v>434386</v>
      </c>
      <c r="C4352" s="2" t="s">
        <v>83</v>
      </c>
      <c r="D4352" s="2" t="s">
        <v>25</v>
      </c>
      <c r="E4352" t="s">
        <v>98</v>
      </c>
      <c r="F4352" t="s">
        <v>3838</v>
      </c>
      <c r="G4352" t="s">
        <v>59</v>
      </c>
      <c r="H4352" t="s">
        <v>52</v>
      </c>
      <c r="I4352" s="3">
        <v>44417</v>
      </c>
      <c r="J4352" s="3">
        <v>44266</v>
      </c>
      <c r="K4352" s="3">
        <v>44266</v>
      </c>
      <c r="L4352" t="s">
        <v>29</v>
      </c>
      <c r="M4352" t="str">
        <f>IF(OR(financial_loan[[#This Row],[loan_status]] = "Fully Paid",financial_loan[[#This Row],[loan_status]] = "Current"),"Good Loan", "Bad Loan")</f>
        <v>Good Loan</v>
      </c>
      <c r="N4352" s="3">
        <v>44297</v>
      </c>
      <c r="O4352" s="1">
        <v>518151</v>
      </c>
      <c r="P4352" t="s">
        <v>30</v>
      </c>
      <c r="Q4352" t="s">
        <v>161</v>
      </c>
      <c r="R4352" t="s">
        <v>32</v>
      </c>
      <c r="S4352" t="s">
        <v>33</v>
      </c>
      <c r="T4352" s="4">
        <v>100000</v>
      </c>
      <c r="U4352" s="5">
        <v>0.22550000250339508</v>
      </c>
      <c r="V4352" s="4">
        <v>689.510009765625</v>
      </c>
      <c r="W4352" s="5">
        <v>0.1460999995470047</v>
      </c>
      <c r="X4352" s="4">
        <v>20000</v>
      </c>
      <c r="Y4352" s="1">
        <v>48</v>
      </c>
      <c r="Z4352" s="4">
        <v>22973</v>
      </c>
      <c r="AA4352"/>
    </row>
    <row r="4353" spans="2:27" x14ac:dyDescent="0.3">
      <c r="B4353" s="1">
        <v>434456</v>
      </c>
      <c r="C4353" s="2" t="s">
        <v>24</v>
      </c>
      <c r="D4353" s="2" t="s">
        <v>25</v>
      </c>
      <c r="E4353" t="s">
        <v>111</v>
      </c>
      <c r="F4353" t="s">
        <v>3839</v>
      </c>
      <c r="G4353" t="s">
        <v>27</v>
      </c>
      <c r="H4353" t="s">
        <v>52</v>
      </c>
      <c r="I4353" s="3">
        <v>44448</v>
      </c>
      <c r="J4353" s="3">
        <v>44422</v>
      </c>
      <c r="K4353" s="3">
        <v>44296</v>
      </c>
      <c r="L4353" t="s">
        <v>29</v>
      </c>
      <c r="M4353" t="str">
        <f>IF(OR(financial_loan[[#This Row],[loan_status]] = "Fully Paid",financial_loan[[#This Row],[loan_status]] = "Current"),"Good Loan", "Bad Loan")</f>
        <v>Good Loan</v>
      </c>
      <c r="N4353" s="3">
        <v>44326</v>
      </c>
      <c r="O4353" s="1">
        <v>518303</v>
      </c>
      <c r="P4353" t="s">
        <v>141</v>
      </c>
      <c r="Q4353" t="s">
        <v>114</v>
      </c>
      <c r="R4353" t="s">
        <v>32</v>
      </c>
      <c r="S4353" t="s">
        <v>38</v>
      </c>
      <c r="T4353" s="4">
        <v>20004</v>
      </c>
      <c r="U4353" s="5">
        <v>3.5999998450279236E-2</v>
      </c>
      <c r="V4353" s="4">
        <v>118.69000244140625</v>
      </c>
      <c r="W4353" s="5">
        <v>0.11479999870061874</v>
      </c>
      <c r="X4353" s="4">
        <v>3600</v>
      </c>
      <c r="Y4353" s="1">
        <v>5</v>
      </c>
      <c r="Z4353" s="4">
        <v>3771</v>
      </c>
      <c r="AA4353"/>
    </row>
    <row r="4354" spans="2:27" x14ac:dyDescent="0.3">
      <c r="B4354" s="1">
        <v>434459</v>
      </c>
      <c r="C4354" s="2" t="s">
        <v>110</v>
      </c>
      <c r="D4354" s="2" t="s">
        <v>25</v>
      </c>
      <c r="E4354" t="s">
        <v>57</v>
      </c>
      <c r="F4354" t="s">
        <v>3840</v>
      </c>
      <c r="G4354" t="s">
        <v>59</v>
      </c>
      <c r="H4354" t="s">
        <v>52</v>
      </c>
      <c r="I4354" s="3">
        <v>44417</v>
      </c>
      <c r="J4354" s="3">
        <v>44451</v>
      </c>
      <c r="K4354" s="3">
        <v>44451</v>
      </c>
      <c r="L4354" t="s">
        <v>29</v>
      </c>
      <c r="M4354" t="str">
        <f>IF(OR(financial_loan[[#This Row],[loan_status]] = "Fully Paid",financial_loan[[#This Row],[loan_status]] = "Current"),"Good Loan", "Bad Loan")</f>
        <v>Good Loan</v>
      </c>
      <c r="N4354" s="3">
        <v>44481</v>
      </c>
      <c r="O4354" s="1">
        <v>518312</v>
      </c>
      <c r="P4354" t="s">
        <v>91</v>
      </c>
      <c r="Q4354" t="s">
        <v>61</v>
      </c>
      <c r="R4354" t="s">
        <v>32</v>
      </c>
      <c r="S4354" t="s">
        <v>1301</v>
      </c>
      <c r="T4354" s="4">
        <v>171996</v>
      </c>
      <c r="U4354" s="5">
        <v>0.10490000247955322</v>
      </c>
      <c r="V4354" s="4">
        <v>519.67999267578125</v>
      </c>
      <c r="W4354" s="5">
        <v>0.14959999918937683</v>
      </c>
      <c r="X4354" s="4">
        <v>15000</v>
      </c>
      <c r="Y4354" s="1">
        <v>35</v>
      </c>
      <c r="Z4354" s="4">
        <v>18709</v>
      </c>
      <c r="AA4354"/>
    </row>
    <row r="4355" spans="2:27" x14ac:dyDescent="0.3">
      <c r="B4355" s="1">
        <v>434489</v>
      </c>
      <c r="C4355" s="2" t="s">
        <v>24</v>
      </c>
      <c r="D4355" s="2" t="s">
        <v>25</v>
      </c>
      <c r="E4355" t="s">
        <v>46</v>
      </c>
      <c r="F4355" t="s">
        <v>3841</v>
      </c>
      <c r="G4355" t="s">
        <v>42</v>
      </c>
      <c r="H4355" t="s">
        <v>28</v>
      </c>
      <c r="I4355" s="3">
        <v>44417</v>
      </c>
      <c r="J4355" s="3">
        <v>44332</v>
      </c>
      <c r="K4355" s="3">
        <v>44449</v>
      </c>
      <c r="L4355" t="s">
        <v>60</v>
      </c>
      <c r="M4355" t="str">
        <f>IF(OR(financial_loan[[#This Row],[loan_status]] = "Fully Paid",financial_loan[[#This Row],[loan_status]] = "Current"),"Good Loan", "Bad Loan")</f>
        <v>Bad Loan</v>
      </c>
      <c r="N4355" s="3">
        <v>44479</v>
      </c>
      <c r="O4355" s="1">
        <v>518376</v>
      </c>
      <c r="P4355" t="s">
        <v>30</v>
      </c>
      <c r="Q4355" t="s">
        <v>44</v>
      </c>
      <c r="R4355" t="s">
        <v>32</v>
      </c>
      <c r="S4355" t="s">
        <v>33</v>
      </c>
      <c r="T4355" s="4">
        <v>105000</v>
      </c>
      <c r="U4355" s="5">
        <v>0.24889999628067017</v>
      </c>
      <c r="V4355" s="4">
        <v>676.02001953125</v>
      </c>
      <c r="W4355" s="5">
        <v>0.13220000267028809</v>
      </c>
      <c r="X4355" s="4">
        <v>20000</v>
      </c>
      <c r="Y4355" s="1">
        <v>59</v>
      </c>
      <c r="Z4355" s="4">
        <v>8107</v>
      </c>
      <c r="AA4355"/>
    </row>
    <row r="4356" spans="2:27" x14ac:dyDescent="0.3">
      <c r="B4356" s="1">
        <v>434530</v>
      </c>
      <c r="C4356" s="2" t="s">
        <v>24</v>
      </c>
      <c r="D4356" s="2" t="s">
        <v>25</v>
      </c>
      <c r="E4356" t="s">
        <v>40</v>
      </c>
      <c r="F4356" t="s">
        <v>3842</v>
      </c>
      <c r="G4356" t="s">
        <v>100</v>
      </c>
      <c r="H4356" t="s">
        <v>28</v>
      </c>
      <c r="I4356" s="3">
        <v>44417</v>
      </c>
      <c r="J4356" s="3">
        <v>44451</v>
      </c>
      <c r="K4356" s="3">
        <v>44420</v>
      </c>
      <c r="L4356" t="s">
        <v>29</v>
      </c>
      <c r="M4356" t="str">
        <f>IF(OR(financial_loan[[#This Row],[loan_status]] = "Fully Paid",financial_loan[[#This Row],[loan_status]] = "Current"),"Good Loan", "Bad Loan")</f>
        <v>Good Loan</v>
      </c>
      <c r="N4356" s="3">
        <v>44451</v>
      </c>
      <c r="O4356" s="1">
        <v>518445</v>
      </c>
      <c r="P4356" t="s">
        <v>86</v>
      </c>
      <c r="Q4356" t="s">
        <v>101</v>
      </c>
      <c r="R4356" t="s">
        <v>32</v>
      </c>
      <c r="S4356" t="s">
        <v>33</v>
      </c>
      <c r="T4356" s="4">
        <v>45000</v>
      </c>
      <c r="U4356" s="5">
        <v>3.1999999191612005E-3</v>
      </c>
      <c r="V4356" s="4">
        <v>716.95001220703125</v>
      </c>
      <c r="W4356" s="5">
        <v>0.17389999330043793</v>
      </c>
      <c r="X4356" s="4">
        <v>20000</v>
      </c>
      <c r="Y4356" s="1">
        <v>8</v>
      </c>
      <c r="Z4356" s="4">
        <v>25811</v>
      </c>
      <c r="AA4356"/>
    </row>
    <row r="4357" spans="2:27" x14ac:dyDescent="0.3">
      <c r="B4357" s="1">
        <v>434540</v>
      </c>
      <c r="C4357" s="2" t="s">
        <v>62</v>
      </c>
      <c r="D4357" s="2" t="s">
        <v>25</v>
      </c>
      <c r="E4357" t="s">
        <v>111</v>
      </c>
      <c r="F4357" t="s">
        <v>3843</v>
      </c>
      <c r="G4357" t="s">
        <v>54</v>
      </c>
      <c r="H4357" t="s">
        <v>52</v>
      </c>
      <c r="I4357" s="3">
        <v>44417</v>
      </c>
      <c r="J4357" s="3">
        <v>44243</v>
      </c>
      <c r="K4357" s="3">
        <v>44420</v>
      </c>
      <c r="L4357" t="s">
        <v>29</v>
      </c>
      <c r="M4357" t="str">
        <f>IF(OR(financial_loan[[#This Row],[loan_status]] = "Fully Paid",financial_loan[[#This Row],[loan_status]] = "Current"),"Good Loan", "Bad Loan")</f>
        <v>Good Loan</v>
      </c>
      <c r="N4357" s="3">
        <v>44451</v>
      </c>
      <c r="O4357" s="1">
        <v>518466</v>
      </c>
      <c r="P4357" t="s">
        <v>30</v>
      </c>
      <c r="Q4357" t="s">
        <v>55</v>
      </c>
      <c r="R4357" t="s">
        <v>32</v>
      </c>
      <c r="S4357" t="s">
        <v>38</v>
      </c>
      <c r="T4357" s="4">
        <v>125000</v>
      </c>
      <c r="U4357" s="5">
        <v>8.8500000536441803E-2</v>
      </c>
      <c r="V4357" s="4">
        <v>381.260009765625</v>
      </c>
      <c r="W4357" s="5">
        <v>8.9400000870227814E-2</v>
      </c>
      <c r="X4357" s="4">
        <v>12000</v>
      </c>
      <c r="Y4357" s="1">
        <v>29</v>
      </c>
      <c r="Z4357" s="4">
        <v>13726</v>
      </c>
      <c r="AA4357"/>
    </row>
    <row r="4358" spans="2:27" x14ac:dyDescent="0.3">
      <c r="B4358" s="1">
        <v>434545</v>
      </c>
      <c r="C4358" s="2" t="s">
        <v>66</v>
      </c>
      <c r="D4358" s="2" t="s">
        <v>25</v>
      </c>
      <c r="E4358" t="s">
        <v>127</v>
      </c>
      <c r="F4358" t="s">
        <v>3844</v>
      </c>
      <c r="G4358" t="s">
        <v>54</v>
      </c>
      <c r="H4358" t="s">
        <v>52</v>
      </c>
      <c r="I4358" s="3">
        <v>44417</v>
      </c>
      <c r="J4358" s="3">
        <v>44332</v>
      </c>
      <c r="K4358" s="3">
        <v>44239</v>
      </c>
      <c r="L4358" t="s">
        <v>29</v>
      </c>
      <c r="M4358" t="str">
        <f>IF(OR(financial_loan[[#This Row],[loan_status]] = "Fully Paid",financial_loan[[#This Row],[loan_status]] = "Current"),"Good Loan", "Bad Loan")</f>
        <v>Good Loan</v>
      </c>
      <c r="N4358" s="3">
        <v>44267</v>
      </c>
      <c r="O4358" s="1">
        <v>518470</v>
      </c>
      <c r="P4358" t="s">
        <v>95</v>
      </c>
      <c r="Q4358" t="s">
        <v>55</v>
      </c>
      <c r="R4358" t="s">
        <v>32</v>
      </c>
      <c r="S4358" t="s">
        <v>33</v>
      </c>
      <c r="T4358" s="4">
        <v>110000</v>
      </c>
      <c r="U4358" s="5">
        <v>7.2999998927116394E-2</v>
      </c>
      <c r="V4358" s="4">
        <v>381.260009765625</v>
      </c>
      <c r="W4358" s="5">
        <v>8.9400000870227814E-2</v>
      </c>
      <c r="X4358" s="4">
        <v>12000</v>
      </c>
      <c r="Y4358" s="1">
        <v>24</v>
      </c>
      <c r="Z4358" s="4">
        <v>13647</v>
      </c>
      <c r="AA4358"/>
    </row>
    <row r="4359" spans="2:27" x14ac:dyDescent="0.3">
      <c r="B4359" s="1">
        <v>434549</v>
      </c>
      <c r="C4359" s="2" t="s">
        <v>24</v>
      </c>
      <c r="D4359" s="2" t="s">
        <v>25</v>
      </c>
      <c r="E4359" t="s">
        <v>57</v>
      </c>
      <c r="F4359" t="s">
        <v>3845</v>
      </c>
      <c r="G4359" t="s">
        <v>27</v>
      </c>
      <c r="H4359" t="s">
        <v>28</v>
      </c>
      <c r="I4359" s="3">
        <v>44417</v>
      </c>
      <c r="J4359" s="3">
        <v>44332</v>
      </c>
      <c r="K4359" s="3">
        <v>44418</v>
      </c>
      <c r="L4359" t="s">
        <v>60</v>
      </c>
      <c r="M4359" t="str">
        <f>IF(OR(financial_loan[[#This Row],[loan_status]] = "Fully Paid",financial_loan[[#This Row],[loan_status]] = "Current"),"Good Loan", "Bad Loan")</f>
        <v>Bad Loan</v>
      </c>
      <c r="N4359" s="3">
        <v>44449</v>
      </c>
      <c r="O4359" s="1">
        <v>518468</v>
      </c>
      <c r="P4359" t="s">
        <v>36</v>
      </c>
      <c r="Q4359" t="s">
        <v>51</v>
      </c>
      <c r="R4359" t="s">
        <v>32</v>
      </c>
      <c r="S4359" t="s">
        <v>33</v>
      </c>
      <c r="T4359" s="4">
        <v>85000</v>
      </c>
      <c r="U4359" s="5">
        <v>0.24269999563694</v>
      </c>
      <c r="V4359" s="4">
        <v>662.67999267578125</v>
      </c>
      <c r="W4359" s="5">
        <v>0.11829999834299088</v>
      </c>
      <c r="X4359" s="4">
        <v>20000</v>
      </c>
      <c r="Y4359" s="1">
        <v>21</v>
      </c>
      <c r="Z4359" s="4">
        <v>7289</v>
      </c>
      <c r="AA4359"/>
    </row>
    <row r="4360" spans="2:27" x14ac:dyDescent="0.3">
      <c r="B4360" s="1">
        <v>434558</v>
      </c>
      <c r="C4360" s="2" t="s">
        <v>93</v>
      </c>
      <c r="D4360" s="2" t="s">
        <v>25</v>
      </c>
      <c r="E4360" s="2" t="s">
        <v>63</v>
      </c>
      <c r="F4360" t="s">
        <v>3846</v>
      </c>
      <c r="G4360" t="s">
        <v>42</v>
      </c>
      <c r="H4360" t="s">
        <v>811</v>
      </c>
      <c r="I4360" s="3">
        <v>44509</v>
      </c>
      <c r="J4360" s="3">
        <v>44302</v>
      </c>
      <c r="K4360" s="3">
        <v>44542</v>
      </c>
      <c r="L4360" t="s">
        <v>29</v>
      </c>
      <c r="M4360" t="str">
        <f>IF(OR(financial_loan[[#This Row],[loan_status]] = "Fully Paid",financial_loan[[#This Row],[loan_status]] = "Current"),"Good Loan", "Bad Loan")</f>
        <v>Good Loan</v>
      </c>
      <c r="N4360" s="3">
        <v>44573</v>
      </c>
      <c r="O4360" s="1">
        <v>518490</v>
      </c>
      <c r="P4360" t="s">
        <v>30</v>
      </c>
      <c r="Q4360" t="s">
        <v>53</v>
      </c>
      <c r="R4360" t="s">
        <v>32</v>
      </c>
      <c r="S4360" t="s">
        <v>38</v>
      </c>
      <c r="T4360" s="4">
        <v>75000</v>
      </c>
      <c r="U4360" s="5">
        <v>0.24770000576972961</v>
      </c>
      <c r="V4360" s="4">
        <v>411.67001342773438</v>
      </c>
      <c r="W4360" s="5">
        <v>0.14259999990463257</v>
      </c>
      <c r="X4360" s="4">
        <v>12000</v>
      </c>
      <c r="Y4360" s="1">
        <v>42</v>
      </c>
      <c r="Z4360" s="4">
        <v>14821</v>
      </c>
      <c r="AA4360"/>
    </row>
    <row r="4361" spans="2:27" x14ac:dyDescent="0.3">
      <c r="B4361" s="1">
        <v>434585</v>
      </c>
      <c r="C4361" s="2" t="s">
        <v>133</v>
      </c>
      <c r="D4361" s="2" t="s">
        <v>25</v>
      </c>
      <c r="E4361" t="s">
        <v>111</v>
      </c>
      <c r="F4361" t="s">
        <v>3847</v>
      </c>
      <c r="G4361" t="s">
        <v>59</v>
      </c>
      <c r="H4361" t="s">
        <v>52</v>
      </c>
      <c r="I4361" s="3">
        <v>44417</v>
      </c>
      <c r="J4361" s="3">
        <v>44302</v>
      </c>
      <c r="K4361" s="3">
        <v>44451</v>
      </c>
      <c r="L4361" t="s">
        <v>29</v>
      </c>
      <c r="M4361" t="str">
        <f>IF(OR(financial_loan[[#This Row],[loan_status]] = "Fully Paid",financial_loan[[#This Row],[loan_status]] = "Current"),"Good Loan", "Bad Loan")</f>
        <v>Good Loan</v>
      </c>
      <c r="N4361" s="3">
        <v>44481</v>
      </c>
      <c r="O4361" s="1">
        <v>518535</v>
      </c>
      <c r="P4361" t="s">
        <v>30</v>
      </c>
      <c r="Q4361" t="s">
        <v>161</v>
      </c>
      <c r="R4361" t="s">
        <v>32</v>
      </c>
      <c r="S4361" t="s">
        <v>38</v>
      </c>
      <c r="T4361" s="4">
        <v>78792</v>
      </c>
      <c r="U4361" s="5">
        <v>8.0399997532367706E-2</v>
      </c>
      <c r="V4361" s="4">
        <v>189.6199951171875</v>
      </c>
      <c r="W4361" s="5">
        <v>0.1460999995470047</v>
      </c>
      <c r="X4361" s="4">
        <v>5500</v>
      </c>
      <c r="Y4361" s="1">
        <v>11</v>
      </c>
      <c r="Z4361" s="4">
        <v>6826</v>
      </c>
      <c r="AA4361"/>
    </row>
    <row r="4362" spans="2:27" x14ac:dyDescent="0.3">
      <c r="B4362" s="1">
        <v>434591</v>
      </c>
      <c r="C4362" s="2" t="s">
        <v>24</v>
      </c>
      <c r="D4362" s="2" t="s">
        <v>25</v>
      </c>
      <c r="E4362" t="s">
        <v>111</v>
      </c>
      <c r="F4362" t="s">
        <v>3848</v>
      </c>
      <c r="G4362" t="s">
        <v>54</v>
      </c>
      <c r="H4362" t="s">
        <v>28</v>
      </c>
      <c r="I4362" s="3">
        <v>44417</v>
      </c>
      <c r="J4362" s="3">
        <v>44332</v>
      </c>
      <c r="K4362" s="3">
        <v>44450</v>
      </c>
      <c r="L4362" t="s">
        <v>60</v>
      </c>
      <c r="M4362" t="str">
        <f>IF(OR(financial_loan[[#This Row],[loan_status]] = "Fully Paid",financial_loan[[#This Row],[loan_status]] = "Current"),"Good Loan", "Bad Loan")</f>
        <v>Bad Loan</v>
      </c>
      <c r="N4362" s="3">
        <v>44480</v>
      </c>
      <c r="O4362" s="1">
        <v>518539</v>
      </c>
      <c r="P4362" t="s">
        <v>68</v>
      </c>
      <c r="Q4362" t="s">
        <v>55</v>
      </c>
      <c r="R4362" t="s">
        <v>32</v>
      </c>
      <c r="S4362" t="s">
        <v>33</v>
      </c>
      <c r="T4362" s="4">
        <v>65000</v>
      </c>
      <c r="U4362" s="5">
        <v>0.12240000069141388</v>
      </c>
      <c r="V4362" s="4">
        <v>127.08999633789063</v>
      </c>
      <c r="W4362" s="5">
        <v>8.9400000870227814E-2</v>
      </c>
      <c r="X4362" s="4">
        <v>4000</v>
      </c>
      <c r="Y4362" s="1">
        <v>8</v>
      </c>
      <c r="Z4362" s="4">
        <v>3042</v>
      </c>
      <c r="AA4362"/>
    </row>
    <row r="4363" spans="2:27" x14ac:dyDescent="0.3">
      <c r="B4363" s="1">
        <v>434596</v>
      </c>
      <c r="C4363" s="2" t="s">
        <v>24</v>
      </c>
      <c r="D4363" s="2" t="s">
        <v>25</v>
      </c>
      <c r="E4363" t="s">
        <v>98</v>
      </c>
      <c r="F4363" t="s">
        <v>3849</v>
      </c>
      <c r="G4363" t="s">
        <v>27</v>
      </c>
      <c r="H4363" t="s">
        <v>28</v>
      </c>
      <c r="I4363" s="3">
        <v>44417</v>
      </c>
      <c r="J4363" s="3">
        <v>44271</v>
      </c>
      <c r="K4363" s="3">
        <v>44267</v>
      </c>
      <c r="L4363" t="s">
        <v>29</v>
      </c>
      <c r="M4363" t="str">
        <f>IF(OR(financial_loan[[#This Row],[loan_status]] = "Fully Paid",financial_loan[[#This Row],[loan_status]] = "Current"),"Good Loan", "Bad Loan")</f>
        <v>Good Loan</v>
      </c>
      <c r="N4363" s="3">
        <v>44298</v>
      </c>
      <c r="O4363" s="1">
        <v>518555</v>
      </c>
      <c r="P4363" t="s">
        <v>36</v>
      </c>
      <c r="Q4363" t="s">
        <v>65</v>
      </c>
      <c r="R4363" t="s">
        <v>32</v>
      </c>
      <c r="S4363" t="s">
        <v>33</v>
      </c>
      <c r="T4363" s="4">
        <v>54096</v>
      </c>
      <c r="U4363" s="5">
        <v>0.24379999935626984</v>
      </c>
      <c r="V4363" s="4">
        <v>160.74000549316406</v>
      </c>
      <c r="W4363" s="5">
        <v>0.11140000075101852</v>
      </c>
      <c r="X4363" s="4">
        <v>4900</v>
      </c>
      <c r="Y4363" s="1">
        <v>29</v>
      </c>
      <c r="Z4363" s="4">
        <v>5765</v>
      </c>
      <c r="AA4363"/>
    </row>
    <row r="4364" spans="2:27" x14ac:dyDescent="0.3">
      <c r="B4364" s="1">
        <v>434607</v>
      </c>
      <c r="C4364" s="2" t="s">
        <v>24</v>
      </c>
      <c r="D4364" s="2" t="s">
        <v>25</v>
      </c>
      <c r="E4364" t="s">
        <v>111</v>
      </c>
      <c r="F4364" t="s">
        <v>3850</v>
      </c>
      <c r="G4364" t="s">
        <v>54</v>
      </c>
      <c r="H4364" t="s">
        <v>28</v>
      </c>
      <c r="I4364" s="3">
        <v>44417</v>
      </c>
      <c r="J4364" s="3">
        <v>44211</v>
      </c>
      <c r="K4364" s="3">
        <v>44420</v>
      </c>
      <c r="L4364" t="s">
        <v>29</v>
      </c>
      <c r="M4364" t="str">
        <f>IF(OR(financial_loan[[#This Row],[loan_status]] = "Fully Paid",financial_loan[[#This Row],[loan_status]] = "Current"),"Good Loan", "Bad Loan")</f>
        <v>Good Loan</v>
      </c>
      <c r="N4364" s="3">
        <v>44451</v>
      </c>
      <c r="O4364" s="1">
        <v>518575</v>
      </c>
      <c r="P4364" t="s">
        <v>30</v>
      </c>
      <c r="Q4364" t="s">
        <v>87</v>
      </c>
      <c r="R4364" t="s">
        <v>32</v>
      </c>
      <c r="S4364" t="s">
        <v>38</v>
      </c>
      <c r="T4364" s="4">
        <v>34000</v>
      </c>
      <c r="U4364" s="5">
        <v>0.15600000321865082</v>
      </c>
      <c r="V4364" s="4">
        <v>124.87999725341797</v>
      </c>
      <c r="W4364" s="5">
        <v>7.7399998903274536E-2</v>
      </c>
      <c r="X4364" s="4">
        <v>4000</v>
      </c>
      <c r="Y4364" s="1">
        <v>34</v>
      </c>
      <c r="Z4364" s="4">
        <v>4496</v>
      </c>
      <c r="AA4364"/>
    </row>
    <row r="4365" spans="2:27" x14ac:dyDescent="0.3">
      <c r="B4365" s="1">
        <v>434611</v>
      </c>
      <c r="C4365" s="2" t="s">
        <v>24</v>
      </c>
      <c r="D4365" s="2" t="s">
        <v>25</v>
      </c>
      <c r="E4365" t="s">
        <v>40</v>
      </c>
      <c r="F4365" t="s">
        <v>690</v>
      </c>
      <c r="G4365" t="s">
        <v>54</v>
      </c>
      <c r="H4365" t="s">
        <v>52</v>
      </c>
      <c r="I4365" s="3">
        <v>44417</v>
      </c>
      <c r="J4365" s="3">
        <v>44211</v>
      </c>
      <c r="K4365" s="3">
        <v>44267</v>
      </c>
      <c r="L4365" t="s">
        <v>29</v>
      </c>
      <c r="M4365" t="str">
        <f>IF(OR(financial_loan[[#This Row],[loan_status]] = "Fully Paid",financial_loan[[#This Row],[loan_status]] = "Current"),"Good Loan", "Bad Loan")</f>
        <v>Good Loan</v>
      </c>
      <c r="N4365" s="3">
        <v>44298</v>
      </c>
      <c r="O4365" s="1">
        <v>518580</v>
      </c>
      <c r="P4365" t="s">
        <v>36</v>
      </c>
      <c r="Q4365" t="s">
        <v>55</v>
      </c>
      <c r="R4365" t="s">
        <v>32</v>
      </c>
      <c r="S4365" t="s">
        <v>38</v>
      </c>
      <c r="T4365" s="4">
        <v>75000</v>
      </c>
      <c r="U4365" s="5">
        <v>0.23639999330043793</v>
      </c>
      <c r="V4365" s="4">
        <v>317.72000122070313</v>
      </c>
      <c r="W4365" s="5">
        <v>8.9400000870227814E-2</v>
      </c>
      <c r="X4365" s="4">
        <v>10000</v>
      </c>
      <c r="Y4365" s="1">
        <v>31</v>
      </c>
      <c r="Z4365" s="4">
        <v>11389</v>
      </c>
      <c r="AA4365"/>
    </row>
    <row r="4366" spans="2:27" x14ac:dyDescent="0.3">
      <c r="B4366" s="1">
        <v>434612</v>
      </c>
      <c r="C4366" s="2" t="s">
        <v>243</v>
      </c>
      <c r="D4366" s="2" t="s">
        <v>25</v>
      </c>
      <c r="E4366" t="s">
        <v>26</v>
      </c>
      <c r="F4366" t="s">
        <v>411</v>
      </c>
      <c r="G4366" t="s">
        <v>27</v>
      </c>
      <c r="H4366" t="s">
        <v>52</v>
      </c>
      <c r="I4366" s="3">
        <v>44417</v>
      </c>
      <c r="J4366" s="3">
        <v>44479</v>
      </c>
      <c r="K4366" s="3">
        <v>44479</v>
      </c>
      <c r="L4366" t="s">
        <v>29</v>
      </c>
      <c r="M4366" t="str">
        <f>IF(OR(financial_loan[[#This Row],[loan_status]] = "Fully Paid",financial_loan[[#This Row],[loan_status]] = "Current"),"Good Loan", "Bad Loan")</f>
        <v>Good Loan</v>
      </c>
      <c r="N4366" s="3">
        <v>44510</v>
      </c>
      <c r="O4366" s="1">
        <v>518584</v>
      </c>
      <c r="P4366" t="s">
        <v>30</v>
      </c>
      <c r="Q4366" t="s">
        <v>114</v>
      </c>
      <c r="R4366" t="s">
        <v>32</v>
      </c>
      <c r="S4366" t="s">
        <v>38</v>
      </c>
      <c r="T4366" s="4">
        <v>50000</v>
      </c>
      <c r="U4366" s="5">
        <v>0.23520000278949738</v>
      </c>
      <c r="V4366" s="4">
        <v>659.3699951171875</v>
      </c>
      <c r="W4366" s="5">
        <v>0.11479999870061874</v>
      </c>
      <c r="X4366" s="4">
        <v>20000</v>
      </c>
      <c r="Y4366" s="1">
        <v>21</v>
      </c>
      <c r="Z4366" s="4">
        <v>22126</v>
      </c>
      <c r="AA4366"/>
    </row>
    <row r="4367" spans="2:27" x14ac:dyDescent="0.3">
      <c r="B4367" s="1">
        <v>434616</v>
      </c>
      <c r="C4367" s="2" t="s">
        <v>39</v>
      </c>
      <c r="D4367" s="2" t="s">
        <v>25</v>
      </c>
      <c r="E4367" t="s">
        <v>98</v>
      </c>
      <c r="F4367" t="s">
        <v>3851</v>
      </c>
      <c r="G4367" t="s">
        <v>42</v>
      </c>
      <c r="H4367" t="s">
        <v>28</v>
      </c>
      <c r="I4367" s="3">
        <v>44417</v>
      </c>
      <c r="J4367" s="3">
        <v>44332</v>
      </c>
      <c r="K4367" s="3">
        <v>44420</v>
      </c>
      <c r="L4367" t="s">
        <v>29</v>
      </c>
      <c r="M4367" t="str">
        <f>IF(OR(financial_loan[[#This Row],[loan_status]] = "Fully Paid",financial_loan[[#This Row],[loan_status]] = "Current"),"Good Loan", "Bad Loan")</f>
        <v>Good Loan</v>
      </c>
      <c r="N4367" s="3">
        <v>44451</v>
      </c>
      <c r="O4367" s="1">
        <v>518590</v>
      </c>
      <c r="P4367" t="s">
        <v>68</v>
      </c>
      <c r="Q4367" t="s">
        <v>75</v>
      </c>
      <c r="R4367" t="s">
        <v>32</v>
      </c>
      <c r="S4367" t="s">
        <v>38</v>
      </c>
      <c r="T4367" s="4">
        <v>19000</v>
      </c>
      <c r="U4367" s="5">
        <v>0.2304999977350235</v>
      </c>
      <c r="V4367" s="4">
        <v>143.3800048828125</v>
      </c>
      <c r="W4367" s="5">
        <v>0.13920000195503235</v>
      </c>
      <c r="X4367" s="4">
        <v>4200</v>
      </c>
      <c r="Y4367" s="1">
        <v>5</v>
      </c>
      <c r="Z4367" s="4">
        <v>5148</v>
      </c>
      <c r="AA4367"/>
    </row>
    <row r="4368" spans="2:27" x14ac:dyDescent="0.3">
      <c r="B4368" s="1">
        <v>434625</v>
      </c>
      <c r="C4368" s="2" t="s">
        <v>56</v>
      </c>
      <c r="D4368" s="2" t="s">
        <v>25</v>
      </c>
      <c r="E4368" t="s">
        <v>40</v>
      </c>
      <c r="F4368" t="s">
        <v>3852</v>
      </c>
      <c r="G4368" t="s">
        <v>100</v>
      </c>
      <c r="H4368" t="s">
        <v>52</v>
      </c>
      <c r="I4368" s="3">
        <v>44417</v>
      </c>
      <c r="J4368" s="3">
        <v>44362</v>
      </c>
      <c r="K4368" s="3">
        <v>44420</v>
      </c>
      <c r="L4368" t="s">
        <v>29</v>
      </c>
      <c r="M4368" t="str">
        <f>IF(OR(financial_loan[[#This Row],[loan_status]] = "Fully Paid",financial_loan[[#This Row],[loan_status]] = "Current"),"Good Loan", "Bad Loan")</f>
        <v>Good Loan</v>
      </c>
      <c r="N4368" s="3">
        <v>44451</v>
      </c>
      <c r="O4368" s="1">
        <v>518615</v>
      </c>
      <c r="P4368" t="s">
        <v>86</v>
      </c>
      <c r="Q4368" t="s">
        <v>352</v>
      </c>
      <c r="R4368" t="s">
        <v>32</v>
      </c>
      <c r="S4368" t="s">
        <v>38</v>
      </c>
      <c r="T4368" s="4">
        <v>69736</v>
      </c>
      <c r="U4368" s="5">
        <v>0</v>
      </c>
      <c r="V4368" s="4">
        <v>89.19000244140625</v>
      </c>
      <c r="W4368" s="5">
        <v>0.1703999936580658</v>
      </c>
      <c r="X4368" s="4">
        <v>2500</v>
      </c>
      <c r="Y4368" s="1">
        <v>27</v>
      </c>
      <c r="Z4368" s="4">
        <v>3211</v>
      </c>
      <c r="AA4368"/>
    </row>
    <row r="4369" spans="2:27" x14ac:dyDescent="0.3">
      <c r="B4369" s="1">
        <v>434740</v>
      </c>
      <c r="C4369" s="2" t="s">
        <v>133</v>
      </c>
      <c r="D4369" s="2" t="s">
        <v>25</v>
      </c>
      <c r="E4369" t="s">
        <v>26</v>
      </c>
      <c r="F4369" t="s">
        <v>3157</v>
      </c>
      <c r="G4369" t="s">
        <v>42</v>
      </c>
      <c r="H4369" t="s">
        <v>28</v>
      </c>
      <c r="I4369" s="3">
        <v>44417</v>
      </c>
      <c r="J4369" s="3">
        <v>44420</v>
      </c>
      <c r="K4369" s="3">
        <v>44451</v>
      </c>
      <c r="L4369" t="s">
        <v>29</v>
      </c>
      <c r="M4369" t="str">
        <f>IF(OR(financial_loan[[#This Row],[loan_status]] = "Fully Paid",financial_loan[[#This Row],[loan_status]] = "Current"),"Good Loan", "Bad Loan")</f>
        <v>Good Loan</v>
      </c>
      <c r="N4369" s="3">
        <v>44481</v>
      </c>
      <c r="O4369" s="1">
        <v>518840</v>
      </c>
      <c r="P4369" t="s">
        <v>141</v>
      </c>
      <c r="Q4369" t="s">
        <v>44</v>
      </c>
      <c r="R4369" t="s">
        <v>32</v>
      </c>
      <c r="S4369" t="s">
        <v>38</v>
      </c>
      <c r="T4369" s="4">
        <v>4000</v>
      </c>
      <c r="U4369" s="5">
        <v>5.9999998658895493E-2</v>
      </c>
      <c r="V4369" s="4">
        <v>67.610000610351563</v>
      </c>
      <c r="W4369" s="5">
        <v>0.13220000267028809</v>
      </c>
      <c r="X4369" s="4">
        <v>2000</v>
      </c>
      <c r="Y4369" s="1">
        <v>6</v>
      </c>
      <c r="Z4369" s="4">
        <v>2434</v>
      </c>
      <c r="AA4369"/>
    </row>
    <row r="4370" spans="2:27" x14ac:dyDescent="0.3">
      <c r="B4370" s="1">
        <v>434778</v>
      </c>
      <c r="C4370" s="2" t="s">
        <v>24</v>
      </c>
      <c r="D4370" s="2" t="s">
        <v>25</v>
      </c>
      <c r="E4370" t="s">
        <v>127</v>
      </c>
      <c r="F4370" t="s">
        <v>3853</v>
      </c>
      <c r="G4370" t="s">
        <v>54</v>
      </c>
      <c r="H4370" t="s">
        <v>28</v>
      </c>
      <c r="I4370" s="3">
        <v>44417</v>
      </c>
      <c r="J4370" s="3">
        <v>44483</v>
      </c>
      <c r="K4370" s="3">
        <v>44451</v>
      </c>
      <c r="L4370" t="s">
        <v>29</v>
      </c>
      <c r="M4370" t="str">
        <f>IF(OR(financial_loan[[#This Row],[loan_status]] = "Fully Paid",financial_loan[[#This Row],[loan_status]] = "Current"),"Good Loan", "Bad Loan")</f>
        <v>Good Loan</v>
      </c>
      <c r="N4370" s="3">
        <v>44481</v>
      </c>
      <c r="O4370" s="1">
        <v>519048</v>
      </c>
      <c r="P4370" t="s">
        <v>36</v>
      </c>
      <c r="Q4370" t="s">
        <v>82</v>
      </c>
      <c r="R4370" t="s">
        <v>32</v>
      </c>
      <c r="S4370" t="s">
        <v>38</v>
      </c>
      <c r="T4370" s="4">
        <v>48000</v>
      </c>
      <c r="U4370" s="5">
        <v>0.13500000536441803</v>
      </c>
      <c r="V4370" s="4">
        <v>309.77999877929688</v>
      </c>
      <c r="W4370" s="5">
        <v>8.5900001227855682E-2</v>
      </c>
      <c r="X4370" s="4">
        <v>9800</v>
      </c>
      <c r="Y4370" s="1">
        <v>19</v>
      </c>
      <c r="Z4370" s="4">
        <v>11152</v>
      </c>
      <c r="AA4370"/>
    </row>
    <row r="4371" spans="2:27" x14ac:dyDescent="0.3">
      <c r="B4371" s="1">
        <v>434797</v>
      </c>
      <c r="C4371" s="2" t="s">
        <v>446</v>
      </c>
      <c r="D4371" s="2" t="s">
        <v>25</v>
      </c>
      <c r="E4371" t="s">
        <v>46</v>
      </c>
      <c r="F4371" t="s">
        <v>3854</v>
      </c>
      <c r="G4371" t="s">
        <v>27</v>
      </c>
      <c r="H4371" t="s">
        <v>28</v>
      </c>
      <c r="I4371" s="3">
        <v>44417</v>
      </c>
      <c r="J4371" s="3">
        <v>44332</v>
      </c>
      <c r="K4371" s="3">
        <v>44513</v>
      </c>
      <c r="L4371" t="s">
        <v>60</v>
      </c>
      <c r="M4371" t="str">
        <f>IF(OR(financial_loan[[#This Row],[loan_status]] = "Fully Paid",financial_loan[[#This Row],[loan_status]] = "Current"),"Good Loan", "Bad Loan")</f>
        <v>Bad Loan</v>
      </c>
      <c r="N4371" s="3">
        <v>44543</v>
      </c>
      <c r="O4371" s="1">
        <v>518223</v>
      </c>
      <c r="P4371" t="s">
        <v>30</v>
      </c>
      <c r="Q4371" t="s">
        <v>31</v>
      </c>
      <c r="R4371" t="s">
        <v>32</v>
      </c>
      <c r="S4371" t="s">
        <v>38</v>
      </c>
      <c r="T4371" s="4">
        <v>44000</v>
      </c>
      <c r="U4371" s="5">
        <v>0.20239999890327454</v>
      </c>
      <c r="V4371" s="4">
        <v>599.4000244140625</v>
      </c>
      <c r="W4371" s="5">
        <v>0.12179999798536301</v>
      </c>
      <c r="X4371" s="4">
        <v>18000</v>
      </c>
      <c r="Y4371" s="1">
        <v>18</v>
      </c>
      <c r="Z4371" s="4">
        <v>24142</v>
      </c>
      <c r="AA4371"/>
    </row>
    <row r="4372" spans="2:27" x14ac:dyDescent="0.3">
      <c r="B4372" s="1">
        <v>434811</v>
      </c>
      <c r="C4372" s="2" t="s">
        <v>211</v>
      </c>
      <c r="D4372" s="2" t="s">
        <v>25</v>
      </c>
      <c r="E4372" t="s">
        <v>46</v>
      </c>
      <c r="F4372" t="s">
        <v>3855</v>
      </c>
      <c r="G4372" t="s">
        <v>27</v>
      </c>
      <c r="H4372" t="s">
        <v>52</v>
      </c>
      <c r="I4372" s="3">
        <v>44417</v>
      </c>
      <c r="J4372" s="3">
        <v>44420</v>
      </c>
      <c r="K4372" s="3">
        <v>44420</v>
      </c>
      <c r="L4372" t="s">
        <v>29</v>
      </c>
      <c r="M4372" t="str">
        <f>IF(OR(financial_loan[[#This Row],[loan_status]] = "Fully Paid",financial_loan[[#This Row],[loan_status]] = "Current"),"Good Loan", "Bad Loan")</f>
        <v>Good Loan</v>
      </c>
      <c r="N4372" s="3">
        <v>44451</v>
      </c>
      <c r="O4372" s="1">
        <v>519094</v>
      </c>
      <c r="P4372" t="s">
        <v>36</v>
      </c>
      <c r="Q4372" t="s">
        <v>31</v>
      </c>
      <c r="R4372" t="s">
        <v>32</v>
      </c>
      <c r="S4372" t="s">
        <v>38</v>
      </c>
      <c r="T4372" s="4">
        <v>80000</v>
      </c>
      <c r="U4372" s="5">
        <v>9.0400002896785736E-2</v>
      </c>
      <c r="V4372" s="4">
        <v>249.75</v>
      </c>
      <c r="W4372" s="5">
        <v>0.12179999798536301</v>
      </c>
      <c r="X4372" s="4">
        <v>7500</v>
      </c>
      <c r="Y4372" s="1">
        <v>11</v>
      </c>
      <c r="Z4372" s="4">
        <v>8988</v>
      </c>
      <c r="AA4372"/>
    </row>
    <row r="4373" spans="2:27" x14ac:dyDescent="0.3">
      <c r="B4373" s="1">
        <v>434822</v>
      </c>
      <c r="C4373" s="2" t="s">
        <v>206</v>
      </c>
      <c r="D4373" s="2" t="s">
        <v>25</v>
      </c>
      <c r="E4373" t="s">
        <v>57</v>
      </c>
      <c r="F4373" t="s">
        <v>3856</v>
      </c>
      <c r="G4373" t="s">
        <v>100</v>
      </c>
      <c r="H4373" t="s">
        <v>28</v>
      </c>
      <c r="I4373" s="3">
        <v>44417</v>
      </c>
      <c r="J4373" s="3">
        <v>44269</v>
      </c>
      <c r="K4373" s="3">
        <v>44327</v>
      </c>
      <c r="L4373" t="s">
        <v>29</v>
      </c>
      <c r="M4373" t="str">
        <f>IF(OR(financial_loan[[#This Row],[loan_status]] = "Fully Paid",financial_loan[[#This Row],[loan_status]] = "Current"),"Good Loan", "Bad Loan")</f>
        <v>Good Loan</v>
      </c>
      <c r="N4373" s="3">
        <v>44358</v>
      </c>
      <c r="O4373" s="1">
        <v>519115</v>
      </c>
      <c r="P4373" t="s">
        <v>36</v>
      </c>
      <c r="Q4373" t="s">
        <v>352</v>
      </c>
      <c r="R4373" t="s">
        <v>32</v>
      </c>
      <c r="S4373" t="s">
        <v>1301</v>
      </c>
      <c r="T4373" s="4">
        <v>60000</v>
      </c>
      <c r="U4373" s="5">
        <v>0.17399999499320984</v>
      </c>
      <c r="V4373" s="4">
        <v>713.489990234375</v>
      </c>
      <c r="W4373" s="5">
        <v>0.1703999936580658</v>
      </c>
      <c r="X4373" s="4">
        <v>20000</v>
      </c>
      <c r="Y4373" s="1">
        <v>21</v>
      </c>
      <c r="Z4373" s="4">
        <v>24265</v>
      </c>
      <c r="AA4373"/>
    </row>
    <row r="4374" spans="2:27" x14ac:dyDescent="0.3">
      <c r="B4374" s="1">
        <v>434850</v>
      </c>
      <c r="C4374" s="2" t="s">
        <v>24</v>
      </c>
      <c r="D4374" s="2" t="s">
        <v>25</v>
      </c>
      <c r="E4374" t="s">
        <v>46</v>
      </c>
      <c r="F4374" t="s">
        <v>3857</v>
      </c>
      <c r="G4374" t="s">
        <v>54</v>
      </c>
      <c r="H4374" t="s">
        <v>28</v>
      </c>
      <c r="I4374" s="3">
        <v>44417</v>
      </c>
      <c r="J4374" s="3">
        <v>44238</v>
      </c>
      <c r="K4374" s="3">
        <v>44266</v>
      </c>
      <c r="L4374" t="s">
        <v>29</v>
      </c>
      <c r="M4374" t="str">
        <f>IF(OR(financial_loan[[#This Row],[loan_status]] = "Fully Paid",financial_loan[[#This Row],[loan_status]] = "Current"),"Good Loan", "Bad Loan")</f>
        <v>Good Loan</v>
      </c>
      <c r="N4374" s="3">
        <v>44297</v>
      </c>
      <c r="O4374" s="1">
        <v>519177</v>
      </c>
      <c r="P4374" t="s">
        <v>30</v>
      </c>
      <c r="Q4374" t="s">
        <v>82</v>
      </c>
      <c r="R4374" t="s">
        <v>32</v>
      </c>
      <c r="S4374" t="s">
        <v>1301</v>
      </c>
      <c r="T4374" s="4">
        <v>62004</v>
      </c>
      <c r="U4374" s="5">
        <v>0.11110000312328339</v>
      </c>
      <c r="V4374" s="4">
        <v>442.54998779296875</v>
      </c>
      <c r="W4374" s="5">
        <v>8.5900001227855682E-2</v>
      </c>
      <c r="X4374" s="4">
        <v>14000</v>
      </c>
      <c r="Y4374" s="1">
        <v>34</v>
      </c>
      <c r="Z4374" s="4">
        <v>15085</v>
      </c>
      <c r="AA4374"/>
    </row>
    <row r="4375" spans="2:27" x14ac:dyDescent="0.3">
      <c r="B4375" s="1">
        <v>434858</v>
      </c>
      <c r="C4375" s="2" t="s">
        <v>446</v>
      </c>
      <c r="D4375" s="2" t="s">
        <v>25</v>
      </c>
      <c r="E4375" t="s">
        <v>57</v>
      </c>
      <c r="F4375" t="s">
        <v>3858</v>
      </c>
      <c r="G4375" t="s">
        <v>42</v>
      </c>
      <c r="H4375" t="s">
        <v>28</v>
      </c>
      <c r="I4375" s="3">
        <v>44448</v>
      </c>
      <c r="J4375" s="3">
        <v>44332</v>
      </c>
      <c r="K4375" s="3">
        <v>44480</v>
      </c>
      <c r="L4375" t="s">
        <v>29</v>
      </c>
      <c r="M4375" t="str">
        <f>IF(OR(financial_loan[[#This Row],[loan_status]] = "Fully Paid",financial_loan[[#This Row],[loan_status]] = "Current"),"Good Loan", "Bad Loan")</f>
        <v>Good Loan</v>
      </c>
      <c r="N4375" s="3">
        <v>44511</v>
      </c>
      <c r="O4375" s="1">
        <v>519201</v>
      </c>
      <c r="P4375" t="s">
        <v>36</v>
      </c>
      <c r="Q4375" t="s">
        <v>92</v>
      </c>
      <c r="R4375" t="s">
        <v>32</v>
      </c>
      <c r="S4375" t="s">
        <v>33</v>
      </c>
      <c r="T4375" s="4">
        <v>120000</v>
      </c>
      <c r="U4375" s="5">
        <v>0.14980000257492065</v>
      </c>
      <c r="V4375" s="4">
        <v>588.59002685546875</v>
      </c>
      <c r="W4375" s="5">
        <v>0.12870000302791595</v>
      </c>
      <c r="X4375" s="4">
        <v>17500</v>
      </c>
      <c r="Y4375" s="1">
        <v>24</v>
      </c>
      <c r="Z4375" s="4">
        <v>20720</v>
      </c>
      <c r="AA4375"/>
    </row>
    <row r="4376" spans="2:27" x14ac:dyDescent="0.3">
      <c r="B4376" s="1">
        <v>434914</v>
      </c>
      <c r="C4376" s="2" t="s">
        <v>24</v>
      </c>
      <c r="D4376" s="2" t="s">
        <v>25</v>
      </c>
      <c r="E4376" t="s">
        <v>127</v>
      </c>
      <c r="F4376" t="s">
        <v>315</v>
      </c>
      <c r="G4376" t="s">
        <v>54</v>
      </c>
      <c r="H4376" t="s">
        <v>52</v>
      </c>
      <c r="I4376" s="3">
        <v>44417</v>
      </c>
      <c r="J4376" s="3">
        <v>44420</v>
      </c>
      <c r="K4376" s="3">
        <v>44451</v>
      </c>
      <c r="L4376" t="s">
        <v>29</v>
      </c>
      <c r="M4376" t="str">
        <f>IF(OR(financial_loan[[#This Row],[loan_status]] = "Fully Paid",financial_loan[[#This Row],[loan_status]] = "Current"),"Good Loan", "Bad Loan")</f>
        <v>Good Loan</v>
      </c>
      <c r="N4376" s="3">
        <v>44481</v>
      </c>
      <c r="O4376" s="1">
        <v>519269</v>
      </c>
      <c r="P4376" t="s">
        <v>36</v>
      </c>
      <c r="Q4376" t="s">
        <v>87</v>
      </c>
      <c r="R4376" t="s">
        <v>32</v>
      </c>
      <c r="S4376" t="s">
        <v>38</v>
      </c>
      <c r="T4376" s="4">
        <v>28000</v>
      </c>
      <c r="U4376" s="5">
        <v>0.22370000183582306</v>
      </c>
      <c r="V4376" s="4">
        <v>234.13999938964844</v>
      </c>
      <c r="W4376" s="5">
        <v>7.7399998903274536E-2</v>
      </c>
      <c r="X4376" s="4">
        <v>7500</v>
      </c>
      <c r="Y4376" s="1">
        <v>20</v>
      </c>
      <c r="Z4376" s="4">
        <v>8429</v>
      </c>
      <c r="AA4376"/>
    </row>
    <row r="4377" spans="2:27" x14ac:dyDescent="0.3">
      <c r="B4377" s="1">
        <v>434919</v>
      </c>
      <c r="C4377" s="2" t="s">
        <v>62</v>
      </c>
      <c r="D4377" s="2" t="s">
        <v>25</v>
      </c>
      <c r="E4377" t="s">
        <v>63</v>
      </c>
      <c r="F4377" t="s">
        <v>3859</v>
      </c>
      <c r="G4377" t="s">
        <v>54</v>
      </c>
      <c r="H4377" t="s">
        <v>52</v>
      </c>
      <c r="I4377" s="3">
        <v>44417</v>
      </c>
      <c r="J4377" s="3">
        <v>44420</v>
      </c>
      <c r="K4377" s="3">
        <v>44451</v>
      </c>
      <c r="L4377" t="s">
        <v>29</v>
      </c>
      <c r="M4377" t="str">
        <f>IF(OR(financial_loan[[#This Row],[loan_status]] = "Fully Paid",financial_loan[[#This Row],[loan_status]] = "Current"),"Good Loan", "Bad Loan")</f>
        <v>Good Loan</v>
      </c>
      <c r="N4377" s="3">
        <v>44481</v>
      </c>
      <c r="O4377" s="1">
        <v>519277</v>
      </c>
      <c r="P4377" t="s">
        <v>103</v>
      </c>
      <c r="Q4377" t="s">
        <v>82</v>
      </c>
      <c r="R4377" t="s">
        <v>32</v>
      </c>
      <c r="S4377" t="s">
        <v>38</v>
      </c>
      <c r="T4377" s="4">
        <v>50004</v>
      </c>
      <c r="U4377" s="5">
        <v>3.7200000137090683E-2</v>
      </c>
      <c r="V4377" s="4">
        <v>94.839996337890625</v>
      </c>
      <c r="W4377" s="5">
        <v>8.5900001227855682E-2</v>
      </c>
      <c r="X4377" s="4">
        <v>3000</v>
      </c>
      <c r="Y4377" s="1">
        <v>24</v>
      </c>
      <c r="Z4377" s="4">
        <v>3414</v>
      </c>
      <c r="AA4377"/>
    </row>
    <row r="4378" spans="2:27" x14ac:dyDescent="0.3">
      <c r="B4378" s="1">
        <v>434932</v>
      </c>
      <c r="C4378" s="2" t="s">
        <v>93</v>
      </c>
      <c r="D4378" s="2" t="s">
        <v>25</v>
      </c>
      <c r="E4378" t="s">
        <v>111</v>
      </c>
      <c r="F4378" t="s">
        <v>3860</v>
      </c>
      <c r="G4378" t="s">
        <v>27</v>
      </c>
      <c r="H4378" t="s">
        <v>52</v>
      </c>
      <c r="I4378" s="3">
        <v>44417</v>
      </c>
      <c r="J4378" s="3">
        <v>44451</v>
      </c>
      <c r="K4378" s="3">
        <v>44451</v>
      </c>
      <c r="L4378" t="s">
        <v>29</v>
      </c>
      <c r="M4378" t="str">
        <f>IF(OR(financial_loan[[#This Row],[loan_status]] = "Fully Paid",financial_loan[[#This Row],[loan_status]] = "Current"),"Good Loan", "Bad Loan")</f>
        <v>Good Loan</v>
      </c>
      <c r="N4378" s="3">
        <v>44481</v>
      </c>
      <c r="O4378" s="1">
        <v>519294</v>
      </c>
      <c r="P4378" t="s">
        <v>30</v>
      </c>
      <c r="Q4378" t="s">
        <v>31</v>
      </c>
      <c r="R4378" t="s">
        <v>32</v>
      </c>
      <c r="S4378" t="s">
        <v>1301</v>
      </c>
      <c r="T4378" s="4">
        <v>81400</v>
      </c>
      <c r="U4378" s="5">
        <v>6.8000003695487976E-2</v>
      </c>
      <c r="V4378" s="4">
        <v>283.04998779296875</v>
      </c>
      <c r="W4378" s="5">
        <v>0.12179999798536301</v>
      </c>
      <c r="X4378" s="4">
        <v>8500</v>
      </c>
      <c r="Y4378" s="1">
        <v>31</v>
      </c>
      <c r="Z4378" s="4">
        <v>10190</v>
      </c>
      <c r="AA4378"/>
    </row>
    <row r="4379" spans="2:27" x14ac:dyDescent="0.3">
      <c r="B4379" s="1">
        <v>434971</v>
      </c>
      <c r="C4379" s="2" t="s">
        <v>24</v>
      </c>
      <c r="D4379" s="2" t="s">
        <v>25</v>
      </c>
      <c r="E4379" t="s">
        <v>57</v>
      </c>
      <c r="F4379" t="s">
        <v>3861</v>
      </c>
      <c r="G4379" t="s">
        <v>27</v>
      </c>
      <c r="H4379" t="s">
        <v>28</v>
      </c>
      <c r="I4379" s="3">
        <v>44417</v>
      </c>
      <c r="J4379" s="3">
        <v>44451</v>
      </c>
      <c r="K4379" s="3">
        <v>44451</v>
      </c>
      <c r="L4379" t="s">
        <v>29</v>
      </c>
      <c r="M4379" t="str">
        <f>IF(OR(financial_loan[[#This Row],[loan_status]] = "Fully Paid",financial_loan[[#This Row],[loan_status]] = "Current"),"Good Loan", "Bad Loan")</f>
        <v>Good Loan</v>
      </c>
      <c r="N4379" s="3">
        <v>44481</v>
      </c>
      <c r="O4379" s="1">
        <v>519411</v>
      </c>
      <c r="P4379" t="s">
        <v>91</v>
      </c>
      <c r="Q4379" t="s">
        <v>51</v>
      </c>
      <c r="R4379" t="s">
        <v>32</v>
      </c>
      <c r="S4379" t="s">
        <v>38</v>
      </c>
      <c r="T4379" s="4">
        <v>60000</v>
      </c>
      <c r="U4379" s="5">
        <v>8.4399998188018799E-2</v>
      </c>
      <c r="V4379" s="4">
        <v>132.53999328613281</v>
      </c>
      <c r="W4379" s="5">
        <v>0.11829999834299088</v>
      </c>
      <c r="X4379" s="4">
        <v>4000</v>
      </c>
      <c r="Y4379" s="1">
        <v>14</v>
      </c>
      <c r="Z4379" s="4">
        <v>4771</v>
      </c>
      <c r="AA4379"/>
    </row>
    <row r="4380" spans="2:27" x14ac:dyDescent="0.3">
      <c r="B4380" s="1">
        <v>434975</v>
      </c>
      <c r="C4380" s="2" t="s">
        <v>243</v>
      </c>
      <c r="D4380" s="2" t="s">
        <v>25</v>
      </c>
      <c r="E4380" t="s">
        <v>49</v>
      </c>
      <c r="F4380" t="s">
        <v>3862</v>
      </c>
      <c r="G4380" t="s">
        <v>27</v>
      </c>
      <c r="H4380" t="s">
        <v>52</v>
      </c>
      <c r="I4380" s="3">
        <v>44417</v>
      </c>
      <c r="J4380" s="3">
        <v>44451</v>
      </c>
      <c r="K4380" s="3">
        <v>44451</v>
      </c>
      <c r="L4380" t="s">
        <v>29</v>
      </c>
      <c r="M4380" t="str">
        <f>IF(OR(financial_loan[[#This Row],[loan_status]] = "Fully Paid",financial_loan[[#This Row],[loan_status]] = "Current"),"Good Loan", "Bad Loan")</f>
        <v>Good Loan</v>
      </c>
      <c r="N4380" s="3">
        <v>44481</v>
      </c>
      <c r="O4380" s="1">
        <v>519422</v>
      </c>
      <c r="P4380" t="s">
        <v>36</v>
      </c>
      <c r="Q4380" t="s">
        <v>37</v>
      </c>
      <c r="R4380" t="s">
        <v>32</v>
      </c>
      <c r="S4380" t="s">
        <v>33</v>
      </c>
      <c r="T4380" s="4">
        <v>36000</v>
      </c>
      <c r="U4380" s="5">
        <v>0.18999999761581421</v>
      </c>
      <c r="V4380" s="4">
        <v>200.80000305175781</v>
      </c>
      <c r="W4380" s="5">
        <v>0.12530000507831573</v>
      </c>
      <c r="X4380" s="4">
        <v>6000</v>
      </c>
      <c r="Y4380" s="1">
        <v>12</v>
      </c>
      <c r="Z4380" s="4">
        <v>7229</v>
      </c>
      <c r="AA4380"/>
    </row>
    <row r="4381" spans="2:27" x14ac:dyDescent="0.3">
      <c r="B4381" s="1">
        <v>434985</v>
      </c>
      <c r="C4381" s="2" t="s">
        <v>34</v>
      </c>
      <c r="D4381" s="2" t="s">
        <v>25</v>
      </c>
      <c r="E4381" t="s">
        <v>57</v>
      </c>
      <c r="F4381" t="s">
        <v>315</v>
      </c>
      <c r="G4381" t="s">
        <v>27</v>
      </c>
      <c r="H4381" t="s">
        <v>28</v>
      </c>
      <c r="I4381" s="3">
        <v>44417</v>
      </c>
      <c r="J4381" s="3">
        <v>44302</v>
      </c>
      <c r="K4381" s="3">
        <v>44420</v>
      </c>
      <c r="L4381" t="s">
        <v>29</v>
      </c>
      <c r="M4381" t="str">
        <f>IF(OR(financial_loan[[#This Row],[loan_status]] = "Fully Paid",financial_loan[[#This Row],[loan_status]] = "Current"),"Good Loan", "Bad Loan")</f>
        <v>Good Loan</v>
      </c>
      <c r="N4381" s="3">
        <v>44451</v>
      </c>
      <c r="O4381" s="1">
        <v>519437</v>
      </c>
      <c r="P4381" t="s">
        <v>36</v>
      </c>
      <c r="Q4381" t="s">
        <v>51</v>
      </c>
      <c r="R4381" t="s">
        <v>32</v>
      </c>
      <c r="S4381" t="s">
        <v>33</v>
      </c>
      <c r="T4381" s="4">
        <v>54000</v>
      </c>
      <c r="U4381" s="5">
        <v>5.000000074505806E-2</v>
      </c>
      <c r="V4381" s="4">
        <v>662.67999267578125</v>
      </c>
      <c r="W4381" s="5">
        <v>0.11829999834299088</v>
      </c>
      <c r="X4381" s="4">
        <v>20000</v>
      </c>
      <c r="Y4381" s="1">
        <v>17</v>
      </c>
      <c r="Z4381" s="4">
        <v>23850</v>
      </c>
      <c r="AA4381"/>
    </row>
    <row r="4382" spans="2:27" x14ac:dyDescent="0.3">
      <c r="B4382" s="1">
        <v>434993</v>
      </c>
      <c r="C4382" s="2" t="s">
        <v>34</v>
      </c>
      <c r="D4382" s="2" t="s">
        <v>25</v>
      </c>
      <c r="E4382" t="s">
        <v>26</v>
      </c>
      <c r="F4382" t="s">
        <v>3863</v>
      </c>
      <c r="G4382" t="s">
        <v>27</v>
      </c>
      <c r="H4382" t="s">
        <v>52</v>
      </c>
      <c r="I4382" s="3">
        <v>44417</v>
      </c>
      <c r="J4382" s="3">
        <v>44451</v>
      </c>
      <c r="K4382" s="3">
        <v>44451</v>
      </c>
      <c r="L4382" t="s">
        <v>29</v>
      </c>
      <c r="M4382" t="str">
        <f>IF(OR(financial_loan[[#This Row],[loan_status]] = "Fully Paid",financial_loan[[#This Row],[loan_status]] = "Current"),"Good Loan", "Bad Loan")</f>
        <v>Good Loan</v>
      </c>
      <c r="N4382" s="3">
        <v>44481</v>
      </c>
      <c r="O4382" s="1">
        <v>519445</v>
      </c>
      <c r="P4382" t="s">
        <v>70</v>
      </c>
      <c r="Q4382" t="s">
        <v>114</v>
      </c>
      <c r="R4382" t="s">
        <v>32</v>
      </c>
      <c r="S4382" t="s">
        <v>33</v>
      </c>
      <c r="T4382" s="4">
        <v>200000</v>
      </c>
      <c r="U4382" s="5">
        <v>6.9700002670288086E-2</v>
      </c>
      <c r="V4382" s="4">
        <v>659.3699951171875</v>
      </c>
      <c r="W4382" s="5">
        <v>0.11479999870061874</v>
      </c>
      <c r="X4382" s="4">
        <v>20000</v>
      </c>
      <c r="Y4382" s="1">
        <v>54</v>
      </c>
      <c r="Z4382" s="4">
        <v>23738</v>
      </c>
      <c r="AA4382"/>
    </row>
    <row r="4383" spans="2:27" x14ac:dyDescent="0.3">
      <c r="B4383" s="1">
        <v>435004</v>
      </c>
      <c r="C4383" s="2" t="s">
        <v>110</v>
      </c>
      <c r="D4383" s="2" t="s">
        <v>25</v>
      </c>
      <c r="E4383" t="s">
        <v>40</v>
      </c>
      <c r="F4383" t="s">
        <v>3864</v>
      </c>
      <c r="G4383" t="s">
        <v>27</v>
      </c>
      <c r="H4383" t="s">
        <v>28</v>
      </c>
      <c r="I4383" s="3">
        <v>44417</v>
      </c>
      <c r="J4383" s="3">
        <v>44478</v>
      </c>
      <c r="K4383" s="3">
        <v>44478</v>
      </c>
      <c r="L4383" t="s">
        <v>29</v>
      </c>
      <c r="M4383" t="str">
        <f>IF(OR(financial_loan[[#This Row],[loan_status]] = "Fully Paid",financial_loan[[#This Row],[loan_status]] = "Current"),"Good Loan", "Bad Loan")</f>
        <v>Good Loan</v>
      </c>
      <c r="N4383" s="3">
        <v>44509</v>
      </c>
      <c r="O4383" s="1">
        <v>519478</v>
      </c>
      <c r="P4383" t="s">
        <v>30</v>
      </c>
      <c r="Q4383" t="s">
        <v>65</v>
      </c>
      <c r="R4383" t="s">
        <v>32</v>
      </c>
      <c r="S4383" t="s">
        <v>38</v>
      </c>
      <c r="T4383" s="4">
        <v>65412</v>
      </c>
      <c r="U4383" s="5">
        <v>0.21559999883174896</v>
      </c>
      <c r="V4383" s="4">
        <v>623.27001953125</v>
      </c>
      <c r="W4383" s="5">
        <v>0.11140000075101852</v>
      </c>
      <c r="X4383" s="4">
        <v>19000</v>
      </c>
      <c r="Y4383" s="1">
        <v>28</v>
      </c>
      <c r="Z4383" s="4">
        <v>19179</v>
      </c>
      <c r="AA4383"/>
    </row>
    <row r="4384" spans="2:27" x14ac:dyDescent="0.3">
      <c r="B4384" s="1">
        <v>435005</v>
      </c>
      <c r="C4384" s="2" t="s">
        <v>24</v>
      </c>
      <c r="D4384" s="2" t="s">
        <v>25</v>
      </c>
      <c r="E4384" t="s">
        <v>26</v>
      </c>
      <c r="G4384" t="s">
        <v>54</v>
      </c>
      <c r="H4384" t="s">
        <v>28</v>
      </c>
      <c r="I4384" s="3">
        <v>44417</v>
      </c>
      <c r="J4384" s="3">
        <v>44271</v>
      </c>
      <c r="K4384" s="3">
        <v>44451</v>
      </c>
      <c r="L4384" t="s">
        <v>29</v>
      </c>
      <c r="M4384" t="str">
        <f>IF(OR(financial_loan[[#This Row],[loan_status]] = "Fully Paid",financial_loan[[#This Row],[loan_status]] = "Current"),"Good Loan", "Bad Loan")</f>
        <v>Good Loan</v>
      </c>
      <c r="N4384" s="3">
        <v>44481</v>
      </c>
      <c r="O4384" s="1">
        <v>519480</v>
      </c>
      <c r="P4384" t="s">
        <v>280</v>
      </c>
      <c r="Q4384" t="s">
        <v>87</v>
      </c>
      <c r="R4384" t="s">
        <v>32</v>
      </c>
      <c r="S4384" t="s">
        <v>38</v>
      </c>
      <c r="T4384" s="4">
        <v>50000</v>
      </c>
      <c r="U4384" s="5">
        <v>0.1257999986410141</v>
      </c>
      <c r="V4384" s="4">
        <v>249.75</v>
      </c>
      <c r="W4384" s="5">
        <v>7.7399998903274536E-2</v>
      </c>
      <c r="X4384" s="4">
        <v>8000</v>
      </c>
      <c r="Y4384" s="1">
        <v>19</v>
      </c>
      <c r="Z4384" s="4">
        <v>8991</v>
      </c>
      <c r="AA4384"/>
    </row>
    <row r="4385" spans="2:27" x14ac:dyDescent="0.3">
      <c r="B4385" s="1">
        <v>435039</v>
      </c>
      <c r="C4385" s="2" t="s">
        <v>34</v>
      </c>
      <c r="D4385" s="2" t="s">
        <v>25</v>
      </c>
      <c r="E4385" t="s">
        <v>40</v>
      </c>
      <c r="F4385" t="s">
        <v>603</v>
      </c>
      <c r="G4385" t="s">
        <v>42</v>
      </c>
      <c r="H4385" t="s">
        <v>43</v>
      </c>
      <c r="I4385" s="3">
        <v>44417</v>
      </c>
      <c r="J4385" s="3">
        <v>44331</v>
      </c>
      <c r="K4385" s="3">
        <v>44451</v>
      </c>
      <c r="L4385" t="s">
        <v>29</v>
      </c>
      <c r="M4385" t="str">
        <f>IF(OR(financial_loan[[#This Row],[loan_status]] = "Fully Paid",financial_loan[[#This Row],[loan_status]] = "Current"),"Good Loan", "Bad Loan")</f>
        <v>Good Loan</v>
      </c>
      <c r="N4385" s="3">
        <v>44481</v>
      </c>
      <c r="O4385" s="1">
        <v>517756</v>
      </c>
      <c r="P4385" t="s">
        <v>30</v>
      </c>
      <c r="Q4385" t="s">
        <v>75</v>
      </c>
      <c r="R4385" t="s">
        <v>32</v>
      </c>
      <c r="S4385" t="s">
        <v>1301</v>
      </c>
      <c r="T4385" s="4">
        <v>85000</v>
      </c>
      <c r="U4385" s="5">
        <v>0.1289999932050705</v>
      </c>
      <c r="V4385" s="4">
        <v>648.6099853515625</v>
      </c>
      <c r="W4385" s="5">
        <v>0.13920000195503235</v>
      </c>
      <c r="X4385" s="4">
        <v>19000</v>
      </c>
      <c r="Y4385" s="1">
        <v>14</v>
      </c>
      <c r="Z4385" s="4">
        <v>23350</v>
      </c>
      <c r="AA4385"/>
    </row>
    <row r="4386" spans="2:27" x14ac:dyDescent="0.3">
      <c r="B4386" s="1">
        <v>435064</v>
      </c>
      <c r="C4386" s="2" t="s">
        <v>24</v>
      </c>
      <c r="D4386" s="2" t="s">
        <v>25</v>
      </c>
      <c r="E4386" t="s">
        <v>26</v>
      </c>
      <c r="F4386" t="s">
        <v>3865</v>
      </c>
      <c r="G4386" t="s">
        <v>100</v>
      </c>
      <c r="H4386" t="s">
        <v>28</v>
      </c>
      <c r="I4386" s="3">
        <v>44417</v>
      </c>
      <c r="J4386" s="3">
        <v>44387</v>
      </c>
      <c r="K4386" s="3">
        <v>44206</v>
      </c>
      <c r="L4386" t="s">
        <v>60</v>
      </c>
      <c r="M4386" t="str">
        <f>IF(OR(financial_loan[[#This Row],[loan_status]] = "Fully Paid",financial_loan[[#This Row],[loan_status]] = "Current"),"Good Loan", "Bad Loan")</f>
        <v>Bad Loan</v>
      </c>
      <c r="N4386" s="3">
        <v>44237</v>
      </c>
      <c r="O4386" s="1">
        <v>519648</v>
      </c>
      <c r="P4386" t="s">
        <v>86</v>
      </c>
      <c r="Q4386" t="s">
        <v>352</v>
      </c>
      <c r="R4386" t="s">
        <v>32</v>
      </c>
      <c r="S4386" t="s">
        <v>38</v>
      </c>
      <c r="T4386" s="4">
        <v>40000</v>
      </c>
      <c r="U4386" s="5">
        <v>6.8999998271465302E-2</v>
      </c>
      <c r="V4386" s="4">
        <v>249.72000122070313</v>
      </c>
      <c r="W4386" s="5">
        <v>0.1703999936580658</v>
      </c>
      <c r="X4386" s="4">
        <v>7000</v>
      </c>
      <c r="Y4386" s="1">
        <v>13</v>
      </c>
      <c r="Z4386" s="4">
        <v>1048</v>
      </c>
      <c r="AA4386"/>
    </row>
    <row r="4387" spans="2:27" x14ac:dyDescent="0.3">
      <c r="B4387" s="1">
        <v>435117</v>
      </c>
      <c r="C4387" s="2" t="s">
        <v>133</v>
      </c>
      <c r="D4387" s="2" t="s">
        <v>25</v>
      </c>
      <c r="E4387" t="s">
        <v>49</v>
      </c>
      <c r="F4387" t="s">
        <v>3866</v>
      </c>
      <c r="G4387" t="s">
        <v>42</v>
      </c>
      <c r="H4387" t="s">
        <v>52</v>
      </c>
      <c r="I4387" s="3">
        <v>44417</v>
      </c>
      <c r="J4387" s="3">
        <v>44454</v>
      </c>
      <c r="K4387" s="3">
        <v>44451</v>
      </c>
      <c r="L4387" t="s">
        <v>29</v>
      </c>
      <c r="M4387" t="str">
        <f>IF(OR(financial_loan[[#This Row],[loan_status]] = "Fully Paid",financial_loan[[#This Row],[loan_status]] = "Current"),"Good Loan", "Bad Loan")</f>
        <v>Good Loan</v>
      </c>
      <c r="N4387" s="3">
        <v>44481</v>
      </c>
      <c r="O4387" s="1">
        <v>519723</v>
      </c>
      <c r="P4387" t="s">
        <v>30</v>
      </c>
      <c r="Q4387" t="s">
        <v>48</v>
      </c>
      <c r="R4387" t="s">
        <v>32</v>
      </c>
      <c r="S4387" t="s">
        <v>38</v>
      </c>
      <c r="T4387" s="4">
        <v>72000</v>
      </c>
      <c r="U4387" s="5">
        <v>0.23219999670982361</v>
      </c>
      <c r="V4387" s="4">
        <v>679.3699951171875</v>
      </c>
      <c r="W4387" s="5">
        <v>0.13570000231266022</v>
      </c>
      <c r="X4387" s="4">
        <v>20000</v>
      </c>
      <c r="Y4387" s="1">
        <v>45</v>
      </c>
      <c r="Z4387" s="4">
        <v>24541</v>
      </c>
      <c r="AA4387"/>
    </row>
    <row r="4388" spans="2:27" x14ac:dyDescent="0.3">
      <c r="B4388" s="1">
        <v>435142</v>
      </c>
      <c r="C4388" s="2" t="s">
        <v>78</v>
      </c>
      <c r="D4388" s="2" t="s">
        <v>25</v>
      </c>
      <c r="E4388" t="s">
        <v>57</v>
      </c>
      <c r="F4388" t="s">
        <v>3867</v>
      </c>
      <c r="G4388" t="s">
        <v>27</v>
      </c>
      <c r="H4388" t="s">
        <v>28</v>
      </c>
      <c r="I4388" s="3">
        <v>44417</v>
      </c>
      <c r="J4388" s="3">
        <v>44540</v>
      </c>
      <c r="K4388" s="3">
        <v>44540</v>
      </c>
      <c r="L4388" t="s">
        <v>29</v>
      </c>
      <c r="M4388" t="str">
        <f>IF(OR(financial_loan[[#This Row],[loan_status]] = "Fully Paid",financial_loan[[#This Row],[loan_status]] = "Current"),"Good Loan", "Bad Loan")</f>
        <v>Good Loan</v>
      </c>
      <c r="N4388" s="3">
        <v>44571</v>
      </c>
      <c r="O4388" s="1">
        <v>519785</v>
      </c>
      <c r="P4388" t="s">
        <v>30</v>
      </c>
      <c r="Q4388" t="s">
        <v>51</v>
      </c>
      <c r="R4388" t="s">
        <v>32</v>
      </c>
      <c r="S4388" t="s">
        <v>38</v>
      </c>
      <c r="T4388" s="4">
        <v>37800</v>
      </c>
      <c r="U4388" s="5">
        <v>0.16249999403953552</v>
      </c>
      <c r="V4388" s="4">
        <v>430.75</v>
      </c>
      <c r="W4388" s="5">
        <v>0.11829999834299088</v>
      </c>
      <c r="X4388" s="4">
        <v>13000</v>
      </c>
      <c r="Y4388" s="1">
        <v>9</v>
      </c>
      <c r="Z4388" s="4">
        <v>14596</v>
      </c>
      <c r="AA4388"/>
    </row>
    <row r="4389" spans="2:27" x14ac:dyDescent="0.3">
      <c r="B4389" s="1">
        <v>435158</v>
      </c>
      <c r="C4389" s="2" t="s">
        <v>34</v>
      </c>
      <c r="D4389" s="2" t="s">
        <v>25</v>
      </c>
      <c r="E4389" t="s">
        <v>26</v>
      </c>
      <c r="F4389" t="s">
        <v>3868</v>
      </c>
      <c r="G4389" t="s">
        <v>54</v>
      </c>
      <c r="H4389" t="s">
        <v>43</v>
      </c>
      <c r="I4389" s="3">
        <v>44417</v>
      </c>
      <c r="J4389" s="3">
        <v>44302</v>
      </c>
      <c r="K4389" s="3">
        <v>44208</v>
      </c>
      <c r="L4389" t="s">
        <v>29</v>
      </c>
      <c r="M4389" t="str">
        <f>IF(OR(financial_loan[[#This Row],[loan_status]] = "Fully Paid",financial_loan[[#This Row],[loan_status]] = "Current"),"Good Loan", "Bad Loan")</f>
        <v>Good Loan</v>
      </c>
      <c r="N4389" s="3">
        <v>44239</v>
      </c>
      <c r="O4389" s="1">
        <v>519822</v>
      </c>
      <c r="P4389" t="s">
        <v>103</v>
      </c>
      <c r="Q4389" t="s">
        <v>55</v>
      </c>
      <c r="R4389" t="s">
        <v>32</v>
      </c>
      <c r="S4389" t="s">
        <v>38</v>
      </c>
      <c r="T4389" s="4">
        <v>28000</v>
      </c>
      <c r="U4389" s="5">
        <v>1.7100000753998756E-2</v>
      </c>
      <c r="V4389" s="4">
        <v>111.20999908447266</v>
      </c>
      <c r="W4389" s="5">
        <v>8.9400000870227814E-2</v>
      </c>
      <c r="X4389" s="4">
        <v>3500</v>
      </c>
      <c r="Y4389" s="1">
        <v>11</v>
      </c>
      <c r="Z4389" s="4">
        <v>3974</v>
      </c>
      <c r="AA4389"/>
    </row>
    <row r="4390" spans="2:27" x14ac:dyDescent="0.3">
      <c r="B4390" s="1">
        <v>435170</v>
      </c>
      <c r="C4390" s="2" t="s">
        <v>104</v>
      </c>
      <c r="D4390" s="2" t="s">
        <v>25</v>
      </c>
      <c r="E4390" t="s">
        <v>40</v>
      </c>
      <c r="F4390" t="s">
        <v>3869</v>
      </c>
      <c r="G4390" t="s">
        <v>42</v>
      </c>
      <c r="H4390" t="s">
        <v>52</v>
      </c>
      <c r="I4390" s="3">
        <v>44417</v>
      </c>
      <c r="J4390" s="3">
        <v>44332</v>
      </c>
      <c r="K4390" s="3">
        <v>44451</v>
      </c>
      <c r="L4390" t="s">
        <v>29</v>
      </c>
      <c r="M4390" t="str">
        <f>IF(OR(financial_loan[[#This Row],[loan_status]] = "Fully Paid",financial_loan[[#This Row],[loan_status]] = "Current"),"Good Loan", "Bad Loan")</f>
        <v>Good Loan</v>
      </c>
      <c r="N4390" s="3">
        <v>44481</v>
      </c>
      <c r="O4390" s="1">
        <v>519842</v>
      </c>
      <c r="P4390" t="s">
        <v>30</v>
      </c>
      <c r="Q4390" t="s">
        <v>44</v>
      </c>
      <c r="R4390" t="s">
        <v>32</v>
      </c>
      <c r="S4390" t="s">
        <v>33</v>
      </c>
      <c r="T4390" s="4">
        <v>72893</v>
      </c>
      <c r="U4390" s="5">
        <v>0.20309999585151672</v>
      </c>
      <c r="V4390" s="4">
        <v>676.02001953125</v>
      </c>
      <c r="W4390" s="5">
        <v>0.13220000267028809</v>
      </c>
      <c r="X4390" s="4">
        <v>20000</v>
      </c>
      <c r="Y4390" s="1">
        <v>30</v>
      </c>
      <c r="Z4390" s="4">
        <v>24338</v>
      </c>
      <c r="AA4390"/>
    </row>
    <row r="4391" spans="2:27" x14ac:dyDescent="0.3">
      <c r="B4391" s="1">
        <v>435180</v>
      </c>
      <c r="C4391" s="2" t="s">
        <v>39</v>
      </c>
      <c r="D4391" s="2" t="s">
        <v>25</v>
      </c>
      <c r="E4391" t="s">
        <v>40</v>
      </c>
      <c r="F4391" t="s">
        <v>3870</v>
      </c>
      <c r="G4391" t="s">
        <v>59</v>
      </c>
      <c r="H4391" t="s">
        <v>52</v>
      </c>
      <c r="I4391" s="3">
        <v>44448</v>
      </c>
      <c r="J4391" s="3">
        <v>44479</v>
      </c>
      <c r="K4391" s="3">
        <v>44326</v>
      </c>
      <c r="L4391" t="s">
        <v>60</v>
      </c>
      <c r="M4391" t="str">
        <f>IF(OR(financial_loan[[#This Row],[loan_status]] = "Fully Paid",financial_loan[[#This Row],[loan_status]] = "Current"),"Good Loan", "Bad Loan")</f>
        <v>Bad Loan</v>
      </c>
      <c r="N4391" s="3">
        <v>44357</v>
      </c>
      <c r="O4391" s="1">
        <v>519857</v>
      </c>
      <c r="P4391" t="s">
        <v>91</v>
      </c>
      <c r="Q4391" t="s">
        <v>61</v>
      </c>
      <c r="R4391" t="s">
        <v>32</v>
      </c>
      <c r="S4391" t="s">
        <v>38</v>
      </c>
      <c r="T4391" s="4">
        <v>40000</v>
      </c>
      <c r="U4391" s="5">
        <v>8.489999920129776E-2</v>
      </c>
      <c r="V4391" s="4">
        <v>207.8699951171875</v>
      </c>
      <c r="W4391" s="5">
        <v>0.14959999918937683</v>
      </c>
      <c r="X4391" s="4">
        <v>6000</v>
      </c>
      <c r="Y4391" s="1">
        <v>31</v>
      </c>
      <c r="Z4391" s="4">
        <v>1659</v>
      </c>
      <c r="AA4391"/>
    </row>
    <row r="4392" spans="2:27" x14ac:dyDescent="0.3">
      <c r="B4392" s="1">
        <v>435184</v>
      </c>
      <c r="C4392" s="2" t="s">
        <v>39</v>
      </c>
      <c r="D4392" s="2" t="s">
        <v>25</v>
      </c>
      <c r="E4392" t="s">
        <v>63</v>
      </c>
      <c r="F4392" t="s">
        <v>3871</v>
      </c>
      <c r="G4392" t="s">
        <v>27</v>
      </c>
      <c r="H4392" t="s">
        <v>52</v>
      </c>
      <c r="I4392" s="3">
        <v>44417</v>
      </c>
      <c r="J4392" s="3">
        <v>44332</v>
      </c>
      <c r="K4392" s="3">
        <v>44451</v>
      </c>
      <c r="L4392" t="s">
        <v>29</v>
      </c>
      <c r="M4392" t="str">
        <f>IF(OR(financial_loan[[#This Row],[loan_status]] = "Fully Paid",financial_loan[[#This Row],[loan_status]] = "Current"),"Good Loan", "Bad Loan")</f>
        <v>Good Loan</v>
      </c>
      <c r="N4392" s="3">
        <v>44481</v>
      </c>
      <c r="O4392" s="1">
        <v>519870</v>
      </c>
      <c r="P4392" t="s">
        <v>70</v>
      </c>
      <c r="Q4392" t="s">
        <v>114</v>
      </c>
      <c r="R4392" t="s">
        <v>32</v>
      </c>
      <c r="S4392" t="s">
        <v>33</v>
      </c>
      <c r="T4392" s="4">
        <v>150000</v>
      </c>
      <c r="U4392" s="5">
        <v>6.419999897480011E-2</v>
      </c>
      <c r="V4392" s="4">
        <v>494.52999877929688</v>
      </c>
      <c r="W4392" s="5">
        <v>0.11479999870061874</v>
      </c>
      <c r="X4392" s="4">
        <v>15000</v>
      </c>
      <c r="Y4392" s="1">
        <v>38</v>
      </c>
      <c r="Z4392" s="4">
        <v>17804</v>
      </c>
      <c r="AA4392"/>
    </row>
    <row r="4393" spans="2:27" x14ac:dyDescent="0.3">
      <c r="B4393" s="1">
        <v>435196</v>
      </c>
      <c r="C4393" s="2" t="s">
        <v>24</v>
      </c>
      <c r="D4393" s="2" t="s">
        <v>25</v>
      </c>
      <c r="E4393" t="s">
        <v>111</v>
      </c>
      <c r="F4393" t="s">
        <v>3872</v>
      </c>
      <c r="G4393" t="s">
        <v>54</v>
      </c>
      <c r="H4393" t="s">
        <v>52</v>
      </c>
      <c r="I4393" s="3">
        <v>44478</v>
      </c>
      <c r="J4393" s="3">
        <v>44271</v>
      </c>
      <c r="K4393" s="3">
        <v>44481</v>
      </c>
      <c r="L4393" t="s">
        <v>29</v>
      </c>
      <c r="M4393" t="str">
        <f>IF(OR(financial_loan[[#This Row],[loan_status]] = "Fully Paid",financial_loan[[#This Row],[loan_status]] = "Current"),"Good Loan", "Bad Loan")</f>
        <v>Good Loan</v>
      </c>
      <c r="N4393" s="3">
        <v>44512</v>
      </c>
      <c r="O4393" s="1">
        <v>519883</v>
      </c>
      <c r="P4393" t="s">
        <v>30</v>
      </c>
      <c r="Q4393" t="s">
        <v>55</v>
      </c>
      <c r="R4393" t="s">
        <v>32</v>
      </c>
      <c r="S4393" t="s">
        <v>1301</v>
      </c>
      <c r="T4393" s="4">
        <v>98000</v>
      </c>
      <c r="U4393" s="5">
        <v>0.17200000584125519</v>
      </c>
      <c r="V4393" s="4">
        <v>460.69000244140625</v>
      </c>
      <c r="W4393" s="5">
        <v>8.9400000870227814E-2</v>
      </c>
      <c r="X4393" s="4">
        <v>14500</v>
      </c>
      <c r="Y4393" s="1">
        <v>25</v>
      </c>
      <c r="Z4393" s="4">
        <v>16585</v>
      </c>
      <c r="AA4393"/>
    </row>
    <row r="4394" spans="2:27" x14ac:dyDescent="0.3">
      <c r="B4394" s="1">
        <v>435210</v>
      </c>
      <c r="C4394" s="2" t="s">
        <v>110</v>
      </c>
      <c r="D4394" s="2" t="s">
        <v>25</v>
      </c>
      <c r="E4394" t="s">
        <v>98</v>
      </c>
      <c r="F4394" t="s">
        <v>894</v>
      </c>
      <c r="G4394" t="s">
        <v>42</v>
      </c>
      <c r="H4394" t="s">
        <v>52</v>
      </c>
      <c r="I4394" s="3">
        <v>44448</v>
      </c>
      <c r="J4394" s="3">
        <v>44332</v>
      </c>
      <c r="K4394" s="3">
        <v>44451</v>
      </c>
      <c r="L4394" t="s">
        <v>29</v>
      </c>
      <c r="M4394" t="str">
        <f>IF(OR(financial_loan[[#This Row],[loan_status]] = "Fully Paid",financial_loan[[#This Row],[loan_status]] = "Current"),"Good Loan", "Bad Loan")</f>
        <v>Good Loan</v>
      </c>
      <c r="N4394" s="3">
        <v>44481</v>
      </c>
      <c r="O4394" s="1">
        <v>519920</v>
      </c>
      <c r="P4394" t="s">
        <v>30</v>
      </c>
      <c r="Q4394" t="s">
        <v>48</v>
      </c>
      <c r="R4394" t="s">
        <v>32</v>
      </c>
      <c r="S4394" t="s">
        <v>38</v>
      </c>
      <c r="T4394" s="4">
        <v>62000</v>
      </c>
      <c r="U4394" s="5">
        <v>0.17790000140666962</v>
      </c>
      <c r="V4394" s="4">
        <v>169.85000610351563</v>
      </c>
      <c r="W4394" s="5">
        <v>0.13570000231266022</v>
      </c>
      <c r="X4394" s="4">
        <v>5000</v>
      </c>
      <c r="Y4394" s="1">
        <v>19</v>
      </c>
      <c r="Z4394" s="4">
        <v>6114</v>
      </c>
      <c r="AA4394"/>
    </row>
    <row r="4395" spans="2:27" x14ac:dyDescent="0.3">
      <c r="B4395" s="1">
        <v>435217</v>
      </c>
      <c r="C4395" s="2" t="s">
        <v>83</v>
      </c>
      <c r="D4395" s="2" t="s">
        <v>25</v>
      </c>
      <c r="E4395" t="s">
        <v>111</v>
      </c>
      <c r="F4395" t="s">
        <v>3873</v>
      </c>
      <c r="G4395" t="s">
        <v>27</v>
      </c>
      <c r="H4395" t="s">
        <v>52</v>
      </c>
      <c r="I4395" s="3">
        <v>44417</v>
      </c>
      <c r="J4395" s="3">
        <v>44420</v>
      </c>
      <c r="K4395" s="3">
        <v>44451</v>
      </c>
      <c r="L4395" t="s">
        <v>29</v>
      </c>
      <c r="M4395" t="str">
        <f>IF(OR(financial_loan[[#This Row],[loan_status]] = "Fully Paid",financial_loan[[#This Row],[loan_status]] = "Current"),"Good Loan", "Bad Loan")</f>
        <v>Good Loan</v>
      </c>
      <c r="N4395" s="3">
        <v>44481</v>
      </c>
      <c r="O4395" s="1">
        <v>519936</v>
      </c>
      <c r="P4395" t="s">
        <v>36</v>
      </c>
      <c r="Q4395" t="s">
        <v>65</v>
      </c>
      <c r="R4395" t="s">
        <v>32</v>
      </c>
      <c r="S4395" t="s">
        <v>38</v>
      </c>
      <c r="T4395" s="4">
        <v>55000</v>
      </c>
      <c r="U4395" s="5">
        <v>0.18889999389648438</v>
      </c>
      <c r="V4395" s="4">
        <v>262.42999267578125</v>
      </c>
      <c r="W4395" s="5">
        <v>0.11140000075101852</v>
      </c>
      <c r="X4395" s="4">
        <v>8000</v>
      </c>
      <c r="Y4395" s="1">
        <v>27</v>
      </c>
      <c r="Z4395" s="4">
        <v>9448</v>
      </c>
      <c r="AA4395"/>
    </row>
    <row r="4396" spans="2:27" x14ac:dyDescent="0.3">
      <c r="B4396" s="1">
        <v>435238</v>
      </c>
      <c r="C4396" s="2" t="s">
        <v>268</v>
      </c>
      <c r="D4396" s="2" t="s">
        <v>25</v>
      </c>
      <c r="E4396" t="s">
        <v>63</v>
      </c>
      <c r="F4396" t="s">
        <v>3874</v>
      </c>
      <c r="G4396" t="s">
        <v>27</v>
      </c>
      <c r="H4396" t="s">
        <v>52</v>
      </c>
      <c r="I4396" s="3">
        <v>44417</v>
      </c>
      <c r="J4396" s="3">
        <v>44243</v>
      </c>
      <c r="K4396" s="3">
        <v>44207</v>
      </c>
      <c r="L4396" t="s">
        <v>29</v>
      </c>
      <c r="M4396" t="str">
        <f>IF(OR(financial_loan[[#This Row],[loan_status]] = "Fully Paid",financial_loan[[#This Row],[loan_status]] = "Current"),"Good Loan", "Bad Loan")</f>
        <v>Good Loan</v>
      </c>
      <c r="N4396" s="3">
        <v>44238</v>
      </c>
      <c r="O4396" s="1">
        <v>428872</v>
      </c>
      <c r="P4396" t="s">
        <v>36</v>
      </c>
      <c r="Q4396" t="s">
        <v>114</v>
      </c>
      <c r="R4396" t="s">
        <v>32</v>
      </c>
      <c r="S4396" t="s">
        <v>38</v>
      </c>
      <c r="T4396" s="4">
        <v>42200</v>
      </c>
      <c r="U4396" s="5">
        <v>0.13789999485015869</v>
      </c>
      <c r="V4396" s="4">
        <v>435.19000244140625</v>
      </c>
      <c r="W4396" s="5">
        <v>0.11479999870061874</v>
      </c>
      <c r="X4396" s="4">
        <v>13200</v>
      </c>
      <c r="Y4396" s="1">
        <v>55</v>
      </c>
      <c r="Z4396" s="4">
        <v>14850</v>
      </c>
      <c r="AA4396"/>
    </row>
    <row r="4397" spans="2:27" x14ac:dyDescent="0.3">
      <c r="B4397" s="1">
        <v>435240</v>
      </c>
      <c r="C4397" s="2" t="s">
        <v>45</v>
      </c>
      <c r="D4397" s="2" t="s">
        <v>25</v>
      </c>
      <c r="E4397" t="s">
        <v>26</v>
      </c>
      <c r="F4397" t="s">
        <v>3875</v>
      </c>
      <c r="G4397" t="s">
        <v>27</v>
      </c>
      <c r="H4397" t="s">
        <v>52</v>
      </c>
      <c r="I4397" s="3">
        <v>44417</v>
      </c>
      <c r="J4397" s="3">
        <v>44332</v>
      </c>
      <c r="K4397" s="3">
        <v>44451</v>
      </c>
      <c r="L4397" t="s">
        <v>29</v>
      </c>
      <c r="M4397" t="str">
        <f>IF(OR(financial_loan[[#This Row],[loan_status]] = "Fully Paid",financial_loan[[#This Row],[loan_status]] = "Current"),"Good Loan", "Bad Loan")</f>
        <v>Good Loan</v>
      </c>
      <c r="N4397" s="3">
        <v>44481</v>
      </c>
      <c r="O4397" s="1">
        <v>519977</v>
      </c>
      <c r="P4397" t="s">
        <v>70</v>
      </c>
      <c r="Q4397" t="s">
        <v>114</v>
      </c>
      <c r="R4397" t="s">
        <v>32</v>
      </c>
      <c r="S4397" t="s">
        <v>38</v>
      </c>
      <c r="T4397" s="4">
        <v>105000</v>
      </c>
      <c r="U4397" s="5">
        <v>0.15549999475479126</v>
      </c>
      <c r="V4397" s="4">
        <v>164.85000610351563</v>
      </c>
      <c r="W4397" s="5">
        <v>0.11479999870061874</v>
      </c>
      <c r="X4397" s="4">
        <v>5000</v>
      </c>
      <c r="Y4397" s="1">
        <v>35</v>
      </c>
      <c r="Z4397" s="4">
        <v>5934</v>
      </c>
      <c r="AA4397"/>
    </row>
    <row r="4398" spans="2:27" x14ac:dyDescent="0.3">
      <c r="B4398" s="1">
        <v>435289</v>
      </c>
      <c r="C4398" s="2" t="s">
        <v>24</v>
      </c>
      <c r="D4398" s="2" t="s">
        <v>25</v>
      </c>
      <c r="E4398" t="s">
        <v>26</v>
      </c>
      <c r="G4398" t="s">
        <v>100</v>
      </c>
      <c r="H4398" t="s">
        <v>28</v>
      </c>
      <c r="I4398" s="3">
        <v>44417</v>
      </c>
      <c r="J4398" s="3">
        <v>44512</v>
      </c>
      <c r="K4398" s="3">
        <v>44510</v>
      </c>
      <c r="L4398" t="s">
        <v>29</v>
      </c>
      <c r="M4398" t="str">
        <f>IF(OR(financial_loan[[#This Row],[loan_status]] = "Fully Paid",financial_loan[[#This Row],[loan_status]] = "Current"),"Good Loan", "Bad Loan")</f>
        <v>Good Loan</v>
      </c>
      <c r="N4398" s="3">
        <v>44540</v>
      </c>
      <c r="O4398" s="1">
        <v>520047</v>
      </c>
      <c r="P4398" t="s">
        <v>86</v>
      </c>
      <c r="Q4398" t="s">
        <v>352</v>
      </c>
      <c r="R4398" t="s">
        <v>32</v>
      </c>
      <c r="S4398" t="s">
        <v>38</v>
      </c>
      <c r="T4398" s="4">
        <v>50000</v>
      </c>
      <c r="U4398" s="5">
        <v>9.960000216960907E-2</v>
      </c>
      <c r="V4398" s="4">
        <v>214.05000305175781</v>
      </c>
      <c r="W4398" s="5">
        <v>0.1703999936580658</v>
      </c>
      <c r="X4398" s="4">
        <v>6000</v>
      </c>
      <c r="Y4398" s="1">
        <v>8</v>
      </c>
      <c r="Z4398" s="4">
        <v>7017</v>
      </c>
      <c r="AA4398"/>
    </row>
    <row r="4399" spans="2:27" x14ac:dyDescent="0.3">
      <c r="B4399" s="1">
        <v>435305</v>
      </c>
      <c r="C4399" s="2" t="s">
        <v>24</v>
      </c>
      <c r="D4399" s="2" t="s">
        <v>25</v>
      </c>
      <c r="E4399" t="s">
        <v>26</v>
      </c>
      <c r="F4399" t="s">
        <v>3876</v>
      </c>
      <c r="G4399" t="s">
        <v>27</v>
      </c>
      <c r="H4399" t="s">
        <v>28</v>
      </c>
      <c r="I4399" s="3">
        <v>44448</v>
      </c>
      <c r="J4399" s="3">
        <v>44242</v>
      </c>
      <c r="K4399" s="3">
        <v>44451</v>
      </c>
      <c r="L4399" t="s">
        <v>29</v>
      </c>
      <c r="M4399" t="str">
        <f>IF(OR(financial_loan[[#This Row],[loan_status]] = "Fully Paid",financial_loan[[#This Row],[loan_status]] = "Current"),"Good Loan", "Bad Loan")</f>
        <v>Good Loan</v>
      </c>
      <c r="N4399" s="3">
        <v>44481</v>
      </c>
      <c r="O4399" s="1">
        <v>520073</v>
      </c>
      <c r="P4399" t="s">
        <v>30</v>
      </c>
      <c r="Q4399" t="s">
        <v>37</v>
      </c>
      <c r="R4399" t="s">
        <v>32</v>
      </c>
      <c r="S4399" t="s">
        <v>33</v>
      </c>
      <c r="T4399" s="4">
        <v>75000</v>
      </c>
      <c r="U4399" s="5">
        <v>9.66000035405159E-2</v>
      </c>
      <c r="V4399" s="4">
        <v>481.92001342773438</v>
      </c>
      <c r="W4399" s="5">
        <v>0.12530000507831573</v>
      </c>
      <c r="X4399" s="4">
        <v>14400</v>
      </c>
      <c r="Y4399" s="1">
        <v>10</v>
      </c>
      <c r="Z4399" s="4">
        <v>17349</v>
      </c>
      <c r="AA4399"/>
    </row>
    <row r="4400" spans="2:27" x14ac:dyDescent="0.3">
      <c r="B4400" s="1">
        <v>435307</v>
      </c>
      <c r="C4400" s="2" t="s">
        <v>24</v>
      </c>
      <c r="D4400" s="2" t="s">
        <v>25</v>
      </c>
      <c r="E4400" t="s">
        <v>84</v>
      </c>
      <c r="F4400" t="s">
        <v>492</v>
      </c>
      <c r="G4400" t="s">
        <v>59</v>
      </c>
      <c r="H4400" t="s">
        <v>28</v>
      </c>
      <c r="I4400" s="3">
        <v>44417</v>
      </c>
      <c r="J4400" s="3">
        <v>44392</v>
      </c>
      <c r="K4400" s="3">
        <v>44451</v>
      </c>
      <c r="L4400" t="s">
        <v>29</v>
      </c>
      <c r="M4400" t="str">
        <f>IF(OR(financial_loan[[#This Row],[loan_status]] = "Fully Paid",financial_loan[[#This Row],[loan_status]] = "Current"),"Good Loan", "Bad Loan")</f>
        <v>Good Loan</v>
      </c>
      <c r="N4400" s="3">
        <v>44481</v>
      </c>
      <c r="O4400" s="1">
        <v>520078</v>
      </c>
      <c r="P4400" t="s">
        <v>141</v>
      </c>
      <c r="Q4400" t="s">
        <v>61</v>
      </c>
      <c r="R4400" t="s">
        <v>32</v>
      </c>
      <c r="S4400" t="s">
        <v>38</v>
      </c>
      <c r="T4400" s="4">
        <v>47000</v>
      </c>
      <c r="U4400" s="5">
        <v>0.21799999475479126</v>
      </c>
      <c r="V4400" s="4">
        <v>242.52000427246094</v>
      </c>
      <c r="W4400" s="5">
        <v>0.14959999918937683</v>
      </c>
      <c r="X4400" s="4">
        <v>7000</v>
      </c>
      <c r="Y4400" s="1">
        <v>16</v>
      </c>
      <c r="Z4400" s="4">
        <v>8730</v>
      </c>
      <c r="AA4400"/>
    </row>
    <row r="4401" spans="2:27" x14ac:dyDescent="0.3">
      <c r="B4401" s="1">
        <v>435322</v>
      </c>
      <c r="C4401" s="2" t="s">
        <v>34</v>
      </c>
      <c r="D4401" s="2" t="s">
        <v>25</v>
      </c>
      <c r="E4401" t="s">
        <v>127</v>
      </c>
      <c r="F4401" t="s">
        <v>3877</v>
      </c>
      <c r="G4401" t="s">
        <v>27</v>
      </c>
      <c r="H4401" t="s">
        <v>28</v>
      </c>
      <c r="I4401" s="3">
        <v>44417</v>
      </c>
      <c r="J4401" s="3">
        <v>44296</v>
      </c>
      <c r="K4401" s="3">
        <v>44296</v>
      </c>
      <c r="L4401" t="s">
        <v>29</v>
      </c>
      <c r="M4401" t="str">
        <f>IF(OR(financial_loan[[#This Row],[loan_status]] = "Fully Paid",financial_loan[[#This Row],[loan_status]] = "Current"),"Good Loan", "Bad Loan")</f>
        <v>Good Loan</v>
      </c>
      <c r="N4401" s="3">
        <v>44326</v>
      </c>
      <c r="O4401" s="1">
        <v>520102</v>
      </c>
      <c r="P4401" t="s">
        <v>103</v>
      </c>
      <c r="Q4401" t="s">
        <v>65</v>
      </c>
      <c r="R4401" t="s">
        <v>32</v>
      </c>
      <c r="S4401" t="s">
        <v>38</v>
      </c>
      <c r="T4401" s="4">
        <v>65000</v>
      </c>
      <c r="U4401" s="5">
        <v>0.15819999575614929</v>
      </c>
      <c r="V4401" s="4">
        <v>472.3800048828125</v>
      </c>
      <c r="W4401" s="5">
        <v>0.11140000075101852</v>
      </c>
      <c r="X4401" s="4">
        <v>14400</v>
      </c>
      <c r="Y4401" s="1">
        <v>44</v>
      </c>
      <c r="Z4401" s="4">
        <v>15269</v>
      </c>
      <c r="AA4401"/>
    </row>
    <row r="4402" spans="2:27" x14ac:dyDescent="0.3">
      <c r="B4402" s="1">
        <v>435338</v>
      </c>
      <c r="C4402" s="2" t="s">
        <v>96</v>
      </c>
      <c r="D4402" s="2" t="s">
        <v>25</v>
      </c>
      <c r="E4402" t="s">
        <v>49</v>
      </c>
      <c r="F4402" t="s">
        <v>3878</v>
      </c>
      <c r="G4402" t="s">
        <v>59</v>
      </c>
      <c r="H4402" t="s">
        <v>28</v>
      </c>
      <c r="I4402" s="3">
        <v>44417</v>
      </c>
      <c r="J4402" s="3">
        <v>44332</v>
      </c>
      <c r="K4402" s="3">
        <v>44451</v>
      </c>
      <c r="L4402" t="s">
        <v>29</v>
      </c>
      <c r="M4402" t="str">
        <f>IF(OR(financial_loan[[#This Row],[loan_status]] = "Fully Paid",financial_loan[[#This Row],[loan_status]] = "Current"),"Good Loan", "Bad Loan")</f>
        <v>Good Loan</v>
      </c>
      <c r="N4402" s="3">
        <v>44481</v>
      </c>
      <c r="O4402" s="1">
        <v>516043</v>
      </c>
      <c r="P4402" t="s">
        <v>30</v>
      </c>
      <c r="Q4402" t="s">
        <v>80</v>
      </c>
      <c r="R4402" t="s">
        <v>32</v>
      </c>
      <c r="S4402" t="s">
        <v>1301</v>
      </c>
      <c r="T4402" s="4">
        <v>97000</v>
      </c>
      <c r="U4402" s="5">
        <v>0.13320000469684601</v>
      </c>
      <c r="V4402" s="4">
        <v>278.52999877929688</v>
      </c>
      <c r="W4402" s="5">
        <v>0.15309999883174896</v>
      </c>
      <c r="X4402" s="4">
        <v>8000</v>
      </c>
      <c r="Y4402" s="1">
        <v>23</v>
      </c>
      <c r="Z4402" s="4">
        <v>10027</v>
      </c>
      <c r="AA4402"/>
    </row>
    <row r="4403" spans="2:27" x14ac:dyDescent="0.3">
      <c r="B4403" s="1">
        <v>435350</v>
      </c>
      <c r="C4403" s="2" t="s">
        <v>235</v>
      </c>
      <c r="D4403" s="2" t="s">
        <v>25</v>
      </c>
      <c r="E4403" t="s">
        <v>26</v>
      </c>
      <c r="F4403" t="s">
        <v>3879</v>
      </c>
      <c r="G4403" t="s">
        <v>54</v>
      </c>
      <c r="H4403" t="s">
        <v>28</v>
      </c>
      <c r="I4403" s="3">
        <v>44417</v>
      </c>
      <c r="J4403" s="3">
        <v>44332</v>
      </c>
      <c r="K4403" s="3">
        <v>44540</v>
      </c>
      <c r="L4403" t="s">
        <v>29</v>
      </c>
      <c r="M4403" t="str">
        <f>IF(OR(financial_loan[[#This Row],[loan_status]] = "Fully Paid",financial_loan[[#This Row],[loan_status]] = "Current"),"Good Loan", "Bad Loan")</f>
        <v>Good Loan</v>
      </c>
      <c r="N4403" s="3">
        <v>44571</v>
      </c>
      <c r="O4403" s="1">
        <v>520153</v>
      </c>
      <c r="P4403" t="s">
        <v>280</v>
      </c>
      <c r="Q4403" t="s">
        <v>82</v>
      </c>
      <c r="R4403" t="s">
        <v>32</v>
      </c>
      <c r="S4403" t="s">
        <v>38</v>
      </c>
      <c r="T4403" s="4">
        <v>58000</v>
      </c>
      <c r="U4403" s="5">
        <v>0.19740000367164612</v>
      </c>
      <c r="V4403" s="4">
        <v>110.63999938964844</v>
      </c>
      <c r="W4403" s="5">
        <v>8.5900001227855682E-2</v>
      </c>
      <c r="X4403" s="4">
        <v>3500</v>
      </c>
      <c r="Y4403" s="1">
        <v>23</v>
      </c>
      <c r="Z4403" s="4">
        <v>3810</v>
      </c>
      <c r="AA4403"/>
    </row>
    <row r="4404" spans="2:27" x14ac:dyDescent="0.3">
      <c r="B4404" s="1">
        <v>435363</v>
      </c>
      <c r="C4404" s="2" t="s">
        <v>24</v>
      </c>
      <c r="D4404" s="2" t="s">
        <v>25</v>
      </c>
      <c r="E4404" t="s">
        <v>98</v>
      </c>
      <c r="F4404" t="s">
        <v>3880</v>
      </c>
      <c r="G4404" t="s">
        <v>27</v>
      </c>
      <c r="H4404" t="s">
        <v>28</v>
      </c>
      <c r="I4404" s="3">
        <v>44417</v>
      </c>
      <c r="J4404" s="3">
        <v>44238</v>
      </c>
      <c r="K4404" s="3">
        <v>44266</v>
      </c>
      <c r="L4404" t="s">
        <v>29</v>
      </c>
      <c r="M4404" t="str">
        <f>IF(OR(financial_loan[[#This Row],[loan_status]] = "Fully Paid",financial_loan[[#This Row],[loan_status]] = "Current"),"Good Loan", "Bad Loan")</f>
        <v>Good Loan</v>
      </c>
      <c r="N4404" s="3">
        <v>44297</v>
      </c>
      <c r="O4404" s="1">
        <v>520181</v>
      </c>
      <c r="P4404" t="s">
        <v>167</v>
      </c>
      <c r="Q4404" t="s">
        <v>65</v>
      </c>
      <c r="R4404" t="s">
        <v>32</v>
      </c>
      <c r="S4404" t="s">
        <v>38</v>
      </c>
      <c r="T4404" s="4">
        <v>37000</v>
      </c>
      <c r="U4404" s="5">
        <v>0.17509999871253967</v>
      </c>
      <c r="V4404" s="4">
        <v>65.610000610351563</v>
      </c>
      <c r="W4404" s="5">
        <v>0.11140000075101852</v>
      </c>
      <c r="X4404" s="4">
        <v>2000</v>
      </c>
      <c r="Y4404" s="1">
        <v>36</v>
      </c>
      <c r="Z4404" s="4">
        <v>2264</v>
      </c>
      <c r="AA4404"/>
    </row>
    <row r="4405" spans="2:27" x14ac:dyDescent="0.3">
      <c r="B4405" s="1">
        <v>435366</v>
      </c>
      <c r="C4405" s="2" t="s">
        <v>24</v>
      </c>
      <c r="D4405" s="2" t="s">
        <v>25</v>
      </c>
      <c r="E4405" t="s">
        <v>57</v>
      </c>
      <c r="F4405" t="s">
        <v>1678</v>
      </c>
      <c r="G4405" t="s">
        <v>42</v>
      </c>
      <c r="H4405" t="s">
        <v>28</v>
      </c>
      <c r="I4405" s="3">
        <v>44509</v>
      </c>
      <c r="J4405" s="3">
        <v>44332</v>
      </c>
      <c r="K4405" s="3">
        <v>44541</v>
      </c>
      <c r="L4405" t="s">
        <v>29</v>
      </c>
      <c r="M4405" t="str">
        <f>IF(OR(financial_loan[[#This Row],[loan_status]] = "Fully Paid",financial_loan[[#This Row],[loan_status]] = "Current"),"Good Loan", "Bad Loan")</f>
        <v>Good Loan</v>
      </c>
      <c r="N4405" s="3">
        <v>44572</v>
      </c>
      <c r="O4405" s="1">
        <v>520187</v>
      </c>
      <c r="P4405" t="s">
        <v>30</v>
      </c>
      <c r="Q4405" t="s">
        <v>53</v>
      </c>
      <c r="R4405" t="s">
        <v>32</v>
      </c>
      <c r="S4405" t="s">
        <v>38</v>
      </c>
      <c r="T4405" s="4">
        <v>68000</v>
      </c>
      <c r="U4405" s="5">
        <v>0.15629999339580536</v>
      </c>
      <c r="V4405" s="4">
        <v>343.05999755859375</v>
      </c>
      <c r="W4405" s="5">
        <v>0.14259999990463257</v>
      </c>
      <c r="X4405" s="4">
        <v>10000</v>
      </c>
      <c r="Y4405" s="1">
        <v>17</v>
      </c>
      <c r="Z4405" s="4">
        <v>12094</v>
      </c>
      <c r="AA4405"/>
    </row>
    <row r="4406" spans="2:27" x14ac:dyDescent="0.3">
      <c r="B4406" s="1">
        <v>435384</v>
      </c>
      <c r="C4406" s="2" t="s">
        <v>431</v>
      </c>
      <c r="D4406" s="2" t="s">
        <v>25</v>
      </c>
      <c r="E4406" t="s">
        <v>26</v>
      </c>
      <c r="F4406" t="s">
        <v>3881</v>
      </c>
      <c r="G4406" t="s">
        <v>59</v>
      </c>
      <c r="H4406" t="s">
        <v>28</v>
      </c>
      <c r="I4406" s="3">
        <v>44417</v>
      </c>
      <c r="J4406" s="3">
        <v>44206</v>
      </c>
      <c r="K4406" s="3">
        <v>44237</v>
      </c>
      <c r="L4406" t="s">
        <v>29</v>
      </c>
      <c r="M4406" t="str">
        <f>IF(OR(financial_loan[[#This Row],[loan_status]] = "Fully Paid",financial_loan[[#This Row],[loan_status]] = "Current"),"Good Loan", "Bad Loan")</f>
        <v>Good Loan</v>
      </c>
      <c r="N4406" s="3">
        <v>44265</v>
      </c>
      <c r="O4406" s="1">
        <v>520209</v>
      </c>
      <c r="P4406" t="s">
        <v>30</v>
      </c>
      <c r="Q4406" t="s">
        <v>161</v>
      </c>
      <c r="R4406" t="s">
        <v>32</v>
      </c>
      <c r="S4406" t="s">
        <v>1301</v>
      </c>
      <c r="T4406" s="4">
        <v>30000</v>
      </c>
      <c r="U4406" s="5">
        <v>0.1136000007390976</v>
      </c>
      <c r="V4406" s="4">
        <v>344.760009765625</v>
      </c>
      <c r="W4406" s="5">
        <v>0.1460999995470047</v>
      </c>
      <c r="X4406" s="4">
        <v>10000</v>
      </c>
      <c r="Y4406" s="1">
        <v>12</v>
      </c>
      <c r="Z4406" s="4">
        <v>10362</v>
      </c>
      <c r="AA4406"/>
    </row>
    <row r="4407" spans="2:27" x14ac:dyDescent="0.3">
      <c r="B4407" s="1">
        <v>435385</v>
      </c>
      <c r="C4407" s="2" t="s">
        <v>96</v>
      </c>
      <c r="D4407" s="2" t="s">
        <v>25</v>
      </c>
      <c r="E4407" t="s">
        <v>40</v>
      </c>
      <c r="F4407" t="s">
        <v>3882</v>
      </c>
      <c r="G4407" t="s">
        <v>27</v>
      </c>
      <c r="H4407" t="s">
        <v>52</v>
      </c>
      <c r="I4407" s="3">
        <v>44417</v>
      </c>
      <c r="J4407" s="3">
        <v>44540</v>
      </c>
      <c r="K4407" s="3">
        <v>44540</v>
      </c>
      <c r="L4407" t="s">
        <v>29</v>
      </c>
      <c r="M4407" t="str">
        <f>IF(OR(financial_loan[[#This Row],[loan_status]] = "Fully Paid",financial_loan[[#This Row],[loan_status]] = "Current"),"Good Loan", "Bad Loan")</f>
        <v>Good Loan</v>
      </c>
      <c r="N4407" s="3">
        <v>44571</v>
      </c>
      <c r="O4407" s="1">
        <v>520211</v>
      </c>
      <c r="P4407" t="s">
        <v>36</v>
      </c>
      <c r="Q4407" t="s">
        <v>51</v>
      </c>
      <c r="R4407" t="s">
        <v>32</v>
      </c>
      <c r="S4407" t="s">
        <v>33</v>
      </c>
      <c r="T4407" s="4">
        <v>56000</v>
      </c>
      <c r="U4407" s="5">
        <v>0.15389999747276306</v>
      </c>
      <c r="V4407" s="4">
        <v>149.11000061035156</v>
      </c>
      <c r="W4407" s="5">
        <v>0.11829999834299088</v>
      </c>
      <c r="X4407" s="4">
        <v>4500</v>
      </c>
      <c r="Y4407" s="1">
        <v>20</v>
      </c>
      <c r="Z4407" s="4">
        <v>5052</v>
      </c>
      <c r="AA4407"/>
    </row>
    <row r="4408" spans="2:27" x14ac:dyDescent="0.3">
      <c r="B4408" s="1">
        <v>435412</v>
      </c>
      <c r="C4408" s="2" t="s">
        <v>104</v>
      </c>
      <c r="D4408" s="2" t="s">
        <v>25</v>
      </c>
      <c r="E4408" t="s">
        <v>98</v>
      </c>
      <c r="F4408" t="s">
        <v>3883</v>
      </c>
      <c r="G4408" t="s">
        <v>27</v>
      </c>
      <c r="H4408" t="s">
        <v>52</v>
      </c>
      <c r="I4408" s="3">
        <v>44417</v>
      </c>
      <c r="J4408" s="3">
        <v>44390</v>
      </c>
      <c r="K4408" s="3">
        <v>44298</v>
      </c>
      <c r="L4408" t="s">
        <v>29</v>
      </c>
      <c r="M4408" t="str">
        <f>IF(OR(financial_loan[[#This Row],[loan_status]] = "Fully Paid",financial_loan[[#This Row],[loan_status]] = "Current"),"Good Loan", "Bad Loan")</f>
        <v>Good Loan</v>
      </c>
      <c r="N4408" s="3">
        <v>44328</v>
      </c>
      <c r="O4408" s="1">
        <v>520255</v>
      </c>
      <c r="P4408" t="s">
        <v>103</v>
      </c>
      <c r="Q4408" t="s">
        <v>37</v>
      </c>
      <c r="R4408" t="s">
        <v>32</v>
      </c>
      <c r="S4408" t="s">
        <v>33</v>
      </c>
      <c r="T4408" s="4">
        <v>57996</v>
      </c>
      <c r="U4408" s="5">
        <v>0.16410000622272491</v>
      </c>
      <c r="V4408" s="4">
        <v>83.669998168945313</v>
      </c>
      <c r="W4408" s="5">
        <v>0.12530000507831573</v>
      </c>
      <c r="X4408" s="4">
        <v>2500</v>
      </c>
      <c r="Y4408" s="1">
        <v>31</v>
      </c>
      <c r="Z4408" s="4">
        <v>2999</v>
      </c>
      <c r="AA4408"/>
    </row>
    <row r="4409" spans="2:27" x14ac:dyDescent="0.3">
      <c r="B4409" s="1">
        <v>435438</v>
      </c>
      <c r="C4409" s="2" t="s">
        <v>34</v>
      </c>
      <c r="D4409" s="2" t="s">
        <v>25</v>
      </c>
      <c r="E4409" t="s">
        <v>111</v>
      </c>
      <c r="F4409" t="s">
        <v>3884</v>
      </c>
      <c r="G4409" t="s">
        <v>54</v>
      </c>
      <c r="H4409" t="s">
        <v>28</v>
      </c>
      <c r="I4409" s="3">
        <v>44417</v>
      </c>
      <c r="J4409" s="3">
        <v>44302</v>
      </c>
      <c r="K4409" s="3">
        <v>44239</v>
      </c>
      <c r="L4409" t="s">
        <v>29</v>
      </c>
      <c r="M4409" t="str">
        <f>IF(OR(financial_loan[[#This Row],[loan_status]] = "Fully Paid",financial_loan[[#This Row],[loan_status]] = "Current"),"Good Loan", "Bad Loan")</f>
        <v>Good Loan</v>
      </c>
      <c r="N4409" s="3">
        <v>44267</v>
      </c>
      <c r="O4409" s="1">
        <v>520301</v>
      </c>
      <c r="P4409" t="s">
        <v>103</v>
      </c>
      <c r="Q4409" t="s">
        <v>82</v>
      </c>
      <c r="R4409" t="s">
        <v>32</v>
      </c>
      <c r="S4409" t="s">
        <v>38</v>
      </c>
      <c r="T4409" s="4">
        <v>54000</v>
      </c>
      <c r="U4409" s="5">
        <v>0.11980000138282776</v>
      </c>
      <c r="V4409" s="4">
        <v>189.66999816894531</v>
      </c>
      <c r="W4409" s="5">
        <v>8.5900001227855682E-2</v>
      </c>
      <c r="X4409" s="4">
        <v>6000</v>
      </c>
      <c r="Y4409" s="1">
        <v>30</v>
      </c>
      <c r="Z4409" s="4">
        <v>6823</v>
      </c>
      <c r="AA4409"/>
    </row>
    <row r="4410" spans="2:27" x14ac:dyDescent="0.3">
      <c r="B4410" s="1">
        <v>435440</v>
      </c>
      <c r="C4410" s="2" t="s">
        <v>56</v>
      </c>
      <c r="D4410" s="2" t="s">
        <v>25</v>
      </c>
      <c r="E4410" t="s">
        <v>26</v>
      </c>
      <c r="F4410" t="s">
        <v>3885</v>
      </c>
      <c r="G4410" t="s">
        <v>42</v>
      </c>
      <c r="H4410" t="s">
        <v>28</v>
      </c>
      <c r="I4410" s="3">
        <v>44417</v>
      </c>
      <c r="J4410" s="3">
        <v>44481</v>
      </c>
      <c r="K4410" s="3">
        <v>44451</v>
      </c>
      <c r="L4410" t="s">
        <v>29</v>
      </c>
      <c r="M4410" t="str">
        <f>IF(OR(financial_loan[[#This Row],[loan_status]] = "Fully Paid",financial_loan[[#This Row],[loan_status]] = "Current"),"Good Loan", "Bad Loan")</f>
        <v>Good Loan</v>
      </c>
      <c r="N4410" s="3">
        <v>44481</v>
      </c>
      <c r="O4410" s="1">
        <v>520308</v>
      </c>
      <c r="P4410" t="s">
        <v>91</v>
      </c>
      <c r="Q4410" t="s">
        <v>92</v>
      </c>
      <c r="R4410" t="s">
        <v>32</v>
      </c>
      <c r="S4410" t="s">
        <v>38</v>
      </c>
      <c r="T4410" s="4">
        <v>67092</v>
      </c>
      <c r="U4410" s="5">
        <v>0.15850000083446503</v>
      </c>
      <c r="V4410" s="4">
        <v>302.70001220703125</v>
      </c>
      <c r="W4410" s="5">
        <v>0.12870000302791595</v>
      </c>
      <c r="X4410" s="4">
        <v>9000</v>
      </c>
      <c r="Y4410" s="1">
        <v>18</v>
      </c>
      <c r="Z4410" s="4">
        <v>10928</v>
      </c>
      <c r="AA4410"/>
    </row>
    <row r="4411" spans="2:27" x14ac:dyDescent="0.3">
      <c r="B4411" s="1">
        <v>435460</v>
      </c>
      <c r="C4411" s="2" t="s">
        <v>96</v>
      </c>
      <c r="D4411" s="2" t="s">
        <v>25</v>
      </c>
      <c r="E4411" t="s">
        <v>111</v>
      </c>
      <c r="F4411" t="s">
        <v>3886</v>
      </c>
      <c r="G4411" t="s">
        <v>54</v>
      </c>
      <c r="H4411" t="s">
        <v>28</v>
      </c>
      <c r="I4411" s="3">
        <v>44417</v>
      </c>
      <c r="J4411" s="3">
        <v>44212</v>
      </c>
      <c r="K4411" s="3">
        <v>44480</v>
      </c>
      <c r="L4411" t="s">
        <v>29</v>
      </c>
      <c r="M4411" t="str">
        <f>IF(OR(financial_loan[[#This Row],[loan_status]] = "Fully Paid",financial_loan[[#This Row],[loan_status]] = "Current"),"Good Loan", "Bad Loan")</f>
        <v>Good Loan</v>
      </c>
      <c r="N4411" s="3">
        <v>44511</v>
      </c>
      <c r="O4411" s="1">
        <v>520329</v>
      </c>
      <c r="P4411" t="s">
        <v>103</v>
      </c>
      <c r="Q4411" t="s">
        <v>87</v>
      </c>
      <c r="R4411" t="s">
        <v>32</v>
      </c>
      <c r="S4411" t="s">
        <v>38</v>
      </c>
      <c r="T4411" s="4">
        <v>30000</v>
      </c>
      <c r="U4411" s="5">
        <v>8.2800000905990601E-2</v>
      </c>
      <c r="V4411" s="4">
        <v>218.53999328613281</v>
      </c>
      <c r="W4411" s="5">
        <v>7.7399998903274536E-2</v>
      </c>
      <c r="X4411" s="4">
        <v>7000</v>
      </c>
      <c r="Y4411" s="1">
        <v>46</v>
      </c>
      <c r="Z4411" s="4">
        <v>7777</v>
      </c>
      <c r="AA4411"/>
    </row>
    <row r="4412" spans="2:27" x14ac:dyDescent="0.3">
      <c r="B4412" s="1">
        <v>435468</v>
      </c>
      <c r="C4412" s="2" t="s">
        <v>24</v>
      </c>
      <c r="D4412" s="2" t="s">
        <v>25</v>
      </c>
      <c r="E4412" t="s">
        <v>84</v>
      </c>
      <c r="F4412" t="s">
        <v>3887</v>
      </c>
      <c r="G4412" t="s">
        <v>42</v>
      </c>
      <c r="H4412" t="s">
        <v>28</v>
      </c>
      <c r="I4412" s="3">
        <v>44417</v>
      </c>
      <c r="J4412" s="3">
        <v>44268</v>
      </c>
      <c r="K4412" s="3">
        <v>44509</v>
      </c>
      <c r="L4412" t="s">
        <v>29</v>
      </c>
      <c r="M4412" t="str">
        <f>IF(OR(financial_loan[[#This Row],[loan_status]] = "Fully Paid",financial_loan[[#This Row],[loan_status]] = "Current"),"Good Loan", "Bad Loan")</f>
        <v>Good Loan</v>
      </c>
      <c r="N4412" s="3">
        <v>44539</v>
      </c>
      <c r="O4412" s="1">
        <v>520340</v>
      </c>
      <c r="P4412" t="s">
        <v>30</v>
      </c>
      <c r="Q4412" t="s">
        <v>44</v>
      </c>
      <c r="R4412" t="s">
        <v>32</v>
      </c>
      <c r="S4412" t="s">
        <v>38</v>
      </c>
      <c r="T4412" s="4">
        <v>90900</v>
      </c>
      <c r="U4412" s="5">
        <v>9.8099999129772186E-2</v>
      </c>
      <c r="V4412" s="4">
        <v>304.20999145507813</v>
      </c>
      <c r="W4412" s="5">
        <v>0.13220000267028809</v>
      </c>
      <c r="X4412" s="4">
        <v>9000</v>
      </c>
      <c r="Y4412" s="1">
        <v>34</v>
      </c>
      <c r="Z4412" s="4">
        <v>9196</v>
      </c>
      <c r="AA4412"/>
    </row>
    <row r="4413" spans="2:27" x14ac:dyDescent="0.3">
      <c r="B4413" s="1">
        <v>435495</v>
      </c>
      <c r="C4413" s="2" t="s">
        <v>24</v>
      </c>
      <c r="D4413" s="2" t="s">
        <v>25</v>
      </c>
      <c r="E4413" t="s">
        <v>111</v>
      </c>
      <c r="F4413" t="s">
        <v>3722</v>
      </c>
      <c r="G4413" t="s">
        <v>151</v>
      </c>
      <c r="H4413" t="s">
        <v>28</v>
      </c>
      <c r="I4413" s="3">
        <v>44417</v>
      </c>
      <c r="J4413" s="3">
        <v>44302</v>
      </c>
      <c r="K4413" s="3">
        <v>44451</v>
      </c>
      <c r="L4413" t="s">
        <v>29</v>
      </c>
      <c r="M4413" t="str">
        <f>IF(OR(financial_loan[[#This Row],[loan_status]] = "Fully Paid",financial_loan[[#This Row],[loan_status]] = "Current"),"Good Loan", "Bad Loan")</f>
        <v>Good Loan</v>
      </c>
      <c r="N4413" s="3">
        <v>44481</v>
      </c>
      <c r="O4413" s="1">
        <v>520386</v>
      </c>
      <c r="P4413" t="s">
        <v>30</v>
      </c>
      <c r="Q4413" t="s">
        <v>152</v>
      </c>
      <c r="R4413" t="s">
        <v>32</v>
      </c>
      <c r="S4413" t="s">
        <v>33</v>
      </c>
      <c r="T4413" s="4">
        <v>68250</v>
      </c>
      <c r="U4413" s="5">
        <v>0.16809999942779541</v>
      </c>
      <c r="V4413" s="4">
        <v>220.33000183105469</v>
      </c>
      <c r="W4413" s="5">
        <v>0.19130000472068787</v>
      </c>
      <c r="X4413" s="4">
        <v>6000</v>
      </c>
      <c r="Y4413" s="1">
        <v>6</v>
      </c>
      <c r="Z4413" s="4">
        <v>7932</v>
      </c>
      <c r="AA4413"/>
    </row>
    <row r="4414" spans="2:27" x14ac:dyDescent="0.3">
      <c r="B4414" s="1">
        <v>435522</v>
      </c>
      <c r="C4414" s="2" t="s">
        <v>34</v>
      </c>
      <c r="D4414" s="2" t="s">
        <v>25</v>
      </c>
      <c r="E4414" t="s">
        <v>40</v>
      </c>
      <c r="F4414" t="s">
        <v>553</v>
      </c>
      <c r="G4414" t="s">
        <v>27</v>
      </c>
      <c r="H4414" t="s">
        <v>52</v>
      </c>
      <c r="I4414" s="3">
        <v>44417</v>
      </c>
      <c r="J4414" s="3">
        <v>44449</v>
      </c>
      <c r="K4414" s="3">
        <v>44449</v>
      </c>
      <c r="L4414" t="s">
        <v>29</v>
      </c>
      <c r="M4414" t="str">
        <f>IF(OR(financial_loan[[#This Row],[loan_status]] = "Fully Paid",financial_loan[[#This Row],[loan_status]] = "Current"),"Good Loan", "Bad Loan")</f>
        <v>Good Loan</v>
      </c>
      <c r="N4414" s="3">
        <v>44479</v>
      </c>
      <c r="O4414" s="1">
        <v>520445</v>
      </c>
      <c r="P4414" t="s">
        <v>30</v>
      </c>
      <c r="Q4414" t="s">
        <v>114</v>
      </c>
      <c r="R4414" t="s">
        <v>32</v>
      </c>
      <c r="S4414" t="s">
        <v>38</v>
      </c>
      <c r="T4414" s="4">
        <v>115000</v>
      </c>
      <c r="U4414" s="5">
        <v>0.22879999876022339</v>
      </c>
      <c r="V4414" s="4">
        <v>494.52999877929688</v>
      </c>
      <c r="W4414" s="5">
        <v>0.11479999870061874</v>
      </c>
      <c r="X4414" s="4">
        <v>15000</v>
      </c>
      <c r="Y4414" s="1">
        <v>25</v>
      </c>
      <c r="Z4414" s="4">
        <v>16494</v>
      </c>
      <c r="AA4414"/>
    </row>
    <row r="4415" spans="2:27" x14ac:dyDescent="0.3">
      <c r="B4415" s="1">
        <v>435539</v>
      </c>
      <c r="C4415" s="2" t="s">
        <v>102</v>
      </c>
      <c r="D4415" s="2" t="s">
        <v>25</v>
      </c>
      <c r="E4415" t="s">
        <v>111</v>
      </c>
      <c r="F4415" t="s">
        <v>3888</v>
      </c>
      <c r="G4415" t="s">
        <v>54</v>
      </c>
      <c r="H4415" t="s">
        <v>52</v>
      </c>
      <c r="I4415" s="3">
        <v>44417</v>
      </c>
      <c r="J4415" s="3">
        <v>44420</v>
      </c>
      <c r="K4415" s="3">
        <v>44420</v>
      </c>
      <c r="L4415" t="s">
        <v>29</v>
      </c>
      <c r="M4415" t="str">
        <f>IF(OR(financial_loan[[#This Row],[loan_status]] = "Fully Paid",financial_loan[[#This Row],[loan_status]] = "Current"),"Good Loan", "Bad Loan")</f>
        <v>Good Loan</v>
      </c>
      <c r="N4415" s="3">
        <v>44451</v>
      </c>
      <c r="O4415" s="1">
        <v>519167</v>
      </c>
      <c r="P4415" t="s">
        <v>167</v>
      </c>
      <c r="Q4415" t="s">
        <v>55</v>
      </c>
      <c r="R4415" t="s">
        <v>32</v>
      </c>
      <c r="S4415" t="s">
        <v>33</v>
      </c>
      <c r="T4415" s="4">
        <v>51000</v>
      </c>
      <c r="U4415" s="5">
        <v>0.14259999990463257</v>
      </c>
      <c r="V4415" s="4">
        <v>270.05999755859375</v>
      </c>
      <c r="W4415" s="5">
        <v>8.9400000870227814E-2</v>
      </c>
      <c r="X4415" s="4">
        <v>8500</v>
      </c>
      <c r="Y4415" s="1">
        <v>10</v>
      </c>
      <c r="Z4415" s="4">
        <v>9720</v>
      </c>
      <c r="AA4415"/>
    </row>
    <row r="4416" spans="2:27" x14ac:dyDescent="0.3">
      <c r="B4416" s="1">
        <v>435549</v>
      </c>
      <c r="C4416" s="2" t="s">
        <v>62</v>
      </c>
      <c r="D4416" s="2" t="s">
        <v>25</v>
      </c>
      <c r="E4416" t="s">
        <v>57</v>
      </c>
      <c r="F4416" t="s">
        <v>3889</v>
      </c>
      <c r="G4416" t="s">
        <v>42</v>
      </c>
      <c r="H4416" t="s">
        <v>52</v>
      </c>
      <c r="I4416" s="3">
        <v>44417</v>
      </c>
      <c r="J4416" s="3">
        <v>44420</v>
      </c>
      <c r="K4416" s="3">
        <v>44420</v>
      </c>
      <c r="L4416" t="s">
        <v>29</v>
      </c>
      <c r="M4416" t="str">
        <f>IF(OR(financial_loan[[#This Row],[loan_status]] = "Fully Paid",financial_loan[[#This Row],[loan_status]] = "Current"),"Good Loan", "Bad Loan")</f>
        <v>Good Loan</v>
      </c>
      <c r="N4416" s="3">
        <v>44451</v>
      </c>
      <c r="O4416" s="1">
        <v>520490</v>
      </c>
      <c r="P4416" t="s">
        <v>86</v>
      </c>
      <c r="Q4416" t="s">
        <v>44</v>
      </c>
      <c r="R4416" t="s">
        <v>32</v>
      </c>
      <c r="S4416" t="s">
        <v>38</v>
      </c>
      <c r="T4416" s="4">
        <v>90000</v>
      </c>
      <c r="U4416" s="5">
        <v>1.3100000098347664E-2</v>
      </c>
      <c r="V4416" s="4">
        <v>84.510002136230469</v>
      </c>
      <c r="W4416" s="5">
        <v>0.13220000267028809</v>
      </c>
      <c r="X4416" s="4">
        <v>2500</v>
      </c>
      <c r="Y4416" s="1">
        <v>22</v>
      </c>
      <c r="Z4416" s="4">
        <v>3041</v>
      </c>
      <c r="AA4416"/>
    </row>
    <row r="4417" spans="2:27" x14ac:dyDescent="0.3">
      <c r="B4417" s="1">
        <v>435561</v>
      </c>
      <c r="C4417" s="2" t="s">
        <v>24</v>
      </c>
      <c r="D4417" s="2" t="s">
        <v>25</v>
      </c>
      <c r="E4417" t="s">
        <v>40</v>
      </c>
      <c r="F4417" t="s">
        <v>3890</v>
      </c>
      <c r="G4417" t="s">
        <v>27</v>
      </c>
      <c r="H4417" t="s">
        <v>52</v>
      </c>
      <c r="I4417" s="3">
        <v>44417</v>
      </c>
      <c r="J4417" s="3">
        <v>44452</v>
      </c>
      <c r="K4417" s="3">
        <v>44420</v>
      </c>
      <c r="L4417" t="s">
        <v>29</v>
      </c>
      <c r="M4417" t="str">
        <f>IF(OR(financial_loan[[#This Row],[loan_status]] = "Fully Paid",financial_loan[[#This Row],[loan_status]] = "Current"),"Good Loan", "Bad Loan")</f>
        <v>Good Loan</v>
      </c>
      <c r="N4417" s="3">
        <v>44451</v>
      </c>
      <c r="O4417" s="1">
        <v>486631</v>
      </c>
      <c r="P4417" t="s">
        <v>70</v>
      </c>
      <c r="Q4417" t="s">
        <v>51</v>
      </c>
      <c r="R4417" t="s">
        <v>32</v>
      </c>
      <c r="S4417" t="s">
        <v>38</v>
      </c>
      <c r="T4417" s="4">
        <v>91234.203125</v>
      </c>
      <c r="U4417" s="5">
        <v>6.6699996590614319E-2</v>
      </c>
      <c r="V4417" s="4">
        <v>397.6099853515625</v>
      </c>
      <c r="W4417" s="5">
        <v>0.11829999834299088</v>
      </c>
      <c r="X4417" s="4">
        <v>12000</v>
      </c>
      <c r="Y4417" s="1">
        <v>10</v>
      </c>
      <c r="Z4417" s="4">
        <v>14310</v>
      </c>
      <c r="AA4417"/>
    </row>
    <row r="4418" spans="2:27" x14ac:dyDescent="0.3">
      <c r="B4418" s="1">
        <v>435588</v>
      </c>
      <c r="C4418" s="2" t="s">
        <v>93</v>
      </c>
      <c r="D4418" s="2" t="s">
        <v>25</v>
      </c>
      <c r="E4418" t="s">
        <v>57</v>
      </c>
      <c r="F4418" t="s">
        <v>3891</v>
      </c>
      <c r="G4418" t="s">
        <v>100</v>
      </c>
      <c r="H4418" t="s">
        <v>28</v>
      </c>
      <c r="I4418" s="3">
        <v>44448</v>
      </c>
      <c r="J4418" s="3">
        <v>44451</v>
      </c>
      <c r="K4418" s="3">
        <v>44451</v>
      </c>
      <c r="L4418" t="s">
        <v>29</v>
      </c>
      <c r="M4418" t="str">
        <f>IF(OR(financial_loan[[#This Row],[loan_status]] = "Fully Paid",financial_loan[[#This Row],[loan_status]] = "Current"),"Good Loan", "Bad Loan")</f>
        <v>Good Loan</v>
      </c>
      <c r="N4418" s="3">
        <v>44481</v>
      </c>
      <c r="O4418" s="1">
        <v>520635</v>
      </c>
      <c r="P4418" t="s">
        <v>30</v>
      </c>
      <c r="Q4418" t="s">
        <v>157</v>
      </c>
      <c r="R4418" t="s">
        <v>32</v>
      </c>
      <c r="S4418" t="s">
        <v>33</v>
      </c>
      <c r="T4418" s="4">
        <v>85000</v>
      </c>
      <c r="U4418" s="5">
        <v>0.19230000674724579</v>
      </c>
      <c r="V4418" s="4">
        <v>628.8599853515625</v>
      </c>
      <c r="W4418" s="5">
        <v>0.16349999606609344</v>
      </c>
      <c r="X4418" s="4">
        <v>17800</v>
      </c>
      <c r="Y4418" s="1">
        <v>29</v>
      </c>
      <c r="Z4418" s="4">
        <v>22640</v>
      </c>
      <c r="AA4418"/>
    </row>
    <row r="4419" spans="2:27" x14ac:dyDescent="0.3">
      <c r="B4419" s="1">
        <v>435606</v>
      </c>
      <c r="C4419" s="2" t="s">
        <v>83</v>
      </c>
      <c r="D4419" s="2" t="s">
        <v>25</v>
      </c>
      <c r="E4419" t="s">
        <v>111</v>
      </c>
      <c r="F4419" t="s">
        <v>3892</v>
      </c>
      <c r="G4419" t="s">
        <v>27</v>
      </c>
      <c r="H4419" t="s">
        <v>52</v>
      </c>
      <c r="I4419" s="3">
        <v>44417</v>
      </c>
      <c r="J4419" s="3">
        <v>44545</v>
      </c>
      <c r="K4419" s="3">
        <v>44451</v>
      </c>
      <c r="L4419" t="s">
        <v>29</v>
      </c>
      <c r="M4419" t="str">
        <f>IF(OR(financial_loan[[#This Row],[loan_status]] = "Fully Paid",financial_loan[[#This Row],[loan_status]] = "Current"),"Good Loan", "Bad Loan")</f>
        <v>Good Loan</v>
      </c>
      <c r="N4419" s="3">
        <v>44481</v>
      </c>
      <c r="O4419" s="1">
        <v>520668</v>
      </c>
      <c r="P4419" t="s">
        <v>30</v>
      </c>
      <c r="Q4419" t="s">
        <v>114</v>
      </c>
      <c r="R4419" t="s">
        <v>32</v>
      </c>
      <c r="S4419" t="s">
        <v>1301</v>
      </c>
      <c r="T4419" s="4">
        <v>36996</v>
      </c>
      <c r="U4419" s="5">
        <v>0.10119999945163727</v>
      </c>
      <c r="V4419" s="4">
        <v>290.1300048828125</v>
      </c>
      <c r="W4419" s="5">
        <v>0.11479999870061874</v>
      </c>
      <c r="X4419" s="4">
        <v>8800</v>
      </c>
      <c r="Y4419" s="1">
        <v>18</v>
      </c>
      <c r="Z4419" s="4">
        <v>10444</v>
      </c>
      <c r="AA4419"/>
    </row>
    <row r="4420" spans="2:27" x14ac:dyDescent="0.3">
      <c r="B4420" s="1">
        <v>435612</v>
      </c>
      <c r="C4420" s="2" t="s">
        <v>34</v>
      </c>
      <c r="D4420" s="2" t="s">
        <v>25</v>
      </c>
      <c r="E4420" t="s">
        <v>57</v>
      </c>
      <c r="F4420" t="s">
        <v>3893</v>
      </c>
      <c r="G4420" t="s">
        <v>100</v>
      </c>
      <c r="H4420" t="s">
        <v>28</v>
      </c>
      <c r="I4420" s="3">
        <v>44448</v>
      </c>
      <c r="J4420" s="3">
        <v>44332</v>
      </c>
      <c r="K4420" s="3">
        <v>44451</v>
      </c>
      <c r="L4420" t="s">
        <v>29</v>
      </c>
      <c r="M4420" t="str">
        <f>IF(OR(financial_loan[[#This Row],[loan_status]] = "Fully Paid",financial_loan[[#This Row],[loan_status]] = "Current"),"Good Loan", "Bad Loan")</f>
        <v>Good Loan</v>
      </c>
      <c r="N4420" s="3">
        <v>44481</v>
      </c>
      <c r="O4420" s="1">
        <v>520655</v>
      </c>
      <c r="P4420" t="s">
        <v>36</v>
      </c>
      <c r="Q4420" t="s">
        <v>352</v>
      </c>
      <c r="R4420" t="s">
        <v>32</v>
      </c>
      <c r="S4420" t="s">
        <v>33</v>
      </c>
      <c r="T4420" s="4">
        <v>180000</v>
      </c>
      <c r="U4420" s="5">
        <v>0.10899999737739563</v>
      </c>
      <c r="V4420" s="4">
        <v>713.489990234375</v>
      </c>
      <c r="W4420" s="5">
        <v>0.1703999936580658</v>
      </c>
      <c r="X4420" s="4">
        <v>20000</v>
      </c>
      <c r="Y4420" s="1">
        <v>16</v>
      </c>
      <c r="Z4420" s="4">
        <v>25685</v>
      </c>
      <c r="AA4420"/>
    </row>
    <row r="4421" spans="2:27" x14ac:dyDescent="0.3">
      <c r="B4421" s="1">
        <v>435614</v>
      </c>
      <c r="C4421" s="2" t="s">
        <v>143</v>
      </c>
      <c r="D4421" s="2" t="s">
        <v>25</v>
      </c>
      <c r="E4421" t="s">
        <v>98</v>
      </c>
      <c r="F4421" t="s">
        <v>3894</v>
      </c>
      <c r="G4421" t="s">
        <v>27</v>
      </c>
      <c r="H4421" t="s">
        <v>52</v>
      </c>
      <c r="I4421" s="3">
        <v>44417</v>
      </c>
      <c r="J4421" s="3">
        <v>44481</v>
      </c>
      <c r="K4421" s="3">
        <v>44481</v>
      </c>
      <c r="L4421" t="s">
        <v>29</v>
      </c>
      <c r="M4421" t="str">
        <f>IF(OR(financial_loan[[#This Row],[loan_status]] = "Fully Paid",financial_loan[[#This Row],[loan_status]] = "Current"),"Good Loan", "Bad Loan")</f>
        <v>Good Loan</v>
      </c>
      <c r="N4421" s="3">
        <v>44512</v>
      </c>
      <c r="O4421" s="1">
        <v>520672</v>
      </c>
      <c r="P4421" t="s">
        <v>30</v>
      </c>
      <c r="Q4421" t="s">
        <v>31</v>
      </c>
      <c r="R4421" t="s">
        <v>32</v>
      </c>
      <c r="S4421" t="s">
        <v>38</v>
      </c>
      <c r="T4421" s="4">
        <v>102000</v>
      </c>
      <c r="U4421" s="5">
        <v>0.1395999938249588</v>
      </c>
      <c r="V4421" s="4">
        <v>333</v>
      </c>
      <c r="W4421" s="5">
        <v>0.12179999798536301</v>
      </c>
      <c r="X4421" s="4">
        <v>10000</v>
      </c>
      <c r="Y4421" s="1">
        <v>66</v>
      </c>
      <c r="Z4421" s="4">
        <v>11968</v>
      </c>
      <c r="AA4421"/>
    </row>
    <row r="4422" spans="2:27" x14ac:dyDescent="0.3">
      <c r="B4422" s="1">
        <v>435618</v>
      </c>
      <c r="C4422" s="2" t="s">
        <v>24</v>
      </c>
      <c r="D4422" s="2" t="s">
        <v>25</v>
      </c>
      <c r="E4422" t="s">
        <v>57</v>
      </c>
      <c r="F4422" t="s">
        <v>3895</v>
      </c>
      <c r="G4422" t="s">
        <v>59</v>
      </c>
      <c r="H4422" t="s">
        <v>28</v>
      </c>
      <c r="I4422" s="3">
        <v>44448</v>
      </c>
      <c r="J4422" s="3">
        <v>44451</v>
      </c>
      <c r="K4422" s="3">
        <v>44451</v>
      </c>
      <c r="L4422" t="s">
        <v>29</v>
      </c>
      <c r="M4422" t="str">
        <f>IF(OR(financial_loan[[#This Row],[loan_status]] = "Fully Paid",financial_loan[[#This Row],[loan_status]] = "Current"),"Good Loan", "Bad Loan")</f>
        <v>Good Loan</v>
      </c>
      <c r="N4422" s="3">
        <v>44481</v>
      </c>
      <c r="O4422" s="1">
        <v>520674</v>
      </c>
      <c r="P4422" t="s">
        <v>30</v>
      </c>
      <c r="Q4422" t="s">
        <v>161</v>
      </c>
      <c r="R4422" t="s">
        <v>32</v>
      </c>
      <c r="S4422" t="s">
        <v>38</v>
      </c>
      <c r="T4422" s="4">
        <v>48000</v>
      </c>
      <c r="U4422" s="5">
        <v>7.2499997913837433E-2</v>
      </c>
      <c r="V4422" s="4">
        <v>51.720001220703125</v>
      </c>
      <c r="W4422" s="5">
        <v>0.1460999995470047</v>
      </c>
      <c r="X4422" s="4">
        <v>1500</v>
      </c>
      <c r="Y4422" s="1">
        <v>18</v>
      </c>
      <c r="Z4422" s="4">
        <v>1862</v>
      </c>
      <c r="AA4422"/>
    </row>
    <row r="4423" spans="2:27" x14ac:dyDescent="0.3">
      <c r="B4423" s="1">
        <v>435619</v>
      </c>
      <c r="C4423" s="2" t="s">
        <v>24</v>
      </c>
      <c r="D4423" s="2" t="s">
        <v>25</v>
      </c>
      <c r="E4423" t="s">
        <v>84</v>
      </c>
      <c r="F4423" t="s">
        <v>2382</v>
      </c>
      <c r="G4423" t="s">
        <v>42</v>
      </c>
      <c r="H4423" t="s">
        <v>52</v>
      </c>
      <c r="I4423" s="3">
        <v>44417</v>
      </c>
      <c r="J4423" s="3">
        <v>44296</v>
      </c>
      <c r="K4423" s="3">
        <v>44296</v>
      </c>
      <c r="L4423" t="s">
        <v>29</v>
      </c>
      <c r="M4423" t="str">
        <f>IF(OR(financial_loan[[#This Row],[loan_status]] = "Fully Paid",financial_loan[[#This Row],[loan_status]] = "Current"),"Good Loan", "Bad Loan")</f>
        <v>Good Loan</v>
      </c>
      <c r="N4423" s="3">
        <v>44326</v>
      </c>
      <c r="O4423" s="1">
        <v>520671</v>
      </c>
      <c r="P4423" t="s">
        <v>36</v>
      </c>
      <c r="Q4423" t="s">
        <v>75</v>
      </c>
      <c r="R4423" t="s">
        <v>32</v>
      </c>
      <c r="S4423" t="s">
        <v>38</v>
      </c>
      <c r="T4423" s="4">
        <v>72000</v>
      </c>
      <c r="U4423" s="5">
        <v>0.17649999260902405</v>
      </c>
      <c r="V4423" s="4">
        <v>54.619998931884766</v>
      </c>
      <c r="W4423" s="5">
        <v>0.13920000195503235</v>
      </c>
      <c r="X4423" s="4">
        <v>1600</v>
      </c>
      <c r="Y4423" s="1">
        <v>34</v>
      </c>
      <c r="Z4423" s="4">
        <v>1721</v>
      </c>
      <c r="AA4423"/>
    </row>
    <row r="4424" spans="2:27" x14ac:dyDescent="0.3">
      <c r="B4424" s="1">
        <v>435681</v>
      </c>
      <c r="C4424" s="2" t="s">
        <v>45</v>
      </c>
      <c r="D4424" s="2" t="s">
        <v>25</v>
      </c>
      <c r="E4424" t="s">
        <v>98</v>
      </c>
      <c r="F4424" t="s">
        <v>3896</v>
      </c>
      <c r="G4424" t="s">
        <v>59</v>
      </c>
      <c r="H4424" t="s">
        <v>52</v>
      </c>
      <c r="I4424" s="3">
        <v>44417</v>
      </c>
      <c r="J4424" s="3">
        <v>44359</v>
      </c>
      <c r="K4424" s="3">
        <v>44359</v>
      </c>
      <c r="L4424" t="s">
        <v>29</v>
      </c>
      <c r="M4424" t="str">
        <f>IF(OR(financial_loan[[#This Row],[loan_status]] = "Fully Paid",financial_loan[[#This Row],[loan_status]] = "Current"),"Good Loan", "Bad Loan")</f>
        <v>Good Loan</v>
      </c>
      <c r="N4424" s="3">
        <v>44389</v>
      </c>
      <c r="O4424" s="1">
        <v>520792</v>
      </c>
      <c r="P4424" t="s">
        <v>91</v>
      </c>
      <c r="Q4424" t="s">
        <v>161</v>
      </c>
      <c r="R4424" t="s">
        <v>32</v>
      </c>
      <c r="S4424" t="s">
        <v>33</v>
      </c>
      <c r="T4424" s="4">
        <v>115000</v>
      </c>
      <c r="U4424" s="5">
        <v>1.8200000748038292E-2</v>
      </c>
      <c r="V4424" s="4">
        <v>689.510009765625</v>
      </c>
      <c r="W4424" s="5">
        <v>0.1460999995470047</v>
      </c>
      <c r="X4424" s="4">
        <v>20000</v>
      </c>
      <c r="Y4424" s="1">
        <v>53</v>
      </c>
      <c r="Z4424" s="4">
        <v>23350</v>
      </c>
      <c r="AA4424"/>
    </row>
    <row r="4425" spans="2:27" x14ac:dyDescent="0.3">
      <c r="B4425" s="1">
        <v>435743</v>
      </c>
      <c r="C4425" s="2" t="s">
        <v>431</v>
      </c>
      <c r="D4425" s="2" t="s">
        <v>25</v>
      </c>
      <c r="E4425" t="s">
        <v>98</v>
      </c>
      <c r="F4425" t="s">
        <v>3897</v>
      </c>
      <c r="G4425" t="s">
        <v>54</v>
      </c>
      <c r="H4425" t="s">
        <v>28</v>
      </c>
      <c r="I4425" s="3">
        <v>44417</v>
      </c>
      <c r="J4425" s="3">
        <v>44302</v>
      </c>
      <c r="K4425" s="3">
        <v>44451</v>
      </c>
      <c r="L4425" t="s">
        <v>29</v>
      </c>
      <c r="M4425" t="str">
        <f>IF(OR(financial_loan[[#This Row],[loan_status]] = "Fully Paid",financial_loan[[#This Row],[loan_status]] = "Current"),"Good Loan", "Bad Loan")</f>
        <v>Good Loan</v>
      </c>
      <c r="N4425" s="3">
        <v>44481</v>
      </c>
      <c r="O4425" s="1">
        <v>520908</v>
      </c>
      <c r="P4425" t="s">
        <v>30</v>
      </c>
      <c r="Q4425" t="s">
        <v>82</v>
      </c>
      <c r="R4425" t="s">
        <v>32</v>
      </c>
      <c r="S4425" t="s">
        <v>1301</v>
      </c>
      <c r="T4425" s="4">
        <v>40000</v>
      </c>
      <c r="U4425" s="5">
        <v>6.8700000643730164E-2</v>
      </c>
      <c r="V4425" s="4">
        <v>221.27999877929688</v>
      </c>
      <c r="W4425" s="5">
        <v>8.5900001227855682E-2</v>
      </c>
      <c r="X4425" s="4">
        <v>7000</v>
      </c>
      <c r="Y4425" s="1">
        <v>25</v>
      </c>
      <c r="Z4425" s="4">
        <v>7966</v>
      </c>
      <c r="AA4425"/>
    </row>
    <row r="4426" spans="2:27" x14ac:dyDescent="0.3">
      <c r="B4426" s="1">
        <v>435771</v>
      </c>
      <c r="C4426" s="2" t="s">
        <v>39</v>
      </c>
      <c r="D4426" s="2" t="s">
        <v>25</v>
      </c>
      <c r="E4426" t="s">
        <v>111</v>
      </c>
      <c r="F4426" t="s">
        <v>3898</v>
      </c>
      <c r="G4426" t="s">
        <v>42</v>
      </c>
      <c r="H4426" t="s">
        <v>52</v>
      </c>
      <c r="I4426" s="3">
        <v>44417</v>
      </c>
      <c r="J4426" s="3">
        <v>44238</v>
      </c>
      <c r="K4426" s="3">
        <v>44238</v>
      </c>
      <c r="L4426" t="s">
        <v>29</v>
      </c>
      <c r="M4426" t="str">
        <f>IF(OR(financial_loan[[#This Row],[loan_status]] = "Fully Paid",financial_loan[[#This Row],[loan_status]] = "Current"),"Good Loan", "Bad Loan")</f>
        <v>Good Loan</v>
      </c>
      <c r="N4426" s="3">
        <v>44266</v>
      </c>
      <c r="O4426" s="1">
        <v>520948</v>
      </c>
      <c r="P4426" t="s">
        <v>30</v>
      </c>
      <c r="Q4426" t="s">
        <v>92</v>
      </c>
      <c r="R4426" t="s">
        <v>32</v>
      </c>
      <c r="S4426" t="s">
        <v>33</v>
      </c>
      <c r="T4426" s="4">
        <v>115000</v>
      </c>
      <c r="U4426" s="5">
        <v>0.24560000002384186</v>
      </c>
      <c r="V4426" s="4">
        <v>322.8800048828125</v>
      </c>
      <c r="W4426" s="5">
        <v>0.12870000302791595</v>
      </c>
      <c r="X4426" s="4">
        <v>9600</v>
      </c>
      <c r="Y4426" s="1">
        <v>36</v>
      </c>
      <c r="Z4426" s="4">
        <v>11015</v>
      </c>
      <c r="AA4426"/>
    </row>
    <row r="4427" spans="2:27" x14ac:dyDescent="0.3">
      <c r="B4427" s="1">
        <v>435798</v>
      </c>
      <c r="C4427" s="2" t="s">
        <v>133</v>
      </c>
      <c r="D4427" s="2" t="s">
        <v>25</v>
      </c>
      <c r="E4427" t="s">
        <v>40</v>
      </c>
      <c r="F4427" t="s">
        <v>3899</v>
      </c>
      <c r="G4427" t="s">
        <v>54</v>
      </c>
      <c r="H4427" t="s">
        <v>52</v>
      </c>
      <c r="I4427" s="3">
        <v>44417</v>
      </c>
      <c r="J4427" s="3">
        <v>44267</v>
      </c>
      <c r="K4427" s="3">
        <v>44298</v>
      </c>
      <c r="L4427" t="s">
        <v>29</v>
      </c>
      <c r="M4427" t="str">
        <f>IF(OR(financial_loan[[#This Row],[loan_status]] = "Fully Paid",financial_loan[[#This Row],[loan_status]] = "Current"),"Good Loan", "Bad Loan")</f>
        <v>Good Loan</v>
      </c>
      <c r="N4427" s="3">
        <v>44328</v>
      </c>
      <c r="O4427" s="1">
        <v>520996</v>
      </c>
      <c r="P4427" t="s">
        <v>68</v>
      </c>
      <c r="Q4427" t="s">
        <v>82</v>
      </c>
      <c r="R4427" t="s">
        <v>32</v>
      </c>
      <c r="S4427" t="s">
        <v>33</v>
      </c>
      <c r="T4427" s="4">
        <v>116004</v>
      </c>
      <c r="U4427" s="5">
        <v>8.8999997824430466E-3</v>
      </c>
      <c r="V4427" s="4">
        <v>214.16000366210938</v>
      </c>
      <c r="W4427" s="5">
        <v>8.5900001227855682E-2</v>
      </c>
      <c r="X4427" s="4">
        <v>6775</v>
      </c>
      <c r="Y4427" s="1">
        <v>12</v>
      </c>
      <c r="Z4427" s="4">
        <v>7671</v>
      </c>
      <c r="AA4427"/>
    </row>
    <row r="4428" spans="2:27" x14ac:dyDescent="0.3">
      <c r="B4428" s="1">
        <v>435800</v>
      </c>
      <c r="C4428" s="2" t="s">
        <v>24</v>
      </c>
      <c r="D4428" s="2" t="s">
        <v>25</v>
      </c>
      <c r="E4428" t="s">
        <v>111</v>
      </c>
      <c r="F4428" t="s">
        <v>3900</v>
      </c>
      <c r="G4428" t="s">
        <v>27</v>
      </c>
      <c r="H4428" t="s">
        <v>28</v>
      </c>
      <c r="I4428" s="3">
        <v>44417</v>
      </c>
      <c r="J4428" s="3">
        <v>44332</v>
      </c>
      <c r="K4428" s="3">
        <v>44451</v>
      </c>
      <c r="L4428" t="s">
        <v>29</v>
      </c>
      <c r="M4428" t="str">
        <f>IF(OR(financial_loan[[#This Row],[loan_status]] = "Fully Paid",financial_loan[[#This Row],[loan_status]] = "Current"),"Good Loan", "Bad Loan")</f>
        <v>Good Loan</v>
      </c>
      <c r="N4428" s="3">
        <v>44481</v>
      </c>
      <c r="O4428" s="1">
        <v>521002</v>
      </c>
      <c r="P4428" t="s">
        <v>30</v>
      </c>
      <c r="Q4428" t="s">
        <v>37</v>
      </c>
      <c r="R4428" t="s">
        <v>32</v>
      </c>
      <c r="S4428" t="s">
        <v>1301</v>
      </c>
      <c r="T4428" s="4">
        <v>55000</v>
      </c>
      <c r="U4428" s="5">
        <v>3.0099999159574509E-2</v>
      </c>
      <c r="V4428" s="4">
        <v>133.8699951171875</v>
      </c>
      <c r="W4428" s="5">
        <v>0.12530000507831573</v>
      </c>
      <c r="X4428" s="4">
        <v>4000</v>
      </c>
      <c r="Y4428" s="1">
        <v>9</v>
      </c>
      <c r="Z4428" s="4">
        <v>4819</v>
      </c>
      <c r="AA4428"/>
    </row>
    <row r="4429" spans="2:27" x14ac:dyDescent="0.3">
      <c r="B4429" s="1">
        <v>435813</v>
      </c>
      <c r="C4429" s="2" t="s">
        <v>34</v>
      </c>
      <c r="D4429" s="2" t="s">
        <v>25</v>
      </c>
      <c r="E4429" t="s">
        <v>49</v>
      </c>
      <c r="F4429" t="s">
        <v>3901</v>
      </c>
      <c r="G4429" t="s">
        <v>54</v>
      </c>
      <c r="H4429" t="s">
        <v>52</v>
      </c>
      <c r="I4429" s="3">
        <v>44417</v>
      </c>
      <c r="J4429" s="3">
        <v>44302</v>
      </c>
      <c r="K4429" s="3">
        <v>44451</v>
      </c>
      <c r="L4429" t="s">
        <v>29</v>
      </c>
      <c r="M4429" t="str">
        <f>IF(OR(financial_loan[[#This Row],[loan_status]] = "Fully Paid",financial_loan[[#This Row],[loan_status]] = "Current"),"Good Loan", "Bad Loan")</f>
        <v>Good Loan</v>
      </c>
      <c r="N4429" s="3">
        <v>44481</v>
      </c>
      <c r="O4429" s="1">
        <v>521019</v>
      </c>
      <c r="P4429" t="s">
        <v>30</v>
      </c>
      <c r="Q4429" t="s">
        <v>55</v>
      </c>
      <c r="R4429" t="s">
        <v>32</v>
      </c>
      <c r="S4429" t="s">
        <v>33</v>
      </c>
      <c r="T4429" s="4">
        <v>117000</v>
      </c>
      <c r="U4429" s="5">
        <v>7.8800000250339508E-2</v>
      </c>
      <c r="V4429" s="4">
        <v>317.72000122070313</v>
      </c>
      <c r="W4429" s="5">
        <v>8.9400000870227814E-2</v>
      </c>
      <c r="X4429" s="4">
        <v>10000</v>
      </c>
      <c r="Y4429" s="1">
        <v>32</v>
      </c>
      <c r="Z4429" s="4">
        <v>11438</v>
      </c>
      <c r="AA4429"/>
    </row>
    <row r="4430" spans="2:27" x14ac:dyDescent="0.3">
      <c r="B4430" s="1">
        <v>435815</v>
      </c>
      <c r="C4430" s="2" t="s">
        <v>143</v>
      </c>
      <c r="D4430" s="2" t="s">
        <v>25</v>
      </c>
      <c r="E4430" t="s">
        <v>98</v>
      </c>
      <c r="F4430" t="s">
        <v>3902</v>
      </c>
      <c r="G4430" t="s">
        <v>54</v>
      </c>
      <c r="H4430" t="s">
        <v>52</v>
      </c>
      <c r="I4430" s="3">
        <v>44417</v>
      </c>
      <c r="J4430" s="3">
        <v>44301</v>
      </c>
      <c r="K4430" s="3">
        <v>44451</v>
      </c>
      <c r="L4430" t="s">
        <v>29</v>
      </c>
      <c r="M4430" t="str">
        <f>IF(OR(financial_loan[[#This Row],[loan_status]] = "Fully Paid",financial_loan[[#This Row],[loan_status]] = "Current"),"Good Loan", "Bad Loan")</f>
        <v>Good Loan</v>
      </c>
      <c r="N4430" s="3">
        <v>44481</v>
      </c>
      <c r="O4430" s="1">
        <v>520993</v>
      </c>
      <c r="P4430" t="s">
        <v>30</v>
      </c>
      <c r="Q4430" t="s">
        <v>87</v>
      </c>
      <c r="R4430" t="s">
        <v>32</v>
      </c>
      <c r="S4430" t="s">
        <v>38</v>
      </c>
      <c r="T4430" s="4">
        <v>37000</v>
      </c>
      <c r="U4430" s="5">
        <v>0.16019999980926514</v>
      </c>
      <c r="V4430" s="4">
        <v>312.19000244140625</v>
      </c>
      <c r="W4430" s="5">
        <v>7.7399998903274536E-2</v>
      </c>
      <c r="X4430" s="4">
        <v>10000</v>
      </c>
      <c r="Y4430" s="1">
        <v>32</v>
      </c>
      <c r="Z4430" s="4">
        <v>11239</v>
      </c>
      <c r="AA4430"/>
    </row>
    <row r="4431" spans="2:27" x14ac:dyDescent="0.3">
      <c r="B4431" s="1">
        <v>435864</v>
      </c>
      <c r="C4431" s="2" t="s">
        <v>24</v>
      </c>
      <c r="D4431" s="2" t="s">
        <v>25</v>
      </c>
      <c r="E4431" t="s">
        <v>40</v>
      </c>
      <c r="F4431" t="s">
        <v>3903</v>
      </c>
      <c r="G4431" t="s">
        <v>42</v>
      </c>
      <c r="H4431" t="s">
        <v>28</v>
      </c>
      <c r="I4431" s="3">
        <v>44448</v>
      </c>
      <c r="J4431" s="3">
        <v>44332</v>
      </c>
      <c r="K4431" s="3">
        <v>44359</v>
      </c>
      <c r="L4431" t="s">
        <v>29</v>
      </c>
      <c r="M4431" t="str">
        <f>IF(OR(financial_loan[[#This Row],[loan_status]] = "Fully Paid",financial_loan[[#This Row],[loan_status]] = "Current"),"Good Loan", "Bad Loan")</f>
        <v>Good Loan</v>
      </c>
      <c r="N4431" s="3">
        <v>44389</v>
      </c>
      <c r="O4431" s="1">
        <v>521125</v>
      </c>
      <c r="P4431" t="s">
        <v>30</v>
      </c>
      <c r="Q4431" t="s">
        <v>53</v>
      </c>
      <c r="R4431" t="s">
        <v>32</v>
      </c>
      <c r="S4431" t="s">
        <v>33</v>
      </c>
      <c r="T4431" s="4">
        <v>80004</v>
      </c>
      <c r="U4431" s="5">
        <v>0.21189999580383301</v>
      </c>
      <c r="V4431" s="4">
        <v>686.1199951171875</v>
      </c>
      <c r="W4431" s="5">
        <v>0.14259999990463257</v>
      </c>
      <c r="X4431" s="4">
        <v>20000</v>
      </c>
      <c r="Y4431" s="1">
        <v>22</v>
      </c>
      <c r="Z4431" s="4">
        <v>24652</v>
      </c>
      <c r="AA4431"/>
    </row>
    <row r="4432" spans="2:27" x14ac:dyDescent="0.3">
      <c r="B4432" s="1">
        <v>435871</v>
      </c>
      <c r="C4432" s="2" t="s">
        <v>39</v>
      </c>
      <c r="D4432" s="2" t="s">
        <v>25</v>
      </c>
      <c r="E4432" t="s">
        <v>26</v>
      </c>
      <c r="F4432" t="s">
        <v>456</v>
      </c>
      <c r="G4432" t="s">
        <v>42</v>
      </c>
      <c r="H4432" t="s">
        <v>52</v>
      </c>
      <c r="I4432" s="3">
        <v>44448</v>
      </c>
      <c r="J4432" s="3">
        <v>44332</v>
      </c>
      <c r="K4432" s="3">
        <v>44388</v>
      </c>
      <c r="L4432" t="s">
        <v>60</v>
      </c>
      <c r="M4432" t="str">
        <f>IF(OR(financial_loan[[#This Row],[loan_status]] = "Fully Paid",financial_loan[[#This Row],[loan_status]] = "Current"),"Good Loan", "Bad Loan")</f>
        <v>Bad Loan</v>
      </c>
      <c r="N4432" s="3">
        <v>44419</v>
      </c>
      <c r="O4432" s="1">
        <v>520832</v>
      </c>
      <c r="P4432" t="s">
        <v>86</v>
      </c>
      <c r="Q4432" t="s">
        <v>75</v>
      </c>
      <c r="R4432" t="s">
        <v>32</v>
      </c>
      <c r="S4432" t="s">
        <v>33</v>
      </c>
      <c r="T4432" s="4">
        <v>37732.828125</v>
      </c>
      <c r="U4432" s="5">
        <v>5.8800000697374344E-2</v>
      </c>
      <c r="V4432" s="4">
        <v>273.10000610351563</v>
      </c>
      <c r="W4432" s="5">
        <v>0.13920000195503235</v>
      </c>
      <c r="X4432" s="4">
        <v>8000</v>
      </c>
      <c r="Y4432" s="1">
        <v>16</v>
      </c>
      <c r="Z4432" s="4">
        <v>6008</v>
      </c>
      <c r="AA4432"/>
    </row>
    <row r="4433" spans="2:27" x14ac:dyDescent="0.3">
      <c r="B4433" s="1">
        <v>435880</v>
      </c>
      <c r="C4433" s="2" t="s">
        <v>39</v>
      </c>
      <c r="D4433" s="2" t="s">
        <v>25</v>
      </c>
      <c r="E4433" t="s">
        <v>98</v>
      </c>
      <c r="F4433" t="s">
        <v>3904</v>
      </c>
      <c r="G4433" t="s">
        <v>100</v>
      </c>
      <c r="H4433" t="s">
        <v>52</v>
      </c>
      <c r="I4433" s="3">
        <v>44448</v>
      </c>
      <c r="J4433" s="3">
        <v>44331</v>
      </c>
      <c r="K4433" s="3">
        <v>44266</v>
      </c>
      <c r="L4433" t="s">
        <v>29</v>
      </c>
      <c r="M4433" t="str">
        <f>IF(OR(financial_loan[[#This Row],[loan_status]] = "Fully Paid",financial_loan[[#This Row],[loan_status]] = "Current"),"Good Loan", "Bad Loan")</f>
        <v>Good Loan</v>
      </c>
      <c r="N4433" s="3">
        <v>44297</v>
      </c>
      <c r="O4433" s="1">
        <v>521153</v>
      </c>
      <c r="P4433" t="s">
        <v>30</v>
      </c>
      <c r="Q4433" t="s">
        <v>118</v>
      </c>
      <c r="R4433" t="s">
        <v>32</v>
      </c>
      <c r="S4433" t="s">
        <v>33</v>
      </c>
      <c r="T4433" s="4">
        <v>90000</v>
      </c>
      <c r="U4433" s="5">
        <v>0.21799999475479126</v>
      </c>
      <c r="V4433" s="4">
        <v>710.030029296875</v>
      </c>
      <c r="W4433" s="5">
        <v>0.16699999570846558</v>
      </c>
      <c r="X4433" s="4">
        <v>20000</v>
      </c>
      <c r="Y4433" s="1">
        <v>57</v>
      </c>
      <c r="Z4433" s="4">
        <v>23795</v>
      </c>
      <c r="AA4433"/>
    </row>
    <row r="4434" spans="2:27" x14ac:dyDescent="0.3">
      <c r="B4434" s="1">
        <v>435909</v>
      </c>
      <c r="C4434" s="2" t="s">
        <v>701</v>
      </c>
      <c r="D4434" s="2" t="s">
        <v>25</v>
      </c>
      <c r="E4434" t="s">
        <v>84</v>
      </c>
      <c r="F4434" t="s">
        <v>3905</v>
      </c>
      <c r="G4434" t="s">
        <v>54</v>
      </c>
      <c r="H4434" t="s">
        <v>28</v>
      </c>
      <c r="I4434" s="3">
        <v>44417</v>
      </c>
      <c r="J4434" s="3">
        <v>44265</v>
      </c>
      <c r="K4434" s="3">
        <v>44265</v>
      </c>
      <c r="L4434" t="s">
        <v>29</v>
      </c>
      <c r="M4434" t="str">
        <f>IF(OR(financial_loan[[#This Row],[loan_status]] = "Fully Paid",financial_loan[[#This Row],[loan_status]] = "Current"),"Good Loan", "Bad Loan")</f>
        <v>Good Loan</v>
      </c>
      <c r="N4434" s="3">
        <v>44296</v>
      </c>
      <c r="O4434" s="1">
        <v>521195</v>
      </c>
      <c r="P4434" t="s">
        <v>95</v>
      </c>
      <c r="Q4434" t="s">
        <v>55</v>
      </c>
      <c r="R4434" t="s">
        <v>32</v>
      </c>
      <c r="S4434" t="s">
        <v>38</v>
      </c>
      <c r="T4434" s="4">
        <v>22790</v>
      </c>
      <c r="U4434" s="5">
        <v>0.17059999704360962</v>
      </c>
      <c r="V4434" s="4">
        <v>76.260002136230469</v>
      </c>
      <c r="W4434" s="5">
        <v>8.9400000870227814E-2</v>
      </c>
      <c r="X4434" s="4">
        <v>2400</v>
      </c>
      <c r="Y4434" s="1">
        <v>21</v>
      </c>
      <c r="Z4434" s="4">
        <v>2500</v>
      </c>
      <c r="AA4434"/>
    </row>
    <row r="4435" spans="2:27" x14ac:dyDescent="0.3">
      <c r="B4435" s="1">
        <v>435921</v>
      </c>
      <c r="C4435" s="2" t="s">
        <v>66</v>
      </c>
      <c r="D4435" s="2" t="s">
        <v>25</v>
      </c>
      <c r="E4435" t="s">
        <v>111</v>
      </c>
      <c r="F4435" t="s">
        <v>3906</v>
      </c>
      <c r="G4435" t="s">
        <v>42</v>
      </c>
      <c r="H4435" t="s">
        <v>28</v>
      </c>
      <c r="I4435" s="3">
        <v>44417</v>
      </c>
      <c r="J4435" s="3">
        <v>44332</v>
      </c>
      <c r="K4435" s="3">
        <v>44451</v>
      </c>
      <c r="L4435" t="s">
        <v>29</v>
      </c>
      <c r="M4435" t="str">
        <f>IF(OR(financial_loan[[#This Row],[loan_status]] = "Fully Paid",financial_loan[[#This Row],[loan_status]] = "Current"),"Good Loan", "Bad Loan")</f>
        <v>Good Loan</v>
      </c>
      <c r="N4435" s="3">
        <v>44481</v>
      </c>
      <c r="O4435" s="1">
        <v>521210</v>
      </c>
      <c r="P4435" t="s">
        <v>68</v>
      </c>
      <c r="Q4435" t="s">
        <v>44</v>
      </c>
      <c r="R4435" t="s">
        <v>32</v>
      </c>
      <c r="S4435" t="s">
        <v>1301</v>
      </c>
      <c r="T4435" s="4">
        <v>39500</v>
      </c>
      <c r="U4435" s="5">
        <v>1.119999960064888E-2</v>
      </c>
      <c r="V4435" s="4">
        <v>169.00999450683594</v>
      </c>
      <c r="W4435" s="5">
        <v>0.13220000267028809</v>
      </c>
      <c r="X4435" s="4">
        <v>5000</v>
      </c>
      <c r="Y4435" s="1">
        <v>9</v>
      </c>
      <c r="Z4435" s="4">
        <v>6084</v>
      </c>
      <c r="AA4435"/>
    </row>
    <row r="4436" spans="2:27" x14ac:dyDescent="0.3">
      <c r="B4436" s="1">
        <v>435946</v>
      </c>
      <c r="C4436" s="2" t="s">
        <v>133</v>
      </c>
      <c r="D4436" s="2" t="s">
        <v>25</v>
      </c>
      <c r="E4436" t="s">
        <v>49</v>
      </c>
      <c r="F4436" t="s">
        <v>3907</v>
      </c>
      <c r="G4436" t="s">
        <v>27</v>
      </c>
      <c r="H4436" t="s">
        <v>28</v>
      </c>
      <c r="I4436" s="3">
        <v>44448</v>
      </c>
      <c r="J4436" s="3">
        <v>44451</v>
      </c>
      <c r="K4436" s="3">
        <v>44451</v>
      </c>
      <c r="L4436" t="s">
        <v>29</v>
      </c>
      <c r="M4436" t="str">
        <f>IF(OR(financial_loan[[#This Row],[loan_status]] = "Fully Paid",financial_loan[[#This Row],[loan_status]] = "Current"),"Good Loan", "Bad Loan")</f>
        <v>Good Loan</v>
      </c>
      <c r="N4436" s="3">
        <v>44481</v>
      </c>
      <c r="O4436" s="1">
        <v>515368</v>
      </c>
      <c r="P4436" t="s">
        <v>36</v>
      </c>
      <c r="Q4436" t="s">
        <v>114</v>
      </c>
      <c r="R4436" t="s">
        <v>32</v>
      </c>
      <c r="S4436" t="s">
        <v>38</v>
      </c>
      <c r="T4436" s="4">
        <v>17000</v>
      </c>
      <c r="U4436" s="5">
        <v>0.18140000104904175</v>
      </c>
      <c r="V4436" s="4">
        <v>150.83999633789063</v>
      </c>
      <c r="W4436" s="5">
        <v>0.11479999870061874</v>
      </c>
      <c r="X4436" s="4">
        <v>4575</v>
      </c>
      <c r="Y4436" s="1">
        <v>8</v>
      </c>
      <c r="Z4436" s="4">
        <v>5430</v>
      </c>
      <c r="AA4436"/>
    </row>
    <row r="4437" spans="2:27" x14ac:dyDescent="0.3">
      <c r="B4437" s="1">
        <v>435953</v>
      </c>
      <c r="C4437" s="2" t="s">
        <v>39</v>
      </c>
      <c r="D4437" s="2" t="s">
        <v>25</v>
      </c>
      <c r="E4437" t="s">
        <v>98</v>
      </c>
      <c r="F4437" t="s">
        <v>3908</v>
      </c>
      <c r="G4437" t="s">
        <v>42</v>
      </c>
      <c r="H4437" t="s">
        <v>52</v>
      </c>
      <c r="I4437" s="3">
        <v>44448</v>
      </c>
      <c r="J4437" s="3">
        <v>44391</v>
      </c>
      <c r="K4437" s="3">
        <v>44451</v>
      </c>
      <c r="L4437" t="s">
        <v>29</v>
      </c>
      <c r="M4437" t="str">
        <f>IF(OR(financial_loan[[#This Row],[loan_status]] = "Fully Paid",financial_loan[[#This Row],[loan_status]] = "Current"),"Good Loan", "Bad Loan")</f>
        <v>Good Loan</v>
      </c>
      <c r="N4437" s="3">
        <v>44481</v>
      </c>
      <c r="O4437" s="1">
        <v>481517</v>
      </c>
      <c r="P4437" t="s">
        <v>86</v>
      </c>
      <c r="Q4437" t="s">
        <v>53</v>
      </c>
      <c r="R4437" t="s">
        <v>32</v>
      </c>
      <c r="S4437" t="s">
        <v>33</v>
      </c>
      <c r="T4437" s="4">
        <v>94500</v>
      </c>
      <c r="U4437" s="5">
        <v>0.11630000174045563</v>
      </c>
      <c r="V4437" s="4">
        <v>343.05999755859375</v>
      </c>
      <c r="W4437" s="5">
        <v>0.14259999990463257</v>
      </c>
      <c r="X4437" s="4">
        <v>10000</v>
      </c>
      <c r="Y4437" s="1">
        <v>28</v>
      </c>
      <c r="Z4437" s="4">
        <v>12350</v>
      </c>
      <c r="AA4437"/>
    </row>
    <row r="4438" spans="2:27" x14ac:dyDescent="0.3">
      <c r="B4438" s="1">
        <v>435959</v>
      </c>
      <c r="C4438" s="2" t="s">
        <v>34</v>
      </c>
      <c r="D4438" s="2" t="s">
        <v>25</v>
      </c>
      <c r="E4438" t="s">
        <v>98</v>
      </c>
      <c r="F4438" t="s">
        <v>3909</v>
      </c>
      <c r="G4438" t="s">
        <v>42</v>
      </c>
      <c r="H4438" t="s">
        <v>28</v>
      </c>
      <c r="I4438" s="3">
        <v>44265</v>
      </c>
      <c r="J4438" s="3">
        <v>44451</v>
      </c>
      <c r="K4438" s="3">
        <v>44328</v>
      </c>
      <c r="L4438" t="s">
        <v>60</v>
      </c>
      <c r="M4438" t="str">
        <f>IF(OR(financial_loan[[#This Row],[loan_status]] = "Fully Paid",financial_loan[[#This Row],[loan_status]] = "Current"),"Good Loan", "Bad Loan")</f>
        <v>Bad Loan</v>
      </c>
      <c r="N4438" s="3">
        <v>44359</v>
      </c>
      <c r="O4438" s="1">
        <v>521057</v>
      </c>
      <c r="P4438" t="s">
        <v>103</v>
      </c>
      <c r="Q4438" t="s">
        <v>75</v>
      </c>
      <c r="R4438" t="s">
        <v>32</v>
      </c>
      <c r="S4438" t="s">
        <v>38</v>
      </c>
      <c r="T4438" s="4">
        <v>58000</v>
      </c>
      <c r="U4438" s="5">
        <v>0.20440000295639038</v>
      </c>
      <c r="V4438" s="4">
        <v>238.72999572753906</v>
      </c>
      <c r="W4438" s="5">
        <v>0.13850000500679016</v>
      </c>
      <c r="X4438" s="4">
        <v>7000</v>
      </c>
      <c r="Y4438" s="1">
        <v>36</v>
      </c>
      <c r="Z4438" s="4">
        <v>6046</v>
      </c>
      <c r="AA4438"/>
    </row>
    <row r="4439" spans="2:27" x14ac:dyDescent="0.3">
      <c r="B4439" s="1">
        <v>435960</v>
      </c>
      <c r="C4439" s="2" t="s">
        <v>56</v>
      </c>
      <c r="D4439" s="2" t="s">
        <v>25</v>
      </c>
      <c r="E4439" t="s">
        <v>57</v>
      </c>
      <c r="F4439" t="s">
        <v>3910</v>
      </c>
      <c r="G4439" t="s">
        <v>100</v>
      </c>
      <c r="H4439" t="s">
        <v>52</v>
      </c>
      <c r="I4439" s="3">
        <v>44417</v>
      </c>
      <c r="J4439" s="3">
        <v>44326</v>
      </c>
      <c r="K4439" s="3">
        <v>44326</v>
      </c>
      <c r="L4439" t="s">
        <v>29</v>
      </c>
      <c r="M4439" t="str">
        <f>IF(OR(financial_loan[[#This Row],[loan_status]] = "Fully Paid",financial_loan[[#This Row],[loan_status]] = "Current"),"Good Loan", "Bad Loan")</f>
        <v>Good Loan</v>
      </c>
      <c r="N4439" s="3">
        <v>44357</v>
      </c>
      <c r="O4439" s="1">
        <v>521279</v>
      </c>
      <c r="P4439" t="s">
        <v>70</v>
      </c>
      <c r="Q4439" t="s">
        <v>157</v>
      </c>
      <c r="R4439" t="s">
        <v>32</v>
      </c>
      <c r="S4439" t="s">
        <v>38</v>
      </c>
      <c r="T4439" s="4">
        <v>75000</v>
      </c>
      <c r="U4439" s="5">
        <v>0.12939999997615814</v>
      </c>
      <c r="V4439" s="4">
        <v>158.99000549316406</v>
      </c>
      <c r="W4439" s="5">
        <v>0.16349999606609344</v>
      </c>
      <c r="X4439" s="4">
        <v>4500</v>
      </c>
      <c r="Y4439" s="1">
        <v>22</v>
      </c>
      <c r="Z4439" s="4">
        <v>4869</v>
      </c>
      <c r="AA4439"/>
    </row>
    <row r="4440" spans="2:27" x14ac:dyDescent="0.3">
      <c r="B4440" s="1">
        <v>435962</v>
      </c>
      <c r="C4440" s="2" t="s">
        <v>62</v>
      </c>
      <c r="D4440" s="2" t="s">
        <v>25</v>
      </c>
      <c r="E4440" t="s">
        <v>98</v>
      </c>
      <c r="F4440" t="s">
        <v>1743</v>
      </c>
      <c r="G4440" t="s">
        <v>54</v>
      </c>
      <c r="H4440" t="s">
        <v>52</v>
      </c>
      <c r="I4440" s="3">
        <v>44417</v>
      </c>
      <c r="J4440" s="3">
        <v>44515</v>
      </c>
      <c r="K4440" s="3">
        <v>44451</v>
      </c>
      <c r="L4440" t="s">
        <v>29</v>
      </c>
      <c r="M4440" t="str">
        <f>IF(OR(financial_loan[[#This Row],[loan_status]] = "Fully Paid",financial_loan[[#This Row],[loan_status]] = "Current"),"Good Loan", "Bad Loan")</f>
        <v>Good Loan</v>
      </c>
      <c r="N4440" s="3">
        <v>44481</v>
      </c>
      <c r="O4440" s="1">
        <v>521294</v>
      </c>
      <c r="P4440" t="s">
        <v>36</v>
      </c>
      <c r="Q4440" t="s">
        <v>116</v>
      </c>
      <c r="R4440" t="s">
        <v>32</v>
      </c>
      <c r="S4440" t="s">
        <v>33</v>
      </c>
      <c r="T4440" s="4">
        <v>110000</v>
      </c>
      <c r="U4440" s="5">
        <v>0.12860000133514404</v>
      </c>
      <c r="V4440" s="4">
        <v>186.36000061035156</v>
      </c>
      <c r="W4440" s="5">
        <v>7.4000000953674316E-2</v>
      </c>
      <c r="X4440" s="4">
        <v>6000</v>
      </c>
      <c r="Y4440" s="1">
        <v>23</v>
      </c>
      <c r="Z4440" s="4">
        <v>6725</v>
      </c>
      <c r="AA4440"/>
    </row>
    <row r="4441" spans="2:27" x14ac:dyDescent="0.3">
      <c r="B4441" s="1">
        <v>435969</v>
      </c>
      <c r="C4441" s="2" t="s">
        <v>24</v>
      </c>
      <c r="D4441" s="2" t="s">
        <v>25</v>
      </c>
      <c r="E4441" t="s">
        <v>26</v>
      </c>
      <c r="F4441" t="s">
        <v>2849</v>
      </c>
      <c r="G4441" t="s">
        <v>27</v>
      </c>
      <c r="H4441" t="s">
        <v>28</v>
      </c>
      <c r="I4441" s="3">
        <v>44448</v>
      </c>
      <c r="J4441" s="3">
        <v>44451</v>
      </c>
      <c r="K4441" s="3">
        <v>44328</v>
      </c>
      <c r="L4441" t="s">
        <v>29</v>
      </c>
      <c r="M4441" t="str">
        <f>IF(OR(financial_loan[[#This Row],[loan_status]] = "Fully Paid",financial_loan[[#This Row],[loan_status]] = "Current"),"Good Loan", "Bad Loan")</f>
        <v>Good Loan</v>
      </c>
      <c r="N4441" s="3">
        <v>44359</v>
      </c>
      <c r="O4441" s="1">
        <v>521308</v>
      </c>
      <c r="P4441" t="s">
        <v>30</v>
      </c>
      <c r="Q4441" t="s">
        <v>51</v>
      </c>
      <c r="R4441" t="s">
        <v>32</v>
      </c>
      <c r="S4441" t="s">
        <v>33</v>
      </c>
      <c r="T4441" s="4">
        <v>129000</v>
      </c>
      <c r="U4441" s="5">
        <v>0.16509999334812164</v>
      </c>
      <c r="V4441" s="4">
        <v>662.67999267578125</v>
      </c>
      <c r="W4441" s="5">
        <v>0.11829999834299088</v>
      </c>
      <c r="X4441" s="4">
        <v>20000</v>
      </c>
      <c r="Y4441" s="1">
        <v>31</v>
      </c>
      <c r="Z4441" s="4">
        <v>23761</v>
      </c>
      <c r="AA4441"/>
    </row>
    <row r="4442" spans="2:27" x14ac:dyDescent="0.3">
      <c r="B4442" s="1">
        <v>435974</v>
      </c>
      <c r="C4442" s="2" t="s">
        <v>24</v>
      </c>
      <c r="D4442" s="2" t="s">
        <v>25</v>
      </c>
      <c r="E4442" t="s">
        <v>98</v>
      </c>
      <c r="F4442" t="s">
        <v>3911</v>
      </c>
      <c r="G4442" t="s">
        <v>54</v>
      </c>
      <c r="H4442" t="s">
        <v>52</v>
      </c>
      <c r="I4442" s="3">
        <v>44417</v>
      </c>
      <c r="J4442" s="3">
        <v>44207</v>
      </c>
      <c r="K4442" s="3">
        <v>44207</v>
      </c>
      <c r="L4442" t="s">
        <v>29</v>
      </c>
      <c r="M4442" t="str">
        <f>IF(OR(financial_loan[[#This Row],[loan_status]] = "Fully Paid",financial_loan[[#This Row],[loan_status]] = "Current"),"Good Loan", "Bad Loan")</f>
        <v>Good Loan</v>
      </c>
      <c r="N4442" s="3">
        <v>44238</v>
      </c>
      <c r="O4442" s="1">
        <v>521328</v>
      </c>
      <c r="P4442" t="s">
        <v>30</v>
      </c>
      <c r="Q4442" t="s">
        <v>55</v>
      </c>
      <c r="R4442" t="s">
        <v>32</v>
      </c>
      <c r="S4442" t="s">
        <v>38</v>
      </c>
      <c r="T4442" s="4">
        <v>56628</v>
      </c>
      <c r="U4442" s="5">
        <v>7.4199996888637543E-2</v>
      </c>
      <c r="V4442" s="4">
        <v>381.260009765625</v>
      </c>
      <c r="W4442" s="5">
        <v>8.9400000870227814E-2</v>
      </c>
      <c r="X4442" s="4">
        <v>12000</v>
      </c>
      <c r="Y4442" s="1">
        <v>18</v>
      </c>
      <c r="Z4442" s="4">
        <v>13160</v>
      </c>
      <c r="AA4442"/>
    </row>
    <row r="4443" spans="2:27" x14ac:dyDescent="0.3">
      <c r="B4443" s="1">
        <v>435975</v>
      </c>
      <c r="C4443" s="2" t="s">
        <v>62</v>
      </c>
      <c r="D4443" s="2" t="s">
        <v>25</v>
      </c>
      <c r="E4443" t="s">
        <v>111</v>
      </c>
      <c r="F4443" t="s">
        <v>949</v>
      </c>
      <c r="G4443" t="s">
        <v>54</v>
      </c>
      <c r="H4443" t="s">
        <v>43</v>
      </c>
      <c r="I4443" s="3">
        <v>44448</v>
      </c>
      <c r="J4443" s="3">
        <v>44359</v>
      </c>
      <c r="K4443" s="3">
        <v>44359</v>
      </c>
      <c r="L4443" t="s">
        <v>29</v>
      </c>
      <c r="M4443" t="str">
        <f>IF(OR(financial_loan[[#This Row],[loan_status]] = "Fully Paid",financial_loan[[#This Row],[loan_status]] = "Current"),"Good Loan", "Bad Loan")</f>
        <v>Good Loan</v>
      </c>
      <c r="N4443" s="3">
        <v>44389</v>
      </c>
      <c r="O4443" s="1">
        <v>521312</v>
      </c>
      <c r="P4443" t="s">
        <v>36</v>
      </c>
      <c r="Q4443" t="s">
        <v>82</v>
      </c>
      <c r="R4443" t="s">
        <v>32</v>
      </c>
      <c r="S4443" t="s">
        <v>33</v>
      </c>
      <c r="T4443" s="4">
        <v>87000</v>
      </c>
      <c r="U4443" s="5">
        <v>2.6200000196695328E-2</v>
      </c>
      <c r="V4443" s="4">
        <v>316.1099853515625</v>
      </c>
      <c r="W4443" s="5">
        <v>8.5900001227855682E-2</v>
      </c>
      <c r="X4443" s="4">
        <v>10000</v>
      </c>
      <c r="Y4443" s="1">
        <v>16</v>
      </c>
      <c r="Z4443" s="4">
        <v>11367</v>
      </c>
      <c r="AA4443"/>
    </row>
    <row r="4444" spans="2:27" x14ac:dyDescent="0.3">
      <c r="B4444" s="1">
        <v>435987</v>
      </c>
      <c r="C4444" s="2" t="s">
        <v>24</v>
      </c>
      <c r="D4444" s="2" t="s">
        <v>25</v>
      </c>
      <c r="E4444" t="s">
        <v>98</v>
      </c>
      <c r="F4444" t="s">
        <v>3912</v>
      </c>
      <c r="G4444" t="s">
        <v>27</v>
      </c>
      <c r="H4444" t="s">
        <v>28</v>
      </c>
      <c r="I4444" s="3">
        <v>44417</v>
      </c>
      <c r="J4444" s="3">
        <v>44330</v>
      </c>
      <c r="K4444" s="3">
        <v>44451</v>
      </c>
      <c r="L4444" t="s">
        <v>29</v>
      </c>
      <c r="M4444" t="str">
        <f>IF(OR(financial_loan[[#This Row],[loan_status]] = "Fully Paid",financial_loan[[#This Row],[loan_status]] = "Current"),"Good Loan", "Bad Loan")</f>
        <v>Good Loan</v>
      </c>
      <c r="N4444" s="3">
        <v>44481</v>
      </c>
      <c r="O4444" s="1">
        <v>521353</v>
      </c>
      <c r="P4444" t="s">
        <v>30</v>
      </c>
      <c r="Q4444" t="s">
        <v>37</v>
      </c>
      <c r="R4444" t="s">
        <v>32</v>
      </c>
      <c r="S4444" t="s">
        <v>33</v>
      </c>
      <c r="T4444" s="4">
        <v>46596</v>
      </c>
      <c r="U4444" s="5">
        <v>7.980000227689743E-2</v>
      </c>
      <c r="V4444" s="4">
        <v>441.760009765625</v>
      </c>
      <c r="W4444" s="5">
        <v>0.12530000507831573</v>
      </c>
      <c r="X4444" s="4">
        <v>13200</v>
      </c>
      <c r="Y4444" s="1">
        <v>23</v>
      </c>
      <c r="Z4444" s="4">
        <v>15904</v>
      </c>
      <c r="AA4444"/>
    </row>
    <row r="4445" spans="2:27" x14ac:dyDescent="0.3">
      <c r="B4445" s="1">
        <v>436010</v>
      </c>
      <c r="C4445" s="2" t="s">
        <v>24</v>
      </c>
      <c r="D4445" s="2" t="s">
        <v>25</v>
      </c>
      <c r="E4445" t="s">
        <v>40</v>
      </c>
      <c r="F4445" t="s">
        <v>3913</v>
      </c>
      <c r="G4445" t="s">
        <v>27</v>
      </c>
      <c r="H4445" t="s">
        <v>52</v>
      </c>
      <c r="I4445" s="3">
        <v>44417</v>
      </c>
      <c r="J4445" s="3">
        <v>44332</v>
      </c>
      <c r="K4445" s="3">
        <v>44237</v>
      </c>
      <c r="L4445" t="s">
        <v>60</v>
      </c>
      <c r="M4445" t="str">
        <f>IF(OR(financial_loan[[#This Row],[loan_status]] = "Fully Paid",financial_loan[[#This Row],[loan_status]] = "Current"),"Good Loan", "Bad Loan")</f>
        <v>Bad Loan</v>
      </c>
      <c r="N4445" s="3">
        <v>44265</v>
      </c>
      <c r="O4445" s="1">
        <v>521386</v>
      </c>
      <c r="P4445" t="s">
        <v>30</v>
      </c>
      <c r="Q4445" t="s">
        <v>37</v>
      </c>
      <c r="R4445" t="s">
        <v>32</v>
      </c>
      <c r="S4445" t="s">
        <v>38</v>
      </c>
      <c r="T4445" s="4">
        <v>60000</v>
      </c>
      <c r="U4445" s="5">
        <v>0.1932000070810318</v>
      </c>
      <c r="V4445" s="4">
        <v>401.60000610351563</v>
      </c>
      <c r="W4445" s="5">
        <v>0.12530000507831573</v>
      </c>
      <c r="X4445" s="4">
        <v>12000</v>
      </c>
      <c r="Y4445" s="1">
        <v>22</v>
      </c>
      <c r="Z4445" s="4">
        <v>2484</v>
      </c>
      <c r="AA4445"/>
    </row>
    <row r="4446" spans="2:27" x14ac:dyDescent="0.3">
      <c r="B4446" s="1">
        <v>436018</v>
      </c>
      <c r="C4446" s="2" t="s">
        <v>39</v>
      </c>
      <c r="D4446" s="2" t="s">
        <v>25</v>
      </c>
      <c r="E4446" t="s">
        <v>57</v>
      </c>
      <c r="F4446" t="s">
        <v>3914</v>
      </c>
      <c r="G4446" t="s">
        <v>42</v>
      </c>
      <c r="H4446" t="s">
        <v>52</v>
      </c>
      <c r="I4446" s="3">
        <v>44448</v>
      </c>
      <c r="J4446" s="3">
        <v>44332</v>
      </c>
      <c r="K4446" s="3">
        <v>44451</v>
      </c>
      <c r="L4446" t="s">
        <v>29</v>
      </c>
      <c r="M4446" t="str">
        <f>IF(OR(financial_loan[[#This Row],[loan_status]] = "Fully Paid",financial_loan[[#This Row],[loan_status]] = "Current"),"Good Loan", "Bad Loan")</f>
        <v>Good Loan</v>
      </c>
      <c r="N4446" s="3">
        <v>44481</v>
      </c>
      <c r="O4446" s="1">
        <v>521397</v>
      </c>
      <c r="P4446" t="s">
        <v>30</v>
      </c>
      <c r="Q4446" t="s">
        <v>92</v>
      </c>
      <c r="R4446" t="s">
        <v>32</v>
      </c>
      <c r="S4446" t="s">
        <v>38</v>
      </c>
      <c r="T4446" s="4">
        <v>52000</v>
      </c>
      <c r="U4446" s="5">
        <v>0.12479999661445618</v>
      </c>
      <c r="V4446" s="4">
        <v>538.1400146484375</v>
      </c>
      <c r="W4446" s="5">
        <v>0.12870000302791595</v>
      </c>
      <c r="X4446" s="4">
        <v>16000</v>
      </c>
      <c r="Y4446" s="1">
        <v>25</v>
      </c>
      <c r="Z4446" s="4">
        <v>19373</v>
      </c>
      <c r="AA4446"/>
    </row>
    <row r="4447" spans="2:27" x14ac:dyDescent="0.3">
      <c r="B4447" s="1">
        <v>436027</v>
      </c>
      <c r="C4447" s="2" t="s">
        <v>102</v>
      </c>
      <c r="D4447" s="2" t="s">
        <v>25</v>
      </c>
      <c r="E4447" t="s">
        <v>40</v>
      </c>
      <c r="F4447" t="s">
        <v>3915</v>
      </c>
      <c r="G4447" t="s">
        <v>54</v>
      </c>
      <c r="H4447" t="s">
        <v>52</v>
      </c>
      <c r="I4447" s="3">
        <v>44448</v>
      </c>
      <c r="J4447" s="3">
        <v>44237</v>
      </c>
      <c r="K4447" s="3">
        <v>44237</v>
      </c>
      <c r="L4447" t="s">
        <v>29</v>
      </c>
      <c r="M4447" t="str">
        <f>IF(OR(financial_loan[[#This Row],[loan_status]] = "Fully Paid",financial_loan[[#This Row],[loan_status]] = "Current"),"Good Loan", "Bad Loan")</f>
        <v>Good Loan</v>
      </c>
      <c r="N4447" s="3">
        <v>44265</v>
      </c>
      <c r="O4447" s="1">
        <v>521417</v>
      </c>
      <c r="P4447" t="s">
        <v>70</v>
      </c>
      <c r="Q4447" t="s">
        <v>55</v>
      </c>
      <c r="R4447" t="s">
        <v>32</v>
      </c>
      <c r="S4447" t="s">
        <v>33</v>
      </c>
      <c r="T4447" s="4">
        <v>54000</v>
      </c>
      <c r="U4447" s="5">
        <v>9.3800000846385956E-2</v>
      </c>
      <c r="V4447" s="4">
        <v>285.95001220703125</v>
      </c>
      <c r="W4447" s="5">
        <v>8.9400000870227814E-2</v>
      </c>
      <c r="X4447" s="4">
        <v>9000</v>
      </c>
      <c r="Y4447" s="1">
        <v>20</v>
      </c>
      <c r="Z4447" s="4">
        <v>9319</v>
      </c>
      <c r="AA4447"/>
    </row>
    <row r="4448" spans="2:27" x14ac:dyDescent="0.3">
      <c r="B4448" s="1">
        <v>436032</v>
      </c>
      <c r="C4448" s="2" t="s">
        <v>133</v>
      </c>
      <c r="D4448" s="2" t="s">
        <v>25</v>
      </c>
      <c r="E4448" t="s">
        <v>127</v>
      </c>
      <c r="F4448" t="s">
        <v>3916</v>
      </c>
      <c r="G4448" t="s">
        <v>27</v>
      </c>
      <c r="H4448" t="s">
        <v>52</v>
      </c>
      <c r="I4448" s="3">
        <v>44417</v>
      </c>
      <c r="J4448" s="3">
        <v>44330</v>
      </c>
      <c r="K4448" s="3">
        <v>44451</v>
      </c>
      <c r="L4448" t="s">
        <v>29</v>
      </c>
      <c r="M4448" t="str">
        <f>IF(OR(financial_loan[[#This Row],[loan_status]] = "Fully Paid",financial_loan[[#This Row],[loan_status]] = "Current"),"Good Loan", "Bad Loan")</f>
        <v>Good Loan</v>
      </c>
      <c r="N4448" s="3">
        <v>44481</v>
      </c>
      <c r="O4448" s="1">
        <v>521429</v>
      </c>
      <c r="P4448" t="s">
        <v>30</v>
      </c>
      <c r="Q4448" t="s">
        <v>51</v>
      </c>
      <c r="R4448" t="s">
        <v>32</v>
      </c>
      <c r="S4448" t="s">
        <v>1301</v>
      </c>
      <c r="T4448" s="4">
        <v>41196</v>
      </c>
      <c r="U4448" s="5">
        <v>0.10750000178813934</v>
      </c>
      <c r="V4448" s="4">
        <v>530.1500244140625</v>
      </c>
      <c r="W4448" s="5">
        <v>0.11829999834299088</v>
      </c>
      <c r="X4448" s="4">
        <v>16000</v>
      </c>
      <c r="Y4448" s="1">
        <v>30</v>
      </c>
      <c r="Z4448" s="4">
        <v>19087</v>
      </c>
      <c r="AA4448"/>
    </row>
    <row r="4449" spans="2:27" x14ac:dyDescent="0.3">
      <c r="B4449" s="1">
        <v>436061</v>
      </c>
      <c r="C4449" s="2" t="s">
        <v>446</v>
      </c>
      <c r="D4449" s="2" t="s">
        <v>25</v>
      </c>
      <c r="E4449" t="s">
        <v>111</v>
      </c>
      <c r="F4449" t="s">
        <v>1376</v>
      </c>
      <c r="G4449" t="s">
        <v>42</v>
      </c>
      <c r="H4449" t="s">
        <v>28</v>
      </c>
      <c r="I4449" s="3">
        <v>44448</v>
      </c>
      <c r="J4449" s="3">
        <v>44271</v>
      </c>
      <c r="K4449" s="3">
        <v>44478</v>
      </c>
      <c r="L4449" t="s">
        <v>29</v>
      </c>
      <c r="M4449" t="str">
        <f>IF(OR(financial_loan[[#This Row],[loan_status]] = "Fully Paid",financial_loan[[#This Row],[loan_status]] = "Current"),"Good Loan", "Bad Loan")</f>
        <v>Good Loan</v>
      </c>
      <c r="N4449" s="3">
        <v>44509</v>
      </c>
      <c r="O4449" s="1">
        <v>521465</v>
      </c>
      <c r="P4449" t="s">
        <v>70</v>
      </c>
      <c r="Q4449" t="s">
        <v>48</v>
      </c>
      <c r="R4449" t="s">
        <v>32</v>
      </c>
      <c r="S4449" t="s">
        <v>1301</v>
      </c>
      <c r="T4449" s="4">
        <v>100000</v>
      </c>
      <c r="U4449" s="5">
        <v>0.18809999525547028</v>
      </c>
      <c r="V4449" s="4">
        <v>679.3699951171875</v>
      </c>
      <c r="W4449" s="5">
        <v>0.13570000231266022</v>
      </c>
      <c r="X4449" s="4">
        <v>20000</v>
      </c>
      <c r="Y4449" s="1">
        <v>34</v>
      </c>
      <c r="Z4449" s="4">
        <v>20228</v>
      </c>
      <c r="AA4449"/>
    </row>
    <row r="4450" spans="2:27" x14ac:dyDescent="0.3">
      <c r="B4450" s="1">
        <v>436062</v>
      </c>
      <c r="C4450" s="2" t="s">
        <v>133</v>
      </c>
      <c r="D4450" s="2" t="s">
        <v>25</v>
      </c>
      <c r="E4450" t="s">
        <v>49</v>
      </c>
      <c r="F4450" t="s">
        <v>3917</v>
      </c>
      <c r="G4450" t="s">
        <v>27</v>
      </c>
      <c r="H4450" t="s">
        <v>28</v>
      </c>
      <c r="I4450" s="3">
        <v>44417</v>
      </c>
      <c r="J4450" s="3">
        <v>44332</v>
      </c>
      <c r="K4450" s="3">
        <v>44267</v>
      </c>
      <c r="L4450" t="s">
        <v>29</v>
      </c>
      <c r="M4450" t="str">
        <f>IF(OR(financial_loan[[#This Row],[loan_status]] = "Fully Paid",financial_loan[[#This Row],[loan_status]] = "Current"),"Good Loan", "Bad Loan")</f>
        <v>Good Loan</v>
      </c>
      <c r="N4450" s="3">
        <v>44298</v>
      </c>
      <c r="O4450" s="1">
        <v>521463</v>
      </c>
      <c r="P4450" t="s">
        <v>30</v>
      </c>
      <c r="Q4450" t="s">
        <v>51</v>
      </c>
      <c r="R4450" t="s">
        <v>32</v>
      </c>
      <c r="S4450" t="s">
        <v>38</v>
      </c>
      <c r="T4450" s="4">
        <v>24996</v>
      </c>
      <c r="U4450" s="5">
        <v>0.20649999380111694</v>
      </c>
      <c r="V4450" s="4">
        <v>198.80999755859375</v>
      </c>
      <c r="W4450" s="5">
        <v>0.11829999834299088</v>
      </c>
      <c r="X4450" s="4">
        <v>6000</v>
      </c>
      <c r="Y4450" s="1">
        <v>17</v>
      </c>
      <c r="Z4450" s="4">
        <v>7117</v>
      </c>
      <c r="AA4450"/>
    </row>
    <row r="4451" spans="2:27" x14ac:dyDescent="0.3">
      <c r="B4451" s="1">
        <v>436078</v>
      </c>
      <c r="C4451" s="2" t="s">
        <v>93</v>
      </c>
      <c r="D4451" s="2" t="s">
        <v>25</v>
      </c>
      <c r="E4451" t="s">
        <v>57</v>
      </c>
      <c r="F4451" t="s">
        <v>3918</v>
      </c>
      <c r="G4451" t="s">
        <v>54</v>
      </c>
      <c r="H4451" t="s">
        <v>28</v>
      </c>
      <c r="I4451" s="3">
        <v>44417</v>
      </c>
      <c r="J4451" s="3">
        <v>44358</v>
      </c>
      <c r="K4451" s="3">
        <v>44358</v>
      </c>
      <c r="L4451" t="s">
        <v>29</v>
      </c>
      <c r="M4451" t="str">
        <f>IF(OR(financial_loan[[#This Row],[loan_status]] = "Fully Paid",financial_loan[[#This Row],[loan_status]] = "Current"),"Good Loan", "Bad Loan")</f>
        <v>Good Loan</v>
      </c>
      <c r="N4451" s="3">
        <v>44388</v>
      </c>
      <c r="O4451" s="1">
        <v>521492</v>
      </c>
      <c r="P4451" t="s">
        <v>103</v>
      </c>
      <c r="Q4451" t="s">
        <v>87</v>
      </c>
      <c r="R4451" t="s">
        <v>32</v>
      </c>
      <c r="S4451" t="s">
        <v>38</v>
      </c>
      <c r="T4451" s="4">
        <v>51000</v>
      </c>
      <c r="U4451" s="5">
        <v>6.4499996602535248E-2</v>
      </c>
      <c r="V4451" s="4">
        <v>62.439998626708984</v>
      </c>
      <c r="W4451" s="5">
        <v>7.7399998903274536E-2</v>
      </c>
      <c r="X4451" s="4">
        <v>2000</v>
      </c>
      <c r="Y4451" s="1">
        <v>20</v>
      </c>
      <c r="Z4451" s="4">
        <v>2201</v>
      </c>
      <c r="AA4451"/>
    </row>
    <row r="4452" spans="2:27" x14ac:dyDescent="0.3">
      <c r="B4452" s="1">
        <v>436117</v>
      </c>
      <c r="C4452" s="2" t="s">
        <v>93</v>
      </c>
      <c r="D4452" s="2" t="s">
        <v>25</v>
      </c>
      <c r="E4452" t="s">
        <v>49</v>
      </c>
      <c r="F4452" t="s">
        <v>3919</v>
      </c>
      <c r="G4452" t="s">
        <v>54</v>
      </c>
      <c r="H4452" t="s">
        <v>28</v>
      </c>
      <c r="I4452" s="3">
        <v>44448</v>
      </c>
      <c r="J4452" s="3">
        <v>44513</v>
      </c>
      <c r="K4452" s="3">
        <v>44298</v>
      </c>
      <c r="L4452" t="s">
        <v>29</v>
      </c>
      <c r="M4452" t="str">
        <f>IF(OR(financial_loan[[#This Row],[loan_status]] = "Fully Paid",financial_loan[[#This Row],[loan_status]] = "Current"),"Good Loan", "Bad Loan")</f>
        <v>Good Loan</v>
      </c>
      <c r="N4452" s="3">
        <v>44328</v>
      </c>
      <c r="O4452" s="1">
        <v>521570</v>
      </c>
      <c r="P4452" t="s">
        <v>91</v>
      </c>
      <c r="Q4452" t="s">
        <v>87</v>
      </c>
      <c r="R4452" t="s">
        <v>32</v>
      </c>
      <c r="S4452" t="s">
        <v>33</v>
      </c>
      <c r="T4452" s="4">
        <v>54996</v>
      </c>
      <c r="U4452" s="5">
        <v>9.0099997818470001E-2</v>
      </c>
      <c r="V4452" s="4">
        <v>308.29000854492188</v>
      </c>
      <c r="W4452" s="5">
        <v>7.7399998903274536E-2</v>
      </c>
      <c r="X4452" s="4">
        <v>10000</v>
      </c>
      <c r="Y4452" s="1">
        <v>17</v>
      </c>
      <c r="Z4452" s="4">
        <v>11070</v>
      </c>
      <c r="AA4452"/>
    </row>
    <row r="4453" spans="2:27" x14ac:dyDescent="0.3">
      <c r="B4453" s="1">
        <v>436141</v>
      </c>
      <c r="C4453" s="2" t="s">
        <v>143</v>
      </c>
      <c r="D4453" s="2" t="s">
        <v>25</v>
      </c>
      <c r="E4453" t="s">
        <v>57</v>
      </c>
      <c r="F4453" t="s">
        <v>3920</v>
      </c>
      <c r="G4453" t="s">
        <v>27</v>
      </c>
      <c r="H4453" t="s">
        <v>52</v>
      </c>
      <c r="I4453" s="3">
        <v>44417</v>
      </c>
      <c r="J4453" s="3">
        <v>44271</v>
      </c>
      <c r="K4453" s="3">
        <v>44206</v>
      </c>
      <c r="L4453" t="s">
        <v>29</v>
      </c>
      <c r="M4453" t="str">
        <f>IF(OR(financial_loan[[#This Row],[loan_status]] = "Fully Paid",financial_loan[[#This Row],[loan_status]] = "Current"),"Good Loan", "Bad Loan")</f>
        <v>Good Loan</v>
      </c>
      <c r="N4453" s="3">
        <v>44237</v>
      </c>
      <c r="O4453" s="1">
        <v>521607</v>
      </c>
      <c r="P4453" t="s">
        <v>70</v>
      </c>
      <c r="Q4453" t="s">
        <v>51</v>
      </c>
      <c r="R4453" t="s">
        <v>32</v>
      </c>
      <c r="S4453" t="s">
        <v>38</v>
      </c>
      <c r="T4453" s="4">
        <v>121000</v>
      </c>
      <c r="U4453" s="5">
        <v>0.15139999985694885</v>
      </c>
      <c r="V4453" s="4">
        <v>119.29000091552734</v>
      </c>
      <c r="W4453" s="5">
        <v>0.11829999834299088</v>
      </c>
      <c r="X4453" s="4">
        <v>3600</v>
      </c>
      <c r="Y4453" s="1">
        <v>58</v>
      </c>
      <c r="Z4453" s="4">
        <v>3737</v>
      </c>
      <c r="AA4453"/>
    </row>
    <row r="4454" spans="2:27" x14ac:dyDescent="0.3">
      <c r="B4454" s="1">
        <v>436152</v>
      </c>
      <c r="C4454" s="2" t="s">
        <v>34</v>
      </c>
      <c r="D4454" s="2" t="s">
        <v>25</v>
      </c>
      <c r="E4454" t="s">
        <v>84</v>
      </c>
      <c r="F4454" t="s">
        <v>3921</v>
      </c>
      <c r="G4454" t="s">
        <v>54</v>
      </c>
      <c r="H4454" t="s">
        <v>28</v>
      </c>
      <c r="I4454" s="3">
        <v>44417</v>
      </c>
      <c r="J4454" s="3">
        <v>44419</v>
      </c>
      <c r="K4454" s="3">
        <v>44541</v>
      </c>
      <c r="L4454" t="s">
        <v>29</v>
      </c>
      <c r="M4454" t="str">
        <f>IF(OR(financial_loan[[#This Row],[loan_status]] = "Fully Paid",financial_loan[[#This Row],[loan_status]] = "Current"),"Good Loan", "Bad Loan")</f>
        <v>Good Loan</v>
      </c>
      <c r="N4454" s="3">
        <v>44572</v>
      </c>
      <c r="O4454" s="1">
        <v>521620</v>
      </c>
      <c r="P4454" t="s">
        <v>30</v>
      </c>
      <c r="Q4454" t="s">
        <v>55</v>
      </c>
      <c r="R4454" t="s">
        <v>32</v>
      </c>
      <c r="S4454" t="s">
        <v>38</v>
      </c>
      <c r="T4454" s="4">
        <v>43000</v>
      </c>
      <c r="U4454" s="5">
        <v>0.10999999940395355</v>
      </c>
      <c r="V4454" s="4">
        <v>349.489990234375</v>
      </c>
      <c r="W4454" s="5">
        <v>8.9400000870227814E-2</v>
      </c>
      <c r="X4454" s="4">
        <v>11000</v>
      </c>
      <c r="Y4454" s="1">
        <v>31</v>
      </c>
      <c r="Z4454" s="4">
        <v>12270</v>
      </c>
      <c r="AA4454"/>
    </row>
    <row r="4455" spans="2:27" x14ac:dyDescent="0.3">
      <c r="B4455" s="1">
        <v>436178</v>
      </c>
      <c r="C4455" s="2" t="s">
        <v>446</v>
      </c>
      <c r="D4455" s="2" t="s">
        <v>25</v>
      </c>
      <c r="E4455" t="s">
        <v>26</v>
      </c>
      <c r="F4455" t="s">
        <v>558</v>
      </c>
      <c r="G4455" t="s">
        <v>59</v>
      </c>
      <c r="H4455" t="s">
        <v>28</v>
      </c>
      <c r="I4455" s="3">
        <v>44448</v>
      </c>
      <c r="J4455" s="3">
        <v>44484</v>
      </c>
      <c r="K4455" s="3">
        <v>44266</v>
      </c>
      <c r="L4455" t="s">
        <v>29</v>
      </c>
      <c r="M4455" t="str">
        <f>IF(OR(financial_loan[[#This Row],[loan_status]] = "Fully Paid",financial_loan[[#This Row],[loan_status]] = "Current"),"Good Loan", "Bad Loan")</f>
        <v>Good Loan</v>
      </c>
      <c r="N4455" s="3">
        <v>44297</v>
      </c>
      <c r="O4455" s="1">
        <v>521662</v>
      </c>
      <c r="P4455" t="s">
        <v>167</v>
      </c>
      <c r="Q4455" t="s">
        <v>80</v>
      </c>
      <c r="R4455" t="s">
        <v>32</v>
      </c>
      <c r="S4455" t="s">
        <v>33</v>
      </c>
      <c r="T4455" s="4">
        <v>27600</v>
      </c>
      <c r="U4455" s="5">
        <v>3.7799999117851257E-2</v>
      </c>
      <c r="V4455" s="4">
        <v>233.27000427246094</v>
      </c>
      <c r="W4455" s="5">
        <v>0.15309999883174896</v>
      </c>
      <c r="X4455" s="4">
        <v>6700</v>
      </c>
      <c r="Y4455" s="1">
        <v>13</v>
      </c>
      <c r="Z4455" s="4">
        <v>7929</v>
      </c>
      <c r="AA4455"/>
    </row>
    <row r="4456" spans="2:27" x14ac:dyDescent="0.3">
      <c r="B4456" s="1">
        <v>436215</v>
      </c>
      <c r="C4456" s="2" t="s">
        <v>133</v>
      </c>
      <c r="D4456" s="2" t="s">
        <v>25</v>
      </c>
      <c r="E4456" t="s">
        <v>49</v>
      </c>
      <c r="F4456" t="s">
        <v>3922</v>
      </c>
      <c r="G4456" t="s">
        <v>42</v>
      </c>
      <c r="H4456" t="s">
        <v>28</v>
      </c>
      <c r="I4456" s="3">
        <v>44448</v>
      </c>
      <c r="J4456" s="3">
        <v>44332</v>
      </c>
      <c r="K4456" s="3">
        <v>44541</v>
      </c>
      <c r="L4456" t="s">
        <v>60</v>
      </c>
      <c r="M4456" t="str">
        <f>IF(OR(financial_loan[[#This Row],[loan_status]] = "Fully Paid",financial_loan[[#This Row],[loan_status]] = "Current"),"Good Loan", "Bad Loan")</f>
        <v>Bad Loan</v>
      </c>
      <c r="N4456" s="3">
        <v>44572</v>
      </c>
      <c r="O4456" s="1">
        <v>521389</v>
      </c>
      <c r="P4456" t="s">
        <v>30</v>
      </c>
      <c r="Q4456" t="s">
        <v>53</v>
      </c>
      <c r="R4456" t="s">
        <v>32</v>
      </c>
      <c r="S4456" t="s">
        <v>33</v>
      </c>
      <c r="T4456" s="4">
        <v>108901</v>
      </c>
      <c r="U4456" s="5">
        <v>0.13429999351501465</v>
      </c>
      <c r="V4456" s="4">
        <v>686.1199951171875</v>
      </c>
      <c r="W4456" s="5">
        <v>0.14259999990463257</v>
      </c>
      <c r="X4456" s="4">
        <v>20000</v>
      </c>
      <c r="Y4456" s="1">
        <v>14</v>
      </c>
      <c r="Z4456" s="4">
        <v>17838</v>
      </c>
      <c r="AA4456"/>
    </row>
    <row r="4457" spans="2:27" x14ac:dyDescent="0.3">
      <c r="B4457" s="1">
        <v>436222</v>
      </c>
      <c r="C4457" s="2" t="s">
        <v>34</v>
      </c>
      <c r="D4457" s="2" t="s">
        <v>25</v>
      </c>
      <c r="E4457" t="s">
        <v>26</v>
      </c>
      <c r="F4457" t="s">
        <v>3923</v>
      </c>
      <c r="G4457" t="s">
        <v>59</v>
      </c>
      <c r="H4457" t="s">
        <v>28</v>
      </c>
      <c r="I4457" s="3">
        <v>44417</v>
      </c>
      <c r="J4457" s="3">
        <v>44269</v>
      </c>
      <c r="K4457" s="3">
        <v>44510</v>
      </c>
      <c r="L4457" t="s">
        <v>29</v>
      </c>
      <c r="M4457" t="str">
        <f>IF(OR(financial_loan[[#This Row],[loan_status]] = "Fully Paid",financial_loan[[#This Row],[loan_status]] = "Current"),"Good Loan", "Bad Loan")</f>
        <v>Good Loan</v>
      </c>
      <c r="N4457" s="3">
        <v>44540</v>
      </c>
      <c r="O4457" s="1">
        <v>521734</v>
      </c>
      <c r="P4457" t="s">
        <v>30</v>
      </c>
      <c r="Q4457" t="s">
        <v>161</v>
      </c>
      <c r="R4457" t="s">
        <v>32</v>
      </c>
      <c r="S4457" t="s">
        <v>33</v>
      </c>
      <c r="T4457" s="4">
        <v>21324</v>
      </c>
      <c r="U4457" s="5">
        <v>0.1761000007390976</v>
      </c>
      <c r="V4457" s="4">
        <v>260.29000854492188</v>
      </c>
      <c r="W4457" s="5">
        <v>0.1460999995470047</v>
      </c>
      <c r="X4457" s="4">
        <v>7550</v>
      </c>
      <c r="Y4457" s="1">
        <v>8</v>
      </c>
      <c r="Z4457" s="4">
        <v>8580</v>
      </c>
      <c r="AA4457"/>
    </row>
    <row r="4458" spans="2:27" x14ac:dyDescent="0.3">
      <c r="B4458" s="1">
        <v>436231</v>
      </c>
      <c r="C4458" s="2" t="s">
        <v>45</v>
      </c>
      <c r="D4458" s="2" t="s">
        <v>25</v>
      </c>
      <c r="E4458" t="s">
        <v>57</v>
      </c>
      <c r="F4458" t="s">
        <v>3924</v>
      </c>
      <c r="G4458" t="s">
        <v>27</v>
      </c>
      <c r="H4458" t="s">
        <v>28</v>
      </c>
      <c r="I4458" s="3">
        <v>44448</v>
      </c>
      <c r="J4458" s="3">
        <v>44327</v>
      </c>
      <c r="K4458" s="3">
        <v>44297</v>
      </c>
      <c r="L4458" t="s">
        <v>29</v>
      </c>
      <c r="M4458" t="str">
        <f>IF(OR(financial_loan[[#This Row],[loan_status]] = "Fully Paid",financial_loan[[#This Row],[loan_status]] = "Current"),"Good Loan", "Bad Loan")</f>
        <v>Good Loan</v>
      </c>
      <c r="N4458" s="3">
        <v>44327</v>
      </c>
      <c r="O4458" s="1">
        <v>521758</v>
      </c>
      <c r="P4458" t="s">
        <v>103</v>
      </c>
      <c r="Q4458" t="s">
        <v>31</v>
      </c>
      <c r="R4458" t="s">
        <v>32</v>
      </c>
      <c r="S4458" t="s">
        <v>1301</v>
      </c>
      <c r="T4458" s="4">
        <v>67500</v>
      </c>
      <c r="U4458" s="5">
        <v>0.14990000426769257</v>
      </c>
      <c r="V4458" s="4">
        <v>166.5</v>
      </c>
      <c r="W4458" s="5">
        <v>0.12179999798536301</v>
      </c>
      <c r="X4458" s="4">
        <v>5000</v>
      </c>
      <c r="Y4458" s="1">
        <v>31</v>
      </c>
      <c r="Z4458" s="4">
        <v>5751</v>
      </c>
      <c r="AA4458"/>
    </row>
    <row r="4459" spans="2:27" x14ac:dyDescent="0.3">
      <c r="B4459" s="1">
        <v>436240</v>
      </c>
      <c r="C4459" s="2" t="s">
        <v>62</v>
      </c>
      <c r="D4459" s="2" t="s">
        <v>25</v>
      </c>
      <c r="E4459" t="s">
        <v>63</v>
      </c>
      <c r="F4459" t="s">
        <v>3925</v>
      </c>
      <c r="G4459" t="s">
        <v>27</v>
      </c>
      <c r="H4459" t="s">
        <v>52</v>
      </c>
      <c r="I4459" s="3">
        <v>44417</v>
      </c>
      <c r="J4459" s="3">
        <v>44545</v>
      </c>
      <c r="K4459" s="3">
        <v>44420</v>
      </c>
      <c r="L4459" t="s">
        <v>29</v>
      </c>
      <c r="M4459" t="str">
        <f>IF(OR(financial_loan[[#This Row],[loan_status]] = "Fully Paid",financial_loan[[#This Row],[loan_status]] = "Current"),"Good Loan", "Bad Loan")</f>
        <v>Good Loan</v>
      </c>
      <c r="N4459" s="3">
        <v>44451</v>
      </c>
      <c r="O4459" s="1">
        <v>448641</v>
      </c>
      <c r="P4459" t="s">
        <v>70</v>
      </c>
      <c r="Q4459" t="s">
        <v>65</v>
      </c>
      <c r="R4459" t="s">
        <v>32</v>
      </c>
      <c r="S4459" t="s">
        <v>1301</v>
      </c>
      <c r="T4459" s="4">
        <v>85000</v>
      </c>
      <c r="U4459" s="5">
        <v>6.5800003707408905E-2</v>
      </c>
      <c r="V4459" s="4">
        <v>393.64999389648438</v>
      </c>
      <c r="W4459" s="5">
        <v>0.11140000075101852</v>
      </c>
      <c r="X4459" s="4">
        <v>12000</v>
      </c>
      <c r="Y4459" s="1">
        <v>30</v>
      </c>
      <c r="Z4459" s="4">
        <v>14168</v>
      </c>
      <c r="AA4459"/>
    </row>
    <row r="4460" spans="2:27" x14ac:dyDescent="0.3">
      <c r="B4460" s="1">
        <v>436243</v>
      </c>
      <c r="C4460" s="2" t="s">
        <v>66</v>
      </c>
      <c r="D4460" s="2" t="s">
        <v>25</v>
      </c>
      <c r="E4460" t="s">
        <v>98</v>
      </c>
      <c r="F4460" t="s">
        <v>3926</v>
      </c>
      <c r="G4460" t="s">
        <v>54</v>
      </c>
      <c r="H4460" t="s">
        <v>52</v>
      </c>
      <c r="I4460" s="3">
        <v>44417</v>
      </c>
      <c r="J4460" s="3">
        <v>44510</v>
      </c>
      <c r="K4460" s="3">
        <v>44510</v>
      </c>
      <c r="L4460" t="s">
        <v>29</v>
      </c>
      <c r="M4460" t="str">
        <f>IF(OR(financial_loan[[#This Row],[loan_status]] = "Fully Paid",financial_loan[[#This Row],[loan_status]] = "Current"),"Good Loan", "Bad Loan")</f>
        <v>Good Loan</v>
      </c>
      <c r="N4460" s="3">
        <v>44540</v>
      </c>
      <c r="O4460" s="1">
        <v>521802</v>
      </c>
      <c r="P4460" t="s">
        <v>103</v>
      </c>
      <c r="Q4460" t="s">
        <v>82</v>
      </c>
      <c r="R4460" t="s">
        <v>32</v>
      </c>
      <c r="S4460" t="s">
        <v>33</v>
      </c>
      <c r="T4460" s="4">
        <v>52000</v>
      </c>
      <c r="U4460" s="5">
        <v>0.21600000560283661</v>
      </c>
      <c r="V4460" s="4">
        <v>189.66999816894531</v>
      </c>
      <c r="W4460" s="5">
        <v>8.5900001227855682E-2</v>
      </c>
      <c r="X4460" s="4">
        <v>6000</v>
      </c>
      <c r="Y4460" s="1">
        <v>20</v>
      </c>
      <c r="Z4460" s="4">
        <v>6504</v>
      </c>
      <c r="AA4460"/>
    </row>
    <row r="4461" spans="2:27" x14ac:dyDescent="0.3">
      <c r="B4461" s="1">
        <v>436271</v>
      </c>
      <c r="C4461" s="2" t="s">
        <v>392</v>
      </c>
      <c r="D4461" s="2" t="s">
        <v>25</v>
      </c>
      <c r="E4461" t="s">
        <v>111</v>
      </c>
      <c r="F4461" t="s">
        <v>3927</v>
      </c>
      <c r="G4461" t="s">
        <v>100</v>
      </c>
      <c r="H4461" t="s">
        <v>52</v>
      </c>
      <c r="I4461" s="3">
        <v>44448</v>
      </c>
      <c r="J4461" s="3">
        <v>44332</v>
      </c>
      <c r="K4461" s="3">
        <v>44511</v>
      </c>
      <c r="L4461" t="s">
        <v>29</v>
      </c>
      <c r="M4461" t="str">
        <f>IF(OR(financial_loan[[#This Row],[loan_status]] = "Fully Paid",financial_loan[[#This Row],[loan_status]] = "Current"),"Good Loan", "Bad Loan")</f>
        <v>Good Loan</v>
      </c>
      <c r="N4461" s="3">
        <v>44541</v>
      </c>
      <c r="O4461" s="1">
        <v>521398</v>
      </c>
      <c r="P4461" t="s">
        <v>30</v>
      </c>
      <c r="Q4461" t="s">
        <v>157</v>
      </c>
      <c r="R4461" t="s">
        <v>32</v>
      </c>
      <c r="S4461" t="s">
        <v>38</v>
      </c>
      <c r="T4461" s="4">
        <v>98240</v>
      </c>
      <c r="U4461" s="5">
        <v>9.1899998486042023E-2</v>
      </c>
      <c r="V4461" s="4">
        <v>706.59002685546875</v>
      </c>
      <c r="W4461" s="5">
        <v>0.16349999606609344</v>
      </c>
      <c r="X4461" s="4">
        <v>20000</v>
      </c>
      <c r="Y4461" s="1">
        <v>18</v>
      </c>
      <c r="Z4461" s="4">
        <v>24838</v>
      </c>
      <c r="AA4461"/>
    </row>
    <row r="4462" spans="2:27" x14ac:dyDescent="0.3">
      <c r="B4462" s="1">
        <v>436275</v>
      </c>
      <c r="C4462" s="2" t="s">
        <v>104</v>
      </c>
      <c r="D4462" s="2" t="s">
        <v>25</v>
      </c>
      <c r="E4462" t="s">
        <v>127</v>
      </c>
      <c r="F4462" t="s">
        <v>1543</v>
      </c>
      <c r="G4462" t="s">
        <v>42</v>
      </c>
      <c r="H4462" t="s">
        <v>28</v>
      </c>
      <c r="I4462" s="3">
        <v>44417</v>
      </c>
      <c r="J4462" s="3">
        <v>44207</v>
      </c>
      <c r="K4462" s="3">
        <v>44207</v>
      </c>
      <c r="L4462" t="s">
        <v>29</v>
      </c>
      <c r="M4462" t="str">
        <f>IF(OR(financial_loan[[#This Row],[loan_status]] = "Fully Paid",financial_loan[[#This Row],[loan_status]] = "Current"),"Good Loan", "Bad Loan")</f>
        <v>Good Loan</v>
      </c>
      <c r="N4462" s="3">
        <v>44238</v>
      </c>
      <c r="O4462" s="1">
        <v>521923</v>
      </c>
      <c r="P4462" t="s">
        <v>36</v>
      </c>
      <c r="Q4462" t="s">
        <v>75</v>
      </c>
      <c r="R4462" t="s">
        <v>32</v>
      </c>
      <c r="S4462" t="s">
        <v>38</v>
      </c>
      <c r="T4462" s="4">
        <v>56000</v>
      </c>
      <c r="U4462" s="5">
        <v>8.7800003588199615E-2</v>
      </c>
      <c r="V4462" s="4">
        <v>163.86000061035156</v>
      </c>
      <c r="W4462" s="5">
        <v>0.13920000195503235</v>
      </c>
      <c r="X4462" s="4">
        <v>4800</v>
      </c>
      <c r="Y4462" s="1">
        <v>21</v>
      </c>
      <c r="Z4462" s="4">
        <v>5485</v>
      </c>
      <c r="AA4462"/>
    </row>
    <row r="4463" spans="2:27" x14ac:dyDescent="0.3">
      <c r="B4463" s="1">
        <v>436278</v>
      </c>
      <c r="C4463" s="2" t="s">
        <v>62</v>
      </c>
      <c r="D4463" s="2" t="s">
        <v>25</v>
      </c>
      <c r="E4463" t="s">
        <v>26</v>
      </c>
      <c r="F4463" t="s">
        <v>3928</v>
      </c>
      <c r="G4463" t="s">
        <v>42</v>
      </c>
      <c r="H4463" t="s">
        <v>28</v>
      </c>
      <c r="I4463" s="3">
        <v>44448</v>
      </c>
      <c r="J4463" s="3">
        <v>44423</v>
      </c>
      <c r="K4463" s="3">
        <v>44298</v>
      </c>
      <c r="L4463" t="s">
        <v>29</v>
      </c>
      <c r="M4463" t="str">
        <f>IF(OR(financial_loan[[#This Row],[loan_status]] = "Fully Paid",financial_loan[[#This Row],[loan_status]] = "Current"),"Good Loan", "Bad Loan")</f>
        <v>Good Loan</v>
      </c>
      <c r="N4463" s="3">
        <v>44328</v>
      </c>
      <c r="O4463" s="1">
        <v>521933</v>
      </c>
      <c r="P4463" t="s">
        <v>36</v>
      </c>
      <c r="Q4463" t="s">
        <v>44</v>
      </c>
      <c r="R4463" t="s">
        <v>32</v>
      </c>
      <c r="S4463" t="s">
        <v>33</v>
      </c>
      <c r="T4463" s="4">
        <v>48000</v>
      </c>
      <c r="U4463" s="5">
        <v>0.22429999709129333</v>
      </c>
      <c r="V4463" s="4">
        <v>338.010009765625</v>
      </c>
      <c r="W4463" s="5">
        <v>0.13220000267028809</v>
      </c>
      <c r="X4463" s="4">
        <v>10000</v>
      </c>
      <c r="Y4463" s="1">
        <v>14</v>
      </c>
      <c r="Z4463" s="4">
        <v>12114</v>
      </c>
      <c r="AA4463"/>
    </row>
    <row r="4464" spans="2:27" x14ac:dyDescent="0.3">
      <c r="B4464" s="1">
        <v>436279</v>
      </c>
      <c r="C4464" s="2" t="s">
        <v>231</v>
      </c>
      <c r="D4464" s="2" t="s">
        <v>25</v>
      </c>
      <c r="E4464" t="s">
        <v>111</v>
      </c>
      <c r="F4464" t="s">
        <v>584</v>
      </c>
      <c r="G4464" t="s">
        <v>54</v>
      </c>
      <c r="H4464" t="s">
        <v>52</v>
      </c>
      <c r="I4464" s="3">
        <v>44417</v>
      </c>
      <c r="J4464" s="3">
        <v>44237</v>
      </c>
      <c r="K4464" s="3">
        <v>44237</v>
      </c>
      <c r="L4464" t="s">
        <v>29</v>
      </c>
      <c r="M4464" t="str">
        <f>IF(OR(financial_loan[[#This Row],[loan_status]] = "Fully Paid",financial_loan[[#This Row],[loan_status]] = "Current"),"Good Loan", "Bad Loan")</f>
        <v>Good Loan</v>
      </c>
      <c r="N4464" s="3">
        <v>44265</v>
      </c>
      <c r="O4464" s="1">
        <v>521928</v>
      </c>
      <c r="P4464" t="s">
        <v>36</v>
      </c>
      <c r="Q4464" t="s">
        <v>55</v>
      </c>
      <c r="R4464" t="s">
        <v>32</v>
      </c>
      <c r="S4464" t="s">
        <v>38</v>
      </c>
      <c r="T4464" s="4">
        <v>37000</v>
      </c>
      <c r="U4464" s="5">
        <v>8.3700001239776611E-2</v>
      </c>
      <c r="V4464" s="4">
        <v>330.42999267578125</v>
      </c>
      <c r="W4464" s="5">
        <v>8.9400000870227814E-2</v>
      </c>
      <c r="X4464" s="4">
        <v>10400</v>
      </c>
      <c r="Y4464" s="1">
        <v>17</v>
      </c>
      <c r="Z4464" s="4">
        <v>10766</v>
      </c>
      <c r="AA4464"/>
    </row>
    <row r="4465" spans="2:27" x14ac:dyDescent="0.3">
      <c r="B4465" s="1">
        <v>436294</v>
      </c>
      <c r="C4465" s="2" t="s">
        <v>34</v>
      </c>
      <c r="D4465" s="2" t="s">
        <v>25</v>
      </c>
      <c r="E4465" t="s">
        <v>26</v>
      </c>
      <c r="F4465" t="s">
        <v>3929</v>
      </c>
      <c r="G4465" t="s">
        <v>27</v>
      </c>
      <c r="H4465" t="s">
        <v>28</v>
      </c>
      <c r="I4465" s="3">
        <v>44417</v>
      </c>
      <c r="J4465" s="3">
        <v>44451</v>
      </c>
      <c r="K4465" s="3">
        <v>44451</v>
      </c>
      <c r="L4465" t="s">
        <v>29</v>
      </c>
      <c r="M4465" t="str">
        <f>IF(OR(financial_loan[[#This Row],[loan_status]] = "Fully Paid",financial_loan[[#This Row],[loan_status]] = "Current"),"Good Loan", "Bad Loan")</f>
        <v>Good Loan</v>
      </c>
      <c r="N4465" s="3">
        <v>44481</v>
      </c>
      <c r="O4465" s="1">
        <v>521975</v>
      </c>
      <c r="P4465" t="s">
        <v>141</v>
      </c>
      <c r="Q4465" t="s">
        <v>65</v>
      </c>
      <c r="R4465" t="s">
        <v>32</v>
      </c>
      <c r="S4465" t="s">
        <v>1301</v>
      </c>
      <c r="T4465" s="4">
        <v>30000</v>
      </c>
      <c r="U4465" s="5">
        <v>0.10320000350475311</v>
      </c>
      <c r="V4465" s="4">
        <v>164.02000427246094</v>
      </c>
      <c r="W4465" s="5">
        <v>0.11140000075101852</v>
      </c>
      <c r="X4465" s="4">
        <v>5000</v>
      </c>
      <c r="Y4465" s="1">
        <v>12</v>
      </c>
      <c r="Z4465" s="4">
        <v>5905</v>
      </c>
      <c r="AA4465"/>
    </row>
    <row r="4466" spans="2:27" x14ac:dyDescent="0.3">
      <c r="B4466" s="1">
        <v>436320</v>
      </c>
      <c r="C4466" s="2" t="s">
        <v>519</v>
      </c>
      <c r="D4466" s="2" t="s">
        <v>25</v>
      </c>
      <c r="E4466" t="s">
        <v>98</v>
      </c>
      <c r="F4466" t="s">
        <v>1757</v>
      </c>
      <c r="G4466" t="s">
        <v>27</v>
      </c>
      <c r="H4466" t="s">
        <v>52</v>
      </c>
      <c r="I4466" s="3">
        <v>44417</v>
      </c>
      <c r="J4466" s="3">
        <v>44451</v>
      </c>
      <c r="K4466" s="3">
        <v>44451</v>
      </c>
      <c r="L4466" t="s">
        <v>29</v>
      </c>
      <c r="M4466" t="str">
        <f>IF(OR(financial_loan[[#This Row],[loan_status]] = "Fully Paid",financial_loan[[#This Row],[loan_status]] = "Current"),"Good Loan", "Bad Loan")</f>
        <v>Good Loan</v>
      </c>
      <c r="N4466" s="3">
        <v>44481</v>
      </c>
      <c r="O4466" s="1">
        <v>522062</v>
      </c>
      <c r="P4466" t="s">
        <v>36</v>
      </c>
      <c r="Q4466" t="s">
        <v>65</v>
      </c>
      <c r="R4466" t="s">
        <v>32</v>
      </c>
      <c r="S4466" t="s">
        <v>38</v>
      </c>
      <c r="T4466" s="4">
        <v>26004</v>
      </c>
      <c r="U4466" s="5">
        <v>6.549999862909317E-2</v>
      </c>
      <c r="V4466" s="4">
        <v>328.04000854492188</v>
      </c>
      <c r="W4466" s="5">
        <v>0.11140000075101852</v>
      </c>
      <c r="X4466" s="4">
        <v>10000</v>
      </c>
      <c r="Y4466" s="1">
        <v>20</v>
      </c>
      <c r="Z4466" s="4">
        <v>11810</v>
      </c>
      <c r="AA4466"/>
    </row>
    <row r="4467" spans="2:27" x14ac:dyDescent="0.3">
      <c r="B4467" s="1">
        <v>436358</v>
      </c>
      <c r="C4467" s="2" t="s">
        <v>56</v>
      </c>
      <c r="D4467" s="2" t="s">
        <v>25</v>
      </c>
      <c r="E4467" t="s">
        <v>40</v>
      </c>
      <c r="F4467" t="s">
        <v>3930</v>
      </c>
      <c r="G4467" t="s">
        <v>54</v>
      </c>
      <c r="H4467" t="s">
        <v>52</v>
      </c>
      <c r="I4467" s="3">
        <v>44448</v>
      </c>
      <c r="J4467" s="3">
        <v>44451</v>
      </c>
      <c r="K4467" s="3">
        <v>44451</v>
      </c>
      <c r="L4467" t="s">
        <v>29</v>
      </c>
      <c r="M4467" t="str">
        <f>IF(OR(financial_loan[[#This Row],[loan_status]] = "Fully Paid",financial_loan[[#This Row],[loan_status]] = "Current"),"Good Loan", "Bad Loan")</f>
        <v>Good Loan</v>
      </c>
      <c r="N4467" s="3">
        <v>44481</v>
      </c>
      <c r="O4467" s="1">
        <v>522162</v>
      </c>
      <c r="P4467" t="s">
        <v>68</v>
      </c>
      <c r="Q4467" t="s">
        <v>55</v>
      </c>
      <c r="R4467" t="s">
        <v>32</v>
      </c>
      <c r="S4467" t="s">
        <v>1301</v>
      </c>
      <c r="T4467" s="4">
        <v>75000</v>
      </c>
      <c r="U4467" s="5">
        <v>2.8500000014901161E-2</v>
      </c>
      <c r="V4467" s="4">
        <v>311.3699951171875</v>
      </c>
      <c r="W4467" s="5">
        <v>8.9400000870227814E-2</v>
      </c>
      <c r="X4467" s="4">
        <v>9800</v>
      </c>
      <c r="Y4467" s="1">
        <v>25</v>
      </c>
      <c r="Z4467" s="4">
        <v>11209</v>
      </c>
      <c r="AA4467"/>
    </row>
    <row r="4468" spans="2:27" x14ac:dyDescent="0.3">
      <c r="B4468" s="1">
        <v>436364</v>
      </c>
      <c r="C4468" s="2" t="s">
        <v>24</v>
      </c>
      <c r="D4468" s="2" t="s">
        <v>25</v>
      </c>
      <c r="E4468" t="s">
        <v>40</v>
      </c>
      <c r="F4468" t="s">
        <v>3931</v>
      </c>
      <c r="G4468" t="s">
        <v>54</v>
      </c>
      <c r="H4468" t="s">
        <v>28</v>
      </c>
      <c r="I4468" s="3">
        <v>44417</v>
      </c>
      <c r="J4468" s="3">
        <v>44299</v>
      </c>
      <c r="K4468" s="3">
        <v>44265</v>
      </c>
      <c r="L4468" t="s">
        <v>29</v>
      </c>
      <c r="M4468" t="str">
        <f>IF(OR(financial_loan[[#This Row],[loan_status]] = "Fully Paid",financial_loan[[#This Row],[loan_status]] = "Current"),"Good Loan", "Bad Loan")</f>
        <v>Good Loan</v>
      </c>
      <c r="N4468" s="3">
        <v>44296</v>
      </c>
      <c r="O4468" s="1">
        <v>522164</v>
      </c>
      <c r="P4468" t="s">
        <v>30</v>
      </c>
      <c r="Q4468" t="s">
        <v>55</v>
      </c>
      <c r="R4468" t="s">
        <v>32</v>
      </c>
      <c r="S4468" t="s">
        <v>38</v>
      </c>
      <c r="T4468" s="4">
        <v>55000</v>
      </c>
      <c r="U4468" s="5">
        <v>6.5200001001358032E-2</v>
      </c>
      <c r="V4468" s="4">
        <v>266.8900146484375</v>
      </c>
      <c r="W4468" s="5">
        <v>8.9400000870227814E-2</v>
      </c>
      <c r="X4468" s="4">
        <v>8400</v>
      </c>
      <c r="Y4468" s="1">
        <v>31</v>
      </c>
      <c r="Z4468" s="4">
        <v>8753</v>
      </c>
      <c r="AA4468"/>
    </row>
    <row r="4469" spans="2:27" x14ac:dyDescent="0.3">
      <c r="B4469" s="1">
        <v>436389</v>
      </c>
      <c r="C4469" s="2" t="s">
        <v>24</v>
      </c>
      <c r="D4469" s="2" t="s">
        <v>25</v>
      </c>
      <c r="E4469" t="s">
        <v>98</v>
      </c>
      <c r="F4469" t="s">
        <v>3932</v>
      </c>
      <c r="G4469" t="s">
        <v>27</v>
      </c>
      <c r="H4469" t="s">
        <v>52</v>
      </c>
      <c r="I4469" s="3">
        <v>44417</v>
      </c>
      <c r="J4469" s="3">
        <v>44541</v>
      </c>
      <c r="K4469" s="3">
        <v>44208</v>
      </c>
      <c r="L4469" t="s">
        <v>29</v>
      </c>
      <c r="M4469" t="str">
        <f>IF(OR(financial_loan[[#This Row],[loan_status]] = "Fully Paid",financial_loan[[#This Row],[loan_status]] = "Current"),"Good Loan", "Bad Loan")</f>
        <v>Good Loan</v>
      </c>
      <c r="N4469" s="3">
        <v>44239</v>
      </c>
      <c r="O4469" s="1">
        <v>522262</v>
      </c>
      <c r="P4469" t="s">
        <v>30</v>
      </c>
      <c r="Q4469" t="s">
        <v>65</v>
      </c>
      <c r="R4469" t="s">
        <v>32</v>
      </c>
      <c r="S4469" t="s">
        <v>38</v>
      </c>
      <c r="T4469" s="4">
        <v>53590</v>
      </c>
      <c r="U4469" s="5">
        <v>8.8899999856948853E-2</v>
      </c>
      <c r="V4469" s="4">
        <v>368.22000122070313</v>
      </c>
      <c r="W4469" s="5">
        <v>0.11140000075101852</v>
      </c>
      <c r="X4469" s="4">
        <v>11225</v>
      </c>
      <c r="Y4469" s="1">
        <v>14</v>
      </c>
      <c r="Z4469" s="4">
        <v>13137</v>
      </c>
      <c r="AA4469"/>
    </row>
    <row r="4470" spans="2:27" x14ac:dyDescent="0.3">
      <c r="B4470" s="1">
        <v>436420</v>
      </c>
      <c r="C4470" s="2" t="s">
        <v>24</v>
      </c>
      <c r="D4470" s="2" t="s">
        <v>25</v>
      </c>
      <c r="E4470" t="s">
        <v>40</v>
      </c>
      <c r="F4470" t="s">
        <v>3933</v>
      </c>
      <c r="G4470" t="s">
        <v>54</v>
      </c>
      <c r="H4470" t="s">
        <v>28</v>
      </c>
      <c r="I4470" s="3">
        <v>44417</v>
      </c>
      <c r="J4470" s="3">
        <v>44271</v>
      </c>
      <c r="K4470" s="3">
        <v>44450</v>
      </c>
      <c r="L4470" t="s">
        <v>29</v>
      </c>
      <c r="M4470" t="str">
        <f>IF(OR(financial_loan[[#This Row],[loan_status]] = "Fully Paid",financial_loan[[#This Row],[loan_status]] = "Current"),"Good Loan", "Bad Loan")</f>
        <v>Good Loan</v>
      </c>
      <c r="N4470" s="3">
        <v>44480</v>
      </c>
      <c r="O4470" s="1">
        <v>522453</v>
      </c>
      <c r="P4470" t="s">
        <v>36</v>
      </c>
      <c r="Q4470" t="s">
        <v>82</v>
      </c>
      <c r="R4470" t="s">
        <v>32</v>
      </c>
      <c r="S4470" t="s">
        <v>38</v>
      </c>
      <c r="T4470" s="4">
        <v>26000</v>
      </c>
      <c r="U4470" s="5">
        <v>0.16060000658035278</v>
      </c>
      <c r="V4470" s="4">
        <v>347.72000122070313</v>
      </c>
      <c r="W4470" s="5">
        <v>8.5900001227855682E-2</v>
      </c>
      <c r="X4470" s="4">
        <v>11000</v>
      </c>
      <c r="Y4470" s="1">
        <v>29</v>
      </c>
      <c r="Z4470" s="4">
        <v>12330</v>
      </c>
      <c r="AA4470"/>
    </row>
    <row r="4471" spans="2:27" x14ac:dyDescent="0.3">
      <c r="B4471" s="1">
        <v>436433</v>
      </c>
      <c r="C4471" s="2" t="s">
        <v>39</v>
      </c>
      <c r="D4471" s="2" t="s">
        <v>25</v>
      </c>
      <c r="E4471" t="s">
        <v>122</v>
      </c>
      <c r="F4471" t="s">
        <v>3934</v>
      </c>
      <c r="G4471" t="s">
        <v>27</v>
      </c>
      <c r="H4471" t="s">
        <v>28</v>
      </c>
      <c r="I4471" s="3">
        <v>44417</v>
      </c>
      <c r="J4471" s="3">
        <v>44271</v>
      </c>
      <c r="K4471" s="3">
        <v>44357</v>
      </c>
      <c r="L4471" t="s">
        <v>29</v>
      </c>
      <c r="M4471" t="str">
        <f>IF(OR(financial_loan[[#This Row],[loan_status]] = "Fully Paid",financial_loan[[#This Row],[loan_status]] = "Current"),"Good Loan", "Bad Loan")</f>
        <v>Good Loan</v>
      </c>
      <c r="N4471" s="3">
        <v>44387</v>
      </c>
      <c r="O4471" s="1">
        <v>512130</v>
      </c>
      <c r="P4471" t="s">
        <v>30</v>
      </c>
      <c r="Q4471" t="s">
        <v>114</v>
      </c>
      <c r="R4471" t="s">
        <v>32</v>
      </c>
      <c r="S4471" t="s">
        <v>33</v>
      </c>
      <c r="T4471" s="4">
        <v>45204</v>
      </c>
      <c r="U4471" s="5">
        <v>0.21480000019073486</v>
      </c>
      <c r="V4471" s="4">
        <v>131.8800048828125</v>
      </c>
      <c r="W4471" s="5">
        <v>0.11479999870061874</v>
      </c>
      <c r="X4471" s="4">
        <v>4000</v>
      </c>
      <c r="Y4471" s="1">
        <v>26</v>
      </c>
      <c r="Z4471" s="4">
        <v>4135</v>
      </c>
      <c r="AA4471"/>
    </row>
    <row r="4472" spans="2:27" x14ac:dyDescent="0.3">
      <c r="B4472" s="1">
        <v>436438</v>
      </c>
      <c r="C4472" s="2" t="s">
        <v>431</v>
      </c>
      <c r="D4472" s="2" t="s">
        <v>25</v>
      </c>
      <c r="E4472" t="s">
        <v>46</v>
      </c>
      <c r="F4472" t="s">
        <v>3935</v>
      </c>
      <c r="G4472" t="s">
        <v>27</v>
      </c>
      <c r="H4472" t="s">
        <v>28</v>
      </c>
      <c r="I4472" s="3">
        <v>44417</v>
      </c>
      <c r="J4472" s="3">
        <v>44359</v>
      </c>
      <c r="K4472" s="3">
        <v>44359</v>
      </c>
      <c r="L4472" t="s">
        <v>29</v>
      </c>
      <c r="M4472" t="str">
        <f>IF(OR(financial_loan[[#This Row],[loan_status]] = "Fully Paid",financial_loan[[#This Row],[loan_status]] = "Current"),"Good Loan", "Bad Loan")</f>
        <v>Good Loan</v>
      </c>
      <c r="N4472" s="3">
        <v>44389</v>
      </c>
      <c r="O4472" s="1">
        <v>522565</v>
      </c>
      <c r="P4472" t="s">
        <v>91</v>
      </c>
      <c r="Q4472" t="s">
        <v>65</v>
      </c>
      <c r="R4472" t="s">
        <v>32</v>
      </c>
      <c r="S4472" t="s">
        <v>38</v>
      </c>
      <c r="T4472" s="4">
        <v>54924</v>
      </c>
      <c r="U4472" s="5">
        <v>6.3400000333786011E-2</v>
      </c>
      <c r="V4472" s="4">
        <v>82.010002136230469</v>
      </c>
      <c r="W4472" s="5">
        <v>0.11140000075101852</v>
      </c>
      <c r="X4472" s="4">
        <v>2500</v>
      </c>
      <c r="Y4472" s="1">
        <v>13</v>
      </c>
      <c r="Z4472" s="4">
        <v>2948</v>
      </c>
      <c r="AA4472"/>
    </row>
    <row r="4473" spans="2:27" x14ac:dyDescent="0.3">
      <c r="B4473" s="1">
        <v>436449</v>
      </c>
      <c r="C4473" s="2" t="s">
        <v>243</v>
      </c>
      <c r="D4473" s="2" t="s">
        <v>25</v>
      </c>
      <c r="E4473" t="s">
        <v>40</v>
      </c>
      <c r="F4473" t="s">
        <v>3936</v>
      </c>
      <c r="G4473" t="s">
        <v>59</v>
      </c>
      <c r="H4473" t="s">
        <v>43</v>
      </c>
      <c r="I4473" s="3">
        <v>44448</v>
      </c>
      <c r="J4473" s="3">
        <v>44240</v>
      </c>
      <c r="K4473" s="3">
        <v>44209</v>
      </c>
      <c r="L4473" t="s">
        <v>29</v>
      </c>
      <c r="M4473" t="str">
        <f>IF(OR(financial_loan[[#This Row],[loan_status]] = "Fully Paid",financial_loan[[#This Row],[loan_status]] = "Current"),"Good Loan", "Bad Loan")</f>
        <v>Good Loan</v>
      </c>
      <c r="N4473" s="3">
        <v>44240</v>
      </c>
      <c r="O4473" s="1">
        <v>522609</v>
      </c>
      <c r="P4473" t="s">
        <v>30</v>
      </c>
      <c r="Q4473" t="s">
        <v>227</v>
      </c>
      <c r="R4473" t="s">
        <v>32</v>
      </c>
      <c r="S4473" t="s">
        <v>1301</v>
      </c>
      <c r="T4473" s="4">
        <v>42996</v>
      </c>
      <c r="U4473" s="5">
        <v>0.15569999814033508</v>
      </c>
      <c r="V4473" s="4">
        <v>527.3599853515625</v>
      </c>
      <c r="W4473" s="5">
        <v>0.15999999642372131</v>
      </c>
      <c r="X4473" s="4">
        <v>15000</v>
      </c>
      <c r="Y4473" s="1">
        <v>12</v>
      </c>
      <c r="Z4473" s="4">
        <v>19084</v>
      </c>
      <c r="AA4473"/>
    </row>
    <row r="4474" spans="2:27" x14ac:dyDescent="0.3">
      <c r="B4474" s="1">
        <v>436466</v>
      </c>
      <c r="C4474" s="2" t="s">
        <v>34</v>
      </c>
      <c r="D4474" s="2" t="s">
        <v>25</v>
      </c>
      <c r="E4474" t="s">
        <v>63</v>
      </c>
      <c r="F4474" t="s">
        <v>3937</v>
      </c>
      <c r="G4474" t="s">
        <v>27</v>
      </c>
      <c r="H4474" t="s">
        <v>28</v>
      </c>
      <c r="I4474" s="3">
        <v>44417</v>
      </c>
      <c r="J4474" s="3">
        <v>44451</v>
      </c>
      <c r="K4474" s="3">
        <v>44451</v>
      </c>
      <c r="L4474" t="s">
        <v>29</v>
      </c>
      <c r="M4474" t="str">
        <f>IF(OR(financial_loan[[#This Row],[loan_status]] = "Fully Paid",financial_loan[[#This Row],[loan_status]] = "Current"),"Good Loan", "Bad Loan")</f>
        <v>Good Loan</v>
      </c>
      <c r="N4474" s="3">
        <v>44481</v>
      </c>
      <c r="O4474" s="1">
        <v>522651</v>
      </c>
      <c r="P4474" t="s">
        <v>30</v>
      </c>
      <c r="Q4474" t="s">
        <v>114</v>
      </c>
      <c r="R4474" t="s">
        <v>32</v>
      </c>
      <c r="S4474" t="s">
        <v>33</v>
      </c>
      <c r="T4474" s="4">
        <v>50950</v>
      </c>
      <c r="U4474" s="5">
        <v>9.1899998486042023E-2</v>
      </c>
      <c r="V4474" s="4">
        <v>659.3699951171875</v>
      </c>
      <c r="W4474" s="5">
        <v>0.11479999870061874</v>
      </c>
      <c r="X4474" s="4">
        <v>20000</v>
      </c>
      <c r="Y4474" s="1">
        <v>31</v>
      </c>
      <c r="Z4474" s="4">
        <v>23737</v>
      </c>
      <c r="AA4474"/>
    </row>
    <row r="4475" spans="2:27" x14ac:dyDescent="0.3">
      <c r="B4475" s="1">
        <v>436479</v>
      </c>
      <c r="C4475" s="2" t="s">
        <v>24</v>
      </c>
      <c r="D4475" s="2" t="s">
        <v>25</v>
      </c>
      <c r="E4475" s="2" t="s">
        <v>26</v>
      </c>
      <c r="G4475" t="s">
        <v>27</v>
      </c>
      <c r="H4475" t="s">
        <v>811</v>
      </c>
      <c r="I4475" s="3">
        <v>44448</v>
      </c>
      <c r="J4475" s="3">
        <v>44451</v>
      </c>
      <c r="K4475" s="3">
        <v>44451</v>
      </c>
      <c r="L4475" t="s">
        <v>29</v>
      </c>
      <c r="M4475" t="str">
        <f>IF(OR(financial_loan[[#This Row],[loan_status]] = "Fully Paid",financial_loan[[#This Row],[loan_status]] = "Current"),"Good Loan", "Bad Loan")</f>
        <v>Good Loan</v>
      </c>
      <c r="N4475" s="3">
        <v>44481</v>
      </c>
      <c r="O4475" s="1">
        <v>522689</v>
      </c>
      <c r="P4475" t="s">
        <v>30</v>
      </c>
      <c r="Q4475" t="s">
        <v>51</v>
      </c>
      <c r="R4475" t="s">
        <v>32</v>
      </c>
      <c r="S4475" t="s">
        <v>33</v>
      </c>
      <c r="T4475" s="4">
        <v>35000</v>
      </c>
      <c r="U4475" s="5">
        <v>0.11659999936819077</v>
      </c>
      <c r="V4475" s="4">
        <v>424.1199951171875</v>
      </c>
      <c r="W4475" s="5">
        <v>0.11829999834299088</v>
      </c>
      <c r="X4475" s="4">
        <v>12800</v>
      </c>
      <c r="Y4475" s="1">
        <v>25</v>
      </c>
      <c r="Z4475" s="4">
        <v>15283</v>
      </c>
      <c r="AA4475"/>
    </row>
    <row r="4476" spans="2:27" x14ac:dyDescent="0.3">
      <c r="B4476" s="1">
        <v>436481</v>
      </c>
      <c r="C4476" s="2" t="s">
        <v>56</v>
      </c>
      <c r="D4476" s="2" t="s">
        <v>25</v>
      </c>
      <c r="E4476" t="s">
        <v>127</v>
      </c>
      <c r="F4476" t="s">
        <v>1390</v>
      </c>
      <c r="G4476" t="s">
        <v>54</v>
      </c>
      <c r="H4476" t="s">
        <v>52</v>
      </c>
      <c r="I4476" s="3">
        <v>44417</v>
      </c>
      <c r="J4476" s="3">
        <v>44419</v>
      </c>
      <c r="K4476" s="3">
        <v>44419</v>
      </c>
      <c r="L4476" t="s">
        <v>29</v>
      </c>
      <c r="M4476" t="str">
        <f>IF(OR(financial_loan[[#This Row],[loan_status]] = "Fully Paid",financial_loan[[#This Row],[loan_status]] = "Current"),"Good Loan", "Bad Loan")</f>
        <v>Good Loan</v>
      </c>
      <c r="N4476" s="3">
        <v>44450</v>
      </c>
      <c r="O4476" s="1">
        <v>522588</v>
      </c>
      <c r="P4476" t="s">
        <v>36</v>
      </c>
      <c r="Q4476" t="s">
        <v>55</v>
      </c>
      <c r="R4476" t="s">
        <v>32</v>
      </c>
      <c r="S4476" t="s">
        <v>33</v>
      </c>
      <c r="T4476" s="4">
        <v>139913</v>
      </c>
      <c r="U4476" s="5">
        <v>0.15129999816417694</v>
      </c>
      <c r="V4476" s="4">
        <v>170.77999877929688</v>
      </c>
      <c r="W4476" s="5">
        <v>8.9400000870227814E-2</v>
      </c>
      <c r="X4476" s="4">
        <v>5375</v>
      </c>
      <c r="Y4476" s="1">
        <v>28</v>
      </c>
      <c r="Z4476" s="4">
        <v>6012</v>
      </c>
      <c r="AA4476"/>
    </row>
    <row r="4477" spans="2:27" x14ac:dyDescent="0.3">
      <c r="B4477" s="1">
        <v>436519</v>
      </c>
      <c r="C4477" s="2" t="s">
        <v>516</v>
      </c>
      <c r="D4477" s="2" t="s">
        <v>25</v>
      </c>
      <c r="E4477" t="s">
        <v>40</v>
      </c>
      <c r="F4477" t="s">
        <v>3938</v>
      </c>
      <c r="G4477" t="s">
        <v>27</v>
      </c>
      <c r="H4477" t="s">
        <v>28</v>
      </c>
      <c r="I4477" s="3">
        <v>44417</v>
      </c>
      <c r="J4477" s="3">
        <v>44302</v>
      </c>
      <c r="K4477" s="3">
        <v>44267</v>
      </c>
      <c r="L4477" t="s">
        <v>29</v>
      </c>
      <c r="M4477" t="str">
        <f>IF(OR(financial_loan[[#This Row],[loan_status]] = "Fully Paid",financial_loan[[#This Row],[loan_status]] = "Current"),"Good Loan", "Bad Loan")</f>
        <v>Good Loan</v>
      </c>
      <c r="N4477" s="3">
        <v>44298</v>
      </c>
      <c r="O4477" s="1">
        <v>522829</v>
      </c>
      <c r="P4477" t="s">
        <v>36</v>
      </c>
      <c r="Q4477" t="s">
        <v>31</v>
      </c>
      <c r="R4477" t="s">
        <v>32</v>
      </c>
      <c r="S4477" t="s">
        <v>38</v>
      </c>
      <c r="T4477" s="4">
        <v>45000</v>
      </c>
      <c r="U4477" s="5">
        <v>0.14429999887943268</v>
      </c>
      <c r="V4477" s="4">
        <v>199.80000305175781</v>
      </c>
      <c r="W4477" s="5">
        <v>0.12179999798536301</v>
      </c>
      <c r="X4477" s="4">
        <v>6000</v>
      </c>
      <c r="Y4477" s="1">
        <v>14</v>
      </c>
      <c r="Z4477" s="4">
        <v>7151</v>
      </c>
      <c r="AA4477"/>
    </row>
    <row r="4478" spans="2:27" x14ac:dyDescent="0.3">
      <c r="B4478" s="1">
        <v>436551</v>
      </c>
      <c r="C4478" s="2" t="s">
        <v>34</v>
      </c>
      <c r="D4478" s="2" t="s">
        <v>25</v>
      </c>
      <c r="E4478" t="s">
        <v>57</v>
      </c>
      <c r="F4478" t="s">
        <v>3939</v>
      </c>
      <c r="G4478" t="s">
        <v>100</v>
      </c>
      <c r="H4478" t="s">
        <v>28</v>
      </c>
      <c r="I4478" s="3">
        <v>44448</v>
      </c>
      <c r="J4478" s="3">
        <v>44242</v>
      </c>
      <c r="K4478" s="3">
        <v>44451</v>
      </c>
      <c r="L4478" t="s">
        <v>29</v>
      </c>
      <c r="M4478" t="str">
        <f>IF(OR(financial_loan[[#This Row],[loan_status]] = "Fully Paid",financial_loan[[#This Row],[loan_status]] = "Current"),"Good Loan", "Bad Loan")</f>
        <v>Good Loan</v>
      </c>
      <c r="N4478" s="3">
        <v>44481</v>
      </c>
      <c r="O4478" s="1">
        <v>522917</v>
      </c>
      <c r="P4478" t="s">
        <v>30</v>
      </c>
      <c r="Q4478" t="s">
        <v>157</v>
      </c>
      <c r="R4478" t="s">
        <v>32</v>
      </c>
      <c r="S4478" t="s">
        <v>33</v>
      </c>
      <c r="T4478" s="4">
        <v>80000</v>
      </c>
      <c r="U4478" s="5">
        <v>9.6299998462200165E-2</v>
      </c>
      <c r="V4478" s="4">
        <v>565.27001953125</v>
      </c>
      <c r="W4478" s="5">
        <v>0.16349999606609344</v>
      </c>
      <c r="X4478" s="4">
        <v>16000</v>
      </c>
      <c r="Y4478" s="1">
        <v>22</v>
      </c>
      <c r="Z4478" s="4">
        <v>20633</v>
      </c>
      <c r="AA4478"/>
    </row>
    <row r="4479" spans="2:27" x14ac:dyDescent="0.3">
      <c r="B4479" s="1">
        <v>436556</v>
      </c>
      <c r="C4479" s="2" t="s">
        <v>34</v>
      </c>
      <c r="D4479" s="2" t="s">
        <v>25</v>
      </c>
      <c r="E4479" t="s">
        <v>63</v>
      </c>
      <c r="F4479" t="s">
        <v>3940</v>
      </c>
      <c r="G4479" t="s">
        <v>27</v>
      </c>
      <c r="H4479" t="s">
        <v>28</v>
      </c>
      <c r="I4479" s="3">
        <v>44448</v>
      </c>
      <c r="J4479" s="3">
        <v>44332</v>
      </c>
      <c r="K4479" s="3">
        <v>44388</v>
      </c>
      <c r="L4479" t="s">
        <v>60</v>
      </c>
      <c r="M4479" t="str">
        <f>IF(OR(financial_loan[[#This Row],[loan_status]] = "Fully Paid",financial_loan[[#This Row],[loan_status]] = "Current"),"Good Loan", "Bad Loan")</f>
        <v>Bad Loan</v>
      </c>
      <c r="N4479" s="3">
        <v>44419</v>
      </c>
      <c r="O4479" s="1">
        <v>522931</v>
      </c>
      <c r="P4479" t="s">
        <v>103</v>
      </c>
      <c r="Q4479" t="s">
        <v>31</v>
      </c>
      <c r="R4479" t="s">
        <v>32</v>
      </c>
      <c r="S4479" t="s">
        <v>1301</v>
      </c>
      <c r="T4479" s="4">
        <v>18000</v>
      </c>
      <c r="U4479" s="5">
        <v>0.14399999380111694</v>
      </c>
      <c r="V4479" s="4">
        <v>49.950000762939453</v>
      </c>
      <c r="W4479" s="5">
        <v>0.12179999798536301</v>
      </c>
      <c r="X4479" s="4">
        <v>1500</v>
      </c>
      <c r="Y4479" s="1">
        <v>19</v>
      </c>
      <c r="Z4479" s="4">
        <v>1097</v>
      </c>
      <c r="AA4479"/>
    </row>
    <row r="4480" spans="2:27" x14ac:dyDescent="0.3">
      <c r="B4480" s="1">
        <v>436567</v>
      </c>
      <c r="C4480" s="2" t="s">
        <v>143</v>
      </c>
      <c r="D4480" s="2" t="s">
        <v>25</v>
      </c>
      <c r="E4480" t="s">
        <v>84</v>
      </c>
      <c r="F4480" t="s">
        <v>2033</v>
      </c>
      <c r="G4480" t="s">
        <v>100</v>
      </c>
      <c r="H4480" t="s">
        <v>28</v>
      </c>
      <c r="I4480" s="3">
        <v>44448</v>
      </c>
      <c r="J4480" s="3">
        <v>44420</v>
      </c>
      <c r="K4480" s="3">
        <v>44420</v>
      </c>
      <c r="L4480" t="s">
        <v>29</v>
      </c>
      <c r="M4480" t="str">
        <f>IF(OR(financial_loan[[#This Row],[loan_status]] = "Fully Paid",financial_loan[[#This Row],[loan_status]] = "Current"),"Good Loan", "Bad Loan")</f>
        <v>Good Loan</v>
      </c>
      <c r="N4480" s="3">
        <v>44451</v>
      </c>
      <c r="O4480" s="1">
        <v>522954</v>
      </c>
      <c r="P4480" t="s">
        <v>30</v>
      </c>
      <c r="Q4480" t="s">
        <v>157</v>
      </c>
      <c r="R4480" t="s">
        <v>32</v>
      </c>
      <c r="S4480" t="s">
        <v>33</v>
      </c>
      <c r="T4480" s="4">
        <v>35004</v>
      </c>
      <c r="U4480" s="5">
        <v>0.1745000034570694</v>
      </c>
      <c r="V4480" s="4">
        <v>367.42999267578125</v>
      </c>
      <c r="W4480" s="5">
        <v>0.16349999606609344</v>
      </c>
      <c r="X4480" s="4">
        <v>10400</v>
      </c>
      <c r="Y4480" s="1">
        <v>13</v>
      </c>
      <c r="Z4480" s="4">
        <v>13222</v>
      </c>
      <c r="AA4480"/>
    </row>
    <row r="4481" spans="2:27" x14ac:dyDescent="0.3">
      <c r="B4481" s="1">
        <v>436579</v>
      </c>
      <c r="C4481" s="2" t="s">
        <v>96</v>
      </c>
      <c r="D4481" s="2" t="s">
        <v>25</v>
      </c>
      <c r="E4481" t="s">
        <v>40</v>
      </c>
      <c r="F4481" t="s">
        <v>3941</v>
      </c>
      <c r="G4481" t="s">
        <v>42</v>
      </c>
      <c r="H4481" t="s">
        <v>28</v>
      </c>
      <c r="I4481" s="3">
        <v>44417</v>
      </c>
      <c r="J4481" s="3">
        <v>44332</v>
      </c>
      <c r="K4481" s="3">
        <v>44479</v>
      </c>
      <c r="L4481" t="s">
        <v>60</v>
      </c>
      <c r="M4481" t="str">
        <f>IF(OR(financial_loan[[#This Row],[loan_status]] = "Fully Paid",financial_loan[[#This Row],[loan_status]] = "Current"),"Good Loan", "Bad Loan")</f>
        <v>Bad Loan</v>
      </c>
      <c r="N4481" s="3">
        <v>44510</v>
      </c>
      <c r="O4481" s="1">
        <v>522990</v>
      </c>
      <c r="P4481" t="s">
        <v>30</v>
      </c>
      <c r="Q4481" t="s">
        <v>75</v>
      </c>
      <c r="R4481" t="s">
        <v>32</v>
      </c>
      <c r="S4481" t="s">
        <v>38</v>
      </c>
      <c r="T4481" s="4">
        <v>73000</v>
      </c>
      <c r="U4481" s="5">
        <v>0.21680000424385071</v>
      </c>
      <c r="V4481" s="4">
        <v>170.69000244140625</v>
      </c>
      <c r="W4481" s="5">
        <v>0.13920000195503235</v>
      </c>
      <c r="X4481" s="4">
        <v>5000</v>
      </c>
      <c r="Y4481" s="1">
        <v>38</v>
      </c>
      <c r="Z4481" s="4">
        <v>2046</v>
      </c>
      <c r="AA4481"/>
    </row>
    <row r="4482" spans="2:27" x14ac:dyDescent="0.3">
      <c r="B4482" s="1">
        <v>436584</v>
      </c>
      <c r="C4482" s="2" t="s">
        <v>62</v>
      </c>
      <c r="D4482" s="2" t="s">
        <v>25</v>
      </c>
      <c r="E4482" t="s">
        <v>26</v>
      </c>
      <c r="F4482" t="s">
        <v>3942</v>
      </c>
      <c r="G4482" t="s">
        <v>54</v>
      </c>
      <c r="H4482" t="s">
        <v>52</v>
      </c>
      <c r="I4482" s="3">
        <v>44417</v>
      </c>
      <c r="J4482" s="3">
        <v>44271</v>
      </c>
      <c r="K4482" s="3">
        <v>44265</v>
      </c>
      <c r="L4482" t="s">
        <v>29</v>
      </c>
      <c r="M4482" t="str">
        <f>IF(OR(financial_loan[[#This Row],[loan_status]] = "Fully Paid",financial_loan[[#This Row],[loan_status]] = "Current"),"Good Loan", "Bad Loan")</f>
        <v>Good Loan</v>
      </c>
      <c r="N4482" s="3">
        <v>44296</v>
      </c>
      <c r="O4482" s="1">
        <v>523011</v>
      </c>
      <c r="P4482" t="s">
        <v>103</v>
      </c>
      <c r="Q4482" t="s">
        <v>82</v>
      </c>
      <c r="R4482" t="s">
        <v>32</v>
      </c>
      <c r="S4482" t="s">
        <v>38</v>
      </c>
      <c r="T4482" s="4">
        <v>83500</v>
      </c>
      <c r="U4482" s="5">
        <v>0.11479999870061874</v>
      </c>
      <c r="V4482" s="4">
        <v>205.47000122070313</v>
      </c>
      <c r="W4482" s="5">
        <v>8.5900001227855682E-2</v>
      </c>
      <c r="X4482" s="4">
        <v>6500</v>
      </c>
      <c r="Y4482" s="1">
        <v>11</v>
      </c>
      <c r="Z4482" s="4">
        <v>6655</v>
      </c>
      <c r="AA4482"/>
    </row>
    <row r="4483" spans="2:27" x14ac:dyDescent="0.3">
      <c r="B4483" s="1">
        <v>436649</v>
      </c>
      <c r="C4483" s="2" t="s">
        <v>24</v>
      </c>
      <c r="D4483" s="2" t="s">
        <v>25</v>
      </c>
      <c r="E4483" t="s">
        <v>26</v>
      </c>
      <c r="F4483" t="s">
        <v>424</v>
      </c>
      <c r="G4483" t="s">
        <v>151</v>
      </c>
      <c r="H4483" t="s">
        <v>28</v>
      </c>
      <c r="I4483" s="3">
        <v>44417</v>
      </c>
      <c r="J4483" s="3">
        <v>44357</v>
      </c>
      <c r="K4483" s="3">
        <v>44206</v>
      </c>
      <c r="L4483" t="s">
        <v>29</v>
      </c>
      <c r="M4483" t="str">
        <f>IF(OR(financial_loan[[#This Row],[loan_status]] = "Fully Paid",financial_loan[[#This Row],[loan_status]] = "Current"),"Good Loan", "Bad Loan")</f>
        <v>Good Loan</v>
      </c>
      <c r="N4483" s="3">
        <v>44237</v>
      </c>
      <c r="O4483" s="1">
        <v>523237</v>
      </c>
      <c r="P4483" t="s">
        <v>86</v>
      </c>
      <c r="Q4483" t="s">
        <v>187</v>
      </c>
      <c r="R4483" t="s">
        <v>32</v>
      </c>
      <c r="S4483" t="s">
        <v>38</v>
      </c>
      <c r="T4483" s="4">
        <v>25000</v>
      </c>
      <c r="U4483" s="5">
        <v>0.20640000700950623</v>
      </c>
      <c r="V4483" s="4">
        <v>188.22000122070313</v>
      </c>
      <c r="W4483" s="5">
        <v>0.1843000054359436</v>
      </c>
      <c r="X4483" s="4">
        <v>5175</v>
      </c>
      <c r="Y4483" s="1">
        <v>24</v>
      </c>
      <c r="Z4483" s="4">
        <v>5483</v>
      </c>
      <c r="AA4483"/>
    </row>
    <row r="4484" spans="2:27" x14ac:dyDescent="0.3">
      <c r="B4484" s="1">
        <v>436687</v>
      </c>
      <c r="C4484" s="2" t="s">
        <v>39</v>
      </c>
      <c r="D4484" s="2" t="s">
        <v>25</v>
      </c>
      <c r="E4484" t="s">
        <v>98</v>
      </c>
      <c r="F4484" t="s">
        <v>3943</v>
      </c>
      <c r="G4484" t="s">
        <v>54</v>
      </c>
      <c r="H4484" t="s">
        <v>28</v>
      </c>
      <c r="I4484" s="3">
        <v>44448</v>
      </c>
      <c r="J4484" s="3">
        <v>44540</v>
      </c>
      <c r="K4484" s="3">
        <v>44387</v>
      </c>
      <c r="L4484" t="s">
        <v>60</v>
      </c>
      <c r="M4484" t="str">
        <f>IF(OR(financial_loan[[#This Row],[loan_status]] = "Fully Paid",financial_loan[[#This Row],[loan_status]] = "Current"),"Good Loan", "Bad Loan")</f>
        <v>Bad Loan</v>
      </c>
      <c r="N4484" s="3">
        <v>44418</v>
      </c>
      <c r="O4484" s="1">
        <v>523369</v>
      </c>
      <c r="P4484" t="s">
        <v>141</v>
      </c>
      <c r="Q4484" t="s">
        <v>82</v>
      </c>
      <c r="R4484" t="s">
        <v>32</v>
      </c>
      <c r="S4484" t="s">
        <v>38</v>
      </c>
      <c r="T4484" s="4">
        <v>12996</v>
      </c>
      <c r="U4484" s="5">
        <v>0</v>
      </c>
      <c r="V4484" s="4">
        <v>110.63999938964844</v>
      </c>
      <c r="W4484" s="5">
        <v>8.5900001227855682E-2</v>
      </c>
      <c r="X4484" s="4">
        <v>3500</v>
      </c>
      <c r="Y4484" s="1">
        <v>12</v>
      </c>
      <c r="Z4484" s="4">
        <v>1224</v>
      </c>
      <c r="AA4484"/>
    </row>
    <row r="4485" spans="2:27" x14ac:dyDescent="0.3">
      <c r="B4485" s="1">
        <v>436709</v>
      </c>
      <c r="C4485" s="2" t="s">
        <v>39</v>
      </c>
      <c r="D4485" s="2" t="s">
        <v>25</v>
      </c>
      <c r="E4485" t="s">
        <v>49</v>
      </c>
      <c r="F4485" t="s">
        <v>3944</v>
      </c>
      <c r="G4485" t="s">
        <v>100</v>
      </c>
      <c r="H4485" t="s">
        <v>28</v>
      </c>
      <c r="I4485" s="3">
        <v>44417</v>
      </c>
      <c r="J4485" s="3">
        <v>44332</v>
      </c>
      <c r="K4485" s="3">
        <v>44451</v>
      </c>
      <c r="L4485" t="s">
        <v>29</v>
      </c>
      <c r="M4485" t="str">
        <f>IF(OR(financial_loan[[#This Row],[loan_status]] = "Fully Paid",financial_loan[[#This Row],[loan_status]] = "Current"),"Good Loan", "Bad Loan")</f>
        <v>Good Loan</v>
      </c>
      <c r="N4485" s="3">
        <v>44481</v>
      </c>
      <c r="O4485" s="1">
        <v>523431</v>
      </c>
      <c r="P4485" t="s">
        <v>36</v>
      </c>
      <c r="Q4485" t="s">
        <v>352</v>
      </c>
      <c r="R4485" t="s">
        <v>32</v>
      </c>
      <c r="S4485" t="s">
        <v>33</v>
      </c>
      <c r="T4485" s="4">
        <v>120000</v>
      </c>
      <c r="U4485" s="5">
        <v>0.10670000314712524</v>
      </c>
      <c r="V4485" s="4">
        <v>356.75</v>
      </c>
      <c r="W4485" s="5">
        <v>0.1703999936580658</v>
      </c>
      <c r="X4485" s="4">
        <v>10000</v>
      </c>
      <c r="Y4485" s="1">
        <v>11</v>
      </c>
      <c r="Z4485" s="4">
        <v>12843</v>
      </c>
      <c r="AA4485"/>
    </row>
    <row r="4486" spans="2:27" x14ac:dyDescent="0.3">
      <c r="B4486" s="1">
        <v>436807</v>
      </c>
      <c r="C4486" s="2" t="s">
        <v>124</v>
      </c>
      <c r="D4486" s="2" t="s">
        <v>25</v>
      </c>
      <c r="E4486" t="s">
        <v>84</v>
      </c>
      <c r="F4486" t="s">
        <v>581</v>
      </c>
      <c r="G4486" t="s">
        <v>59</v>
      </c>
      <c r="H4486" t="s">
        <v>52</v>
      </c>
      <c r="I4486" s="3">
        <v>44448</v>
      </c>
      <c r="J4486" s="3">
        <v>44332</v>
      </c>
      <c r="K4486" s="3">
        <v>44208</v>
      </c>
      <c r="L4486" t="s">
        <v>29</v>
      </c>
      <c r="M4486" t="str">
        <f>IF(OR(financial_loan[[#This Row],[loan_status]] = "Fully Paid",financial_loan[[#This Row],[loan_status]] = "Current"),"Good Loan", "Bad Loan")</f>
        <v>Good Loan</v>
      </c>
      <c r="N4486" s="3">
        <v>44239</v>
      </c>
      <c r="O4486" s="1">
        <v>523735</v>
      </c>
      <c r="P4486" t="s">
        <v>30</v>
      </c>
      <c r="Q4486" t="s">
        <v>161</v>
      </c>
      <c r="R4486" t="s">
        <v>32</v>
      </c>
      <c r="S4486" t="s">
        <v>33</v>
      </c>
      <c r="T4486" s="4">
        <v>84000</v>
      </c>
      <c r="U4486" s="5">
        <v>0.15800000727176666</v>
      </c>
      <c r="V4486" s="4">
        <v>689.510009765625</v>
      </c>
      <c r="W4486" s="5">
        <v>0.1460999995470047</v>
      </c>
      <c r="X4486" s="4">
        <v>20000</v>
      </c>
      <c r="Y4486" s="1">
        <v>52</v>
      </c>
      <c r="Z4486" s="4">
        <v>24532</v>
      </c>
      <c r="AA4486"/>
    </row>
    <row r="4487" spans="2:27" x14ac:dyDescent="0.3">
      <c r="B4487" s="1">
        <v>436825</v>
      </c>
      <c r="C4487" s="2" t="s">
        <v>133</v>
      </c>
      <c r="D4487" s="2" t="s">
        <v>25</v>
      </c>
      <c r="E4487" t="s">
        <v>111</v>
      </c>
      <c r="F4487" t="s">
        <v>3945</v>
      </c>
      <c r="G4487" t="s">
        <v>42</v>
      </c>
      <c r="H4487" t="s">
        <v>28</v>
      </c>
      <c r="I4487" s="3">
        <v>44478</v>
      </c>
      <c r="J4487" s="3">
        <v>44332</v>
      </c>
      <c r="K4487" s="3">
        <v>44509</v>
      </c>
      <c r="L4487" t="s">
        <v>60</v>
      </c>
      <c r="M4487" t="str">
        <f>IF(OR(financial_loan[[#This Row],[loan_status]] = "Fully Paid",financial_loan[[#This Row],[loan_status]] = "Current"),"Good Loan", "Bad Loan")</f>
        <v>Bad Loan</v>
      </c>
      <c r="N4487" s="3">
        <v>44539</v>
      </c>
      <c r="O4487" s="1">
        <v>523793</v>
      </c>
      <c r="P4487" t="s">
        <v>30</v>
      </c>
      <c r="Q4487" t="s">
        <v>48</v>
      </c>
      <c r="R4487" t="s">
        <v>32</v>
      </c>
      <c r="S4487" t="s">
        <v>38</v>
      </c>
      <c r="T4487" s="4">
        <v>46000</v>
      </c>
      <c r="U4487" s="5">
        <v>2.7699999511241913E-2</v>
      </c>
      <c r="V4487" s="4">
        <v>366.8599853515625</v>
      </c>
      <c r="W4487" s="5">
        <v>0.13570000231266022</v>
      </c>
      <c r="X4487" s="4">
        <v>10800</v>
      </c>
      <c r="Y4487" s="1">
        <v>4</v>
      </c>
      <c r="Z4487" s="4">
        <v>842</v>
      </c>
      <c r="AA4487"/>
    </row>
    <row r="4488" spans="2:27" x14ac:dyDescent="0.3">
      <c r="B4488" s="1">
        <v>436852</v>
      </c>
      <c r="C4488" s="2" t="s">
        <v>516</v>
      </c>
      <c r="D4488" s="2" t="s">
        <v>25</v>
      </c>
      <c r="E4488" t="s">
        <v>63</v>
      </c>
      <c r="F4488" t="s">
        <v>3946</v>
      </c>
      <c r="G4488" t="s">
        <v>54</v>
      </c>
      <c r="H4488" t="s">
        <v>52</v>
      </c>
      <c r="I4488" s="3">
        <v>44417</v>
      </c>
      <c r="J4488" s="3">
        <v>44389</v>
      </c>
      <c r="K4488" s="3">
        <v>44266</v>
      </c>
      <c r="L4488" t="s">
        <v>29</v>
      </c>
      <c r="M4488" t="str">
        <f>IF(OR(financial_loan[[#This Row],[loan_status]] = "Fully Paid",financial_loan[[#This Row],[loan_status]] = "Current"),"Good Loan", "Bad Loan")</f>
        <v>Good Loan</v>
      </c>
      <c r="N4488" s="3">
        <v>44297</v>
      </c>
      <c r="O4488" s="1">
        <v>523871</v>
      </c>
      <c r="P4488" t="s">
        <v>91</v>
      </c>
      <c r="Q4488" t="s">
        <v>87</v>
      </c>
      <c r="R4488" t="s">
        <v>32</v>
      </c>
      <c r="S4488" t="s">
        <v>38</v>
      </c>
      <c r="T4488" s="4">
        <v>56004</v>
      </c>
      <c r="U4488" s="5">
        <v>5.1199998706579208E-2</v>
      </c>
      <c r="V4488" s="4">
        <v>156.10000610351563</v>
      </c>
      <c r="W4488" s="5">
        <v>7.7399998903274536E-2</v>
      </c>
      <c r="X4488" s="4">
        <v>5000</v>
      </c>
      <c r="Y4488" s="1">
        <v>17</v>
      </c>
      <c r="Z4488" s="4">
        <v>5449</v>
      </c>
      <c r="AA4488"/>
    </row>
    <row r="4489" spans="2:27" x14ac:dyDescent="0.3">
      <c r="B4489" s="1">
        <v>436873</v>
      </c>
      <c r="C4489" s="2" t="s">
        <v>133</v>
      </c>
      <c r="D4489" s="2" t="s">
        <v>25</v>
      </c>
      <c r="E4489" t="s">
        <v>98</v>
      </c>
      <c r="F4489" t="s">
        <v>3947</v>
      </c>
      <c r="G4489" t="s">
        <v>27</v>
      </c>
      <c r="H4489" t="s">
        <v>28</v>
      </c>
      <c r="I4489" s="3">
        <v>44448</v>
      </c>
      <c r="J4489" s="3">
        <v>44515</v>
      </c>
      <c r="K4489" s="3">
        <v>44239</v>
      </c>
      <c r="L4489" t="s">
        <v>29</v>
      </c>
      <c r="M4489" t="str">
        <f>IF(OR(financial_loan[[#This Row],[loan_status]] = "Fully Paid",financial_loan[[#This Row],[loan_status]] = "Current"),"Good Loan", "Bad Loan")</f>
        <v>Good Loan</v>
      </c>
      <c r="N4489" s="3">
        <v>44267</v>
      </c>
      <c r="O4489" s="1">
        <v>523935</v>
      </c>
      <c r="P4489" t="s">
        <v>30</v>
      </c>
      <c r="Q4489" t="s">
        <v>37</v>
      </c>
      <c r="R4489" t="s">
        <v>32</v>
      </c>
      <c r="S4489" t="s">
        <v>38</v>
      </c>
      <c r="T4489" s="4">
        <v>40000</v>
      </c>
      <c r="U4489" s="5">
        <v>0.14460000395774841</v>
      </c>
      <c r="V4489" s="4">
        <v>301.20001220703125</v>
      </c>
      <c r="W4489" s="5">
        <v>0.12530000507831573</v>
      </c>
      <c r="X4489" s="4">
        <v>9000</v>
      </c>
      <c r="Y4489" s="1">
        <v>24</v>
      </c>
      <c r="Z4489" s="4">
        <v>10758</v>
      </c>
      <c r="AA4489"/>
    </row>
    <row r="4490" spans="2:27" x14ac:dyDescent="0.3">
      <c r="B4490" s="1">
        <v>436877</v>
      </c>
      <c r="C4490" s="2" t="s">
        <v>93</v>
      </c>
      <c r="D4490" s="2" t="s">
        <v>25</v>
      </c>
      <c r="E4490" t="s">
        <v>98</v>
      </c>
      <c r="F4490" t="s">
        <v>3948</v>
      </c>
      <c r="G4490" t="s">
        <v>42</v>
      </c>
      <c r="H4490" t="s">
        <v>43</v>
      </c>
      <c r="I4490" s="3">
        <v>44417</v>
      </c>
      <c r="J4490" s="3">
        <v>44541</v>
      </c>
      <c r="K4490" s="3">
        <v>44541</v>
      </c>
      <c r="L4490" t="s">
        <v>29</v>
      </c>
      <c r="M4490" t="str">
        <f>IF(OR(financial_loan[[#This Row],[loan_status]] = "Fully Paid",financial_loan[[#This Row],[loan_status]] = "Current"),"Good Loan", "Bad Loan")</f>
        <v>Good Loan</v>
      </c>
      <c r="N4490" s="3">
        <v>44572</v>
      </c>
      <c r="O4490" s="1">
        <v>523943</v>
      </c>
      <c r="P4490" t="s">
        <v>280</v>
      </c>
      <c r="Q4490" t="s">
        <v>53</v>
      </c>
      <c r="R4490" t="s">
        <v>32</v>
      </c>
      <c r="S4490" t="s">
        <v>38</v>
      </c>
      <c r="T4490" s="4">
        <v>50000</v>
      </c>
      <c r="U4490" s="5">
        <v>0.14540000259876251</v>
      </c>
      <c r="V4490" s="4">
        <v>41.169998168945313</v>
      </c>
      <c r="W4490" s="5">
        <v>0.14259999990463257</v>
      </c>
      <c r="X4490" s="4">
        <v>1200</v>
      </c>
      <c r="Y4490" s="1">
        <v>9</v>
      </c>
      <c r="Z4490" s="4">
        <v>1461</v>
      </c>
      <c r="AA4490"/>
    </row>
    <row r="4491" spans="2:27" x14ac:dyDescent="0.3">
      <c r="B4491" s="1">
        <v>436891</v>
      </c>
      <c r="C4491" s="2" t="s">
        <v>24</v>
      </c>
      <c r="D4491" s="2" t="s">
        <v>25</v>
      </c>
      <c r="E4491" s="2" t="s">
        <v>40</v>
      </c>
      <c r="F4491" t="s">
        <v>3949</v>
      </c>
      <c r="G4491" t="s">
        <v>42</v>
      </c>
      <c r="H4491" t="s">
        <v>811</v>
      </c>
      <c r="I4491" s="3">
        <v>44448</v>
      </c>
      <c r="J4491" s="3">
        <v>44422</v>
      </c>
      <c r="K4491" s="3">
        <v>44510</v>
      </c>
      <c r="L4491" t="s">
        <v>29</v>
      </c>
      <c r="M4491" t="str">
        <f>IF(OR(financial_loan[[#This Row],[loan_status]] = "Fully Paid",financial_loan[[#This Row],[loan_status]] = "Current"),"Good Loan", "Bad Loan")</f>
        <v>Good Loan</v>
      </c>
      <c r="N4491" s="3">
        <v>44540</v>
      </c>
      <c r="O4491" s="1">
        <v>523977</v>
      </c>
      <c r="P4491" t="s">
        <v>103</v>
      </c>
      <c r="Q4491" t="s">
        <v>53</v>
      </c>
      <c r="R4491" t="s">
        <v>32</v>
      </c>
      <c r="S4491" t="s">
        <v>1301</v>
      </c>
      <c r="T4491" s="4">
        <v>42000</v>
      </c>
      <c r="U4491" s="5">
        <v>1.3399999588727951E-2</v>
      </c>
      <c r="V4491" s="4">
        <v>411.67001342773438</v>
      </c>
      <c r="W4491" s="5">
        <v>0.14259999990463257</v>
      </c>
      <c r="X4491" s="4">
        <v>12000</v>
      </c>
      <c r="Y4491" s="1">
        <v>9</v>
      </c>
      <c r="Z4491" s="4">
        <v>13692</v>
      </c>
      <c r="AA4491"/>
    </row>
    <row r="4492" spans="2:27" x14ac:dyDescent="0.3">
      <c r="B4492" s="1">
        <v>436914</v>
      </c>
      <c r="C4492" s="2" t="s">
        <v>93</v>
      </c>
      <c r="D4492" s="2" t="s">
        <v>25</v>
      </c>
      <c r="E4492" t="s">
        <v>26</v>
      </c>
      <c r="F4492" t="s">
        <v>3950</v>
      </c>
      <c r="G4492" t="s">
        <v>42</v>
      </c>
      <c r="H4492" t="s">
        <v>52</v>
      </c>
      <c r="I4492" s="3">
        <v>44448</v>
      </c>
      <c r="J4492" s="3">
        <v>44332</v>
      </c>
      <c r="K4492" s="3">
        <v>44539</v>
      </c>
      <c r="L4492" t="s">
        <v>29</v>
      </c>
      <c r="M4492" t="str">
        <f>IF(OR(financial_loan[[#This Row],[loan_status]] = "Fully Paid",financial_loan[[#This Row],[loan_status]] = "Current"),"Good Loan", "Bad Loan")</f>
        <v>Good Loan</v>
      </c>
      <c r="N4492" s="3">
        <v>44570</v>
      </c>
      <c r="O4492" s="1">
        <v>524038</v>
      </c>
      <c r="P4492" t="s">
        <v>167</v>
      </c>
      <c r="Q4492" t="s">
        <v>48</v>
      </c>
      <c r="R4492" t="s">
        <v>32</v>
      </c>
      <c r="S4492" t="s">
        <v>1301</v>
      </c>
      <c r="T4492" s="4">
        <v>61572</v>
      </c>
      <c r="U4492" s="5">
        <v>0.1542000025510788</v>
      </c>
      <c r="V4492" s="4">
        <v>509.52999877929688</v>
      </c>
      <c r="W4492" s="5">
        <v>0.13570000231266022</v>
      </c>
      <c r="X4492" s="4">
        <v>15000</v>
      </c>
      <c r="Y4492" s="1">
        <v>37</v>
      </c>
      <c r="Z4492" s="4">
        <v>15498</v>
      </c>
      <c r="AA4492"/>
    </row>
    <row r="4493" spans="2:27" x14ac:dyDescent="0.3">
      <c r="B4493" s="1">
        <v>436915</v>
      </c>
      <c r="C4493" s="2" t="s">
        <v>34</v>
      </c>
      <c r="D4493" s="2" t="s">
        <v>25</v>
      </c>
      <c r="E4493" t="s">
        <v>98</v>
      </c>
      <c r="F4493" t="s">
        <v>932</v>
      </c>
      <c r="G4493" t="s">
        <v>27</v>
      </c>
      <c r="H4493" t="s">
        <v>28</v>
      </c>
      <c r="I4493" s="3">
        <v>44417</v>
      </c>
      <c r="J4493" s="3">
        <v>44239</v>
      </c>
      <c r="K4493" s="3">
        <v>44239</v>
      </c>
      <c r="L4493" t="s">
        <v>29</v>
      </c>
      <c r="M4493" t="str">
        <f>IF(OR(financial_loan[[#This Row],[loan_status]] = "Fully Paid",financial_loan[[#This Row],[loan_status]] = "Current"),"Good Loan", "Bad Loan")</f>
        <v>Good Loan</v>
      </c>
      <c r="N4493" s="3">
        <v>44267</v>
      </c>
      <c r="O4493" s="1">
        <v>524035</v>
      </c>
      <c r="P4493" t="s">
        <v>36</v>
      </c>
      <c r="Q4493" t="s">
        <v>51</v>
      </c>
      <c r="R4493" t="s">
        <v>32</v>
      </c>
      <c r="S4493" t="s">
        <v>38</v>
      </c>
      <c r="T4493" s="4">
        <v>54731</v>
      </c>
      <c r="U4493" s="5">
        <v>0.20960000157356262</v>
      </c>
      <c r="V4493" s="4">
        <v>106.02999877929688</v>
      </c>
      <c r="W4493" s="5">
        <v>0.11829999834299088</v>
      </c>
      <c r="X4493" s="4">
        <v>3200</v>
      </c>
      <c r="Y4493" s="1">
        <v>19</v>
      </c>
      <c r="Z4493" s="4">
        <v>3789</v>
      </c>
      <c r="AA4493"/>
    </row>
    <row r="4494" spans="2:27" x14ac:dyDescent="0.3">
      <c r="B4494" s="1">
        <v>436924</v>
      </c>
      <c r="C4494" s="2" t="s">
        <v>516</v>
      </c>
      <c r="D4494" s="2" t="s">
        <v>25</v>
      </c>
      <c r="E4494" t="s">
        <v>84</v>
      </c>
      <c r="F4494" t="s">
        <v>3951</v>
      </c>
      <c r="G4494" t="s">
        <v>54</v>
      </c>
      <c r="H4494" t="s">
        <v>52</v>
      </c>
      <c r="I4494" s="3">
        <v>44417</v>
      </c>
      <c r="J4494" s="3">
        <v>44269</v>
      </c>
      <c r="K4494" s="3">
        <v>44418</v>
      </c>
      <c r="L4494" t="s">
        <v>29</v>
      </c>
      <c r="M4494" t="str">
        <f>IF(OR(financial_loan[[#This Row],[loan_status]] = "Fully Paid",financial_loan[[#This Row],[loan_status]] = "Current"),"Good Loan", "Bad Loan")</f>
        <v>Good Loan</v>
      </c>
      <c r="N4494" s="3">
        <v>44449</v>
      </c>
      <c r="O4494" s="1">
        <v>523225</v>
      </c>
      <c r="P4494" t="s">
        <v>103</v>
      </c>
      <c r="Q4494" t="s">
        <v>116</v>
      </c>
      <c r="R4494" t="s">
        <v>32</v>
      </c>
      <c r="S4494" t="s">
        <v>38</v>
      </c>
      <c r="T4494" s="4">
        <v>48000</v>
      </c>
      <c r="U4494" s="5">
        <v>2.8000000864267349E-2</v>
      </c>
      <c r="V4494" s="4">
        <v>93.180000305175781</v>
      </c>
      <c r="W4494" s="5">
        <v>7.4000000953674316E-2</v>
      </c>
      <c r="X4494" s="4">
        <v>3000</v>
      </c>
      <c r="Y4494" s="1">
        <v>56</v>
      </c>
      <c r="Z4494" s="4">
        <v>3164</v>
      </c>
      <c r="AA4494"/>
    </row>
    <row r="4495" spans="2:27" x14ac:dyDescent="0.3">
      <c r="B4495" s="1">
        <v>436925</v>
      </c>
      <c r="C4495" s="2" t="s">
        <v>45</v>
      </c>
      <c r="D4495" s="2" t="s">
        <v>25</v>
      </c>
      <c r="E4495" t="s">
        <v>57</v>
      </c>
      <c r="F4495" t="s">
        <v>3952</v>
      </c>
      <c r="G4495" t="s">
        <v>54</v>
      </c>
      <c r="H4495" t="s">
        <v>28</v>
      </c>
      <c r="I4495" s="3">
        <v>44417</v>
      </c>
      <c r="J4495" s="3">
        <v>44209</v>
      </c>
      <c r="K4495" s="3">
        <v>44451</v>
      </c>
      <c r="L4495" t="s">
        <v>29</v>
      </c>
      <c r="M4495" t="str">
        <f>IF(OR(financial_loan[[#This Row],[loan_status]] = "Fully Paid",financial_loan[[#This Row],[loan_status]] = "Current"),"Good Loan", "Bad Loan")</f>
        <v>Good Loan</v>
      </c>
      <c r="N4495" s="3">
        <v>44481</v>
      </c>
      <c r="O4495" s="1">
        <v>524060</v>
      </c>
      <c r="P4495" t="s">
        <v>91</v>
      </c>
      <c r="Q4495" t="s">
        <v>55</v>
      </c>
      <c r="R4495" t="s">
        <v>32</v>
      </c>
      <c r="S4495" t="s">
        <v>38</v>
      </c>
      <c r="T4495" s="4">
        <v>31000</v>
      </c>
      <c r="U4495" s="5">
        <v>8.5199996829032898E-2</v>
      </c>
      <c r="V4495" s="4">
        <v>47.659999847412109</v>
      </c>
      <c r="W4495" s="5">
        <v>8.9400000870227814E-2</v>
      </c>
      <c r="X4495" s="4">
        <v>1500</v>
      </c>
      <c r="Y4495" s="1">
        <v>11</v>
      </c>
      <c r="Z4495" s="4">
        <v>1716</v>
      </c>
      <c r="AA4495"/>
    </row>
    <row r="4496" spans="2:27" x14ac:dyDescent="0.3">
      <c r="B4496" s="1">
        <v>436953</v>
      </c>
      <c r="C4496" s="2" t="s">
        <v>130</v>
      </c>
      <c r="D4496" s="2" t="s">
        <v>25</v>
      </c>
      <c r="E4496" t="s">
        <v>40</v>
      </c>
      <c r="F4496" t="s">
        <v>3953</v>
      </c>
      <c r="G4496" t="s">
        <v>54</v>
      </c>
      <c r="H4496" t="s">
        <v>52</v>
      </c>
      <c r="I4496" s="3">
        <v>44417</v>
      </c>
      <c r="J4496" s="3">
        <v>44332</v>
      </c>
      <c r="K4496" s="3">
        <v>44451</v>
      </c>
      <c r="L4496" t="s">
        <v>29</v>
      </c>
      <c r="M4496" t="str">
        <f>IF(OR(financial_loan[[#This Row],[loan_status]] = "Fully Paid",financial_loan[[#This Row],[loan_status]] = "Current"),"Good Loan", "Bad Loan")</f>
        <v>Good Loan</v>
      </c>
      <c r="N4496" s="3">
        <v>44481</v>
      </c>
      <c r="O4496" s="1">
        <v>524101</v>
      </c>
      <c r="P4496" t="s">
        <v>103</v>
      </c>
      <c r="Q4496" t="s">
        <v>116</v>
      </c>
      <c r="R4496" t="s">
        <v>32</v>
      </c>
      <c r="S4496" t="s">
        <v>33</v>
      </c>
      <c r="T4496" s="4">
        <v>70000</v>
      </c>
      <c r="U4496" s="5">
        <v>0.18310000002384186</v>
      </c>
      <c r="V4496" s="4">
        <v>62.119998931884766</v>
      </c>
      <c r="W4496" s="5">
        <v>7.4000000953674316E-2</v>
      </c>
      <c r="X4496" s="4">
        <v>2000</v>
      </c>
      <c r="Y4496" s="1">
        <v>36</v>
      </c>
      <c r="Z4496" s="4">
        <v>2236</v>
      </c>
      <c r="AA4496"/>
    </row>
    <row r="4497" spans="2:27" x14ac:dyDescent="0.3">
      <c r="B4497" s="1">
        <v>436955</v>
      </c>
      <c r="C4497" s="2" t="s">
        <v>102</v>
      </c>
      <c r="D4497" s="2" t="s">
        <v>25</v>
      </c>
      <c r="E4497" t="s">
        <v>49</v>
      </c>
      <c r="F4497" t="s">
        <v>3954</v>
      </c>
      <c r="G4497" t="s">
        <v>54</v>
      </c>
      <c r="H4497" t="s">
        <v>28</v>
      </c>
      <c r="I4497" s="3">
        <v>44417</v>
      </c>
      <c r="J4497" s="3">
        <v>44451</v>
      </c>
      <c r="K4497" s="3">
        <v>44451</v>
      </c>
      <c r="L4497" t="s">
        <v>29</v>
      </c>
      <c r="M4497" t="str">
        <f>IF(OR(financial_loan[[#This Row],[loan_status]] = "Fully Paid",financial_loan[[#This Row],[loan_status]] = "Current"),"Good Loan", "Bad Loan")</f>
        <v>Good Loan</v>
      </c>
      <c r="N4497" s="3">
        <v>44481</v>
      </c>
      <c r="O4497" s="1">
        <v>524123</v>
      </c>
      <c r="P4497" t="s">
        <v>30</v>
      </c>
      <c r="Q4497" t="s">
        <v>55</v>
      </c>
      <c r="R4497" t="s">
        <v>32</v>
      </c>
      <c r="S4497" t="s">
        <v>1301</v>
      </c>
      <c r="T4497" s="4">
        <v>50760</v>
      </c>
      <c r="U4497" s="5">
        <v>0.21490000188350677</v>
      </c>
      <c r="V4497" s="4">
        <v>285.95001220703125</v>
      </c>
      <c r="W4497" s="5">
        <v>8.9400000870227814E-2</v>
      </c>
      <c r="X4497" s="4">
        <v>9000</v>
      </c>
      <c r="Y4497" s="1">
        <v>12</v>
      </c>
      <c r="Z4497" s="4">
        <v>10294</v>
      </c>
      <c r="AA4497"/>
    </row>
    <row r="4498" spans="2:27" x14ac:dyDescent="0.3">
      <c r="B4498" s="1">
        <v>436995</v>
      </c>
      <c r="C4498" s="2" t="s">
        <v>519</v>
      </c>
      <c r="D4498" s="2" t="s">
        <v>25</v>
      </c>
      <c r="E4498" t="s">
        <v>49</v>
      </c>
      <c r="F4498" t="s">
        <v>3955</v>
      </c>
      <c r="G4498" t="s">
        <v>27</v>
      </c>
      <c r="H4498" t="s">
        <v>43</v>
      </c>
      <c r="I4498" s="3">
        <v>44417</v>
      </c>
      <c r="J4498" s="3">
        <v>44451</v>
      </c>
      <c r="K4498" s="3">
        <v>44451</v>
      </c>
      <c r="L4498" t="s">
        <v>29</v>
      </c>
      <c r="M4498" t="str">
        <f>IF(OR(financial_loan[[#This Row],[loan_status]] = "Fully Paid",financial_loan[[#This Row],[loan_status]] = "Current"),"Good Loan", "Bad Loan")</f>
        <v>Good Loan</v>
      </c>
      <c r="N4498" s="3">
        <v>44481</v>
      </c>
      <c r="O4498" s="1">
        <v>524216</v>
      </c>
      <c r="P4498" t="s">
        <v>30</v>
      </c>
      <c r="Q4498" t="s">
        <v>65</v>
      </c>
      <c r="R4498" t="s">
        <v>32</v>
      </c>
      <c r="S4498" t="s">
        <v>33</v>
      </c>
      <c r="T4498" s="4">
        <v>30000</v>
      </c>
      <c r="U4498" s="5">
        <v>0.17520000040531158</v>
      </c>
      <c r="V4498" s="4">
        <v>246.02999877929688</v>
      </c>
      <c r="W4498" s="5">
        <v>0.11140000075101852</v>
      </c>
      <c r="X4498" s="4">
        <v>7500</v>
      </c>
      <c r="Y4498" s="1">
        <v>13</v>
      </c>
      <c r="Z4498" s="4">
        <v>8857</v>
      </c>
      <c r="AA4498"/>
    </row>
    <row r="4499" spans="2:27" x14ac:dyDescent="0.3">
      <c r="B4499" s="1">
        <v>437119</v>
      </c>
      <c r="C4499" s="2" t="s">
        <v>235</v>
      </c>
      <c r="D4499" s="2" t="s">
        <v>25</v>
      </c>
      <c r="E4499" t="s">
        <v>40</v>
      </c>
      <c r="F4499" t="s">
        <v>3956</v>
      </c>
      <c r="G4499" t="s">
        <v>42</v>
      </c>
      <c r="H4499" t="s">
        <v>52</v>
      </c>
      <c r="I4499" s="3">
        <v>44448</v>
      </c>
      <c r="J4499" s="3">
        <v>44242</v>
      </c>
      <c r="K4499" s="3">
        <v>44450</v>
      </c>
      <c r="L4499" t="s">
        <v>29</v>
      </c>
      <c r="M4499" t="str">
        <f>IF(OR(financial_loan[[#This Row],[loan_status]] = "Fully Paid",financial_loan[[#This Row],[loan_status]] = "Current"),"Good Loan", "Bad Loan")</f>
        <v>Good Loan</v>
      </c>
      <c r="N4499" s="3">
        <v>44480</v>
      </c>
      <c r="O4499" s="1">
        <v>524467</v>
      </c>
      <c r="P4499" t="s">
        <v>30</v>
      </c>
      <c r="Q4499" t="s">
        <v>44</v>
      </c>
      <c r="R4499" t="s">
        <v>32</v>
      </c>
      <c r="S4499" t="s">
        <v>1301</v>
      </c>
      <c r="T4499" s="4">
        <v>64000</v>
      </c>
      <c r="U4499" s="5">
        <v>0.10130000114440918</v>
      </c>
      <c r="V4499" s="4">
        <v>546.72998046875</v>
      </c>
      <c r="W4499" s="5">
        <v>0.13220000267028809</v>
      </c>
      <c r="X4499" s="4">
        <v>20000</v>
      </c>
      <c r="Y4499" s="1">
        <v>45</v>
      </c>
      <c r="Z4499" s="4">
        <v>19236</v>
      </c>
      <c r="AA4499"/>
    </row>
    <row r="4500" spans="2:27" x14ac:dyDescent="0.3">
      <c r="B4500" s="1">
        <v>437129</v>
      </c>
      <c r="C4500" s="2" t="s">
        <v>93</v>
      </c>
      <c r="D4500" s="2" t="s">
        <v>25</v>
      </c>
      <c r="E4500" t="s">
        <v>63</v>
      </c>
      <c r="F4500" t="s">
        <v>3957</v>
      </c>
      <c r="G4500" t="s">
        <v>42</v>
      </c>
      <c r="H4500" t="s">
        <v>52</v>
      </c>
      <c r="I4500" s="3">
        <v>44448</v>
      </c>
      <c r="J4500" s="3">
        <v>44302</v>
      </c>
      <c r="K4500" s="3">
        <v>44238</v>
      </c>
      <c r="L4500" t="s">
        <v>29</v>
      </c>
      <c r="M4500" t="str">
        <f>IF(OR(financial_loan[[#This Row],[loan_status]] = "Fully Paid",financial_loan[[#This Row],[loan_status]] = "Current"),"Good Loan", "Bad Loan")</f>
        <v>Good Loan</v>
      </c>
      <c r="N4500" s="3">
        <v>44266</v>
      </c>
      <c r="O4500" s="1">
        <v>524499</v>
      </c>
      <c r="P4500" t="s">
        <v>70</v>
      </c>
      <c r="Q4500" t="s">
        <v>44</v>
      </c>
      <c r="R4500" t="s">
        <v>32</v>
      </c>
      <c r="S4500" t="s">
        <v>33</v>
      </c>
      <c r="T4500" s="4">
        <v>78000</v>
      </c>
      <c r="U4500" s="5">
        <v>0.14659999310970306</v>
      </c>
      <c r="V4500" s="4">
        <v>270.41000366210938</v>
      </c>
      <c r="W4500" s="5">
        <v>0.13220000267028809</v>
      </c>
      <c r="X4500" s="4">
        <v>8000</v>
      </c>
      <c r="Y4500" s="1">
        <v>18</v>
      </c>
      <c r="Z4500" s="4">
        <v>9157</v>
      </c>
      <c r="AA4500"/>
    </row>
    <row r="4501" spans="2:27" x14ac:dyDescent="0.3">
      <c r="B4501" s="1">
        <v>437150</v>
      </c>
      <c r="C4501" s="2" t="s">
        <v>93</v>
      </c>
      <c r="D4501" s="2" t="s">
        <v>25</v>
      </c>
      <c r="E4501" t="s">
        <v>84</v>
      </c>
      <c r="F4501" t="s">
        <v>3958</v>
      </c>
      <c r="G4501" t="s">
        <v>54</v>
      </c>
      <c r="H4501" t="s">
        <v>28</v>
      </c>
      <c r="I4501" s="3">
        <v>44417</v>
      </c>
      <c r="J4501" s="3">
        <v>44420</v>
      </c>
      <c r="K4501" s="3">
        <v>44420</v>
      </c>
      <c r="L4501" t="s">
        <v>29</v>
      </c>
      <c r="M4501" t="str">
        <f>IF(OR(financial_loan[[#This Row],[loan_status]] = "Fully Paid",financial_loan[[#This Row],[loan_status]] = "Current"),"Good Loan", "Bad Loan")</f>
        <v>Good Loan</v>
      </c>
      <c r="N4501" s="3">
        <v>44451</v>
      </c>
      <c r="O4501" s="1">
        <v>524559</v>
      </c>
      <c r="P4501" t="s">
        <v>30</v>
      </c>
      <c r="Q4501" t="s">
        <v>82</v>
      </c>
      <c r="R4501" t="s">
        <v>32</v>
      </c>
      <c r="S4501" t="s">
        <v>38</v>
      </c>
      <c r="T4501" s="4">
        <v>51996</v>
      </c>
      <c r="U4501" s="5">
        <v>0.11909999698400497</v>
      </c>
      <c r="V4501" s="4">
        <v>145.41000366210938</v>
      </c>
      <c r="W4501" s="5">
        <v>8.5900001227855682E-2</v>
      </c>
      <c r="X4501" s="4">
        <v>4600</v>
      </c>
      <c r="Y4501" s="1">
        <v>28</v>
      </c>
      <c r="Z4501" s="4">
        <v>5234</v>
      </c>
      <c r="AA4501"/>
    </row>
    <row r="4502" spans="2:27" x14ac:dyDescent="0.3">
      <c r="B4502" s="1">
        <v>437160</v>
      </c>
      <c r="C4502" s="2" t="s">
        <v>39</v>
      </c>
      <c r="D4502" s="2" t="s">
        <v>25</v>
      </c>
      <c r="E4502" t="s">
        <v>40</v>
      </c>
      <c r="F4502" t="s">
        <v>3959</v>
      </c>
      <c r="G4502" t="s">
        <v>151</v>
      </c>
      <c r="H4502" t="s">
        <v>52</v>
      </c>
      <c r="I4502" s="3">
        <v>44448</v>
      </c>
      <c r="J4502" s="3">
        <v>44451</v>
      </c>
      <c r="K4502" s="3">
        <v>44451</v>
      </c>
      <c r="L4502" t="s">
        <v>29</v>
      </c>
      <c r="M4502" t="str">
        <f>IF(OR(financial_loan[[#This Row],[loan_status]] = "Fully Paid",financial_loan[[#This Row],[loan_status]] = "Current"),"Good Loan", "Bad Loan")</f>
        <v>Good Loan</v>
      </c>
      <c r="N4502" s="3">
        <v>44481</v>
      </c>
      <c r="O4502" s="1">
        <v>524571</v>
      </c>
      <c r="P4502" t="s">
        <v>86</v>
      </c>
      <c r="Q4502" t="s">
        <v>187</v>
      </c>
      <c r="R4502" t="s">
        <v>32</v>
      </c>
      <c r="S4502" t="s">
        <v>33</v>
      </c>
      <c r="T4502" s="4">
        <v>35000</v>
      </c>
      <c r="U4502" s="5">
        <v>8.7800003588199615E-2</v>
      </c>
      <c r="V4502" s="4">
        <v>545.54998779296875</v>
      </c>
      <c r="W4502" s="5">
        <v>0.1843000054359436</v>
      </c>
      <c r="X4502" s="4">
        <v>15000</v>
      </c>
      <c r="Y4502" s="1">
        <v>23</v>
      </c>
      <c r="Z4502" s="4">
        <v>19641</v>
      </c>
      <c r="AA4502"/>
    </row>
    <row r="4503" spans="2:27" x14ac:dyDescent="0.3">
      <c r="B4503" s="1">
        <v>437167</v>
      </c>
      <c r="C4503" s="2" t="s">
        <v>133</v>
      </c>
      <c r="D4503" s="2" t="s">
        <v>25</v>
      </c>
      <c r="E4503" t="s">
        <v>122</v>
      </c>
      <c r="F4503" t="s">
        <v>3960</v>
      </c>
      <c r="G4503" t="s">
        <v>42</v>
      </c>
      <c r="H4503" t="s">
        <v>28</v>
      </c>
      <c r="I4503" s="3">
        <v>44448</v>
      </c>
      <c r="J4503" s="3">
        <v>44451</v>
      </c>
      <c r="K4503" s="3">
        <v>44451</v>
      </c>
      <c r="L4503" t="s">
        <v>29</v>
      </c>
      <c r="M4503" t="str">
        <f>IF(OR(financial_loan[[#This Row],[loan_status]] = "Fully Paid",financial_loan[[#This Row],[loan_status]] = "Current"),"Good Loan", "Bad Loan")</f>
        <v>Good Loan</v>
      </c>
      <c r="N4503" s="3">
        <v>44481</v>
      </c>
      <c r="O4503" s="1">
        <v>524565</v>
      </c>
      <c r="P4503" t="s">
        <v>30</v>
      </c>
      <c r="Q4503" t="s">
        <v>44</v>
      </c>
      <c r="R4503" t="s">
        <v>32</v>
      </c>
      <c r="S4503" t="s">
        <v>33</v>
      </c>
      <c r="T4503" s="4">
        <v>76464</v>
      </c>
      <c r="U4503" s="5">
        <v>0.17360000312328339</v>
      </c>
      <c r="V4503" s="4">
        <v>676.02001953125</v>
      </c>
      <c r="W4503" s="5">
        <v>0.13220000267028809</v>
      </c>
      <c r="X4503" s="4">
        <v>20000</v>
      </c>
      <c r="Y4503" s="1">
        <v>9</v>
      </c>
      <c r="Z4503" s="4">
        <v>24336</v>
      </c>
      <c r="AA4503"/>
    </row>
    <row r="4504" spans="2:27" x14ac:dyDescent="0.3">
      <c r="B4504" s="1">
        <v>437200</v>
      </c>
      <c r="C4504" s="2" t="s">
        <v>110</v>
      </c>
      <c r="D4504" s="2" t="s">
        <v>25</v>
      </c>
      <c r="E4504" t="s">
        <v>26</v>
      </c>
      <c r="F4504" t="s">
        <v>3961</v>
      </c>
      <c r="G4504" t="s">
        <v>54</v>
      </c>
      <c r="H4504" t="s">
        <v>28</v>
      </c>
      <c r="I4504" s="3">
        <v>44448</v>
      </c>
      <c r="J4504" s="3">
        <v>44332</v>
      </c>
      <c r="K4504" s="3">
        <v>44297</v>
      </c>
      <c r="L4504" t="s">
        <v>60</v>
      </c>
      <c r="M4504" t="str">
        <f>IF(OR(financial_loan[[#This Row],[loan_status]] = "Fully Paid",financial_loan[[#This Row],[loan_status]] = "Current"),"Good Loan", "Bad Loan")</f>
        <v>Bad Loan</v>
      </c>
      <c r="N4504" s="3">
        <v>44327</v>
      </c>
      <c r="O4504" s="1">
        <v>524652</v>
      </c>
      <c r="P4504" t="s">
        <v>68</v>
      </c>
      <c r="Q4504" t="s">
        <v>55</v>
      </c>
      <c r="R4504" t="s">
        <v>32</v>
      </c>
      <c r="S4504" t="s">
        <v>33</v>
      </c>
      <c r="T4504" s="4">
        <v>85000</v>
      </c>
      <c r="U4504" s="5">
        <v>0.1200999990105629</v>
      </c>
      <c r="V4504" s="4">
        <v>305.010009765625</v>
      </c>
      <c r="W4504" s="5">
        <v>8.9400000870227814E-2</v>
      </c>
      <c r="X4504" s="4">
        <v>9600</v>
      </c>
      <c r="Y4504" s="1">
        <v>32</v>
      </c>
      <c r="Z4504" s="4">
        <v>5786</v>
      </c>
      <c r="AA4504"/>
    </row>
    <row r="4505" spans="2:27" x14ac:dyDescent="0.3">
      <c r="B4505" s="1">
        <v>437221</v>
      </c>
      <c r="C4505" s="2" t="s">
        <v>39</v>
      </c>
      <c r="D4505" s="2" t="s">
        <v>25</v>
      </c>
      <c r="E4505" t="s">
        <v>122</v>
      </c>
      <c r="F4505" t="s">
        <v>3962</v>
      </c>
      <c r="G4505" t="s">
        <v>27</v>
      </c>
      <c r="H4505" t="s">
        <v>28</v>
      </c>
      <c r="I4505" s="3">
        <v>44448</v>
      </c>
      <c r="J4505" s="3">
        <v>44269</v>
      </c>
      <c r="K4505" s="3">
        <v>44451</v>
      </c>
      <c r="L4505" t="s">
        <v>29</v>
      </c>
      <c r="M4505" t="str">
        <f>IF(OR(financial_loan[[#This Row],[loan_status]] = "Fully Paid",financial_loan[[#This Row],[loan_status]] = "Current"),"Good Loan", "Bad Loan")</f>
        <v>Good Loan</v>
      </c>
      <c r="N4505" s="3">
        <v>44481</v>
      </c>
      <c r="O4505" s="1">
        <v>524700</v>
      </c>
      <c r="P4505" t="s">
        <v>30</v>
      </c>
      <c r="Q4505" t="s">
        <v>51</v>
      </c>
      <c r="R4505" t="s">
        <v>32</v>
      </c>
      <c r="S4505" t="s">
        <v>33</v>
      </c>
      <c r="T4505" s="4">
        <v>113800</v>
      </c>
      <c r="U4505" s="5">
        <v>0.13629999756813049</v>
      </c>
      <c r="V4505" s="4">
        <v>165.66999816894531</v>
      </c>
      <c r="W4505" s="5">
        <v>0.11829999834299088</v>
      </c>
      <c r="X4505" s="4">
        <v>5000</v>
      </c>
      <c r="Y4505" s="1">
        <v>46</v>
      </c>
      <c r="Z4505" s="4">
        <v>5964</v>
      </c>
      <c r="AA4505"/>
    </row>
    <row r="4506" spans="2:27" x14ac:dyDescent="0.3">
      <c r="B4506" s="1">
        <v>437224</v>
      </c>
      <c r="C4506" s="2" t="s">
        <v>24</v>
      </c>
      <c r="D4506" s="2" t="s">
        <v>25</v>
      </c>
      <c r="E4506" t="s">
        <v>49</v>
      </c>
      <c r="F4506" t="s">
        <v>3963</v>
      </c>
      <c r="G4506" t="s">
        <v>54</v>
      </c>
      <c r="H4506" t="s">
        <v>28</v>
      </c>
      <c r="I4506" s="3">
        <v>44448</v>
      </c>
      <c r="J4506" s="3">
        <v>44481</v>
      </c>
      <c r="K4506" s="3">
        <v>44208</v>
      </c>
      <c r="L4506" t="s">
        <v>29</v>
      </c>
      <c r="M4506" t="str">
        <f>IF(OR(financial_loan[[#This Row],[loan_status]] = "Fully Paid",financial_loan[[#This Row],[loan_status]] = "Current"),"Good Loan", "Bad Loan")</f>
        <v>Good Loan</v>
      </c>
      <c r="N4506" s="3">
        <v>44239</v>
      </c>
      <c r="O4506" s="1">
        <v>524713</v>
      </c>
      <c r="P4506" t="s">
        <v>30</v>
      </c>
      <c r="Q4506" t="s">
        <v>55</v>
      </c>
      <c r="R4506" t="s">
        <v>32</v>
      </c>
      <c r="S4506" t="s">
        <v>1301</v>
      </c>
      <c r="T4506" s="4">
        <v>62280</v>
      </c>
      <c r="U4506" s="5">
        <v>7.7799998223781586E-2</v>
      </c>
      <c r="V4506" s="4">
        <v>476.57998657226563</v>
      </c>
      <c r="W4506" s="5">
        <v>8.9400000870227814E-2</v>
      </c>
      <c r="X4506" s="4">
        <v>15000</v>
      </c>
      <c r="Y4506" s="1">
        <v>34</v>
      </c>
      <c r="Z4506" s="4">
        <v>17032</v>
      </c>
      <c r="AA4506"/>
    </row>
    <row r="4507" spans="2:27" x14ac:dyDescent="0.3">
      <c r="B4507" s="1">
        <v>437237</v>
      </c>
      <c r="C4507" s="2" t="s">
        <v>104</v>
      </c>
      <c r="D4507" s="2" t="s">
        <v>25</v>
      </c>
      <c r="E4507" t="s">
        <v>98</v>
      </c>
      <c r="F4507" t="s">
        <v>3964</v>
      </c>
      <c r="G4507" t="s">
        <v>27</v>
      </c>
      <c r="H4507" t="s">
        <v>52</v>
      </c>
      <c r="I4507" s="3">
        <v>44448</v>
      </c>
      <c r="J4507" s="3">
        <v>44332</v>
      </c>
      <c r="K4507" s="3">
        <v>44389</v>
      </c>
      <c r="L4507" t="s">
        <v>29</v>
      </c>
      <c r="M4507" t="str">
        <f>IF(OR(financial_loan[[#This Row],[loan_status]] = "Fully Paid",financial_loan[[#This Row],[loan_status]] = "Current"),"Good Loan", "Bad Loan")</f>
        <v>Good Loan</v>
      </c>
      <c r="N4507" s="3">
        <v>44420</v>
      </c>
      <c r="O4507" s="1">
        <v>524730</v>
      </c>
      <c r="P4507" t="s">
        <v>103</v>
      </c>
      <c r="Q4507" t="s">
        <v>51</v>
      </c>
      <c r="R4507" t="s">
        <v>32</v>
      </c>
      <c r="S4507" t="s">
        <v>38</v>
      </c>
      <c r="T4507" s="4">
        <v>51000</v>
      </c>
      <c r="U4507" s="5">
        <v>0.1679999977350235</v>
      </c>
      <c r="V4507" s="4">
        <v>33.139999389648438</v>
      </c>
      <c r="W4507" s="5">
        <v>0.11829999834299088</v>
      </c>
      <c r="X4507" s="4">
        <v>1000</v>
      </c>
      <c r="Y4507" s="1">
        <v>45</v>
      </c>
      <c r="Z4507" s="4">
        <v>1192</v>
      </c>
      <c r="AA4507"/>
    </row>
    <row r="4508" spans="2:27" x14ac:dyDescent="0.3">
      <c r="B4508" s="1">
        <v>437284</v>
      </c>
      <c r="C4508" s="2" t="s">
        <v>93</v>
      </c>
      <c r="D4508" s="2" t="s">
        <v>25</v>
      </c>
      <c r="E4508" t="s">
        <v>46</v>
      </c>
      <c r="F4508" t="s">
        <v>3965</v>
      </c>
      <c r="G4508" t="s">
        <v>27</v>
      </c>
      <c r="H4508" t="s">
        <v>28</v>
      </c>
      <c r="I4508" s="3">
        <v>44448</v>
      </c>
      <c r="J4508" s="3">
        <v>44327</v>
      </c>
      <c r="K4508" s="3">
        <v>44327</v>
      </c>
      <c r="L4508" t="s">
        <v>29</v>
      </c>
      <c r="M4508" t="str">
        <f>IF(OR(financial_loan[[#This Row],[loan_status]] = "Fully Paid",financial_loan[[#This Row],[loan_status]] = "Current"),"Good Loan", "Bad Loan")</f>
        <v>Good Loan</v>
      </c>
      <c r="N4508" s="3">
        <v>44358</v>
      </c>
      <c r="O4508" s="1">
        <v>523716</v>
      </c>
      <c r="P4508" t="s">
        <v>30</v>
      </c>
      <c r="Q4508" t="s">
        <v>37</v>
      </c>
      <c r="R4508" t="s">
        <v>32</v>
      </c>
      <c r="S4508" t="s">
        <v>1301</v>
      </c>
      <c r="T4508" s="4">
        <v>78000</v>
      </c>
      <c r="U4508" s="5">
        <v>0.18889999389648438</v>
      </c>
      <c r="V4508" s="4">
        <v>401.60000610351563</v>
      </c>
      <c r="W4508" s="5">
        <v>0.12530000507831573</v>
      </c>
      <c r="X4508" s="4">
        <v>12000</v>
      </c>
      <c r="Y4508" s="1">
        <v>18</v>
      </c>
      <c r="Z4508" s="4">
        <v>13921</v>
      </c>
      <c r="AA4508"/>
    </row>
    <row r="4509" spans="2:27" x14ac:dyDescent="0.3">
      <c r="B4509" s="1">
        <v>437307</v>
      </c>
      <c r="C4509" s="2" t="s">
        <v>62</v>
      </c>
      <c r="D4509" s="2" t="s">
        <v>25</v>
      </c>
      <c r="E4509" t="s">
        <v>40</v>
      </c>
      <c r="F4509" t="s">
        <v>896</v>
      </c>
      <c r="G4509" t="s">
        <v>42</v>
      </c>
      <c r="H4509" t="s">
        <v>28</v>
      </c>
      <c r="I4509" s="3">
        <v>44448</v>
      </c>
      <c r="J4509" s="3">
        <v>44387</v>
      </c>
      <c r="K4509" s="3">
        <v>44387</v>
      </c>
      <c r="L4509" t="s">
        <v>29</v>
      </c>
      <c r="M4509" t="str">
        <f>IF(OR(financial_loan[[#This Row],[loan_status]] = "Fully Paid",financial_loan[[#This Row],[loan_status]] = "Current"),"Good Loan", "Bad Loan")</f>
        <v>Good Loan</v>
      </c>
      <c r="N4509" s="3">
        <v>44418</v>
      </c>
      <c r="O4509" s="1">
        <v>524885</v>
      </c>
      <c r="P4509" t="s">
        <v>30</v>
      </c>
      <c r="Q4509" t="s">
        <v>92</v>
      </c>
      <c r="R4509" t="s">
        <v>32</v>
      </c>
      <c r="S4509" t="s">
        <v>33</v>
      </c>
      <c r="T4509" s="4">
        <v>43000</v>
      </c>
      <c r="U4509" s="5">
        <v>0.1492999941110611</v>
      </c>
      <c r="V4509" s="4">
        <v>437.239990234375</v>
      </c>
      <c r="W4509" s="5">
        <v>0.12870000302791595</v>
      </c>
      <c r="X4509" s="4">
        <v>13000</v>
      </c>
      <c r="Y4509" s="1">
        <v>33</v>
      </c>
      <c r="Z4509" s="4">
        <v>14250</v>
      </c>
      <c r="AA4509"/>
    </row>
    <row r="4510" spans="2:27" x14ac:dyDescent="0.3">
      <c r="B4510" s="1">
        <v>437323</v>
      </c>
      <c r="C4510" s="2" t="s">
        <v>243</v>
      </c>
      <c r="D4510" s="2" t="s">
        <v>25</v>
      </c>
      <c r="E4510" t="s">
        <v>40</v>
      </c>
      <c r="F4510" t="s">
        <v>424</v>
      </c>
      <c r="G4510" t="s">
        <v>54</v>
      </c>
      <c r="H4510" t="s">
        <v>52</v>
      </c>
      <c r="I4510" s="3">
        <v>44417</v>
      </c>
      <c r="J4510" s="3">
        <v>44513</v>
      </c>
      <c r="K4510" s="3">
        <v>44296</v>
      </c>
      <c r="L4510" t="s">
        <v>29</v>
      </c>
      <c r="M4510" t="str">
        <f>IF(OR(financial_loan[[#This Row],[loan_status]] = "Fully Paid",financial_loan[[#This Row],[loan_status]] = "Current"),"Good Loan", "Bad Loan")</f>
        <v>Good Loan</v>
      </c>
      <c r="N4510" s="3">
        <v>44326</v>
      </c>
      <c r="O4510" s="1">
        <v>524930</v>
      </c>
      <c r="P4510" t="s">
        <v>103</v>
      </c>
      <c r="Q4510" t="s">
        <v>87</v>
      </c>
      <c r="R4510" t="s">
        <v>32</v>
      </c>
      <c r="S4510" t="s">
        <v>38</v>
      </c>
      <c r="T4510" s="4">
        <v>111996</v>
      </c>
      <c r="U4510" s="5">
        <v>0.1526000052690506</v>
      </c>
      <c r="V4510" s="4">
        <v>93.660003662109375</v>
      </c>
      <c r="W4510" s="5">
        <v>7.7399998903274536E-2</v>
      </c>
      <c r="X4510" s="4">
        <v>3000</v>
      </c>
      <c r="Y4510" s="1">
        <v>58</v>
      </c>
      <c r="Z4510" s="4">
        <v>3125</v>
      </c>
      <c r="AA4510"/>
    </row>
    <row r="4511" spans="2:27" x14ac:dyDescent="0.3">
      <c r="B4511" s="1">
        <v>437325</v>
      </c>
      <c r="C4511" s="2" t="s">
        <v>24</v>
      </c>
      <c r="D4511" s="2" t="s">
        <v>25</v>
      </c>
      <c r="E4511" t="s">
        <v>63</v>
      </c>
      <c r="F4511" t="s">
        <v>3966</v>
      </c>
      <c r="G4511" t="s">
        <v>27</v>
      </c>
      <c r="H4511" t="s">
        <v>28</v>
      </c>
      <c r="I4511" s="3">
        <v>44478</v>
      </c>
      <c r="J4511" s="3">
        <v>44239</v>
      </c>
      <c r="K4511" s="3">
        <v>44239</v>
      </c>
      <c r="L4511" t="s">
        <v>29</v>
      </c>
      <c r="M4511" t="str">
        <f>IF(OR(financial_loan[[#This Row],[loan_status]] = "Fully Paid",financial_loan[[#This Row],[loan_status]] = "Current"),"Good Loan", "Bad Loan")</f>
        <v>Good Loan</v>
      </c>
      <c r="N4511" s="3">
        <v>44267</v>
      </c>
      <c r="O4511" s="1">
        <v>524933</v>
      </c>
      <c r="P4511" t="s">
        <v>30</v>
      </c>
      <c r="Q4511" t="s">
        <v>51</v>
      </c>
      <c r="R4511" t="s">
        <v>32</v>
      </c>
      <c r="S4511" t="s">
        <v>38</v>
      </c>
      <c r="T4511" s="4">
        <v>72000</v>
      </c>
      <c r="U4511" s="5">
        <v>0.1379999965429306</v>
      </c>
      <c r="V4511" s="4">
        <v>662.67999267578125</v>
      </c>
      <c r="W4511" s="5">
        <v>0.11829999834299088</v>
      </c>
      <c r="X4511" s="4">
        <v>20000</v>
      </c>
      <c r="Y4511" s="1">
        <v>13</v>
      </c>
      <c r="Z4511" s="4">
        <v>23629</v>
      </c>
      <c r="AA4511"/>
    </row>
    <row r="4512" spans="2:27" x14ac:dyDescent="0.3">
      <c r="B4512" s="1">
        <v>437330</v>
      </c>
      <c r="C4512" s="2" t="s">
        <v>96</v>
      </c>
      <c r="D4512" s="2" t="s">
        <v>25</v>
      </c>
      <c r="E4512" t="s">
        <v>46</v>
      </c>
      <c r="F4512" t="s">
        <v>3967</v>
      </c>
      <c r="G4512" t="s">
        <v>27</v>
      </c>
      <c r="H4512" t="s">
        <v>52</v>
      </c>
      <c r="I4512" s="3">
        <v>44448</v>
      </c>
      <c r="J4512" s="3">
        <v>44332</v>
      </c>
      <c r="K4512" s="3">
        <v>44238</v>
      </c>
      <c r="L4512" t="s">
        <v>29</v>
      </c>
      <c r="M4512" t="str">
        <f>IF(OR(financial_loan[[#This Row],[loan_status]] = "Fully Paid",financial_loan[[#This Row],[loan_status]] = "Current"),"Good Loan", "Bad Loan")</f>
        <v>Good Loan</v>
      </c>
      <c r="N4512" s="3">
        <v>44266</v>
      </c>
      <c r="O4512" s="1">
        <v>522541</v>
      </c>
      <c r="P4512" t="s">
        <v>91</v>
      </c>
      <c r="Q4512" t="s">
        <v>51</v>
      </c>
      <c r="R4512" t="s">
        <v>32</v>
      </c>
      <c r="S4512" t="s">
        <v>33</v>
      </c>
      <c r="T4512" s="4">
        <v>233000</v>
      </c>
      <c r="U4512" s="5">
        <v>8.529999852180481E-2</v>
      </c>
      <c r="V4512" s="4">
        <v>497.010009765625</v>
      </c>
      <c r="W4512" s="5">
        <v>0.11829999834299088</v>
      </c>
      <c r="X4512" s="4">
        <v>15000</v>
      </c>
      <c r="Y4512" s="1">
        <v>32</v>
      </c>
      <c r="Z4512" s="4">
        <v>17022</v>
      </c>
      <c r="AA4512"/>
    </row>
    <row r="4513" spans="2:27" x14ac:dyDescent="0.3">
      <c r="B4513" s="1">
        <v>437386</v>
      </c>
      <c r="C4513" s="2" t="s">
        <v>24</v>
      </c>
      <c r="D4513" s="2" t="s">
        <v>25</v>
      </c>
      <c r="E4513" t="s">
        <v>57</v>
      </c>
      <c r="F4513" t="s">
        <v>1785</v>
      </c>
      <c r="G4513" t="s">
        <v>54</v>
      </c>
      <c r="H4513" t="s">
        <v>28</v>
      </c>
      <c r="I4513" s="3">
        <v>44417</v>
      </c>
      <c r="J4513" s="3">
        <v>44297</v>
      </c>
      <c r="K4513" s="3">
        <v>44297</v>
      </c>
      <c r="L4513" t="s">
        <v>29</v>
      </c>
      <c r="M4513" t="str">
        <f>IF(OR(financial_loan[[#This Row],[loan_status]] = "Fully Paid",financial_loan[[#This Row],[loan_status]] = "Current"),"Good Loan", "Bad Loan")</f>
        <v>Good Loan</v>
      </c>
      <c r="N4513" s="3">
        <v>44327</v>
      </c>
      <c r="O4513" s="1">
        <v>525055</v>
      </c>
      <c r="P4513" t="s">
        <v>30</v>
      </c>
      <c r="Q4513" t="s">
        <v>55</v>
      </c>
      <c r="R4513" t="s">
        <v>32</v>
      </c>
      <c r="S4513" t="s">
        <v>38</v>
      </c>
      <c r="T4513" s="4">
        <v>62000</v>
      </c>
      <c r="U4513" s="5">
        <v>0.1437000036239624</v>
      </c>
      <c r="V4513" s="4">
        <v>317.72000122070313</v>
      </c>
      <c r="W4513" s="5">
        <v>8.9400000870227814E-2</v>
      </c>
      <c r="X4513" s="4">
        <v>10000</v>
      </c>
      <c r="Y4513" s="1">
        <v>12</v>
      </c>
      <c r="Z4513" s="4">
        <v>11080</v>
      </c>
      <c r="AA4513"/>
    </row>
    <row r="4514" spans="2:27" x14ac:dyDescent="0.3">
      <c r="B4514" s="1">
        <v>437399</v>
      </c>
      <c r="C4514" s="2" t="s">
        <v>93</v>
      </c>
      <c r="D4514" s="2" t="s">
        <v>25</v>
      </c>
      <c r="E4514" t="s">
        <v>57</v>
      </c>
      <c r="F4514" t="s">
        <v>3968</v>
      </c>
      <c r="G4514" t="s">
        <v>27</v>
      </c>
      <c r="H4514" t="s">
        <v>28</v>
      </c>
      <c r="I4514" s="3">
        <v>44448</v>
      </c>
      <c r="J4514" s="3">
        <v>44209</v>
      </c>
      <c r="K4514" s="3">
        <v>44451</v>
      </c>
      <c r="L4514" t="s">
        <v>29</v>
      </c>
      <c r="M4514" t="str">
        <f>IF(OR(financial_loan[[#This Row],[loan_status]] = "Fully Paid",financial_loan[[#This Row],[loan_status]] = "Current"),"Good Loan", "Bad Loan")</f>
        <v>Good Loan</v>
      </c>
      <c r="N4514" s="3">
        <v>44481</v>
      </c>
      <c r="O4514" s="1">
        <v>525081</v>
      </c>
      <c r="P4514" t="s">
        <v>30</v>
      </c>
      <c r="Q4514" t="s">
        <v>37</v>
      </c>
      <c r="R4514" t="s">
        <v>32</v>
      </c>
      <c r="S4514" t="s">
        <v>33</v>
      </c>
      <c r="T4514" s="4">
        <v>35364</v>
      </c>
      <c r="U4514" s="5">
        <v>0.16969999670982361</v>
      </c>
      <c r="V4514" s="4">
        <v>669.33001708984375</v>
      </c>
      <c r="W4514" s="5">
        <v>0.12530000507831573</v>
      </c>
      <c r="X4514" s="4">
        <v>20000</v>
      </c>
      <c r="Y4514" s="1">
        <v>6</v>
      </c>
      <c r="Z4514" s="4">
        <v>24096</v>
      </c>
      <c r="AA4514"/>
    </row>
    <row r="4515" spans="2:27" x14ac:dyDescent="0.3">
      <c r="B4515" s="1">
        <v>437401</v>
      </c>
      <c r="C4515" s="2" t="s">
        <v>24</v>
      </c>
      <c r="D4515" s="2" t="s">
        <v>25</v>
      </c>
      <c r="E4515" t="s">
        <v>46</v>
      </c>
      <c r="F4515" t="s">
        <v>3969</v>
      </c>
      <c r="G4515" t="s">
        <v>54</v>
      </c>
      <c r="H4515" t="s">
        <v>52</v>
      </c>
      <c r="I4515" s="3">
        <v>44417</v>
      </c>
      <c r="J4515" s="3">
        <v>44451</v>
      </c>
      <c r="K4515" s="3">
        <v>44451</v>
      </c>
      <c r="L4515" t="s">
        <v>29</v>
      </c>
      <c r="M4515" t="str">
        <f>IF(OR(financial_loan[[#This Row],[loan_status]] = "Fully Paid",financial_loan[[#This Row],[loan_status]] = "Current"),"Good Loan", "Bad Loan")</f>
        <v>Good Loan</v>
      </c>
      <c r="N4515" s="3">
        <v>44481</v>
      </c>
      <c r="O4515" s="1">
        <v>525080</v>
      </c>
      <c r="P4515" t="s">
        <v>70</v>
      </c>
      <c r="Q4515" t="s">
        <v>116</v>
      </c>
      <c r="R4515" t="s">
        <v>32</v>
      </c>
      <c r="S4515" t="s">
        <v>38</v>
      </c>
      <c r="T4515" s="4">
        <v>58000</v>
      </c>
      <c r="U4515" s="5">
        <v>1.4299999922513962E-2</v>
      </c>
      <c r="V4515" s="4">
        <v>68.330001831054688</v>
      </c>
      <c r="W4515" s="5">
        <v>7.4000000953674316E-2</v>
      </c>
      <c r="X4515" s="4">
        <v>2200</v>
      </c>
      <c r="Y4515" s="1">
        <v>20</v>
      </c>
      <c r="Z4515" s="4">
        <v>2460</v>
      </c>
      <c r="AA4515"/>
    </row>
    <row r="4516" spans="2:27" x14ac:dyDescent="0.3">
      <c r="B4516" s="1">
        <v>437422</v>
      </c>
      <c r="C4516" s="2" t="s">
        <v>446</v>
      </c>
      <c r="D4516" s="2" t="s">
        <v>25</v>
      </c>
      <c r="E4516" t="s">
        <v>46</v>
      </c>
      <c r="F4516" t="s">
        <v>3970</v>
      </c>
      <c r="G4516" t="s">
        <v>42</v>
      </c>
      <c r="H4516" t="s">
        <v>28</v>
      </c>
      <c r="I4516" s="3">
        <v>44448</v>
      </c>
      <c r="J4516" s="3">
        <v>44332</v>
      </c>
      <c r="K4516" s="3">
        <v>44451</v>
      </c>
      <c r="L4516" t="s">
        <v>29</v>
      </c>
      <c r="M4516" t="str">
        <f>IF(OR(financial_loan[[#This Row],[loan_status]] = "Fully Paid",financial_loan[[#This Row],[loan_status]] = "Current"),"Good Loan", "Bad Loan")</f>
        <v>Good Loan</v>
      </c>
      <c r="N4516" s="3">
        <v>44481</v>
      </c>
      <c r="O4516" s="1">
        <v>525002</v>
      </c>
      <c r="P4516" t="s">
        <v>30</v>
      </c>
      <c r="Q4516" t="s">
        <v>48</v>
      </c>
      <c r="R4516" t="s">
        <v>32</v>
      </c>
      <c r="S4516" t="s">
        <v>33</v>
      </c>
      <c r="T4516" s="4">
        <v>132640</v>
      </c>
      <c r="U4516" s="5">
        <v>0.17679999768733978</v>
      </c>
      <c r="V4516" s="4">
        <v>271.75</v>
      </c>
      <c r="W4516" s="5">
        <v>0.13570000231266022</v>
      </c>
      <c r="X4516" s="4">
        <v>8000</v>
      </c>
      <c r="Y4516" s="1">
        <v>36</v>
      </c>
      <c r="Z4516" s="4">
        <v>9783</v>
      </c>
      <c r="AA4516"/>
    </row>
    <row r="4517" spans="2:27" x14ac:dyDescent="0.3">
      <c r="B4517" s="1">
        <v>437498</v>
      </c>
      <c r="C4517" s="2" t="s">
        <v>34</v>
      </c>
      <c r="D4517" s="2" t="s">
        <v>25</v>
      </c>
      <c r="E4517" t="s">
        <v>63</v>
      </c>
      <c r="F4517" t="s">
        <v>3971</v>
      </c>
      <c r="G4517" t="s">
        <v>42</v>
      </c>
      <c r="H4517" t="s">
        <v>28</v>
      </c>
      <c r="I4517" s="3">
        <v>44448</v>
      </c>
      <c r="J4517" s="3">
        <v>44302</v>
      </c>
      <c r="K4517" s="3">
        <v>44451</v>
      </c>
      <c r="L4517" t="s">
        <v>29</v>
      </c>
      <c r="M4517" t="str">
        <f>IF(OR(financial_loan[[#This Row],[loan_status]] = "Fully Paid",financial_loan[[#This Row],[loan_status]] = "Current"),"Good Loan", "Bad Loan")</f>
        <v>Good Loan</v>
      </c>
      <c r="N4517" s="3">
        <v>44481</v>
      </c>
      <c r="O4517" s="1">
        <v>525303</v>
      </c>
      <c r="P4517" t="s">
        <v>167</v>
      </c>
      <c r="Q4517" t="s">
        <v>53</v>
      </c>
      <c r="R4517" t="s">
        <v>32</v>
      </c>
      <c r="S4517" t="s">
        <v>38</v>
      </c>
      <c r="T4517" s="4">
        <v>30123</v>
      </c>
      <c r="U4517" s="5">
        <v>0.15379999577999115</v>
      </c>
      <c r="V4517" s="4">
        <v>68.620002746582031</v>
      </c>
      <c r="W4517" s="5">
        <v>0.14259999990463257</v>
      </c>
      <c r="X4517" s="4">
        <v>2000</v>
      </c>
      <c r="Y4517" s="1">
        <v>26</v>
      </c>
      <c r="Z4517" s="4">
        <v>2470</v>
      </c>
      <c r="AA4517"/>
    </row>
    <row r="4518" spans="2:27" x14ac:dyDescent="0.3">
      <c r="B4518" s="1">
        <v>437507</v>
      </c>
      <c r="C4518" s="2" t="s">
        <v>34</v>
      </c>
      <c r="D4518" s="2" t="s">
        <v>25</v>
      </c>
      <c r="E4518" t="s">
        <v>26</v>
      </c>
      <c r="F4518" t="s">
        <v>3972</v>
      </c>
      <c r="G4518" t="s">
        <v>59</v>
      </c>
      <c r="H4518" t="s">
        <v>28</v>
      </c>
      <c r="I4518" s="3">
        <v>44448</v>
      </c>
      <c r="J4518" s="3">
        <v>44362</v>
      </c>
      <c r="K4518" s="3">
        <v>44451</v>
      </c>
      <c r="L4518" t="s">
        <v>29</v>
      </c>
      <c r="M4518" t="str">
        <f>IF(OR(financial_loan[[#This Row],[loan_status]] = "Fully Paid",financial_loan[[#This Row],[loan_status]] = "Current"),"Good Loan", "Bad Loan")</f>
        <v>Good Loan</v>
      </c>
      <c r="N4518" s="3">
        <v>44481</v>
      </c>
      <c r="O4518" s="1">
        <v>525310</v>
      </c>
      <c r="P4518" t="s">
        <v>103</v>
      </c>
      <c r="Q4518" t="s">
        <v>227</v>
      </c>
      <c r="R4518" t="s">
        <v>32</v>
      </c>
      <c r="S4518" t="s">
        <v>38</v>
      </c>
      <c r="T4518" s="4">
        <v>27000</v>
      </c>
      <c r="U4518" s="5">
        <v>8.8899999856948853E-2</v>
      </c>
      <c r="V4518" s="4">
        <v>123.05999755859375</v>
      </c>
      <c r="W4518" s="5">
        <v>0.15999999642372131</v>
      </c>
      <c r="X4518" s="4">
        <v>3500</v>
      </c>
      <c r="Y4518" s="1">
        <v>12</v>
      </c>
      <c r="Z4518" s="4">
        <v>4430</v>
      </c>
      <c r="AA4518"/>
    </row>
    <row r="4519" spans="2:27" x14ac:dyDescent="0.3">
      <c r="B4519" s="1">
        <v>437508</v>
      </c>
      <c r="C4519" s="2" t="s">
        <v>102</v>
      </c>
      <c r="D4519" s="2" t="s">
        <v>25</v>
      </c>
      <c r="E4519" t="s">
        <v>57</v>
      </c>
      <c r="F4519" t="s">
        <v>3973</v>
      </c>
      <c r="G4519" t="s">
        <v>27</v>
      </c>
      <c r="H4519" t="s">
        <v>52</v>
      </c>
      <c r="I4519" s="3">
        <v>44448</v>
      </c>
      <c r="J4519" s="3">
        <v>44451</v>
      </c>
      <c r="K4519" s="3">
        <v>44451</v>
      </c>
      <c r="L4519" t="s">
        <v>29</v>
      </c>
      <c r="M4519" t="str">
        <f>IF(OR(financial_loan[[#This Row],[loan_status]] = "Fully Paid",financial_loan[[#This Row],[loan_status]] = "Current"),"Good Loan", "Bad Loan")</f>
        <v>Good Loan</v>
      </c>
      <c r="N4519" s="3">
        <v>44481</v>
      </c>
      <c r="O4519" s="1">
        <v>525316</v>
      </c>
      <c r="P4519" t="s">
        <v>36</v>
      </c>
      <c r="Q4519" t="s">
        <v>51</v>
      </c>
      <c r="R4519" t="s">
        <v>32</v>
      </c>
      <c r="S4519" t="s">
        <v>38</v>
      </c>
      <c r="T4519" s="4">
        <v>84000</v>
      </c>
      <c r="U4519" s="5">
        <v>0.1590999960899353</v>
      </c>
      <c r="V4519" s="4">
        <v>662.67999267578125</v>
      </c>
      <c r="W4519" s="5">
        <v>0.11829999834299088</v>
      </c>
      <c r="X4519" s="4">
        <v>20000</v>
      </c>
      <c r="Y4519" s="1">
        <v>52</v>
      </c>
      <c r="Z4519" s="4">
        <v>23856</v>
      </c>
      <c r="AA4519"/>
    </row>
    <row r="4520" spans="2:27" x14ac:dyDescent="0.3">
      <c r="B4520" s="1">
        <v>437519</v>
      </c>
      <c r="C4520" s="2" t="s">
        <v>433</v>
      </c>
      <c r="D4520" s="2" t="s">
        <v>25</v>
      </c>
      <c r="E4520" t="s">
        <v>98</v>
      </c>
      <c r="F4520" t="s">
        <v>3974</v>
      </c>
      <c r="G4520" t="s">
        <v>54</v>
      </c>
      <c r="H4520" t="s">
        <v>28</v>
      </c>
      <c r="I4520" s="3">
        <v>44448</v>
      </c>
      <c r="J4520" s="3">
        <v>44332</v>
      </c>
      <c r="K4520" s="3">
        <v>44266</v>
      </c>
      <c r="L4520" t="s">
        <v>29</v>
      </c>
      <c r="M4520" t="str">
        <f>IF(OR(financial_loan[[#This Row],[loan_status]] = "Fully Paid",financial_loan[[#This Row],[loan_status]] = "Current"),"Good Loan", "Bad Loan")</f>
        <v>Good Loan</v>
      </c>
      <c r="N4520" s="3">
        <v>44297</v>
      </c>
      <c r="O4520" s="1">
        <v>525148</v>
      </c>
      <c r="P4520" t="s">
        <v>30</v>
      </c>
      <c r="Q4520" t="s">
        <v>82</v>
      </c>
      <c r="R4520" t="s">
        <v>32</v>
      </c>
      <c r="S4520" t="s">
        <v>1301</v>
      </c>
      <c r="T4520" s="4">
        <v>24000</v>
      </c>
      <c r="U4520" s="5">
        <v>0.21850000321865082</v>
      </c>
      <c r="V4520" s="4">
        <v>126.44999694824219</v>
      </c>
      <c r="W4520" s="5">
        <v>8.5900001227855682E-2</v>
      </c>
      <c r="X4520" s="4">
        <v>4000</v>
      </c>
      <c r="Y4520" s="1">
        <v>12</v>
      </c>
      <c r="Z4520" s="4">
        <v>4395</v>
      </c>
      <c r="AA4520"/>
    </row>
    <row r="4521" spans="2:27" x14ac:dyDescent="0.3">
      <c r="B4521" s="1">
        <v>437558</v>
      </c>
      <c r="C4521" s="2" t="s">
        <v>24</v>
      </c>
      <c r="D4521" s="2" t="s">
        <v>25</v>
      </c>
      <c r="E4521" t="s">
        <v>111</v>
      </c>
      <c r="F4521" t="s">
        <v>3975</v>
      </c>
      <c r="G4521" t="s">
        <v>42</v>
      </c>
      <c r="H4521" t="s">
        <v>28</v>
      </c>
      <c r="I4521" s="3">
        <v>44326</v>
      </c>
      <c r="J4521" s="3">
        <v>44328</v>
      </c>
      <c r="K4521" s="3">
        <v>44328</v>
      </c>
      <c r="L4521" t="s">
        <v>29</v>
      </c>
      <c r="M4521" t="str">
        <f>IF(OR(financial_loan[[#This Row],[loan_status]] = "Fully Paid",financial_loan[[#This Row],[loan_status]] = "Current"),"Good Loan", "Bad Loan")</f>
        <v>Good Loan</v>
      </c>
      <c r="N4521" s="3">
        <v>44359</v>
      </c>
      <c r="O4521" s="1">
        <v>525497</v>
      </c>
      <c r="P4521" t="s">
        <v>120</v>
      </c>
      <c r="Q4521" t="s">
        <v>92</v>
      </c>
      <c r="R4521" t="s">
        <v>32</v>
      </c>
      <c r="S4521" t="s">
        <v>1301</v>
      </c>
      <c r="T4521" s="4">
        <v>40000</v>
      </c>
      <c r="U4521" s="5">
        <v>7.0500001311302185E-2</v>
      </c>
      <c r="V4521" s="4">
        <v>201.38999938964844</v>
      </c>
      <c r="W4521" s="5">
        <v>0.12729999423027039</v>
      </c>
      <c r="X4521" s="4">
        <v>6000</v>
      </c>
      <c r="Y4521" s="1">
        <v>23</v>
      </c>
      <c r="Z4521" s="4">
        <v>7065</v>
      </c>
      <c r="AA4521"/>
    </row>
    <row r="4522" spans="2:27" x14ac:dyDescent="0.3">
      <c r="B4522" s="1">
        <v>437568</v>
      </c>
      <c r="C4522" s="2" t="s">
        <v>701</v>
      </c>
      <c r="D4522" s="2" t="s">
        <v>25</v>
      </c>
      <c r="E4522" t="s">
        <v>26</v>
      </c>
      <c r="G4522" t="s">
        <v>151</v>
      </c>
      <c r="H4522" t="s">
        <v>52</v>
      </c>
      <c r="I4522" s="3">
        <v>44206</v>
      </c>
      <c r="J4522" s="3">
        <v>44332</v>
      </c>
      <c r="K4522" s="3">
        <v>44480</v>
      </c>
      <c r="L4522" t="s">
        <v>60</v>
      </c>
      <c r="M4522" t="str">
        <f>IF(OR(financial_loan[[#This Row],[loan_status]] = "Fully Paid",financial_loan[[#This Row],[loan_status]] = "Current"),"Good Loan", "Bad Loan")</f>
        <v>Bad Loan</v>
      </c>
      <c r="N4522" s="3">
        <v>44511</v>
      </c>
      <c r="O4522" s="1">
        <v>525568</v>
      </c>
      <c r="P4522" t="s">
        <v>86</v>
      </c>
      <c r="Q4522" t="s">
        <v>152</v>
      </c>
      <c r="R4522" t="s">
        <v>32</v>
      </c>
      <c r="S4522" t="s">
        <v>38</v>
      </c>
      <c r="T4522" s="4">
        <v>50000</v>
      </c>
      <c r="U4522" s="5">
        <v>0.17280000448226929</v>
      </c>
      <c r="V4522" s="4">
        <v>73.449996948242188</v>
      </c>
      <c r="W4522" s="5">
        <v>0.19130000472068787</v>
      </c>
      <c r="X4522" s="4">
        <v>2000</v>
      </c>
      <c r="Y4522" s="1">
        <v>33</v>
      </c>
      <c r="Z4522" s="4">
        <v>2176</v>
      </c>
      <c r="AA4522"/>
    </row>
    <row r="4523" spans="2:27" x14ac:dyDescent="0.3">
      <c r="B4523" s="1">
        <v>437580</v>
      </c>
      <c r="C4523" s="2" t="s">
        <v>519</v>
      </c>
      <c r="D4523" s="2" t="s">
        <v>25</v>
      </c>
      <c r="E4523" t="s">
        <v>46</v>
      </c>
      <c r="F4523" t="s">
        <v>3976</v>
      </c>
      <c r="G4523" t="s">
        <v>54</v>
      </c>
      <c r="H4523" t="s">
        <v>28</v>
      </c>
      <c r="I4523" s="3">
        <v>44417</v>
      </c>
      <c r="J4523" s="3">
        <v>44421</v>
      </c>
      <c r="K4523" s="3">
        <v>44238</v>
      </c>
      <c r="L4523" t="s">
        <v>29</v>
      </c>
      <c r="M4523" t="str">
        <f>IF(OR(financial_loan[[#This Row],[loan_status]] = "Fully Paid",financial_loan[[#This Row],[loan_status]] = "Current"),"Good Loan", "Bad Loan")</f>
        <v>Good Loan</v>
      </c>
      <c r="N4523" s="3">
        <v>44266</v>
      </c>
      <c r="O4523" s="1">
        <v>523595</v>
      </c>
      <c r="P4523" t="s">
        <v>30</v>
      </c>
      <c r="Q4523" t="s">
        <v>55</v>
      </c>
      <c r="R4523" t="s">
        <v>32</v>
      </c>
      <c r="S4523" t="s">
        <v>38</v>
      </c>
      <c r="T4523" s="4">
        <v>55000</v>
      </c>
      <c r="U4523" s="5">
        <v>0.19750000536441803</v>
      </c>
      <c r="V4523" s="4">
        <v>317.72000122070313</v>
      </c>
      <c r="W4523" s="5">
        <v>8.9400000870227814E-2</v>
      </c>
      <c r="X4523" s="4">
        <v>10000</v>
      </c>
      <c r="Y4523" s="1">
        <v>37</v>
      </c>
      <c r="Z4523" s="4">
        <v>11011</v>
      </c>
      <c r="AA4523"/>
    </row>
    <row r="4524" spans="2:27" x14ac:dyDescent="0.3">
      <c r="B4524" s="1">
        <v>437589</v>
      </c>
      <c r="C4524" s="2" t="s">
        <v>289</v>
      </c>
      <c r="D4524" s="2" t="s">
        <v>25</v>
      </c>
      <c r="E4524" t="s">
        <v>40</v>
      </c>
      <c r="F4524" t="s">
        <v>3977</v>
      </c>
      <c r="G4524" t="s">
        <v>54</v>
      </c>
      <c r="H4524" t="s">
        <v>52</v>
      </c>
      <c r="I4524" s="3">
        <v>44448</v>
      </c>
      <c r="J4524" s="3">
        <v>44451</v>
      </c>
      <c r="K4524" s="3">
        <v>44451</v>
      </c>
      <c r="L4524" t="s">
        <v>29</v>
      </c>
      <c r="M4524" t="str">
        <f>IF(OR(financial_loan[[#This Row],[loan_status]] = "Fully Paid",financial_loan[[#This Row],[loan_status]] = "Current"),"Good Loan", "Bad Loan")</f>
        <v>Good Loan</v>
      </c>
      <c r="N4524" s="3">
        <v>44481</v>
      </c>
      <c r="O4524" s="1">
        <v>525577</v>
      </c>
      <c r="P4524" t="s">
        <v>103</v>
      </c>
      <c r="Q4524" t="s">
        <v>55</v>
      </c>
      <c r="R4524" t="s">
        <v>32</v>
      </c>
      <c r="S4524" t="s">
        <v>33</v>
      </c>
      <c r="T4524" s="4">
        <v>120000</v>
      </c>
      <c r="U4524" s="5">
        <v>0.23100000619888306</v>
      </c>
      <c r="V4524" s="4">
        <v>508.35000610351563</v>
      </c>
      <c r="W4524" s="5">
        <v>8.9400000870227814E-2</v>
      </c>
      <c r="X4524" s="4">
        <v>16000</v>
      </c>
      <c r="Y4524" s="1">
        <v>56</v>
      </c>
      <c r="Z4524" s="4">
        <v>18271</v>
      </c>
      <c r="AA4524"/>
    </row>
    <row r="4525" spans="2:27" x14ac:dyDescent="0.3">
      <c r="B4525" s="1">
        <v>437605</v>
      </c>
      <c r="C4525" s="2" t="s">
        <v>62</v>
      </c>
      <c r="D4525" s="2" t="s">
        <v>25</v>
      </c>
      <c r="E4525" t="s">
        <v>63</v>
      </c>
      <c r="F4525" t="s">
        <v>302</v>
      </c>
      <c r="G4525" t="s">
        <v>54</v>
      </c>
      <c r="H4525" t="s">
        <v>52</v>
      </c>
      <c r="I4525" s="3">
        <v>44448</v>
      </c>
      <c r="J4525" s="3">
        <v>44302</v>
      </c>
      <c r="K4525" s="3">
        <v>44451</v>
      </c>
      <c r="L4525" t="s">
        <v>29</v>
      </c>
      <c r="M4525" t="str">
        <f>IF(OR(financial_loan[[#This Row],[loan_status]] = "Fully Paid",financial_loan[[#This Row],[loan_status]] = "Current"),"Good Loan", "Bad Loan")</f>
        <v>Good Loan</v>
      </c>
      <c r="N4525" s="3">
        <v>44481</v>
      </c>
      <c r="O4525" s="1">
        <v>525709</v>
      </c>
      <c r="P4525" t="s">
        <v>70</v>
      </c>
      <c r="Q4525" t="s">
        <v>82</v>
      </c>
      <c r="R4525" t="s">
        <v>32</v>
      </c>
      <c r="S4525" t="s">
        <v>33</v>
      </c>
      <c r="T4525" s="4">
        <v>249996</v>
      </c>
      <c r="U4525" s="5">
        <v>6.289999932050705E-2</v>
      </c>
      <c r="V4525" s="4">
        <v>158.05999755859375</v>
      </c>
      <c r="W4525" s="5">
        <v>8.5900001227855682E-2</v>
      </c>
      <c r="X4525" s="4">
        <v>5000</v>
      </c>
      <c r="Y4525" s="1">
        <v>27</v>
      </c>
      <c r="Z4525" s="4">
        <v>5690</v>
      </c>
      <c r="AA4525"/>
    </row>
    <row r="4526" spans="2:27" x14ac:dyDescent="0.3">
      <c r="B4526" s="1">
        <v>437684</v>
      </c>
      <c r="C4526" s="2" t="s">
        <v>24</v>
      </c>
      <c r="D4526" s="2" t="s">
        <v>25</v>
      </c>
      <c r="E4526" t="s">
        <v>98</v>
      </c>
      <c r="F4526" t="s">
        <v>2245</v>
      </c>
      <c r="G4526" t="s">
        <v>27</v>
      </c>
      <c r="H4526" t="s">
        <v>28</v>
      </c>
      <c r="I4526" s="3">
        <v>44448</v>
      </c>
      <c r="J4526" s="3">
        <v>44392</v>
      </c>
      <c r="K4526" s="3">
        <v>44451</v>
      </c>
      <c r="L4526" t="s">
        <v>29</v>
      </c>
      <c r="M4526" t="str">
        <f>IF(OR(financial_loan[[#This Row],[loan_status]] = "Fully Paid",financial_loan[[#This Row],[loan_status]] = "Current"),"Good Loan", "Bad Loan")</f>
        <v>Good Loan</v>
      </c>
      <c r="N4526" s="3">
        <v>44481</v>
      </c>
      <c r="O4526" s="1">
        <v>525756</v>
      </c>
      <c r="P4526" t="s">
        <v>103</v>
      </c>
      <c r="Q4526" t="s">
        <v>65</v>
      </c>
      <c r="R4526" t="s">
        <v>32</v>
      </c>
      <c r="S4526" t="s">
        <v>33</v>
      </c>
      <c r="T4526" s="4">
        <v>40200</v>
      </c>
      <c r="U4526" s="5">
        <v>2.8699999675154686E-2</v>
      </c>
      <c r="V4526" s="4">
        <v>216.50999450683594</v>
      </c>
      <c r="W4526" s="5">
        <v>0.11140000075101852</v>
      </c>
      <c r="X4526" s="4">
        <v>6600</v>
      </c>
      <c r="Y4526" s="1">
        <v>17</v>
      </c>
      <c r="Z4526" s="4">
        <v>7795</v>
      </c>
      <c r="AA4526"/>
    </row>
    <row r="4527" spans="2:27" x14ac:dyDescent="0.3">
      <c r="B4527" s="1">
        <v>437707</v>
      </c>
      <c r="C4527" s="2" t="s">
        <v>24</v>
      </c>
      <c r="D4527" s="2" t="s">
        <v>25</v>
      </c>
      <c r="E4527" t="s">
        <v>40</v>
      </c>
      <c r="F4527" t="s">
        <v>3978</v>
      </c>
      <c r="G4527" t="s">
        <v>54</v>
      </c>
      <c r="H4527" t="s">
        <v>52</v>
      </c>
      <c r="I4527" s="3">
        <v>44448</v>
      </c>
      <c r="J4527" s="3">
        <v>44451</v>
      </c>
      <c r="K4527" s="3">
        <v>44451</v>
      </c>
      <c r="L4527" t="s">
        <v>29</v>
      </c>
      <c r="M4527" t="str">
        <f>IF(OR(financial_loan[[#This Row],[loan_status]] = "Fully Paid",financial_loan[[#This Row],[loan_status]] = "Current"),"Good Loan", "Bad Loan")</f>
        <v>Good Loan</v>
      </c>
      <c r="N4527" s="3">
        <v>44481</v>
      </c>
      <c r="O4527" s="1">
        <v>526028</v>
      </c>
      <c r="P4527" t="s">
        <v>30</v>
      </c>
      <c r="Q4527" t="s">
        <v>55</v>
      </c>
      <c r="R4527" t="s">
        <v>32</v>
      </c>
      <c r="S4527" t="s">
        <v>33</v>
      </c>
      <c r="T4527" s="4">
        <v>76500</v>
      </c>
      <c r="U4527" s="5">
        <v>0.18700000643730164</v>
      </c>
      <c r="V4527" s="4">
        <v>428.1300048828125</v>
      </c>
      <c r="W4527" s="5">
        <v>8.9400000870227814E-2</v>
      </c>
      <c r="X4527" s="4">
        <v>13475</v>
      </c>
      <c r="Y4527" s="1">
        <v>21</v>
      </c>
      <c r="Z4527" s="4">
        <v>15413</v>
      </c>
      <c r="AA4527"/>
    </row>
    <row r="4528" spans="2:27" x14ac:dyDescent="0.3">
      <c r="B4528" s="1">
        <v>437751</v>
      </c>
      <c r="C4528" s="2" t="s">
        <v>24</v>
      </c>
      <c r="D4528" s="2" t="s">
        <v>25</v>
      </c>
      <c r="E4528" t="s">
        <v>57</v>
      </c>
      <c r="F4528" t="s">
        <v>3979</v>
      </c>
      <c r="G4528" t="s">
        <v>42</v>
      </c>
      <c r="H4528" t="s">
        <v>28</v>
      </c>
      <c r="I4528" s="3">
        <v>44448</v>
      </c>
      <c r="J4528" s="3">
        <v>44388</v>
      </c>
      <c r="K4528" s="3">
        <v>44388</v>
      </c>
      <c r="L4528" t="s">
        <v>29</v>
      </c>
      <c r="M4528" t="str">
        <f>IF(OR(financial_loan[[#This Row],[loan_status]] = "Fully Paid",financial_loan[[#This Row],[loan_status]] = "Current"),"Good Loan", "Bad Loan")</f>
        <v>Good Loan</v>
      </c>
      <c r="N4528" s="3">
        <v>44419</v>
      </c>
      <c r="O4528" s="1">
        <v>526148</v>
      </c>
      <c r="P4528" t="s">
        <v>30</v>
      </c>
      <c r="Q4528" t="s">
        <v>44</v>
      </c>
      <c r="R4528" t="s">
        <v>32</v>
      </c>
      <c r="S4528" t="s">
        <v>1301</v>
      </c>
      <c r="T4528" s="4">
        <v>50000</v>
      </c>
      <c r="U4528" s="5">
        <v>0.13420000672340393</v>
      </c>
      <c r="V4528" s="4">
        <v>507.010009765625</v>
      </c>
      <c r="W4528" s="5">
        <v>0.13220000267028809</v>
      </c>
      <c r="X4528" s="4">
        <v>15000</v>
      </c>
      <c r="Y4528" s="1">
        <v>18</v>
      </c>
      <c r="Z4528" s="4">
        <v>17622</v>
      </c>
      <c r="AA4528"/>
    </row>
    <row r="4529" spans="2:27" x14ac:dyDescent="0.3">
      <c r="B4529" s="1">
        <v>437769</v>
      </c>
      <c r="C4529" s="2" t="s">
        <v>104</v>
      </c>
      <c r="D4529" s="2" t="s">
        <v>25</v>
      </c>
      <c r="E4529" t="s">
        <v>111</v>
      </c>
      <c r="F4529" t="s">
        <v>3980</v>
      </c>
      <c r="G4529" t="s">
        <v>42</v>
      </c>
      <c r="H4529" t="s">
        <v>52</v>
      </c>
      <c r="I4529" s="3">
        <v>44448</v>
      </c>
      <c r="J4529" s="3">
        <v>44481</v>
      </c>
      <c r="K4529" s="3">
        <v>44481</v>
      </c>
      <c r="L4529" t="s">
        <v>29</v>
      </c>
      <c r="M4529" t="str">
        <f>IF(OR(financial_loan[[#This Row],[loan_status]] = "Fully Paid",financial_loan[[#This Row],[loan_status]] = "Current"),"Good Loan", "Bad Loan")</f>
        <v>Good Loan</v>
      </c>
      <c r="N4529" s="3">
        <v>44512</v>
      </c>
      <c r="O4529" s="1">
        <v>526213</v>
      </c>
      <c r="P4529" t="s">
        <v>30</v>
      </c>
      <c r="Q4529" t="s">
        <v>75</v>
      </c>
      <c r="R4529" t="s">
        <v>32</v>
      </c>
      <c r="S4529" t="s">
        <v>33</v>
      </c>
      <c r="T4529" s="4">
        <v>85000</v>
      </c>
      <c r="U4529" s="5">
        <v>0.11550000309944153</v>
      </c>
      <c r="V4529" s="4">
        <v>682.739990234375</v>
      </c>
      <c r="W4529" s="5">
        <v>0.13920000195503235</v>
      </c>
      <c r="X4529" s="4">
        <v>20000</v>
      </c>
      <c r="Y4529" s="1">
        <v>16</v>
      </c>
      <c r="Z4529" s="4">
        <v>24662</v>
      </c>
      <c r="AA4529"/>
    </row>
    <row r="4530" spans="2:27" x14ac:dyDescent="0.3">
      <c r="B4530" s="1">
        <v>437778</v>
      </c>
      <c r="C4530" s="2" t="s">
        <v>24</v>
      </c>
      <c r="D4530" s="2" t="s">
        <v>25</v>
      </c>
      <c r="E4530" t="s">
        <v>111</v>
      </c>
      <c r="F4530" t="s">
        <v>3981</v>
      </c>
      <c r="G4530" t="s">
        <v>59</v>
      </c>
      <c r="H4530" t="s">
        <v>28</v>
      </c>
      <c r="I4530" s="3">
        <v>44448</v>
      </c>
      <c r="J4530" s="3">
        <v>44210</v>
      </c>
      <c r="K4530" s="3">
        <v>44451</v>
      </c>
      <c r="L4530" t="s">
        <v>29</v>
      </c>
      <c r="M4530" t="str">
        <f>IF(OR(financial_loan[[#This Row],[loan_status]] = "Fully Paid",financial_loan[[#This Row],[loan_status]] = "Current"),"Good Loan", "Bad Loan")</f>
        <v>Good Loan</v>
      </c>
      <c r="N4530" s="3">
        <v>44481</v>
      </c>
      <c r="O4530" s="1">
        <v>526226</v>
      </c>
      <c r="P4530" t="s">
        <v>30</v>
      </c>
      <c r="Q4530" t="s">
        <v>61</v>
      </c>
      <c r="R4530" t="s">
        <v>32</v>
      </c>
      <c r="S4530" t="s">
        <v>33</v>
      </c>
      <c r="T4530" s="4">
        <v>52000</v>
      </c>
      <c r="U4530" s="5">
        <v>0.15649999678134918</v>
      </c>
      <c r="V4530" s="4">
        <v>207.8699951171875</v>
      </c>
      <c r="W4530" s="5">
        <v>0.14959999918937683</v>
      </c>
      <c r="X4530" s="4">
        <v>6000</v>
      </c>
      <c r="Y4530" s="1">
        <v>12</v>
      </c>
      <c r="Z4530" s="4">
        <v>7483</v>
      </c>
      <c r="AA4530"/>
    </row>
    <row r="4531" spans="2:27" x14ac:dyDescent="0.3">
      <c r="B4531" s="1">
        <v>437782</v>
      </c>
      <c r="C4531" s="2" t="s">
        <v>39</v>
      </c>
      <c r="D4531" s="2" t="s">
        <v>25</v>
      </c>
      <c r="E4531" t="s">
        <v>26</v>
      </c>
      <c r="F4531" t="s">
        <v>3722</v>
      </c>
      <c r="G4531" t="s">
        <v>27</v>
      </c>
      <c r="H4531" t="s">
        <v>28</v>
      </c>
      <c r="I4531" s="3">
        <v>44448</v>
      </c>
      <c r="J4531" s="3">
        <v>44208</v>
      </c>
      <c r="K4531" s="3">
        <v>44208</v>
      </c>
      <c r="L4531" t="s">
        <v>29</v>
      </c>
      <c r="M4531" t="str">
        <f>IF(OR(financial_loan[[#This Row],[loan_status]] = "Fully Paid",financial_loan[[#This Row],[loan_status]] = "Current"),"Good Loan", "Bad Loan")</f>
        <v>Good Loan</v>
      </c>
      <c r="N4531" s="3">
        <v>44239</v>
      </c>
      <c r="O4531" s="1">
        <v>526257</v>
      </c>
      <c r="P4531" t="s">
        <v>36</v>
      </c>
      <c r="Q4531" t="s">
        <v>114</v>
      </c>
      <c r="R4531" t="s">
        <v>32</v>
      </c>
      <c r="S4531" t="s">
        <v>33</v>
      </c>
      <c r="T4531" s="4">
        <v>45000</v>
      </c>
      <c r="U4531" s="5">
        <v>0.18930000066757202</v>
      </c>
      <c r="V4531" s="4">
        <v>296.72000122070313</v>
      </c>
      <c r="W4531" s="5">
        <v>0.11479999870061874</v>
      </c>
      <c r="X4531" s="4">
        <v>9000</v>
      </c>
      <c r="Y4531" s="1">
        <v>11</v>
      </c>
      <c r="Z4531" s="4">
        <v>10583</v>
      </c>
      <c r="AA4531"/>
    </row>
    <row r="4532" spans="2:27" x14ac:dyDescent="0.3">
      <c r="B4532" s="1">
        <v>437795</v>
      </c>
      <c r="C4532" s="2" t="s">
        <v>39</v>
      </c>
      <c r="D4532" s="2" t="s">
        <v>25</v>
      </c>
      <c r="E4532" t="s">
        <v>57</v>
      </c>
      <c r="F4532" t="s">
        <v>3982</v>
      </c>
      <c r="G4532" t="s">
        <v>54</v>
      </c>
      <c r="H4532" t="s">
        <v>52</v>
      </c>
      <c r="I4532" s="3">
        <v>44448</v>
      </c>
      <c r="J4532" s="3">
        <v>44266</v>
      </c>
      <c r="K4532" s="3">
        <v>44266</v>
      </c>
      <c r="L4532" t="s">
        <v>29</v>
      </c>
      <c r="M4532" t="str">
        <f>IF(OR(financial_loan[[#This Row],[loan_status]] = "Fully Paid",financial_loan[[#This Row],[loan_status]] = "Current"),"Good Loan", "Bad Loan")</f>
        <v>Good Loan</v>
      </c>
      <c r="N4532" s="3">
        <v>44297</v>
      </c>
      <c r="O4532" s="1">
        <v>526295</v>
      </c>
      <c r="P4532" t="s">
        <v>103</v>
      </c>
      <c r="Q4532" t="s">
        <v>55</v>
      </c>
      <c r="R4532" t="s">
        <v>32</v>
      </c>
      <c r="S4532" t="s">
        <v>38</v>
      </c>
      <c r="T4532" s="4">
        <v>60000</v>
      </c>
      <c r="U4532" s="5">
        <v>0.15860000252723694</v>
      </c>
      <c r="V4532" s="4">
        <v>381.260009765625</v>
      </c>
      <c r="W4532" s="5">
        <v>8.9400000870227814E-2</v>
      </c>
      <c r="X4532" s="4">
        <v>12000</v>
      </c>
      <c r="Y4532" s="1">
        <v>62</v>
      </c>
      <c r="Z4532" s="4">
        <v>13263</v>
      </c>
      <c r="AA4532"/>
    </row>
    <row r="4533" spans="2:27" x14ac:dyDescent="0.3">
      <c r="B4533" s="1">
        <v>437821</v>
      </c>
      <c r="C4533" s="2" t="s">
        <v>78</v>
      </c>
      <c r="D4533" s="2" t="s">
        <v>25</v>
      </c>
      <c r="E4533" t="s">
        <v>40</v>
      </c>
      <c r="F4533" t="s">
        <v>3983</v>
      </c>
      <c r="G4533" t="s">
        <v>42</v>
      </c>
      <c r="H4533" t="s">
        <v>52</v>
      </c>
      <c r="I4533" s="3">
        <v>44448</v>
      </c>
      <c r="J4533" s="3">
        <v>44451</v>
      </c>
      <c r="K4533" s="3">
        <v>44451</v>
      </c>
      <c r="L4533" t="s">
        <v>29</v>
      </c>
      <c r="M4533" t="str">
        <f>IF(OR(financial_loan[[#This Row],[loan_status]] = "Fully Paid",financial_loan[[#This Row],[loan_status]] = "Current"),"Good Loan", "Bad Loan")</f>
        <v>Good Loan</v>
      </c>
      <c r="N4533" s="3">
        <v>44481</v>
      </c>
      <c r="O4533" s="1">
        <v>525394</v>
      </c>
      <c r="P4533" t="s">
        <v>103</v>
      </c>
      <c r="Q4533" t="s">
        <v>75</v>
      </c>
      <c r="R4533" t="s">
        <v>32</v>
      </c>
      <c r="S4533" t="s">
        <v>1301</v>
      </c>
      <c r="T4533" s="4">
        <v>75000</v>
      </c>
      <c r="U4533" s="5">
        <v>0.19869999587535858</v>
      </c>
      <c r="V4533" s="4">
        <v>273.10000610351563</v>
      </c>
      <c r="W4533" s="5">
        <v>0.13920000195503235</v>
      </c>
      <c r="X4533" s="4">
        <v>8000</v>
      </c>
      <c r="Y4533" s="1">
        <v>22</v>
      </c>
      <c r="Z4533" s="4">
        <v>9831</v>
      </c>
      <c r="AA4533"/>
    </row>
    <row r="4534" spans="2:27" x14ac:dyDescent="0.3">
      <c r="B4534" s="1">
        <v>437852</v>
      </c>
      <c r="C4534" s="2" t="s">
        <v>104</v>
      </c>
      <c r="D4534" s="2" t="s">
        <v>25</v>
      </c>
      <c r="E4534" t="s">
        <v>26</v>
      </c>
      <c r="F4534" t="s">
        <v>3984</v>
      </c>
      <c r="G4534" t="s">
        <v>27</v>
      </c>
      <c r="H4534" t="s">
        <v>28</v>
      </c>
      <c r="I4534" s="3">
        <v>44448</v>
      </c>
      <c r="J4534" s="3">
        <v>44332</v>
      </c>
      <c r="K4534" s="3">
        <v>44237</v>
      </c>
      <c r="L4534" t="s">
        <v>60</v>
      </c>
      <c r="M4534" t="str">
        <f>IF(OR(financial_loan[[#This Row],[loan_status]] = "Fully Paid",financial_loan[[#This Row],[loan_status]] = "Current"),"Good Loan", "Bad Loan")</f>
        <v>Bad Loan</v>
      </c>
      <c r="N4534" s="3">
        <v>44265</v>
      </c>
      <c r="O4534" s="1">
        <v>526451</v>
      </c>
      <c r="P4534" t="s">
        <v>91</v>
      </c>
      <c r="Q4534" t="s">
        <v>65</v>
      </c>
      <c r="R4534" t="s">
        <v>32</v>
      </c>
      <c r="S4534" t="s">
        <v>38</v>
      </c>
      <c r="T4534" s="4">
        <v>21340</v>
      </c>
      <c r="U4534" s="5">
        <v>0.17710000276565552</v>
      </c>
      <c r="V4534" s="4">
        <v>262.42999267578125</v>
      </c>
      <c r="W4534" s="5">
        <v>0.11140000075101852</v>
      </c>
      <c r="X4534" s="4">
        <v>8000</v>
      </c>
      <c r="Y4534" s="1">
        <v>6</v>
      </c>
      <c r="Z4534" s="4">
        <v>1326</v>
      </c>
      <c r="AA4534"/>
    </row>
    <row r="4535" spans="2:27" x14ac:dyDescent="0.3">
      <c r="B4535" s="1">
        <v>437870</v>
      </c>
      <c r="C4535" s="2" t="s">
        <v>133</v>
      </c>
      <c r="D4535" s="2" t="s">
        <v>25</v>
      </c>
      <c r="E4535" t="s">
        <v>49</v>
      </c>
      <c r="F4535" t="s">
        <v>3985</v>
      </c>
      <c r="G4535" t="s">
        <v>42</v>
      </c>
      <c r="H4535" t="s">
        <v>52</v>
      </c>
      <c r="I4535" s="3">
        <v>44448</v>
      </c>
      <c r="J4535" s="3">
        <v>44332</v>
      </c>
      <c r="K4535" s="3">
        <v>44451</v>
      </c>
      <c r="L4535" t="s">
        <v>29</v>
      </c>
      <c r="M4535" t="str">
        <f>IF(OR(financial_loan[[#This Row],[loan_status]] = "Fully Paid",financial_loan[[#This Row],[loan_status]] = "Current"),"Good Loan", "Bad Loan")</f>
        <v>Good Loan</v>
      </c>
      <c r="N4535" s="3">
        <v>44481</v>
      </c>
      <c r="O4535" s="1">
        <v>526503</v>
      </c>
      <c r="P4535" t="s">
        <v>70</v>
      </c>
      <c r="Q4535" t="s">
        <v>44</v>
      </c>
      <c r="R4535" t="s">
        <v>32</v>
      </c>
      <c r="S4535" t="s">
        <v>33</v>
      </c>
      <c r="T4535" s="4">
        <v>90000</v>
      </c>
      <c r="U4535" s="5">
        <v>0.12080000340938568</v>
      </c>
      <c r="V4535" s="4">
        <v>108.16999816894531</v>
      </c>
      <c r="W4535" s="5">
        <v>0.13220000267028809</v>
      </c>
      <c r="X4535" s="4">
        <v>3200</v>
      </c>
      <c r="Y4535" s="1">
        <v>22</v>
      </c>
      <c r="Z4535" s="4">
        <v>3894</v>
      </c>
      <c r="AA4535"/>
    </row>
    <row r="4536" spans="2:27" x14ac:dyDescent="0.3">
      <c r="B4536" s="1">
        <v>437890</v>
      </c>
      <c r="C4536" s="2" t="s">
        <v>102</v>
      </c>
      <c r="D4536" s="2" t="s">
        <v>25</v>
      </c>
      <c r="E4536" t="s">
        <v>40</v>
      </c>
      <c r="F4536" t="s">
        <v>3986</v>
      </c>
      <c r="G4536" t="s">
        <v>54</v>
      </c>
      <c r="H4536" t="s">
        <v>52</v>
      </c>
      <c r="I4536" s="3">
        <v>44448</v>
      </c>
      <c r="J4536" s="3">
        <v>44451</v>
      </c>
      <c r="K4536" s="3">
        <v>44451</v>
      </c>
      <c r="L4536" t="s">
        <v>29</v>
      </c>
      <c r="M4536" t="str">
        <f>IF(OR(financial_loan[[#This Row],[loan_status]] = "Fully Paid",financial_loan[[#This Row],[loan_status]] = "Current"),"Good Loan", "Bad Loan")</f>
        <v>Good Loan</v>
      </c>
      <c r="N4536" s="3">
        <v>44481</v>
      </c>
      <c r="O4536" s="1">
        <v>525963</v>
      </c>
      <c r="P4536" t="s">
        <v>103</v>
      </c>
      <c r="Q4536" t="s">
        <v>82</v>
      </c>
      <c r="R4536" t="s">
        <v>32</v>
      </c>
      <c r="S4536" t="s">
        <v>38</v>
      </c>
      <c r="T4536" s="4">
        <v>52000</v>
      </c>
      <c r="U4536" s="5">
        <v>4.4100001454353333E-2</v>
      </c>
      <c r="V4536" s="4">
        <v>151.72999572753906</v>
      </c>
      <c r="W4536" s="5">
        <v>8.5900001227855682E-2</v>
      </c>
      <c r="X4536" s="4">
        <v>4800</v>
      </c>
      <c r="Y4536" s="1">
        <v>20</v>
      </c>
      <c r="Z4536" s="4">
        <v>5462</v>
      </c>
      <c r="AA4536"/>
    </row>
    <row r="4537" spans="2:27" x14ac:dyDescent="0.3">
      <c r="B4537" s="1">
        <v>437894</v>
      </c>
      <c r="C4537" s="2" t="s">
        <v>24</v>
      </c>
      <c r="D4537" s="2" t="s">
        <v>25</v>
      </c>
      <c r="E4537" t="s">
        <v>26</v>
      </c>
      <c r="F4537" t="s">
        <v>3987</v>
      </c>
      <c r="G4537" t="s">
        <v>42</v>
      </c>
      <c r="H4537" t="s">
        <v>28</v>
      </c>
      <c r="I4537" s="3">
        <v>44448</v>
      </c>
      <c r="J4537" s="3">
        <v>44541</v>
      </c>
      <c r="K4537" s="3">
        <v>44541</v>
      </c>
      <c r="L4537" t="s">
        <v>29</v>
      </c>
      <c r="M4537" t="str">
        <f>IF(OR(financial_loan[[#This Row],[loan_status]] = "Fully Paid",financial_loan[[#This Row],[loan_status]] = "Current"),"Good Loan", "Bad Loan")</f>
        <v>Good Loan</v>
      </c>
      <c r="N4537" s="3">
        <v>44572</v>
      </c>
      <c r="O4537" s="1">
        <v>526583</v>
      </c>
      <c r="P4537" t="s">
        <v>95</v>
      </c>
      <c r="Q4537" t="s">
        <v>48</v>
      </c>
      <c r="R4537" t="s">
        <v>32</v>
      </c>
      <c r="S4537" t="s">
        <v>38</v>
      </c>
      <c r="T4537" s="4">
        <v>57996</v>
      </c>
      <c r="U4537" s="5">
        <v>9.3699999153614044E-2</v>
      </c>
      <c r="V4537" s="4">
        <v>203.82000732421875</v>
      </c>
      <c r="W4537" s="5">
        <v>0.13570000231266022</v>
      </c>
      <c r="X4537" s="4">
        <v>6000</v>
      </c>
      <c r="Y4537" s="1">
        <v>5</v>
      </c>
      <c r="Z4537" s="4">
        <v>7238</v>
      </c>
      <c r="AA4537"/>
    </row>
    <row r="4538" spans="2:27" x14ac:dyDescent="0.3">
      <c r="B4538" s="1">
        <v>437915</v>
      </c>
      <c r="C4538" s="2" t="s">
        <v>24</v>
      </c>
      <c r="D4538" s="2" t="s">
        <v>25</v>
      </c>
      <c r="E4538" t="s">
        <v>26</v>
      </c>
      <c r="F4538" t="s">
        <v>3988</v>
      </c>
      <c r="G4538" t="s">
        <v>54</v>
      </c>
      <c r="H4538" t="s">
        <v>28</v>
      </c>
      <c r="I4538" s="3">
        <v>44448</v>
      </c>
      <c r="J4538" s="3">
        <v>44451</v>
      </c>
      <c r="K4538" s="3">
        <v>44451</v>
      </c>
      <c r="L4538" t="s">
        <v>29</v>
      </c>
      <c r="M4538" t="str">
        <f>IF(OR(financial_loan[[#This Row],[loan_status]] = "Fully Paid",financial_loan[[#This Row],[loan_status]] = "Current"),"Good Loan", "Bad Loan")</f>
        <v>Good Loan</v>
      </c>
      <c r="N4538" s="3">
        <v>44481</v>
      </c>
      <c r="O4538" s="1">
        <v>526646</v>
      </c>
      <c r="P4538" t="s">
        <v>103</v>
      </c>
      <c r="Q4538" t="s">
        <v>82</v>
      </c>
      <c r="R4538" t="s">
        <v>32</v>
      </c>
      <c r="S4538" t="s">
        <v>33</v>
      </c>
      <c r="T4538" s="4">
        <v>36000</v>
      </c>
      <c r="U4538" s="5">
        <v>0.15999999642372131</v>
      </c>
      <c r="V4538" s="4">
        <v>316.1099853515625</v>
      </c>
      <c r="W4538" s="5">
        <v>8.5900001227855682E-2</v>
      </c>
      <c r="X4538" s="4">
        <v>10000</v>
      </c>
      <c r="Y4538" s="1">
        <v>17</v>
      </c>
      <c r="Z4538" s="4">
        <v>11380</v>
      </c>
      <c r="AA4538"/>
    </row>
    <row r="4539" spans="2:27" x14ac:dyDescent="0.3">
      <c r="B4539" s="1">
        <v>437923</v>
      </c>
      <c r="C4539" s="2" t="s">
        <v>39</v>
      </c>
      <c r="D4539" s="2" t="s">
        <v>25</v>
      </c>
      <c r="E4539" t="s">
        <v>98</v>
      </c>
      <c r="F4539" t="s">
        <v>3989</v>
      </c>
      <c r="G4539" t="s">
        <v>59</v>
      </c>
      <c r="H4539" t="s">
        <v>28</v>
      </c>
      <c r="I4539" s="3">
        <v>44448</v>
      </c>
      <c r="J4539" s="3">
        <v>44511</v>
      </c>
      <c r="K4539" s="3">
        <v>44479</v>
      </c>
      <c r="L4539" t="s">
        <v>29</v>
      </c>
      <c r="M4539" t="str">
        <f>IF(OR(financial_loan[[#This Row],[loan_status]] = "Fully Paid",financial_loan[[#This Row],[loan_status]] = "Current"),"Good Loan", "Bad Loan")</f>
        <v>Good Loan</v>
      </c>
      <c r="N4539" s="3">
        <v>44510</v>
      </c>
      <c r="O4539" s="1">
        <v>526665</v>
      </c>
      <c r="P4539" t="s">
        <v>30</v>
      </c>
      <c r="Q4539" t="s">
        <v>61</v>
      </c>
      <c r="R4539" t="s">
        <v>32</v>
      </c>
      <c r="S4539" t="s">
        <v>38</v>
      </c>
      <c r="T4539" s="4">
        <v>57500</v>
      </c>
      <c r="U4539" s="5">
        <v>0.20430000126361847</v>
      </c>
      <c r="V4539" s="4">
        <v>110.87000274658203</v>
      </c>
      <c r="W4539" s="5">
        <v>0.14959999918937683</v>
      </c>
      <c r="X4539" s="4">
        <v>3200</v>
      </c>
      <c r="Y4539" s="1">
        <v>29</v>
      </c>
      <c r="Z4539" s="4">
        <v>3618</v>
      </c>
      <c r="AA4539"/>
    </row>
    <row r="4540" spans="2:27" x14ac:dyDescent="0.3">
      <c r="B4540" s="1">
        <v>437927</v>
      </c>
      <c r="C4540" s="2" t="s">
        <v>56</v>
      </c>
      <c r="D4540" s="2" t="s">
        <v>25</v>
      </c>
      <c r="E4540" t="s">
        <v>57</v>
      </c>
      <c r="F4540" t="s">
        <v>3990</v>
      </c>
      <c r="G4540" t="s">
        <v>42</v>
      </c>
      <c r="H4540" t="s">
        <v>28</v>
      </c>
      <c r="I4540" s="3">
        <v>44448</v>
      </c>
      <c r="J4540" s="3">
        <v>44358</v>
      </c>
      <c r="K4540" s="3">
        <v>44358</v>
      </c>
      <c r="L4540" t="s">
        <v>29</v>
      </c>
      <c r="M4540" t="str">
        <f>IF(OR(financial_loan[[#This Row],[loan_status]] = "Fully Paid",financial_loan[[#This Row],[loan_status]] = "Current"),"Good Loan", "Bad Loan")</f>
        <v>Good Loan</v>
      </c>
      <c r="N4540" s="3">
        <v>44388</v>
      </c>
      <c r="O4540" s="1">
        <v>526697</v>
      </c>
      <c r="P4540" t="s">
        <v>36</v>
      </c>
      <c r="Q4540" t="s">
        <v>53</v>
      </c>
      <c r="R4540" t="s">
        <v>32</v>
      </c>
      <c r="S4540" t="s">
        <v>38</v>
      </c>
      <c r="T4540" s="4">
        <v>108000</v>
      </c>
      <c r="U4540" s="5">
        <v>0.13750000298023224</v>
      </c>
      <c r="V4540" s="4">
        <v>130.3699951171875</v>
      </c>
      <c r="W4540" s="5">
        <v>0.14259999990463257</v>
      </c>
      <c r="X4540" s="4">
        <v>3800</v>
      </c>
      <c r="Y4540" s="1">
        <v>31</v>
      </c>
      <c r="Z4540" s="4">
        <v>4387</v>
      </c>
      <c r="AA4540"/>
    </row>
    <row r="4541" spans="2:27" x14ac:dyDescent="0.3">
      <c r="B4541" s="1">
        <v>437929</v>
      </c>
      <c r="C4541" s="2" t="s">
        <v>24</v>
      </c>
      <c r="D4541" s="2" t="s">
        <v>25</v>
      </c>
      <c r="E4541" t="s">
        <v>46</v>
      </c>
      <c r="F4541" t="s">
        <v>3991</v>
      </c>
      <c r="G4541" t="s">
        <v>54</v>
      </c>
      <c r="H4541" t="s">
        <v>52</v>
      </c>
      <c r="I4541" s="3">
        <v>44448</v>
      </c>
      <c r="J4541" s="3">
        <v>44451</v>
      </c>
      <c r="K4541" s="3">
        <v>44481</v>
      </c>
      <c r="L4541" t="s">
        <v>29</v>
      </c>
      <c r="M4541" t="str">
        <f>IF(OR(financial_loan[[#This Row],[loan_status]] = "Fully Paid",financial_loan[[#This Row],[loan_status]] = "Current"),"Good Loan", "Bad Loan")</f>
        <v>Good Loan</v>
      </c>
      <c r="N4541" s="3">
        <v>44512</v>
      </c>
      <c r="O4541" s="1">
        <v>526339</v>
      </c>
      <c r="P4541" t="s">
        <v>167</v>
      </c>
      <c r="Q4541" t="s">
        <v>55</v>
      </c>
      <c r="R4541" t="s">
        <v>32</v>
      </c>
      <c r="S4541" t="s">
        <v>1301</v>
      </c>
      <c r="T4541" s="4">
        <v>60000</v>
      </c>
      <c r="U4541" s="5">
        <v>0.20819999277591705</v>
      </c>
      <c r="V4541" s="4">
        <v>444.80999755859375</v>
      </c>
      <c r="W4541" s="5">
        <v>8.9400000870227814E-2</v>
      </c>
      <c r="X4541" s="4">
        <v>14000</v>
      </c>
      <c r="Y4541" s="1">
        <v>20</v>
      </c>
      <c r="Z4541" s="4">
        <v>16013</v>
      </c>
      <c r="AA4541"/>
    </row>
    <row r="4542" spans="2:27" x14ac:dyDescent="0.3">
      <c r="B4542" s="1">
        <v>437930</v>
      </c>
      <c r="C4542" s="2" t="s">
        <v>235</v>
      </c>
      <c r="D4542" s="2" t="s">
        <v>25</v>
      </c>
      <c r="E4542" t="s">
        <v>98</v>
      </c>
      <c r="F4542" t="s">
        <v>3992</v>
      </c>
      <c r="G4542" t="s">
        <v>27</v>
      </c>
      <c r="H4542" t="s">
        <v>52</v>
      </c>
      <c r="I4542" s="3">
        <v>44448</v>
      </c>
      <c r="J4542" s="3">
        <v>44451</v>
      </c>
      <c r="K4542" s="3">
        <v>44451</v>
      </c>
      <c r="L4542" t="s">
        <v>29</v>
      </c>
      <c r="M4542" t="str">
        <f>IF(OR(financial_loan[[#This Row],[loan_status]] = "Fully Paid",financial_loan[[#This Row],[loan_status]] = "Current"),"Good Loan", "Bad Loan")</f>
        <v>Good Loan</v>
      </c>
      <c r="N4542" s="3">
        <v>44481</v>
      </c>
      <c r="O4542" s="1">
        <v>526695</v>
      </c>
      <c r="P4542" t="s">
        <v>30</v>
      </c>
      <c r="Q4542" t="s">
        <v>31</v>
      </c>
      <c r="R4542" t="s">
        <v>32</v>
      </c>
      <c r="S4542" t="s">
        <v>33</v>
      </c>
      <c r="T4542" s="4">
        <v>27000</v>
      </c>
      <c r="U4542" s="5">
        <v>9.7800001502037048E-2</v>
      </c>
      <c r="V4542" s="4">
        <v>166.5</v>
      </c>
      <c r="W4542" s="5">
        <v>0.12179999798536301</v>
      </c>
      <c r="X4542" s="4">
        <v>5000</v>
      </c>
      <c r="Y4542" s="1">
        <v>14</v>
      </c>
      <c r="Z4542" s="4">
        <v>5994</v>
      </c>
      <c r="AA4542"/>
    </row>
    <row r="4543" spans="2:27" x14ac:dyDescent="0.3">
      <c r="B4543" s="1">
        <v>437935</v>
      </c>
      <c r="C4543" s="2" t="s">
        <v>39</v>
      </c>
      <c r="D4543" s="2" t="s">
        <v>25</v>
      </c>
      <c r="E4543" t="s">
        <v>26</v>
      </c>
      <c r="F4543" t="s">
        <v>3993</v>
      </c>
      <c r="G4543" t="s">
        <v>42</v>
      </c>
      <c r="H4543" t="s">
        <v>28</v>
      </c>
      <c r="I4543" s="3">
        <v>44448</v>
      </c>
      <c r="J4543" s="3">
        <v>44238</v>
      </c>
      <c r="K4543" s="3">
        <v>44207</v>
      </c>
      <c r="L4543" t="s">
        <v>29</v>
      </c>
      <c r="M4543" t="str">
        <f>IF(OR(financial_loan[[#This Row],[loan_status]] = "Fully Paid",financial_loan[[#This Row],[loan_status]] = "Current"),"Good Loan", "Bad Loan")</f>
        <v>Good Loan</v>
      </c>
      <c r="N4543" s="3">
        <v>44238</v>
      </c>
      <c r="O4543" s="1">
        <v>526732</v>
      </c>
      <c r="P4543" t="s">
        <v>141</v>
      </c>
      <c r="Q4543" t="s">
        <v>44</v>
      </c>
      <c r="R4543" t="s">
        <v>32</v>
      </c>
      <c r="S4543" t="s">
        <v>33</v>
      </c>
      <c r="T4543" s="4">
        <v>50000</v>
      </c>
      <c r="U4543" s="5">
        <v>1.080000028014183E-2</v>
      </c>
      <c r="V4543" s="4">
        <v>135.21000671386719</v>
      </c>
      <c r="W4543" s="5">
        <v>0.13220000267028809</v>
      </c>
      <c r="X4543" s="4">
        <v>4000</v>
      </c>
      <c r="Y4543" s="1">
        <v>8</v>
      </c>
      <c r="Z4543" s="4">
        <v>4477</v>
      </c>
      <c r="AA4543"/>
    </row>
    <row r="4544" spans="2:27" x14ac:dyDescent="0.3">
      <c r="B4544" s="1">
        <v>437948</v>
      </c>
      <c r="C4544" s="2" t="s">
        <v>62</v>
      </c>
      <c r="D4544" s="2" t="s">
        <v>25</v>
      </c>
      <c r="E4544" t="s">
        <v>98</v>
      </c>
      <c r="F4544" t="s">
        <v>3994</v>
      </c>
      <c r="G4544" t="s">
        <v>27</v>
      </c>
      <c r="H4544" t="s">
        <v>52</v>
      </c>
      <c r="I4544" s="3">
        <v>44448</v>
      </c>
      <c r="J4544" s="3">
        <v>44302</v>
      </c>
      <c r="K4544" s="3">
        <v>44451</v>
      </c>
      <c r="L4544" t="s">
        <v>29</v>
      </c>
      <c r="M4544" t="str">
        <f>IF(OR(financial_loan[[#This Row],[loan_status]] = "Fully Paid",financial_loan[[#This Row],[loan_status]] = "Current"),"Good Loan", "Bad Loan")</f>
        <v>Good Loan</v>
      </c>
      <c r="N4544" s="3">
        <v>44481</v>
      </c>
      <c r="O4544" s="1">
        <v>526756</v>
      </c>
      <c r="P4544" t="s">
        <v>30</v>
      </c>
      <c r="Q4544" t="s">
        <v>37</v>
      </c>
      <c r="R4544" t="s">
        <v>32</v>
      </c>
      <c r="S4544" t="s">
        <v>33</v>
      </c>
      <c r="T4544" s="4">
        <v>111262</v>
      </c>
      <c r="U4544" s="5">
        <v>0.1136000007390976</v>
      </c>
      <c r="V4544" s="4">
        <v>669.33001708984375</v>
      </c>
      <c r="W4544" s="5">
        <v>0.12530000507831573</v>
      </c>
      <c r="X4544" s="4">
        <v>20000</v>
      </c>
      <c r="Y4544" s="1">
        <v>46</v>
      </c>
      <c r="Z4544" s="4">
        <v>24096</v>
      </c>
      <c r="AA4544"/>
    </row>
    <row r="4545" spans="2:27" x14ac:dyDescent="0.3">
      <c r="B4545" s="1">
        <v>437951</v>
      </c>
      <c r="C4545" s="2" t="s">
        <v>24</v>
      </c>
      <c r="D4545" s="2" t="s">
        <v>25</v>
      </c>
      <c r="E4545" t="s">
        <v>40</v>
      </c>
      <c r="F4545" t="s">
        <v>1637</v>
      </c>
      <c r="G4545" t="s">
        <v>100</v>
      </c>
      <c r="H4545" t="s">
        <v>28</v>
      </c>
      <c r="I4545" s="3">
        <v>44448</v>
      </c>
      <c r="J4545" s="3">
        <v>44332</v>
      </c>
      <c r="K4545" s="3">
        <v>44449</v>
      </c>
      <c r="L4545" t="s">
        <v>60</v>
      </c>
      <c r="M4545" t="str">
        <f>IF(OR(financial_loan[[#This Row],[loan_status]] = "Fully Paid",financial_loan[[#This Row],[loan_status]] = "Current"),"Good Loan", "Bad Loan")</f>
        <v>Bad Loan</v>
      </c>
      <c r="N4545" s="3">
        <v>44479</v>
      </c>
      <c r="O4545" s="1">
        <v>522146</v>
      </c>
      <c r="P4545" t="s">
        <v>30</v>
      </c>
      <c r="Q4545" t="s">
        <v>157</v>
      </c>
      <c r="R4545" t="s">
        <v>32</v>
      </c>
      <c r="S4545" t="s">
        <v>33</v>
      </c>
      <c r="T4545" s="4">
        <v>56000</v>
      </c>
      <c r="U4545" s="5">
        <v>0.22840000689029694</v>
      </c>
      <c r="V4545" s="4">
        <v>559.969970703125</v>
      </c>
      <c r="W4545" s="5">
        <v>0.16349999606609344</v>
      </c>
      <c r="X4545" s="4">
        <v>15850</v>
      </c>
      <c r="Y4545" s="1">
        <v>23</v>
      </c>
      <c r="Z4545" s="4">
        <v>5941</v>
      </c>
      <c r="AA4545"/>
    </row>
    <row r="4546" spans="2:27" x14ac:dyDescent="0.3">
      <c r="B4546" s="1">
        <v>437959</v>
      </c>
      <c r="C4546" s="2" t="s">
        <v>24</v>
      </c>
      <c r="D4546" s="2" t="s">
        <v>25</v>
      </c>
      <c r="E4546" t="s">
        <v>98</v>
      </c>
      <c r="F4546" t="s">
        <v>3995</v>
      </c>
      <c r="G4546" t="s">
        <v>54</v>
      </c>
      <c r="H4546" t="s">
        <v>28</v>
      </c>
      <c r="I4546" s="3">
        <v>44448</v>
      </c>
      <c r="J4546" s="3">
        <v>44511</v>
      </c>
      <c r="K4546" s="3">
        <v>44511</v>
      </c>
      <c r="L4546" t="s">
        <v>29</v>
      </c>
      <c r="M4546" t="str">
        <f>IF(OR(financial_loan[[#This Row],[loan_status]] = "Fully Paid",financial_loan[[#This Row],[loan_status]] = "Current"),"Good Loan", "Bad Loan")</f>
        <v>Good Loan</v>
      </c>
      <c r="N4546" s="3">
        <v>44541</v>
      </c>
      <c r="O4546" s="1">
        <v>526578</v>
      </c>
      <c r="P4546" t="s">
        <v>30</v>
      </c>
      <c r="Q4546" t="s">
        <v>82</v>
      </c>
      <c r="R4546" t="s">
        <v>32</v>
      </c>
      <c r="S4546" t="s">
        <v>38</v>
      </c>
      <c r="T4546" s="4">
        <v>20000</v>
      </c>
      <c r="U4546" s="5">
        <v>0.14159999787807465</v>
      </c>
      <c r="V4546" s="4">
        <v>158.05999755859375</v>
      </c>
      <c r="W4546" s="5">
        <v>8.5900001227855682E-2</v>
      </c>
      <c r="X4546" s="4">
        <v>5000</v>
      </c>
      <c r="Y4546" s="1">
        <v>8</v>
      </c>
      <c r="Z4546" s="4">
        <v>5630</v>
      </c>
      <c r="AA4546"/>
    </row>
    <row r="4547" spans="2:27" x14ac:dyDescent="0.3">
      <c r="B4547" s="1">
        <v>437977</v>
      </c>
      <c r="C4547" s="2" t="s">
        <v>24</v>
      </c>
      <c r="D4547" s="2" t="s">
        <v>25</v>
      </c>
      <c r="E4547" t="s">
        <v>26</v>
      </c>
      <c r="F4547" t="s">
        <v>3996</v>
      </c>
      <c r="G4547" t="s">
        <v>54</v>
      </c>
      <c r="H4547" t="s">
        <v>28</v>
      </c>
      <c r="I4547" s="3">
        <v>44448</v>
      </c>
      <c r="J4547" s="3">
        <v>44332</v>
      </c>
      <c r="K4547" s="3">
        <v>44357</v>
      </c>
      <c r="L4547" t="s">
        <v>29</v>
      </c>
      <c r="M4547" t="str">
        <f>IF(OR(financial_loan[[#This Row],[loan_status]] = "Fully Paid",financial_loan[[#This Row],[loan_status]] = "Current"),"Good Loan", "Bad Loan")</f>
        <v>Good Loan</v>
      </c>
      <c r="N4547" s="3">
        <v>44387</v>
      </c>
      <c r="O4547" s="1">
        <v>526850</v>
      </c>
      <c r="P4547" t="s">
        <v>30</v>
      </c>
      <c r="Q4547" t="s">
        <v>55</v>
      </c>
      <c r="R4547" t="s">
        <v>32</v>
      </c>
      <c r="S4547" t="s">
        <v>38</v>
      </c>
      <c r="T4547" s="4">
        <v>70000</v>
      </c>
      <c r="U4547" s="5">
        <v>0.13629999756813049</v>
      </c>
      <c r="V4547" s="4">
        <v>403.5</v>
      </c>
      <c r="W4547" s="5">
        <v>8.9400000870227814E-2</v>
      </c>
      <c r="X4547" s="4">
        <v>12700</v>
      </c>
      <c r="Y4547" s="1">
        <v>46</v>
      </c>
      <c r="Z4547" s="4">
        <v>13467</v>
      </c>
      <c r="AA4547"/>
    </row>
    <row r="4548" spans="2:27" x14ac:dyDescent="0.3">
      <c r="B4548" s="1">
        <v>437982</v>
      </c>
      <c r="C4548" s="2" t="s">
        <v>24</v>
      </c>
      <c r="D4548" s="2" t="s">
        <v>25</v>
      </c>
      <c r="E4548" t="s">
        <v>127</v>
      </c>
      <c r="F4548" t="s">
        <v>3997</v>
      </c>
      <c r="G4548" t="s">
        <v>27</v>
      </c>
      <c r="H4548" t="s">
        <v>28</v>
      </c>
      <c r="I4548" s="3">
        <v>44448</v>
      </c>
      <c r="J4548" s="3">
        <v>44332</v>
      </c>
      <c r="K4548" s="3">
        <v>44297</v>
      </c>
      <c r="L4548" t="s">
        <v>29</v>
      </c>
      <c r="M4548" t="str">
        <f>IF(OR(financial_loan[[#This Row],[loan_status]] = "Fully Paid",financial_loan[[#This Row],[loan_status]] = "Current"),"Good Loan", "Bad Loan")</f>
        <v>Good Loan</v>
      </c>
      <c r="N4548" s="3">
        <v>44327</v>
      </c>
      <c r="O4548" s="1">
        <v>526856</v>
      </c>
      <c r="P4548" t="s">
        <v>120</v>
      </c>
      <c r="Q4548" t="s">
        <v>31</v>
      </c>
      <c r="R4548" t="s">
        <v>32</v>
      </c>
      <c r="S4548" t="s">
        <v>33</v>
      </c>
      <c r="T4548" s="4">
        <v>67000</v>
      </c>
      <c r="U4548" s="5">
        <v>4.6599999070167542E-2</v>
      </c>
      <c r="V4548" s="4">
        <v>249.75</v>
      </c>
      <c r="W4548" s="5">
        <v>0.12179999798536301</v>
      </c>
      <c r="X4548" s="4">
        <v>7500</v>
      </c>
      <c r="Y4548" s="1">
        <v>11</v>
      </c>
      <c r="Z4548" s="4">
        <v>8627</v>
      </c>
      <c r="AA4548"/>
    </row>
    <row r="4549" spans="2:27" x14ac:dyDescent="0.3">
      <c r="B4549" s="1">
        <v>437992</v>
      </c>
      <c r="C4549" s="2" t="s">
        <v>102</v>
      </c>
      <c r="D4549" s="2" t="s">
        <v>25</v>
      </c>
      <c r="E4549" t="s">
        <v>26</v>
      </c>
      <c r="F4549" t="s">
        <v>1798</v>
      </c>
      <c r="G4549" t="s">
        <v>42</v>
      </c>
      <c r="H4549" t="s">
        <v>28</v>
      </c>
      <c r="I4549" s="3">
        <v>44448</v>
      </c>
      <c r="J4549" s="3">
        <v>44332</v>
      </c>
      <c r="K4549" s="3">
        <v>44451</v>
      </c>
      <c r="L4549" t="s">
        <v>29</v>
      </c>
      <c r="M4549" t="str">
        <f>IF(OR(financial_loan[[#This Row],[loan_status]] = "Fully Paid",financial_loan[[#This Row],[loan_status]] = "Current"),"Good Loan", "Bad Loan")</f>
        <v>Good Loan</v>
      </c>
      <c r="N4549" s="3">
        <v>44481</v>
      </c>
      <c r="O4549" s="1">
        <v>526916</v>
      </c>
      <c r="P4549" t="s">
        <v>30</v>
      </c>
      <c r="Q4549" t="s">
        <v>53</v>
      </c>
      <c r="R4549" t="s">
        <v>32</v>
      </c>
      <c r="S4549" t="s">
        <v>33</v>
      </c>
      <c r="T4549" s="4">
        <v>56000</v>
      </c>
      <c r="U4549" s="5">
        <v>0.14550000429153442</v>
      </c>
      <c r="V4549" s="4">
        <v>411.67001342773438</v>
      </c>
      <c r="W4549" s="5">
        <v>0.14259999990463257</v>
      </c>
      <c r="X4549" s="4">
        <v>12000</v>
      </c>
      <c r="Y4549" s="1">
        <v>17</v>
      </c>
      <c r="Z4549" s="4">
        <v>14820</v>
      </c>
      <c r="AA4549"/>
    </row>
    <row r="4550" spans="2:27" x14ac:dyDescent="0.3">
      <c r="B4550" s="1">
        <v>437999</v>
      </c>
      <c r="C4550" s="2" t="s">
        <v>83</v>
      </c>
      <c r="D4550" s="2" t="s">
        <v>25</v>
      </c>
      <c r="E4550" t="s">
        <v>40</v>
      </c>
      <c r="F4550" t="s">
        <v>980</v>
      </c>
      <c r="G4550" t="s">
        <v>42</v>
      </c>
      <c r="H4550" t="s">
        <v>28</v>
      </c>
      <c r="I4550" s="3">
        <v>44448</v>
      </c>
      <c r="J4550" s="3">
        <v>44332</v>
      </c>
      <c r="K4550" s="3">
        <v>44358</v>
      </c>
      <c r="L4550" t="s">
        <v>60</v>
      </c>
      <c r="M4550" t="str">
        <f>IF(OR(financial_loan[[#This Row],[loan_status]] = "Fully Paid",financial_loan[[#This Row],[loan_status]] = "Current"),"Good Loan", "Bad Loan")</f>
        <v>Bad Loan</v>
      </c>
      <c r="N4550" s="3">
        <v>44388</v>
      </c>
      <c r="O4550" s="1">
        <v>526835</v>
      </c>
      <c r="P4550" t="s">
        <v>103</v>
      </c>
      <c r="Q4550" t="s">
        <v>53</v>
      </c>
      <c r="R4550" t="s">
        <v>32</v>
      </c>
      <c r="S4550" t="s">
        <v>38</v>
      </c>
      <c r="T4550" s="4">
        <v>61512</v>
      </c>
      <c r="U4550" s="5">
        <v>0.12110000103712082</v>
      </c>
      <c r="V4550" s="4">
        <v>144.08999633789063</v>
      </c>
      <c r="W4550" s="5">
        <v>0.14259999990463257</v>
      </c>
      <c r="X4550" s="4">
        <v>4200</v>
      </c>
      <c r="Y4550" s="1">
        <v>13</v>
      </c>
      <c r="Z4550" s="4">
        <v>5166</v>
      </c>
      <c r="AA4550"/>
    </row>
    <row r="4551" spans="2:27" x14ac:dyDescent="0.3">
      <c r="B4551" s="1">
        <v>438024</v>
      </c>
      <c r="C4551" s="2" t="s">
        <v>110</v>
      </c>
      <c r="D4551" s="2" t="s">
        <v>25</v>
      </c>
      <c r="E4551" t="s">
        <v>111</v>
      </c>
      <c r="F4551" t="s">
        <v>3998</v>
      </c>
      <c r="G4551" t="s">
        <v>54</v>
      </c>
      <c r="H4551" t="s">
        <v>28</v>
      </c>
      <c r="I4551" s="3">
        <v>44448</v>
      </c>
      <c r="J4551" s="3">
        <v>44453</v>
      </c>
      <c r="K4551" s="3">
        <v>44450</v>
      </c>
      <c r="L4551" t="s">
        <v>60</v>
      </c>
      <c r="M4551" t="str">
        <f>IF(OR(financial_loan[[#This Row],[loan_status]] = "Fully Paid",financial_loan[[#This Row],[loan_status]] = "Current"),"Good Loan", "Bad Loan")</f>
        <v>Bad Loan</v>
      </c>
      <c r="N4551" s="3">
        <v>44480</v>
      </c>
      <c r="O4551" s="1">
        <v>527019</v>
      </c>
      <c r="P4551" t="s">
        <v>141</v>
      </c>
      <c r="Q4551" t="s">
        <v>55</v>
      </c>
      <c r="R4551" t="s">
        <v>32</v>
      </c>
      <c r="S4551" t="s">
        <v>33</v>
      </c>
      <c r="T4551" s="4">
        <v>40000</v>
      </c>
      <c r="U4551" s="5">
        <v>2.9100000858306885E-2</v>
      </c>
      <c r="V4551" s="4">
        <v>190.6300048828125</v>
      </c>
      <c r="W4551" s="5">
        <v>8.9400000870227814E-2</v>
      </c>
      <c r="X4551" s="4">
        <v>6000</v>
      </c>
      <c r="Y4551" s="1">
        <v>13</v>
      </c>
      <c r="Z4551" s="4">
        <v>5092</v>
      </c>
      <c r="AA4551"/>
    </row>
    <row r="4552" spans="2:27" x14ac:dyDescent="0.3">
      <c r="B4552" s="1">
        <v>438035</v>
      </c>
      <c r="C4552" s="2" t="s">
        <v>34</v>
      </c>
      <c r="D4552" s="2" t="s">
        <v>25</v>
      </c>
      <c r="E4552" t="s">
        <v>26</v>
      </c>
      <c r="F4552" t="s">
        <v>3999</v>
      </c>
      <c r="G4552" t="s">
        <v>59</v>
      </c>
      <c r="H4552" t="s">
        <v>28</v>
      </c>
      <c r="I4552" s="3">
        <v>44448</v>
      </c>
      <c r="J4552" s="3">
        <v>44270</v>
      </c>
      <c r="K4552" s="3">
        <v>44298</v>
      </c>
      <c r="L4552" t="s">
        <v>29</v>
      </c>
      <c r="M4552" t="str">
        <f>IF(OR(financial_loan[[#This Row],[loan_status]] = "Fully Paid",financial_loan[[#This Row],[loan_status]] = "Current"),"Good Loan", "Bad Loan")</f>
        <v>Good Loan</v>
      </c>
      <c r="N4552" s="3">
        <v>44328</v>
      </c>
      <c r="O4552" s="1">
        <v>527047</v>
      </c>
      <c r="P4552" t="s">
        <v>86</v>
      </c>
      <c r="Q4552" t="s">
        <v>161</v>
      </c>
      <c r="R4552" t="s">
        <v>32</v>
      </c>
      <c r="S4552" t="s">
        <v>38</v>
      </c>
      <c r="T4552" s="4">
        <v>100000</v>
      </c>
      <c r="U4552" s="5">
        <v>5.0500001758337021E-2</v>
      </c>
      <c r="V4552" s="4">
        <v>413.70999145507813</v>
      </c>
      <c r="W4552" s="5">
        <v>0.1460999995470047</v>
      </c>
      <c r="X4552" s="4">
        <v>12000</v>
      </c>
      <c r="Y4552" s="1">
        <v>9</v>
      </c>
      <c r="Z4552" s="4">
        <v>14820</v>
      </c>
      <c r="AA4552"/>
    </row>
    <row r="4553" spans="2:27" x14ac:dyDescent="0.3">
      <c r="B4553" s="1">
        <v>438044</v>
      </c>
      <c r="C4553" s="2" t="s">
        <v>225</v>
      </c>
      <c r="D4553" s="2" t="s">
        <v>25</v>
      </c>
      <c r="E4553" t="s">
        <v>26</v>
      </c>
      <c r="F4553" t="s">
        <v>4000</v>
      </c>
      <c r="G4553" t="s">
        <v>59</v>
      </c>
      <c r="H4553" t="s">
        <v>28</v>
      </c>
      <c r="I4553" s="3">
        <v>44448</v>
      </c>
      <c r="J4553" s="3">
        <v>44451</v>
      </c>
      <c r="K4553" s="3">
        <v>44451</v>
      </c>
      <c r="L4553" t="s">
        <v>29</v>
      </c>
      <c r="M4553" t="str">
        <f>IF(OR(financial_loan[[#This Row],[loan_status]] = "Fully Paid",financial_loan[[#This Row],[loan_status]] = "Current"),"Good Loan", "Bad Loan")</f>
        <v>Good Loan</v>
      </c>
      <c r="N4553" s="3">
        <v>44481</v>
      </c>
      <c r="O4553" s="1">
        <v>516107</v>
      </c>
      <c r="P4553" t="s">
        <v>30</v>
      </c>
      <c r="Q4553" t="s">
        <v>227</v>
      </c>
      <c r="R4553" t="s">
        <v>32</v>
      </c>
      <c r="S4553" t="s">
        <v>38</v>
      </c>
      <c r="T4553" s="4">
        <v>46000</v>
      </c>
      <c r="U4553" s="5">
        <v>0.14300000667572021</v>
      </c>
      <c r="V4553" s="4">
        <v>351.57998657226563</v>
      </c>
      <c r="W4553" s="5">
        <v>0.15999999642372131</v>
      </c>
      <c r="X4553" s="4">
        <v>10000</v>
      </c>
      <c r="Y4553" s="1">
        <v>8</v>
      </c>
      <c r="Z4553" s="4">
        <v>12658</v>
      </c>
      <c r="AA4553"/>
    </row>
    <row r="4554" spans="2:27" x14ac:dyDescent="0.3">
      <c r="B4554" s="1">
        <v>438069</v>
      </c>
      <c r="C4554" s="2" t="s">
        <v>133</v>
      </c>
      <c r="D4554" s="2" t="s">
        <v>25</v>
      </c>
      <c r="E4554" t="s">
        <v>111</v>
      </c>
      <c r="F4554" t="s">
        <v>3844</v>
      </c>
      <c r="G4554" t="s">
        <v>54</v>
      </c>
      <c r="H4554" t="s">
        <v>52</v>
      </c>
      <c r="I4554" s="3">
        <v>44448</v>
      </c>
      <c r="J4554" s="3">
        <v>44451</v>
      </c>
      <c r="K4554" s="3">
        <v>44451</v>
      </c>
      <c r="L4554" t="s">
        <v>29</v>
      </c>
      <c r="M4554" t="str">
        <f>IF(OR(financial_loan[[#This Row],[loan_status]] = "Fully Paid",financial_loan[[#This Row],[loan_status]] = "Current"),"Good Loan", "Bad Loan")</f>
        <v>Good Loan</v>
      </c>
      <c r="N4554" s="3">
        <v>44481</v>
      </c>
      <c r="O4554" s="1">
        <v>527130</v>
      </c>
      <c r="P4554" t="s">
        <v>30</v>
      </c>
      <c r="Q4554" t="s">
        <v>55</v>
      </c>
      <c r="R4554" t="s">
        <v>32</v>
      </c>
      <c r="S4554" t="s">
        <v>33</v>
      </c>
      <c r="T4554" s="4">
        <v>83957</v>
      </c>
      <c r="U4554" s="5">
        <v>0.2304999977350235</v>
      </c>
      <c r="V4554" s="4">
        <v>95.319999694824219</v>
      </c>
      <c r="W4554" s="5">
        <v>8.9400000870227814E-2</v>
      </c>
      <c r="X4554" s="4">
        <v>3000</v>
      </c>
      <c r="Y4554" s="1">
        <v>32</v>
      </c>
      <c r="Z4554" s="4">
        <v>3431</v>
      </c>
      <c r="AA4554"/>
    </row>
    <row r="4555" spans="2:27" x14ac:dyDescent="0.3">
      <c r="B4555" s="1">
        <v>438070</v>
      </c>
      <c r="C4555" s="2" t="s">
        <v>143</v>
      </c>
      <c r="D4555" s="2" t="s">
        <v>25</v>
      </c>
      <c r="E4555" t="s">
        <v>40</v>
      </c>
      <c r="F4555" t="s">
        <v>2476</v>
      </c>
      <c r="G4555" t="s">
        <v>59</v>
      </c>
      <c r="H4555" t="s">
        <v>28</v>
      </c>
      <c r="I4555" s="3">
        <v>44448</v>
      </c>
      <c r="J4555" s="3">
        <v>44332</v>
      </c>
      <c r="K4555" s="3">
        <v>44451</v>
      </c>
      <c r="L4555" t="s">
        <v>29</v>
      </c>
      <c r="M4555" t="str">
        <f>IF(OR(financial_loan[[#This Row],[loan_status]] = "Fully Paid",financial_loan[[#This Row],[loan_status]] = "Current"),"Good Loan", "Bad Loan")</f>
        <v>Good Loan</v>
      </c>
      <c r="N4555" s="3">
        <v>44481</v>
      </c>
      <c r="O4555" s="1">
        <v>527151</v>
      </c>
      <c r="P4555" t="s">
        <v>129</v>
      </c>
      <c r="Q4555" t="s">
        <v>61</v>
      </c>
      <c r="R4555" t="s">
        <v>32</v>
      </c>
      <c r="S4555" t="s">
        <v>38</v>
      </c>
      <c r="T4555" s="4">
        <v>59000</v>
      </c>
      <c r="U4555" s="5">
        <v>9.66000035405159E-2</v>
      </c>
      <c r="V4555" s="4">
        <v>86.620002746582031</v>
      </c>
      <c r="W4555" s="5">
        <v>0.14959999918937683</v>
      </c>
      <c r="X4555" s="4">
        <v>2500</v>
      </c>
      <c r="Y4555" s="1">
        <v>23</v>
      </c>
      <c r="Z4555" s="4">
        <v>3118</v>
      </c>
      <c r="AA4555"/>
    </row>
    <row r="4556" spans="2:27" x14ac:dyDescent="0.3">
      <c r="B4556" s="1">
        <v>438125</v>
      </c>
      <c r="C4556" s="2" t="s">
        <v>446</v>
      </c>
      <c r="D4556" s="2" t="s">
        <v>25</v>
      </c>
      <c r="E4556" t="s">
        <v>127</v>
      </c>
      <c r="F4556" t="s">
        <v>4001</v>
      </c>
      <c r="G4556" t="s">
        <v>42</v>
      </c>
      <c r="H4556" t="s">
        <v>28</v>
      </c>
      <c r="I4556" s="3">
        <v>44448</v>
      </c>
      <c r="J4556" s="3">
        <v>44332</v>
      </c>
      <c r="K4556" s="3">
        <v>44358</v>
      </c>
      <c r="L4556" t="s">
        <v>29</v>
      </c>
      <c r="M4556" t="str">
        <f>IF(OR(financial_loan[[#This Row],[loan_status]] = "Fully Paid",financial_loan[[#This Row],[loan_status]] = "Current"),"Good Loan", "Bad Loan")</f>
        <v>Good Loan</v>
      </c>
      <c r="N4556" s="3">
        <v>44388</v>
      </c>
      <c r="O4556" s="1">
        <v>527302</v>
      </c>
      <c r="P4556" t="s">
        <v>30</v>
      </c>
      <c r="Q4556" t="s">
        <v>92</v>
      </c>
      <c r="R4556" t="s">
        <v>32</v>
      </c>
      <c r="S4556" t="s">
        <v>38</v>
      </c>
      <c r="T4556" s="4">
        <v>80000</v>
      </c>
      <c r="U4556" s="5">
        <v>0.13050000369548798</v>
      </c>
      <c r="V4556" s="4">
        <v>201.80000305175781</v>
      </c>
      <c r="W4556" s="5">
        <v>0.12870000302791595</v>
      </c>
      <c r="X4556" s="4">
        <v>6000</v>
      </c>
      <c r="Y4556" s="1">
        <v>12</v>
      </c>
      <c r="Z4556" s="4">
        <v>7020</v>
      </c>
      <c r="AA4556"/>
    </row>
    <row r="4557" spans="2:27" x14ac:dyDescent="0.3">
      <c r="B4557" s="1">
        <v>438145</v>
      </c>
      <c r="C4557" s="2" t="s">
        <v>235</v>
      </c>
      <c r="D4557" s="2" t="s">
        <v>25</v>
      </c>
      <c r="E4557" t="s">
        <v>98</v>
      </c>
      <c r="F4557" t="s">
        <v>3879</v>
      </c>
      <c r="G4557" t="s">
        <v>54</v>
      </c>
      <c r="H4557" t="s">
        <v>28</v>
      </c>
      <c r="I4557" s="3">
        <v>44448</v>
      </c>
      <c r="J4557" s="3">
        <v>44451</v>
      </c>
      <c r="K4557" s="3">
        <v>44451</v>
      </c>
      <c r="L4557" t="s">
        <v>29</v>
      </c>
      <c r="M4557" t="str">
        <f>IF(OR(financial_loan[[#This Row],[loan_status]] = "Fully Paid",financial_loan[[#This Row],[loan_status]] = "Current"),"Good Loan", "Bad Loan")</f>
        <v>Good Loan</v>
      </c>
      <c r="N4557" s="3">
        <v>44481</v>
      </c>
      <c r="O4557" s="1">
        <v>527371</v>
      </c>
      <c r="P4557" t="s">
        <v>103</v>
      </c>
      <c r="Q4557" t="s">
        <v>116</v>
      </c>
      <c r="R4557" t="s">
        <v>32</v>
      </c>
      <c r="S4557" t="s">
        <v>38</v>
      </c>
      <c r="T4557" s="4">
        <v>66000</v>
      </c>
      <c r="U4557" s="5">
        <v>5.8899998664855957E-2</v>
      </c>
      <c r="V4557" s="4">
        <v>74.550003051757813</v>
      </c>
      <c r="W4557" s="5">
        <v>7.4000000953674316E-2</v>
      </c>
      <c r="X4557" s="4">
        <v>2400</v>
      </c>
      <c r="Y4557" s="1">
        <v>24</v>
      </c>
      <c r="Z4557" s="4">
        <v>2683</v>
      </c>
      <c r="AA4557"/>
    </row>
    <row r="4558" spans="2:27" x14ac:dyDescent="0.3">
      <c r="B4558" s="1">
        <v>438150</v>
      </c>
      <c r="C4558" s="2" t="s">
        <v>124</v>
      </c>
      <c r="D4558" s="2" t="s">
        <v>25</v>
      </c>
      <c r="E4558" t="s">
        <v>98</v>
      </c>
      <c r="F4558" t="s">
        <v>4002</v>
      </c>
      <c r="G4558" t="s">
        <v>100</v>
      </c>
      <c r="H4558" t="s">
        <v>52</v>
      </c>
      <c r="I4558" s="3">
        <v>44448</v>
      </c>
      <c r="J4558" s="3">
        <v>44239</v>
      </c>
      <c r="K4558" s="3">
        <v>44239</v>
      </c>
      <c r="L4558" t="s">
        <v>29</v>
      </c>
      <c r="M4558" t="str">
        <f>IF(OR(financial_loan[[#This Row],[loan_status]] = "Fully Paid",financial_loan[[#This Row],[loan_status]] = "Current"),"Good Loan", "Bad Loan")</f>
        <v>Good Loan</v>
      </c>
      <c r="N4558" s="3">
        <v>44267</v>
      </c>
      <c r="O4558" s="1">
        <v>527379</v>
      </c>
      <c r="P4558" t="s">
        <v>86</v>
      </c>
      <c r="Q4558" t="s">
        <v>157</v>
      </c>
      <c r="R4558" t="s">
        <v>32</v>
      </c>
      <c r="S4558" t="s">
        <v>38</v>
      </c>
      <c r="T4558" s="4">
        <v>77000</v>
      </c>
      <c r="U4558" s="5">
        <v>0.11519999802112579</v>
      </c>
      <c r="V4558" s="4">
        <v>353.29998779296875</v>
      </c>
      <c r="W4558" s="5">
        <v>0.16349999606609344</v>
      </c>
      <c r="X4558" s="4">
        <v>10000</v>
      </c>
      <c r="Y4558" s="1">
        <v>38</v>
      </c>
      <c r="Z4558" s="4">
        <v>12589</v>
      </c>
      <c r="AA4558"/>
    </row>
    <row r="4559" spans="2:27" x14ac:dyDescent="0.3">
      <c r="B4559" s="1">
        <v>438155</v>
      </c>
      <c r="C4559" s="2" t="s">
        <v>62</v>
      </c>
      <c r="D4559" s="2" t="s">
        <v>25</v>
      </c>
      <c r="E4559" t="s">
        <v>40</v>
      </c>
      <c r="F4559" t="s">
        <v>4003</v>
      </c>
      <c r="G4559" t="s">
        <v>59</v>
      </c>
      <c r="H4559" t="s">
        <v>52</v>
      </c>
      <c r="I4559" s="3">
        <v>44448</v>
      </c>
      <c r="J4559" s="3">
        <v>44243</v>
      </c>
      <c r="K4559" s="3">
        <v>44451</v>
      </c>
      <c r="L4559" t="s">
        <v>29</v>
      </c>
      <c r="M4559" t="str">
        <f>IF(OR(financial_loan[[#This Row],[loan_status]] = "Fully Paid",financial_loan[[#This Row],[loan_status]] = "Current"),"Good Loan", "Bad Loan")</f>
        <v>Good Loan</v>
      </c>
      <c r="N4559" s="3">
        <v>44481</v>
      </c>
      <c r="O4559" s="1">
        <v>527392</v>
      </c>
      <c r="P4559" t="s">
        <v>86</v>
      </c>
      <c r="Q4559" t="s">
        <v>61</v>
      </c>
      <c r="R4559" t="s">
        <v>32</v>
      </c>
      <c r="S4559" t="s">
        <v>38</v>
      </c>
      <c r="T4559" s="4">
        <v>89000</v>
      </c>
      <c r="U4559" s="5">
        <v>0.20949999988079071</v>
      </c>
      <c r="V4559" s="4">
        <v>97.010002136230469</v>
      </c>
      <c r="W4559" s="5">
        <v>0.14959999918937683</v>
      </c>
      <c r="X4559" s="4">
        <v>2800</v>
      </c>
      <c r="Y4559" s="1">
        <v>37</v>
      </c>
      <c r="Z4559" s="4">
        <v>3492</v>
      </c>
      <c r="AA4559"/>
    </row>
    <row r="4560" spans="2:27" x14ac:dyDescent="0.3">
      <c r="B4560" s="1">
        <v>438165</v>
      </c>
      <c r="C4560" s="2" t="s">
        <v>519</v>
      </c>
      <c r="D4560" s="2" t="s">
        <v>25</v>
      </c>
      <c r="E4560" t="s">
        <v>40</v>
      </c>
      <c r="F4560" t="s">
        <v>4004</v>
      </c>
      <c r="G4560" t="s">
        <v>42</v>
      </c>
      <c r="H4560" t="s">
        <v>52</v>
      </c>
      <c r="I4560" s="3">
        <v>44448</v>
      </c>
      <c r="J4560" s="3">
        <v>44451</v>
      </c>
      <c r="K4560" s="3">
        <v>44451</v>
      </c>
      <c r="L4560" t="s">
        <v>29</v>
      </c>
      <c r="M4560" t="str">
        <f>IF(OR(financial_loan[[#This Row],[loan_status]] = "Fully Paid",financial_loan[[#This Row],[loan_status]] = "Current"),"Good Loan", "Bad Loan")</f>
        <v>Good Loan</v>
      </c>
      <c r="N4560" s="3">
        <v>44481</v>
      </c>
      <c r="O4560" s="1">
        <v>527419</v>
      </c>
      <c r="P4560" t="s">
        <v>30</v>
      </c>
      <c r="Q4560" t="s">
        <v>48</v>
      </c>
      <c r="R4560" t="s">
        <v>32</v>
      </c>
      <c r="S4560" t="s">
        <v>38</v>
      </c>
      <c r="T4560" s="4">
        <v>97000</v>
      </c>
      <c r="U4560" s="5">
        <v>0.1695999950170517</v>
      </c>
      <c r="V4560" s="4">
        <v>339.69000244140625</v>
      </c>
      <c r="W4560" s="5">
        <v>0.13570000231266022</v>
      </c>
      <c r="X4560" s="4">
        <v>10000</v>
      </c>
      <c r="Y4560" s="1">
        <v>18</v>
      </c>
      <c r="Z4560" s="4">
        <v>12229</v>
      </c>
      <c r="AA4560"/>
    </row>
    <row r="4561" spans="2:27" x14ac:dyDescent="0.3">
      <c r="B4561" s="1">
        <v>438203</v>
      </c>
      <c r="C4561" s="2" t="s">
        <v>24</v>
      </c>
      <c r="D4561" s="2" t="s">
        <v>25</v>
      </c>
      <c r="E4561" t="s">
        <v>111</v>
      </c>
      <c r="F4561" t="s">
        <v>138</v>
      </c>
      <c r="G4561" t="s">
        <v>54</v>
      </c>
      <c r="H4561" t="s">
        <v>52</v>
      </c>
      <c r="I4561" s="3">
        <v>44448</v>
      </c>
      <c r="J4561" s="3">
        <v>44451</v>
      </c>
      <c r="K4561" s="3">
        <v>44451</v>
      </c>
      <c r="L4561" t="s">
        <v>29</v>
      </c>
      <c r="M4561" t="str">
        <f>IF(OR(financial_loan[[#This Row],[loan_status]] = "Fully Paid",financial_loan[[#This Row],[loan_status]] = "Current"),"Good Loan", "Bad Loan")</f>
        <v>Good Loan</v>
      </c>
      <c r="N4561" s="3">
        <v>44481</v>
      </c>
      <c r="O4561" s="1">
        <v>527402</v>
      </c>
      <c r="P4561" t="s">
        <v>30</v>
      </c>
      <c r="Q4561" t="s">
        <v>116</v>
      </c>
      <c r="R4561" t="s">
        <v>32</v>
      </c>
      <c r="S4561" t="s">
        <v>38</v>
      </c>
      <c r="T4561" s="4">
        <v>69000</v>
      </c>
      <c r="U4561" s="5">
        <v>6.6500000655651093E-2</v>
      </c>
      <c r="V4561" s="4">
        <v>31.059999465942383</v>
      </c>
      <c r="W4561" s="5">
        <v>7.4000000953674316E-2</v>
      </c>
      <c r="X4561" s="4">
        <v>1000</v>
      </c>
      <c r="Y4561" s="1">
        <v>30</v>
      </c>
      <c r="Z4561" s="4">
        <v>1118</v>
      </c>
      <c r="AA4561"/>
    </row>
    <row r="4562" spans="2:27" x14ac:dyDescent="0.3">
      <c r="B4562" s="1">
        <v>438208</v>
      </c>
      <c r="C4562" s="2" t="s">
        <v>34</v>
      </c>
      <c r="D4562" s="2" t="s">
        <v>25</v>
      </c>
      <c r="E4562" t="s">
        <v>98</v>
      </c>
      <c r="F4562" t="s">
        <v>4005</v>
      </c>
      <c r="G4562" t="s">
        <v>54</v>
      </c>
      <c r="H4562" t="s">
        <v>28</v>
      </c>
      <c r="I4562" s="3">
        <v>44448</v>
      </c>
      <c r="J4562" s="3">
        <v>44514</v>
      </c>
      <c r="K4562" s="3">
        <v>44326</v>
      </c>
      <c r="L4562" t="s">
        <v>29</v>
      </c>
      <c r="M4562" t="str">
        <f>IF(OR(financial_loan[[#This Row],[loan_status]] = "Fully Paid",financial_loan[[#This Row],[loan_status]] = "Current"),"Good Loan", "Bad Loan")</f>
        <v>Good Loan</v>
      </c>
      <c r="N4562" s="3">
        <v>44357</v>
      </c>
      <c r="O4562" s="1">
        <v>527516</v>
      </c>
      <c r="P4562" t="s">
        <v>141</v>
      </c>
      <c r="Q4562" t="s">
        <v>87</v>
      </c>
      <c r="R4562" t="s">
        <v>32</v>
      </c>
      <c r="S4562" t="s">
        <v>38</v>
      </c>
      <c r="T4562" s="4">
        <v>29000</v>
      </c>
      <c r="U4562" s="5">
        <v>0.21520000696182251</v>
      </c>
      <c r="V4562" s="4">
        <v>31.219999313354492</v>
      </c>
      <c r="W4562" s="5">
        <v>7.7399998903274536E-2</v>
      </c>
      <c r="X4562" s="4">
        <v>1000</v>
      </c>
      <c r="Y4562" s="1">
        <v>16</v>
      </c>
      <c r="Z4562" s="4">
        <v>1047</v>
      </c>
      <c r="AA4562"/>
    </row>
    <row r="4563" spans="2:27" x14ac:dyDescent="0.3">
      <c r="B4563" s="1">
        <v>438223</v>
      </c>
      <c r="C4563" s="2" t="s">
        <v>96</v>
      </c>
      <c r="D4563" s="2" t="s">
        <v>25</v>
      </c>
      <c r="E4563" t="s">
        <v>26</v>
      </c>
      <c r="F4563" t="s">
        <v>4006</v>
      </c>
      <c r="G4563" t="s">
        <v>42</v>
      </c>
      <c r="H4563" t="s">
        <v>28</v>
      </c>
      <c r="I4563" s="3">
        <v>44448</v>
      </c>
      <c r="J4563" s="3">
        <v>44332</v>
      </c>
      <c r="K4563" s="3">
        <v>44327</v>
      </c>
      <c r="L4563" t="s">
        <v>29</v>
      </c>
      <c r="M4563" t="str">
        <f>IF(OR(financial_loan[[#This Row],[loan_status]] = "Fully Paid",financial_loan[[#This Row],[loan_status]] = "Current"),"Good Loan", "Bad Loan")</f>
        <v>Good Loan</v>
      </c>
      <c r="N4563" s="3">
        <v>44358</v>
      </c>
      <c r="O4563" s="1">
        <v>527589</v>
      </c>
      <c r="P4563" t="s">
        <v>103</v>
      </c>
      <c r="Q4563" t="s">
        <v>92</v>
      </c>
      <c r="R4563" t="s">
        <v>32</v>
      </c>
      <c r="S4563" t="s">
        <v>38</v>
      </c>
      <c r="T4563" s="4">
        <v>39996</v>
      </c>
      <c r="U4563" s="5">
        <v>2.9999999329447746E-2</v>
      </c>
      <c r="V4563" s="4">
        <v>168.16999816894531</v>
      </c>
      <c r="W4563" s="5">
        <v>0.12870000302791595</v>
      </c>
      <c r="X4563" s="4">
        <v>5000</v>
      </c>
      <c r="Y4563" s="1">
        <v>8</v>
      </c>
      <c r="Z4563" s="4">
        <v>5787</v>
      </c>
      <c r="AA4563"/>
    </row>
    <row r="4564" spans="2:27" x14ac:dyDescent="0.3">
      <c r="B4564" s="1">
        <v>438224</v>
      </c>
      <c r="C4564" s="2" t="s">
        <v>39</v>
      </c>
      <c r="D4564" s="2" t="s">
        <v>25</v>
      </c>
      <c r="E4564" t="s">
        <v>49</v>
      </c>
      <c r="F4564" t="s">
        <v>4007</v>
      </c>
      <c r="G4564" t="s">
        <v>151</v>
      </c>
      <c r="H4564" t="s">
        <v>28</v>
      </c>
      <c r="I4564" s="3">
        <v>44448</v>
      </c>
      <c r="J4564" s="3">
        <v>44332</v>
      </c>
      <c r="K4564" s="3">
        <v>44481</v>
      </c>
      <c r="L4564" t="s">
        <v>60</v>
      </c>
      <c r="M4564" t="str">
        <f>IF(OR(financial_loan[[#This Row],[loan_status]] = "Fully Paid",financial_loan[[#This Row],[loan_status]] = "Current"),"Good Loan", "Bad Loan")</f>
        <v>Bad Loan</v>
      </c>
      <c r="N4564" s="3">
        <v>44512</v>
      </c>
      <c r="O4564" s="1">
        <v>527582</v>
      </c>
      <c r="P4564" t="s">
        <v>167</v>
      </c>
      <c r="Q4564" t="s">
        <v>187</v>
      </c>
      <c r="R4564" t="s">
        <v>32</v>
      </c>
      <c r="S4564" t="s">
        <v>38</v>
      </c>
      <c r="T4564" s="4">
        <v>38698</v>
      </c>
      <c r="U4564" s="5">
        <v>9.8600000143051147E-2</v>
      </c>
      <c r="V4564" s="4">
        <v>290.95999145507813</v>
      </c>
      <c r="W4564" s="5">
        <v>0.1843000054359436</v>
      </c>
      <c r="X4564" s="4">
        <v>8000</v>
      </c>
      <c r="Y4564" s="1">
        <v>17</v>
      </c>
      <c r="Z4564" s="4">
        <v>9629</v>
      </c>
      <c r="AA4564"/>
    </row>
    <row r="4565" spans="2:27" x14ac:dyDescent="0.3">
      <c r="B4565" s="1">
        <v>438233</v>
      </c>
      <c r="C4565" s="2" t="s">
        <v>45</v>
      </c>
      <c r="D4565" s="2" t="s">
        <v>25</v>
      </c>
      <c r="E4565" t="s">
        <v>40</v>
      </c>
      <c r="F4565" t="s">
        <v>4008</v>
      </c>
      <c r="G4565" t="s">
        <v>27</v>
      </c>
      <c r="H4565" t="s">
        <v>28</v>
      </c>
      <c r="I4565" s="3">
        <v>44448</v>
      </c>
      <c r="J4565" s="3">
        <v>44302</v>
      </c>
      <c r="K4565" s="3">
        <v>44298</v>
      </c>
      <c r="L4565" t="s">
        <v>29</v>
      </c>
      <c r="M4565" t="str">
        <f>IF(OR(financial_loan[[#This Row],[loan_status]] = "Fully Paid",financial_loan[[#This Row],[loan_status]] = "Current"),"Good Loan", "Bad Loan")</f>
        <v>Good Loan</v>
      </c>
      <c r="N4565" s="3">
        <v>44328</v>
      </c>
      <c r="O4565" s="1">
        <v>527611</v>
      </c>
      <c r="P4565" t="s">
        <v>103</v>
      </c>
      <c r="Q4565" t="s">
        <v>37</v>
      </c>
      <c r="R4565" t="s">
        <v>32</v>
      </c>
      <c r="S4565" t="s">
        <v>33</v>
      </c>
      <c r="T4565" s="4">
        <v>64680</v>
      </c>
      <c r="U4565" s="5">
        <v>0.15899999439716339</v>
      </c>
      <c r="V4565" s="4">
        <v>100.40000152587891</v>
      </c>
      <c r="W4565" s="5">
        <v>0.12530000507831573</v>
      </c>
      <c r="X4565" s="4">
        <v>3000</v>
      </c>
      <c r="Y4565" s="1">
        <v>42</v>
      </c>
      <c r="Z4565" s="4">
        <v>3599</v>
      </c>
      <c r="AA4565"/>
    </row>
    <row r="4566" spans="2:27" x14ac:dyDescent="0.3">
      <c r="B4566" s="1">
        <v>438244</v>
      </c>
      <c r="C4566" s="2" t="s">
        <v>66</v>
      </c>
      <c r="D4566" s="2" t="s">
        <v>25</v>
      </c>
      <c r="E4566" t="s">
        <v>49</v>
      </c>
      <c r="F4566" t="s">
        <v>4009</v>
      </c>
      <c r="G4566" t="s">
        <v>100</v>
      </c>
      <c r="H4566" t="s">
        <v>52</v>
      </c>
      <c r="I4566" s="3">
        <v>44448</v>
      </c>
      <c r="J4566" s="3">
        <v>44328</v>
      </c>
      <c r="K4566" s="3">
        <v>44298</v>
      </c>
      <c r="L4566" t="s">
        <v>29</v>
      </c>
      <c r="M4566" t="str">
        <f>IF(OR(financial_loan[[#This Row],[loan_status]] = "Fully Paid",financial_loan[[#This Row],[loan_status]] = "Current"),"Good Loan", "Bad Loan")</f>
        <v>Good Loan</v>
      </c>
      <c r="N4566" s="3">
        <v>44328</v>
      </c>
      <c r="O4566" s="1">
        <v>527632</v>
      </c>
      <c r="P4566" t="s">
        <v>86</v>
      </c>
      <c r="Q4566" t="s">
        <v>219</v>
      </c>
      <c r="R4566" t="s">
        <v>32</v>
      </c>
      <c r="S4566" t="s">
        <v>1301</v>
      </c>
      <c r="T4566" s="4">
        <v>11000</v>
      </c>
      <c r="U4566" s="5">
        <v>8.8399998843669891E-2</v>
      </c>
      <c r="V4566" s="4">
        <v>164.80000305175781</v>
      </c>
      <c r="W4566" s="5">
        <v>0.17739999294281006</v>
      </c>
      <c r="X4566" s="4">
        <v>4575</v>
      </c>
      <c r="Y4566" s="1">
        <v>7</v>
      </c>
      <c r="Z4566" s="4">
        <v>5854</v>
      </c>
      <c r="AA4566"/>
    </row>
    <row r="4567" spans="2:27" x14ac:dyDescent="0.3">
      <c r="B4567" s="1">
        <v>438256</v>
      </c>
      <c r="C4567" s="2" t="s">
        <v>133</v>
      </c>
      <c r="D4567" s="2" t="s">
        <v>25</v>
      </c>
      <c r="E4567" t="s">
        <v>57</v>
      </c>
      <c r="F4567" t="s">
        <v>4010</v>
      </c>
      <c r="G4567" t="s">
        <v>27</v>
      </c>
      <c r="H4567" t="s">
        <v>52</v>
      </c>
      <c r="I4567" s="3">
        <v>44448</v>
      </c>
      <c r="J4567" s="3">
        <v>44332</v>
      </c>
      <c r="K4567" s="3">
        <v>44297</v>
      </c>
      <c r="L4567" t="s">
        <v>60</v>
      </c>
      <c r="M4567" t="str">
        <f>IF(OR(financial_loan[[#This Row],[loan_status]] = "Fully Paid",financial_loan[[#This Row],[loan_status]] = "Current"),"Good Loan", "Bad Loan")</f>
        <v>Bad Loan</v>
      </c>
      <c r="N4567" s="3">
        <v>44327</v>
      </c>
      <c r="O4567" s="1">
        <v>527667</v>
      </c>
      <c r="P4567" t="s">
        <v>91</v>
      </c>
      <c r="Q4567" t="s">
        <v>65</v>
      </c>
      <c r="R4567" t="s">
        <v>32</v>
      </c>
      <c r="S4567" t="s">
        <v>33</v>
      </c>
      <c r="T4567" s="4">
        <v>27000</v>
      </c>
      <c r="U4567" s="5">
        <v>0.17820000648498535</v>
      </c>
      <c r="V4567" s="4">
        <v>393.64999389648438</v>
      </c>
      <c r="W4567" s="5">
        <v>0.11140000075101852</v>
      </c>
      <c r="X4567" s="4">
        <v>12000</v>
      </c>
      <c r="Y4567" s="1">
        <v>25</v>
      </c>
      <c r="Z4567" s="4">
        <v>9477</v>
      </c>
      <c r="AA4567"/>
    </row>
    <row r="4568" spans="2:27" x14ac:dyDescent="0.3">
      <c r="B4568" s="1">
        <v>438271</v>
      </c>
      <c r="C4568" s="2" t="s">
        <v>133</v>
      </c>
      <c r="D4568" s="2" t="s">
        <v>25</v>
      </c>
      <c r="E4568" t="s">
        <v>57</v>
      </c>
      <c r="F4568" t="s">
        <v>4011</v>
      </c>
      <c r="G4568" t="s">
        <v>42</v>
      </c>
      <c r="H4568" t="s">
        <v>52</v>
      </c>
      <c r="I4568" s="3">
        <v>44448</v>
      </c>
      <c r="J4568" s="3">
        <v>44332</v>
      </c>
      <c r="K4568" s="3">
        <v>44451</v>
      </c>
      <c r="L4568" t="s">
        <v>29</v>
      </c>
      <c r="M4568" t="str">
        <f>IF(OR(financial_loan[[#This Row],[loan_status]] = "Fully Paid",financial_loan[[#This Row],[loan_status]] = "Current"),"Good Loan", "Bad Loan")</f>
        <v>Good Loan</v>
      </c>
      <c r="N4568" s="3">
        <v>44481</v>
      </c>
      <c r="O4568" s="1">
        <v>527697</v>
      </c>
      <c r="P4568" t="s">
        <v>103</v>
      </c>
      <c r="Q4568" t="s">
        <v>44</v>
      </c>
      <c r="R4568" t="s">
        <v>32</v>
      </c>
      <c r="S4568" t="s">
        <v>38</v>
      </c>
      <c r="T4568" s="4">
        <v>55000</v>
      </c>
      <c r="U4568" s="5">
        <v>9.7699999809265137E-2</v>
      </c>
      <c r="V4568" s="4">
        <v>67.610000610351563</v>
      </c>
      <c r="W4568" s="5">
        <v>0.13220000267028809</v>
      </c>
      <c r="X4568" s="4">
        <v>2000</v>
      </c>
      <c r="Y4568" s="1">
        <v>15</v>
      </c>
      <c r="Z4568" s="4">
        <v>2434</v>
      </c>
      <c r="AA4568"/>
    </row>
    <row r="4569" spans="2:27" x14ac:dyDescent="0.3">
      <c r="B4569" s="1">
        <v>438273</v>
      </c>
      <c r="C4569" s="2" t="s">
        <v>34</v>
      </c>
      <c r="D4569" s="2" t="s">
        <v>25</v>
      </c>
      <c r="E4569" t="s">
        <v>98</v>
      </c>
      <c r="F4569" t="s">
        <v>4012</v>
      </c>
      <c r="G4569" t="s">
        <v>42</v>
      </c>
      <c r="H4569" t="s">
        <v>28</v>
      </c>
      <c r="I4569" s="3">
        <v>44448</v>
      </c>
      <c r="J4569" s="3">
        <v>44207</v>
      </c>
      <c r="K4569" s="3">
        <v>44207</v>
      </c>
      <c r="L4569" t="s">
        <v>29</v>
      </c>
      <c r="M4569" t="str">
        <f>IF(OR(financial_loan[[#This Row],[loan_status]] = "Fully Paid",financial_loan[[#This Row],[loan_status]] = "Current"),"Good Loan", "Bad Loan")</f>
        <v>Good Loan</v>
      </c>
      <c r="N4569" s="3">
        <v>44238</v>
      </c>
      <c r="O4569" s="1">
        <v>512226</v>
      </c>
      <c r="P4569" t="s">
        <v>30</v>
      </c>
      <c r="Q4569" t="s">
        <v>75</v>
      </c>
      <c r="R4569" t="s">
        <v>32</v>
      </c>
      <c r="S4569" t="s">
        <v>1301</v>
      </c>
      <c r="T4569" s="4">
        <v>40000</v>
      </c>
      <c r="U4569" s="5">
        <v>0.22050000727176666</v>
      </c>
      <c r="V4569" s="4">
        <v>257.739990234375</v>
      </c>
      <c r="W4569" s="5">
        <v>0.13920000195503235</v>
      </c>
      <c r="X4569" s="4">
        <v>7550</v>
      </c>
      <c r="Y4569" s="1">
        <v>31</v>
      </c>
      <c r="Z4569" s="4">
        <v>8693</v>
      </c>
      <c r="AA4569"/>
    </row>
    <row r="4570" spans="2:27" x14ac:dyDescent="0.3">
      <c r="B4570" s="1">
        <v>438283</v>
      </c>
      <c r="C4570" s="2" t="s">
        <v>433</v>
      </c>
      <c r="D4570" s="2" t="s">
        <v>25</v>
      </c>
      <c r="E4570" t="s">
        <v>57</v>
      </c>
      <c r="F4570" t="s">
        <v>4013</v>
      </c>
      <c r="G4570" t="s">
        <v>27</v>
      </c>
      <c r="H4570" t="s">
        <v>28</v>
      </c>
      <c r="I4570" s="3">
        <v>44478</v>
      </c>
      <c r="J4570" s="3">
        <v>44332</v>
      </c>
      <c r="K4570" s="3">
        <v>44481</v>
      </c>
      <c r="L4570" t="s">
        <v>29</v>
      </c>
      <c r="M4570" t="str">
        <f>IF(OR(financial_loan[[#This Row],[loan_status]] = "Fully Paid",financial_loan[[#This Row],[loan_status]] = "Current"),"Good Loan", "Bad Loan")</f>
        <v>Good Loan</v>
      </c>
      <c r="N4570" s="3">
        <v>44512</v>
      </c>
      <c r="O4570" s="1">
        <v>527728</v>
      </c>
      <c r="P4570" t="s">
        <v>30</v>
      </c>
      <c r="Q4570" t="s">
        <v>37</v>
      </c>
      <c r="R4570" t="s">
        <v>32</v>
      </c>
      <c r="S4570" t="s">
        <v>33</v>
      </c>
      <c r="T4570" s="4">
        <v>57492</v>
      </c>
      <c r="U4570" s="5">
        <v>0.20679999887943268</v>
      </c>
      <c r="V4570" s="4">
        <v>669.33001708984375</v>
      </c>
      <c r="W4570" s="5">
        <v>0.12530000507831573</v>
      </c>
      <c r="X4570" s="4">
        <v>20000</v>
      </c>
      <c r="Y4570" s="1">
        <v>16</v>
      </c>
      <c r="Z4570" s="4">
        <v>24130</v>
      </c>
      <c r="AA4570"/>
    </row>
    <row r="4571" spans="2:27" x14ac:dyDescent="0.3">
      <c r="B4571" s="1">
        <v>438332</v>
      </c>
      <c r="C4571" s="2" t="s">
        <v>66</v>
      </c>
      <c r="D4571" s="2" t="s">
        <v>25</v>
      </c>
      <c r="E4571" t="s">
        <v>49</v>
      </c>
      <c r="F4571" t="s">
        <v>4014</v>
      </c>
      <c r="G4571" t="s">
        <v>59</v>
      </c>
      <c r="H4571" t="s">
        <v>28</v>
      </c>
      <c r="I4571" s="3">
        <v>44448</v>
      </c>
      <c r="J4571" s="3">
        <v>44515</v>
      </c>
      <c r="K4571" s="3">
        <v>44328</v>
      </c>
      <c r="L4571" t="s">
        <v>29</v>
      </c>
      <c r="M4571" t="str">
        <f>IF(OR(financial_loan[[#This Row],[loan_status]] = "Fully Paid",financial_loan[[#This Row],[loan_status]] = "Current"),"Good Loan", "Bad Loan")</f>
        <v>Good Loan</v>
      </c>
      <c r="N4571" s="3">
        <v>44359</v>
      </c>
      <c r="O4571" s="1">
        <v>527859</v>
      </c>
      <c r="P4571" t="s">
        <v>30</v>
      </c>
      <c r="Q4571" t="s">
        <v>161</v>
      </c>
      <c r="R4571" t="s">
        <v>32</v>
      </c>
      <c r="S4571" t="s">
        <v>38</v>
      </c>
      <c r="T4571" s="4">
        <v>42000</v>
      </c>
      <c r="U4571" s="5">
        <v>0.15090000629425049</v>
      </c>
      <c r="V4571" s="4">
        <v>330.97000122070313</v>
      </c>
      <c r="W4571" s="5">
        <v>0.1460999995470047</v>
      </c>
      <c r="X4571" s="4">
        <v>9600</v>
      </c>
      <c r="Y4571" s="1">
        <v>14</v>
      </c>
      <c r="Z4571" s="4">
        <v>11866</v>
      </c>
      <c r="AA4571"/>
    </row>
    <row r="4572" spans="2:27" x14ac:dyDescent="0.3">
      <c r="B4572" s="1">
        <v>438333</v>
      </c>
      <c r="C4572" s="2" t="s">
        <v>34</v>
      </c>
      <c r="D4572" s="2" t="s">
        <v>25</v>
      </c>
      <c r="E4572" t="s">
        <v>57</v>
      </c>
      <c r="F4572" t="s">
        <v>4015</v>
      </c>
      <c r="G4572" t="s">
        <v>54</v>
      </c>
      <c r="H4572" t="s">
        <v>28</v>
      </c>
      <c r="I4572" s="3">
        <v>44448</v>
      </c>
      <c r="J4572" s="3">
        <v>44511</v>
      </c>
      <c r="K4572" s="3">
        <v>44511</v>
      </c>
      <c r="L4572" t="s">
        <v>29</v>
      </c>
      <c r="M4572" t="str">
        <f>IF(OR(financial_loan[[#This Row],[loan_status]] = "Fully Paid",financial_loan[[#This Row],[loan_status]] = "Current"),"Good Loan", "Bad Loan")</f>
        <v>Good Loan</v>
      </c>
      <c r="N4572" s="3">
        <v>44541</v>
      </c>
      <c r="O4572" s="1">
        <v>527860</v>
      </c>
      <c r="P4572" t="s">
        <v>167</v>
      </c>
      <c r="Q4572" t="s">
        <v>55</v>
      </c>
      <c r="R4572" t="s">
        <v>32</v>
      </c>
      <c r="S4572" t="s">
        <v>38</v>
      </c>
      <c r="T4572" s="4">
        <v>70000</v>
      </c>
      <c r="U4572" s="5">
        <v>9.4599999487400055E-2</v>
      </c>
      <c r="V4572" s="4">
        <v>190.6300048828125</v>
      </c>
      <c r="W4572" s="5">
        <v>8.9400000870227814E-2</v>
      </c>
      <c r="X4572" s="4">
        <v>6000</v>
      </c>
      <c r="Y4572" s="1">
        <v>23</v>
      </c>
      <c r="Z4572" s="4">
        <v>6787</v>
      </c>
      <c r="AA4572"/>
    </row>
    <row r="4573" spans="2:27" x14ac:dyDescent="0.3">
      <c r="B4573" s="1">
        <v>438345</v>
      </c>
      <c r="C4573" s="2" t="s">
        <v>45</v>
      </c>
      <c r="D4573" s="2" t="s">
        <v>25</v>
      </c>
      <c r="E4573" t="s">
        <v>57</v>
      </c>
      <c r="F4573" t="s">
        <v>4016</v>
      </c>
      <c r="G4573" t="s">
        <v>100</v>
      </c>
      <c r="H4573" t="s">
        <v>52</v>
      </c>
      <c r="I4573" s="3">
        <v>44448</v>
      </c>
      <c r="J4573" s="3">
        <v>44449</v>
      </c>
      <c r="K4573" s="3">
        <v>44449</v>
      </c>
      <c r="L4573" t="s">
        <v>29</v>
      </c>
      <c r="M4573" t="str">
        <f>IF(OR(financial_loan[[#This Row],[loan_status]] = "Fully Paid",financial_loan[[#This Row],[loan_status]] = "Current"),"Good Loan", "Bad Loan")</f>
        <v>Good Loan</v>
      </c>
      <c r="N4573" s="3">
        <v>44479</v>
      </c>
      <c r="O4573" s="1">
        <v>493268</v>
      </c>
      <c r="P4573" t="s">
        <v>36</v>
      </c>
      <c r="Q4573" t="s">
        <v>219</v>
      </c>
      <c r="R4573" t="s">
        <v>32</v>
      </c>
      <c r="S4573" t="s">
        <v>33</v>
      </c>
      <c r="T4573" s="4">
        <v>120000</v>
      </c>
      <c r="U4573" s="5">
        <v>0.18340000510215759</v>
      </c>
      <c r="V4573" s="4">
        <v>720.41998291015625</v>
      </c>
      <c r="W4573" s="5">
        <v>0.17739999294281006</v>
      </c>
      <c r="X4573" s="4">
        <v>20000</v>
      </c>
      <c r="Y4573" s="1">
        <v>47</v>
      </c>
      <c r="Z4573" s="4">
        <v>23112</v>
      </c>
      <c r="AA4573"/>
    </row>
    <row r="4574" spans="2:27" x14ac:dyDescent="0.3">
      <c r="B4574" s="1">
        <v>438410</v>
      </c>
      <c r="C4574" s="2" t="s">
        <v>102</v>
      </c>
      <c r="D4574" s="2" t="s">
        <v>25</v>
      </c>
      <c r="E4574" t="s">
        <v>49</v>
      </c>
      <c r="F4574" t="s">
        <v>2363</v>
      </c>
      <c r="G4574" t="s">
        <v>27</v>
      </c>
      <c r="H4574" t="s">
        <v>28</v>
      </c>
      <c r="I4574" s="3">
        <v>44448</v>
      </c>
      <c r="J4574" s="3">
        <v>44541</v>
      </c>
      <c r="K4574" s="3">
        <v>44541</v>
      </c>
      <c r="L4574" t="s">
        <v>29</v>
      </c>
      <c r="M4574" t="str">
        <f>IF(OR(financial_loan[[#This Row],[loan_status]] = "Fully Paid",financial_loan[[#This Row],[loan_status]] = "Current"),"Good Loan", "Bad Loan")</f>
        <v>Good Loan</v>
      </c>
      <c r="N4574" s="3">
        <v>44572</v>
      </c>
      <c r="O4574" s="1">
        <v>528111</v>
      </c>
      <c r="P4574" t="s">
        <v>30</v>
      </c>
      <c r="Q4574" t="s">
        <v>37</v>
      </c>
      <c r="R4574" t="s">
        <v>32</v>
      </c>
      <c r="S4574" t="s">
        <v>33</v>
      </c>
      <c r="T4574" s="4">
        <v>48996</v>
      </c>
      <c r="U4574" s="5">
        <v>9.920000284910202E-2</v>
      </c>
      <c r="V4574" s="4">
        <v>401.60000610351563</v>
      </c>
      <c r="W4574" s="5">
        <v>0.12530000507831573</v>
      </c>
      <c r="X4574" s="4">
        <v>12000</v>
      </c>
      <c r="Y4574" s="1">
        <v>23</v>
      </c>
      <c r="Z4574" s="4">
        <v>14276</v>
      </c>
      <c r="AA4574"/>
    </row>
    <row r="4575" spans="2:27" x14ac:dyDescent="0.3">
      <c r="B4575" s="1">
        <v>438411</v>
      </c>
      <c r="C4575" s="2" t="s">
        <v>519</v>
      </c>
      <c r="D4575" s="2" t="s">
        <v>25</v>
      </c>
      <c r="E4575" t="s">
        <v>122</v>
      </c>
      <c r="F4575" t="s">
        <v>4017</v>
      </c>
      <c r="G4575" t="s">
        <v>27</v>
      </c>
      <c r="H4575" t="s">
        <v>28</v>
      </c>
      <c r="I4575" s="3">
        <v>44448</v>
      </c>
      <c r="J4575" s="3">
        <v>44302</v>
      </c>
      <c r="K4575" s="3">
        <v>44267</v>
      </c>
      <c r="L4575" t="s">
        <v>29</v>
      </c>
      <c r="M4575" t="str">
        <f>IF(OR(financial_loan[[#This Row],[loan_status]] = "Fully Paid",financial_loan[[#This Row],[loan_status]] = "Current"),"Good Loan", "Bad Loan")</f>
        <v>Good Loan</v>
      </c>
      <c r="N4575" s="3">
        <v>44298</v>
      </c>
      <c r="O4575" s="1">
        <v>528112</v>
      </c>
      <c r="P4575" t="s">
        <v>30</v>
      </c>
      <c r="Q4575" t="s">
        <v>31</v>
      </c>
      <c r="R4575" t="s">
        <v>32</v>
      </c>
      <c r="S4575" t="s">
        <v>33</v>
      </c>
      <c r="T4575" s="4">
        <v>54996</v>
      </c>
      <c r="U4575" s="5">
        <v>0.13789999485015869</v>
      </c>
      <c r="V4575" s="4">
        <v>666</v>
      </c>
      <c r="W4575" s="5">
        <v>0.12179999798536301</v>
      </c>
      <c r="X4575" s="4">
        <v>20000</v>
      </c>
      <c r="Y4575" s="1">
        <v>28</v>
      </c>
      <c r="Z4575" s="4">
        <v>23871</v>
      </c>
      <c r="AA4575"/>
    </row>
    <row r="4576" spans="2:27" x14ac:dyDescent="0.3">
      <c r="B4576" s="1">
        <v>438418</v>
      </c>
      <c r="C4576" s="2" t="s">
        <v>431</v>
      </c>
      <c r="D4576" s="2" t="s">
        <v>25</v>
      </c>
      <c r="E4576" t="s">
        <v>127</v>
      </c>
      <c r="F4576" t="s">
        <v>4018</v>
      </c>
      <c r="G4576" t="s">
        <v>54</v>
      </c>
      <c r="H4576" t="s">
        <v>52</v>
      </c>
      <c r="I4576" s="3">
        <v>44448</v>
      </c>
      <c r="J4576" s="3">
        <v>44329</v>
      </c>
      <c r="K4576" s="3">
        <v>44451</v>
      </c>
      <c r="L4576" t="s">
        <v>29</v>
      </c>
      <c r="M4576" t="str">
        <f>IF(OR(financial_loan[[#This Row],[loan_status]] = "Fully Paid",financial_loan[[#This Row],[loan_status]] = "Current"),"Good Loan", "Bad Loan")</f>
        <v>Good Loan</v>
      </c>
      <c r="N4576" s="3">
        <v>44481</v>
      </c>
      <c r="O4576" s="1">
        <v>528124</v>
      </c>
      <c r="P4576" t="s">
        <v>30</v>
      </c>
      <c r="Q4576" t="s">
        <v>55</v>
      </c>
      <c r="R4576" t="s">
        <v>32</v>
      </c>
      <c r="S4576" t="s">
        <v>38</v>
      </c>
      <c r="T4576" s="4">
        <v>35088</v>
      </c>
      <c r="U4576" s="5">
        <v>0.11010000109672546</v>
      </c>
      <c r="V4576" s="4">
        <v>381.260009765625</v>
      </c>
      <c r="W4576" s="5">
        <v>8.9400000870227814E-2</v>
      </c>
      <c r="X4576" s="4">
        <v>12000</v>
      </c>
      <c r="Y4576" s="1">
        <v>18</v>
      </c>
      <c r="Z4576" s="4">
        <v>13725</v>
      </c>
      <c r="AA4576"/>
    </row>
    <row r="4577" spans="2:27" x14ac:dyDescent="0.3">
      <c r="B4577" s="1">
        <v>438442</v>
      </c>
      <c r="C4577" s="2" t="s">
        <v>124</v>
      </c>
      <c r="D4577" s="2" t="s">
        <v>25</v>
      </c>
      <c r="E4577" t="s">
        <v>57</v>
      </c>
      <c r="F4577" t="s">
        <v>1562</v>
      </c>
      <c r="G4577" t="s">
        <v>54</v>
      </c>
      <c r="H4577" t="s">
        <v>52</v>
      </c>
      <c r="I4577" s="3">
        <v>44448</v>
      </c>
      <c r="J4577" s="3">
        <v>44359</v>
      </c>
      <c r="K4577" s="3">
        <v>44449</v>
      </c>
      <c r="L4577" t="s">
        <v>29</v>
      </c>
      <c r="M4577" t="str">
        <f>IF(OR(financial_loan[[#This Row],[loan_status]] = "Fully Paid",financial_loan[[#This Row],[loan_status]] = "Current"),"Good Loan", "Bad Loan")</f>
        <v>Good Loan</v>
      </c>
      <c r="N4577" s="3">
        <v>44479</v>
      </c>
      <c r="O4577" s="1">
        <v>528181</v>
      </c>
      <c r="P4577" t="s">
        <v>36</v>
      </c>
      <c r="Q4577" t="s">
        <v>201</v>
      </c>
      <c r="R4577" t="s">
        <v>32</v>
      </c>
      <c r="S4577" t="s">
        <v>38</v>
      </c>
      <c r="T4577" s="4">
        <v>45000</v>
      </c>
      <c r="U4577" s="5">
        <v>0.1624000072479248</v>
      </c>
      <c r="V4577" s="4">
        <v>46.349998474121094</v>
      </c>
      <c r="W4577" s="5">
        <v>7.0500001311302185E-2</v>
      </c>
      <c r="X4577" s="4">
        <v>1500</v>
      </c>
      <c r="Y4577" s="1">
        <v>18</v>
      </c>
      <c r="Z4577" s="4">
        <v>1583</v>
      </c>
      <c r="AA4577"/>
    </row>
    <row r="4578" spans="2:27" x14ac:dyDescent="0.3">
      <c r="B4578" s="1">
        <v>438443</v>
      </c>
      <c r="C4578" s="2" t="s">
        <v>519</v>
      </c>
      <c r="D4578" s="2" t="s">
        <v>25</v>
      </c>
      <c r="E4578" t="s">
        <v>63</v>
      </c>
      <c r="F4578" t="s">
        <v>4019</v>
      </c>
      <c r="G4578" t="s">
        <v>54</v>
      </c>
      <c r="H4578" t="s">
        <v>43</v>
      </c>
      <c r="I4578" s="3">
        <v>44448</v>
      </c>
      <c r="J4578" s="3">
        <v>44451</v>
      </c>
      <c r="K4578" s="3">
        <v>44451</v>
      </c>
      <c r="L4578" t="s">
        <v>29</v>
      </c>
      <c r="M4578" t="str">
        <f>IF(OR(financial_loan[[#This Row],[loan_status]] = "Fully Paid",financial_loan[[#This Row],[loan_status]] = "Current"),"Good Loan", "Bad Loan")</f>
        <v>Good Loan</v>
      </c>
      <c r="N4578" s="3">
        <v>44481</v>
      </c>
      <c r="O4578" s="1">
        <v>528188</v>
      </c>
      <c r="P4578" t="s">
        <v>70</v>
      </c>
      <c r="Q4578" t="s">
        <v>87</v>
      </c>
      <c r="R4578" t="s">
        <v>32</v>
      </c>
      <c r="S4578" t="s">
        <v>38</v>
      </c>
      <c r="T4578" s="4">
        <v>41000</v>
      </c>
      <c r="U4578" s="5">
        <v>0.17679999768733978</v>
      </c>
      <c r="V4578" s="4">
        <v>156.10000610351563</v>
      </c>
      <c r="W4578" s="5">
        <v>7.7399998903274536E-2</v>
      </c>
      <c r="X4578" s="4">
        <v>5000</v>
      </c>
      <c r="Y4578" s="1">
        <v>18</v>
      </c>
      <c r="Z4578" s="4">
        <v>5619</v>
      </c>
      <c r="AA4578"/>
    </row>
    <row r="4579" spans="2:27" x14ac:dyDescent="0.3">
      <c r="B4579" s="1">
        <v>438446</v>
      </c>
      <c r="C4579" s="2" t="s">
        <v>39</v>
      </c>
      <c r="D4579" s="2" t="s">
        <v>25</v>
      </c>
      <c r="E4579" t="s">
        <v>98</v>
      </c>
      <c r="F4579" t="s">
        <v>4020</v>
      </c>
      <c r="G4579" t="s">
        <v>100</v>
      </c>
      <c r="H4579" t="s">
        <v>28</v>
      </c>
      <c r="I4579" s="3">
        <v>44448</v>
      </c>
      <c r="J4579" s="3">
        <v>44451</v>
      </c>
      <c r="K4579" s="3">
        <v>44451</v>
      </c>
      <c r="L4579" t="s">
        <v>29</v>
      </c>
      <c r="M4579" t="str">
        <f>IF(OR(financial_loan[[#This Row],[loan_status]] = "Fully Paid",financial_loan[[#This Row],[loan_status]] = "Current"),"Good Loan", "Bad Loan")</f>
        <v>Good Loan</v>
      </c>
      <c r="N4579" s="3">
        <v>44481</v>
      </c>
      <c r="O4579" s="1">
        <v>528189</v>
      </c>
      <c r="P4579" t="s">
        <v>86</v>
      </c>
      <c r="Q4579" t="s">
        <v>118</v>
      </c>
      <c r="R4579" t="s">
        <v>32</v>
      </c>
      <c r="S4579" t="s">
        <v>33</v>
      </c>
      <c r="T4579" s="4">
        <v>96000</v>
      </c>
      <c r="U4579" s="5">
        <v>7.0500001311302185E-2</v>
      </c>
      <c r="V4579" s="4">
        <v>532.530029296875</v>
      </c>
      <c r="W4579" s="5">
        <v>0.16699999570846558</v>
      </c>
      <c r="X4579" s="4">
        <v>15000</v>
      </c>
      <c r="Y4579" s="1">
        <v>13</v>
      </c>
      <c r="Z4579" s="4">
        <v>19171</v>
      </c>
      <c r="AA4579"/>
    </row>
    <row r="4580" spans="2:27" x14ac:dyDescent="0.3">
      <c r="B4580" s="1">
        <v>438452</v>
      </c>
      <c r="C4580" s="2" t="s">
        <v>392</v>
      </c>
      <c r="D4580" s="2" t="s">
        <v>25</v>
      </c>
      <c r="E4580" t="s">
        <v>111</v>
      </c>
      <c r="F4580" t="s">
        <v>2481</v>
      </c>
      <c r="G4580" t="s">
        <v>27</v>
      </c>
      <c r="H4580" t="s">
        <v>52</v>
      </c>
      <c r="I4580" s="3">
        <v>44448</v>
      </c>
      <c r="J4580" s="3">
        <v>44418</v>
      </c>
      <c r="K4580" s="3">
        <v>44387</v>
      </c>
      <c r="L4580" t="s">
        <v>29</v>
      </c>
      <c r="M4580" t="str">
        <f>IF(OR(financial_loan[[#This Row],[loan_status]] = "Fully Paid",financial_loan[[#This Row],[loan_status]] = "Current"),"Good Loan", "Bad Loan")</f>
        <v>Good Loan</v>
      </c>
      <c r="N4580" s="3">
        <v>44418</v>
      </c>
      <c r="O4580" s="1">
        <v>528207</v>
      </c>
      <c r="P4580" t="s">
        <v>70</v>
      </c>
      <c r="Q4580" t="s">
        <v>51</v>
      </c>
      <c r="R4580" t="s">
        <v>32</v>
      </c>
      <c r="S4580" t="s">
        <v>33</v>
      </c>
      <c r="T4580" s="4">
        <v>72000</v>
      </c>
      <c r="U4580" s="5">
        <v>2.5499999523162842E-2</v>
      </c>
      <c r="V4580" s="4">
        <v>662.67999267578125</v>
      </c>
      <c r="W4580" s="5">
        <v>0.11829999834299088</v>
      </c>
      <c r="X4580" s="4">
        <v>20000</v>
      </c>
      <c r="Y4580" s="1">
        <v>36</v>
      </c>
      <c r="Z4580" s="4">
        <v>21764</v>
      </c>
      <c r="AA4580"/>
    </row>
    <row r="4581" spans="2:27" x14ac:dyDescent="0.3">
      <c r="B4581" s="1">
        <v>438501</v>
      </c>
      <c r="C4581" s="2" t="s">
        <v>133</v>
      </c>
      <c r="D4581" s="2" t="s">
        <v>25</v>
      </c>
      <c r="E4581" t="s">
        <v>49</v>
      </c>
      <c r="F4581" t="s">
        <v>4021</v>
      </c>
      <c r="G4581" t="s">
        <v>54</v>
      </c>
      <c r="H4581" t="s">
        <v>52</v>
      </c>
      <c r="I4581" s="3">
        <v>44448</v>
      </c>
      <c r="J4581" s="3">
        <v>44212</v>
      </c>
      <c r="K4581" s="3">
        <v>44358</v>
      </c>
      <c r="L4581" t="s">
        <v>29</v>
      </c>
      <c r="M4581" t="str">
        <f>IF(OR(financial_loan[[#This Row],[loan_status]] = "Fully Paid",financial_loan[[#This Row],[loan_status]] = "Current"),"Good Loan", "Bad Loan")</f>
        <v>Good Loan</v>
      </c>
      <c r="N4581" s="3">
        <v>44388</v>
      </c>
      <c r="O4581" s="1">
        <v>528129</v>
      </c>
      <c r="P4581" t="s">
        <v>30</v>
      </c>
      <c r="Q4581" t="s">
        <v>82</v>
      </c>
      <c r="R4581" t="s">
        <v>32</v>
      </c>
      <c r="S4581" t="s">
        <v>38</v>
      </c>
      <c r="T4581" s="4">
        <v>41000</v>
      </c>
      <c r="U4581" s="5">
        <v>0.10920000076293945</v>
      </c>
      <c r="V4581" s="4">
        <v>316.1099853515625</v>
      </c>
      <c r="W4581" s="5">
        <v>8.5900001227855682E-2</v>
      </c>
      <c r="X4581" s="4">
        <v>10000</v>
      </c>
      <c r="Y4581" s="1">
        <v>17</v>
      </c>
      <c r="Z4581" s="4">
        <v>11058</v>
      </c>
      <c r="AA4581"/>
    </row>
    <row r="4582" spans="2:27" x14ac:dyDescent="0.3">
      <c r="B4582" s="1">
        <v>438513</v>
      </c>
      <c r="C4582" s="2" t="s">
        <v>102</v>
      </c>
      <c r="D4582" s="2" t="s">
        <v>25</v>
      </c>
      <c r="E4582" t="s">
        <v>127</v>
      </c>
      <c r="F4582" t="s">
        <v>1098</v>
      </c>
      <c r="G4582" t="s">
        <v>27</v>
      </c>
      <c r="H4582" t="s">
        <v>43</v>
      </c>
      <c r="I4582" s="3">
        <v>44448</v>
      </c>
      <c r="J4582" s="3">
        <v>44478</v>
      </c>
      <c r="K4582" s="3">
        <v>44478</v>
      </c>
      <c r="L4582" t="s">
        <v>29</v>
      </c>
      <c r="M4582" t="str">
        <f>IF(OR(financial_loan[[#This Row],[loan_status]] = "Fully Paid",financial_loan[[#This Row],[loan_status]] = "Current"),"Good Loan", "Bad Loan")</f>
        <v>Good Loan</v>
      </c>
      <c r="N4582" s="3">
        <v>44509</v>
      </c>
      <c r="O4582" s="1">
        <v>528410</v>
      </c>
      <c r="P4582" t="s">
        <v>70</v>
      </c>
      <c r="Q4582" t="s">
        <v>51</v>
      </c>
      <c r="R4582" t="s">
        <v>32</v>
      </c>
      <c r="S4582" t="s">
        <v>33</v>
      </c>
      <c r="T4582" s="4">
        <v>57000</v>
      </c>
      <c r="U4582" s="5">
        <v>0.2410999983549118</v>
      </c>
      <c r="V4582" s="4">
        <v>115.97000122070313</v>
      </c>
      <c r="W4582" s="5">
        <v>0.11829999834299088</v>
      </c>
      <c r="X4582" s="4">
        <v>3500</v>
      </c>
      <c r="Y4582" s="1">
        <v>14</v>
      </c>
      <c r="Z4582" s="4">
        <v>3535</v>
      </c>
      <c r="AA4582"/>
    </row>
    <row r="4583" spans="2:27" x14ac:dyDescent="0.3">
      <c r="B4583" s="1">
        <v>438531</v>
      </c>
      <c r="C4583" s="2" t="s">
        <v>133</v>
      </c>
      <c r="D4583" s="2" t="s">
        <v>25</v>
      </c>
      <c r="E4583" t="s">
        <v>49</v>
      </c>
      <c r="F4583" t="s">
        <v>4022</v>
      </c>
      <c r="G4583" t="s">
        <v>54</v>
      </c>
      <c r="H4583" t="s">
        <v>52</v>
      </c>
      <c r="I4583" s="3">
        <v>44448</v>
      </c>
      <c r="J4583" s="3">
        <v>44329</v>
      </c>
      <c r="K4583" s="3">
        <v>44239</v>
      </c>
      <c r="L4583" t="s">
        <v>29</v>
      </c>
      <c r="M4583" t="str">
        <f>IF(OR(financial_loan[[#This Row],[loan_status]] = "Fully Paid",financial_loan[[#This Row],[loan_status]] = "Current"),"Good Loan", "Bad Loan")</f>
        <v>Good Loan</v>
      </c>
      <c r="N4583" s="3">
        <v>44267</v>
      </c>
      <c r="O4583" s="1">
        <v>528479</v>
      </c>
      <c r="P4583" t="s">
        <v>30</v>
      </c>
      <c r="Q4583" t="s">
        <v>55</v>
      </c>
      <c r="R4583" t="s">
        <v>32</v>
      </c>
      <c r="S4583" t="s">
        <v>1301</v>
      </c>
      <c r="T4583" s="4">
        <v>82500</v>
      </c>
      <c r="U4583" s="5">
        <v>0.21529999375343323</v>
      </c>
      <c r="V4583" s="4">
        <v>352.67001342773438</v>
      </c>
      <c r="W4583" s="5">
        <v>8.9400000870227814E-2</v>
      </c>
      <c r="X4583" s="4">
        <v>11100</v>
      </c>
      <c r="Y4583" s="1">
        <v>36</v>
      </c>
      <c r="Z4583" s="4">
        <v>12624</v>
      </c>
      <c r="AA4583"/>
    </row>
    <row r="4584" spans="2:27" x14ac:dyDescent="0.3">
      <c r="B4584" s="1">
        <v>438571</v>
      </c>
      <c r="C4584" s="2" t="s">
        <v>93</v>
      </c>
      <c r="D4584" s="2" t="s">
        <v>25</v>
      </c>
      <c r="E4584" t="s">
        <v>49</v>
      </c>
      <c r="F4584" t="s">
        <v>4023</v>
      </c>
      <c r="G4584" t="s">
        <v>42</v>
      </c>
      <c r="H4584" t="s">
        <v>52</v>
      </c>
      <c r="I4584" s="3">
        <v>44448</v>
      </c>
      <c r="J4584" s="3">
        <v>44270</v>
      </c>
      <c r="K4584" s="3">
        <v>44266</v>
      </c>
      <c r="L4584" t="s">
        <v>29</v>
      </c>
      <c r="M4584" t="str">
        <f>IF(OR(financial_loan[[#This Row],[loan_status]] = "Fully Paid",financial_loan[[#This Row],[loan_status]] = "Current"),"Good Loan", "Bad Loan")</f>
        <v>Good Loan</v>
      </c>
      <c r="N4584" s="3">
        <v>44297</v>
      </c>
      <c r="O4584" s="1">
        <v>528553</v>
      </c>
      <c r="P4584" t="s">
        <v>30</v>
      </c>
      <c r="Q4584" t="s">
        <v>44</v>
      </c>
      <c r="R4584" t="s">
        <v>32</v>
      </c>
      <c r="S4584" t="s">
        <v>33</v>
      </c>
      <c r="T4584" s="4">
        <v>120000</v>
      </c>
      <c r="U4584" s="5">
        <v>4.9100000411272049E-2</v>
      </c>
      <c r="V4584" s="4">
        <v>324.489990234375</v>
      </c>
      <c r="W4584" s="5">
        <v>0.13220000267028809</v>
      </c>
      <c r="X4584" s="4">
        <v>9600</v>
      </c>
      <c r="Y4584" s="1">
        <v>11</v>
      </c>
      <c r="Z4584" s="4">
        <v>11113</v>
      </c>
      <c r="AA4584"/>
    </row>
    <row r="4585" spans="2:27" x14ac:dyDescent="0.3">
      <c r="B4585" s="1">
        <v>438587</v>
      </c>
      <c r="C4585" s="2" t="s">
        <v>110</v>
      </c>
      <c r="D4585" s="2" t="s">
        <v>25</v>
      </c>
      <c r="E4585" t="s">
        <v>98</v>
      </c>
      <c r="F4585" t="s">
        <v>4024</v>
      </c>
      <c r="G4585" t="s">
        <v>27</v>
      </c>
      <c r="H4585" t="s">
        <v>43</v>
      </c>
      <c r="I4585" s="3">
        <v>44509</v>
      </c>
      <c r="J4585" s="3">
        <v>44545</v>
      </c>
      <c r="K4585" s="3">
        <v>44239</v>
      </c>
      <c r="L4585" t="s">
        <v>29</v>
      </c>
      <c r="M4585" t="str">
        <f>IF(OR(financial_loan[[#This Row],[loan_status]] = "Fully Paid",financial_loan[[#This Row],[loan_status]] = "Current"),"Good Loan", "Bad Loan")</f>
        <v>Good Loan</v>
      </c>
      <c r="N4585" s="3">
        <v>44267</v>
      </c>
      <c r="O4585" s="1">
        <v>528605</v>
      </c>
      <c r="P4585" t="s">
        <v>30</v>
      </c>
      <c r="Q4585" t="s">
        <v>65</v>
      </c>
      <c r="R4585" t="s">
        <v>32</v>
      </c>
      <c r="S4585" t="s">
        <v>38</v>
      </c>
      <c r="T4585" s="4">
        <v>115000</v>
      </c>
      <c r="U4585" s="5">
        <v>0.11299999803304672</v>
      </c>
      <c r="V4585" s="4">
        <v>472.3800048828125</v>
      </c>
      <c r="W4585" s="5">
        <v>0.11140000075101852</v>
      </c>
      <c r="X4585" s="4">
        <v>14400</v>
      </c>
      <c r="Y4585" s="1">
        <v>54</v>
      </c>
      <c r="Z4585" s="4">
        <v>16815</v>
      </c>
      <c r="AA4585"/>
    </row>
    <row r="4586" spans="2:27" x14ac:dyDescent="0.3">
      <c r="B4586" s="1">
        <v>438597</v>
      </c>
      <c r="C4586" s="2" t="s">
        <v>1281</v>
      </c>
      <c r="D4586" s="2" t="s">
        <v>25</v>
      </c>
      <c r="E4586" t="s">
        <v>40</v>
      </c>
      <c r="F4586" t="s">
        <v>4025</v>
      </c>
      <c r="G4586" t="s">
        <v>54</v>
      </c>
      <c r="H4586" t="s">
        <v>43</v>
      </c>
      <c r="I4586" s="3">
        <v>44448</v>
      </c>
      <c r="J4586" s="3">
        <v>44451</v>
      </c>
      <c r="K4586" s="3">
        <v>44451</v>
      </c>
      <c r="L4586" t="s">
        <v>29</v>
      </c>
      <c r="M4586" t="str">
        <f>IF(OR(financial_loan[[#This Row],[loan_status]] = "Fully Paid",financial_loan[[#This Row],[loan_status]] = "Current"),"Good Loan", "Bad Loan")</f>
        <v>Good Loan</v>
      </c>
      <c r="N4586" s="3">
        <v>44481</v>
      </c>
      <c r="O4586" s="1">
        <v>528626</v>
      </c>
      <c r="P4586" t="s">
        <v>30</v>
      </c>
      <c r="Q4586" t="s">
        <v>116</v>
      </c>
      <c r="R4586" t="s">
        <v>32</v>
      </c>
      <c r="S4586" t="s">
        <v>33</v>
      </c>
      <c r="T4586" s="4">
        <v>18000</v>
      </c>
      <c r="U4586" s="5">
        <v>0.14129999279975891</v>
      </c>
      <c r="V4586" s="4">
        <v>201.88999938964844</v>
      </c>
      <c r="W4586" s="5">
        <v>7.4000000953674316E-2</v>
      </c>
      <c r="X4586" s="4">
        <v>6500</v>
      </c>
      <c r="Y4586" s="1">
        <v>11</v>
      </c>
      <c r="Z4586" s="4">
        <v>7268</v>
      </c>
      <c r="AA4586"/>
    </row>
    <row r="4587" spans="2:27" x14ac:dyDescent="0.3">
      <c r="B4587" s="1">
        <v>438605</v>
      </c>
      <c r="C4587" s="2" t="s">
        <v>39</v>
      </c>
      <c r="D4587" s="2" t="s">
        <v>25</v>
      </c>
      <c r="E4587" t="s">
        <v>63</v>
      </c>
      <c r="F4587" t="s">
        <v>921</v>
      </c>
      <c r="G4587" t="s">
        <v>54</v>
      </c>
      <c r="H4587" t="s">
        <v>52</v>
      </c>
      <c r="I4587" s="3">
        <v>44448</v>
      </c>
      <c r="J4587" s="3">
        <v>44211</v>
      </c>
      <c r="K4587" s="3">
        <v>44451</v>
      </c>
      <c r="L4587" t="s">
        <v>29</v>
      </c>
      <c r="M4587" t="str">
        <f>IF(OR(financial_loan[[#This Row],[loan_status]] = "Fully Paid",financial_loan[[#This Row],[loan_status]] = "Current"),"Good Loan", "Bad Loan")</f>
        <v>Good Loan</v>
      </c>
      <c r="N4587" s="3">
        <v>44481</v>
      </c>
      <c r="O4587" s="1">
        <v>528649</v>
      </c>
      <c r="P4587" t="s">
        <v>70</v>
      </c>
      <c r="Q4587" t="s">
        <v>116</v>
      </c>
      <c r="R4587" t="s">
        <v>32</v>
      </c>
      <c r="S4587" t="s">
        <v>33</v>
      </c>
      <c r="T4587" s="4">
        <v>30000</v>
      </c>
      <c r="U4587" s="5">
        <v>0</v>
      </c>
      <c r="V4587" s="4">
        <v>31.059999465942383</v>
      </c>
      <c r="W4587" s="5">
        <v>7.4000000953674316E-2</v>
      </c>
      <c r="X4587" s="4">
        <v>1000</v>
      </c>
      <c r="Y4587" s="1">
        <v>23</v>
      </c>
      <c r="Z4587" s="4">
        <v>1118</v>
      </c>
      <c r="AA4587"/>
    </row>
    <row r="4588" spans="2:27" x14ac:dyDescent="0.3">
      <c r="B4588" s="1">
        <v>438614</v>
      </c>
      <c r="C4588" s="2" t="s">
        <v>45</v>
      </c>
      <c r="D4588" s="2" t="s">
        <v>25</v>
      </c>
      <c r="E4588" t="s">
        <v>46</v>
      </c>
      <c r="F4588" t="s">
        <v>4026</v>
      </c>
      <c r="G4588" t="s">
        <v>54</v>
      </c>
      <c r="H4588" t="s">
        <v>28</v>
      </c>
      <c r="I4588" s="3">
        <v>44448</v>
      </c>
      <c r="J4588" s="3">
        <v>44208</v>
      </c>
      <c r="K4588" s="3">
        <v>44208</v>
      </c>
      <c r="L4588" t="s">
        <v>29</v>
      </c>
      <c r="M4588" t="str">
        <f>IF(OR(financial_loan[[#This Row],[loan_status]] = "Fully Paid",financial_loan[[#This Row],[loan_status]] = "Current"),"Good Loan", "Bad Loan")</f>
        <v>Good Loan</v>
      </c>
      <c r="N4588" s="3">
        <v>44239</v>
      </c>
      <c r="O4588" s="1">
        <v>528675</v>
      </c>
      <c r="P4588" t="s">
        <v>30</v>
      </c>
      <c r="Q4588" t="s">
        <v>55</v>
      </c>
      <c r="R4588" t="s">
        <v>32</v>
      </c>
      <c r="S4588" t="s">
        <v>38</v>
      </c>
      <c r="T4588" s="4">
        <v>60000</v>
      </c>
      <c r="U4588" s="5">
        <v>0.23180000483989716</v>
      </c>
      <c r="V4588" s="4">
        <v>190.6300048828125</v>
      </c>
      <c r="W4588" s="5">
        <v>8.9400000870227814E-2</v>
      </c>
      <c r="X4588" s="4">
        <v>6000</v>
      </c>
      <c r="Y4588" s="1">
        <v>21</v>
      </c>
      <c r="Z4588" s="4">
        <v>6758</v>
      </c>
      <c r="AA4588"/>
    </row>
    <row r="4589" spans="2:27" x14ac:dyDescent="0.3">
      <c r="B4589" s="1">
        <v>438631</v>
      </c>
      <c r="C4589" s="2" t="s">
        <v>56</v>
      </c>
      <c r="D4589" s="2" t="s">
        <v>25</v>
      </c>
      <c r="E4589" t="s">
        <v>26</v>
      </c>
      <c r="F4589" t="s">
        <v>4027</v>
      </c>
      <c r="G4589" t="s">
        <v>27</v>
      </c>
      <c r="H4589" t="s">
        <v>52</v>
      </c>
      <c r="I4589" s="3">
        <v>44265</v>
      </c>
      <c r="J4589" s="3">
        <v>44387</v>
      </c>
      <c r="K4589" s="3">
        <v>44387</v>
      </c>
      <c r="L4589" t="s">
        <v>29</v>
      </c>
      <c r="M4589" t="str">
        <f>IF(OR(financial_loan[[#This Row],[loan_status]] = "Fully Paid",financial_loan[[#This Row],[loan_status]] = "Current"),"Good Loan", "Bad Loan")</f>
        <v>Good Loan</v>
      </c>
      <c r="N4589" s="3">
        <v>44418</v>
      </c>
      <c r="O4589" s="1">
        <v>528711</v>
      </c>
      <c r="P4589" t="s">
        <v>30</v>
      </c>
      <c r="Q4589" t="s">
        <v>114</v>
      </c>
      <c r="R4589" t="s">
        <v>32</v>
      </c>
      <c r="S4589" t="s">
        <v>38</v>
      </c>
      <c r="T4589" s="4">
        <v>100000</v>
      </c>
      <c r="U4589" s="5">
        <v>8.6300000548362732E-2</v>
      </c>
      <c r="V4589" s="4">
        <v>777.239990234375</v>
      </c>
      <c r="W4589" s="5">
        <v>0.10249999910593033</v>
      </c>
      <c r="X4589" s="4">
        <v>24000</v>
      </c>
      <c r="Y4589" s="1">
        <v>14</v>
      </c>
      <c r="Z4589" s="4">
        <v>24601</v>
      </c>
      <c r="AA4589"/>
    </row>
    <row r="4590" spans="2:27" x14ac:dyDescent="0.3">
      <c r="B4590" s="1">
        <v>438637</v>
      </c>
      <c r="C4590" s="2" t="s">
        <v>133</v>
      </c>
      <c r="D4590" s="2" t="s">
        <v>25</v>
      </c>
      <c r="E4590" t="s">
        <v>40</v>
      </c>
      <c r="F4590" t="s">
        <v>4028</v>
      </c>
      <c r="G4590" t="s">
        <v>54</v>
      </c>
      <c r="H4590" t="s">
        <v>52</v>
      </c>
      <c r="I4590" s="3">
        <v>44448</v>
      </c>
      <c r="J4590" s="3">
        <v>44298</v>
      </c>
      <c r="K4590" s="3">
        <v>44298</v>
      </c>
      <c r="L4590" t="s">
        <v>29</v>
      </c>
      <c r="M4590" t="str">
        <f>IF(OR(financial_loan[[#This Row],[loan_status]] = "Fully Paid",financial_loan[[#This Row],[loan_status]] = "Current"),"Good Loan", "Bad Loan")</f>
        <v>Good Loan</v>
      </c>
      <c r="N4590" s="3">
        <v>44328</v>
      </c>
      <c r="O4590" s="1">
        <v>528739</v>
      </c>
      <c r="P4590" t="s">
        <v>103</v>
      </c>
      <c r="Q4590" t="s">
        <v>87</v>
      </c>
      <c r="R4590" t="s">
        <v>32</v>
      </c>
      <c r="S4590" t="s">
        <v>33</v>
      </c>
      <c r="T4590" s="4">
        <v>45000</v>
      </c>
      <c r="U4590" s="5">
        <v>0.17329999804496765</v>
      </c>
      <c r="V4590" s="4">
        <v>99.900001525878906</v>
      </c>
      <c r="W4590" s="5">
        <v>7.7399998903274536E-2</v>
      </c>
      <c r="X4590" s="4">
        <v>3200</v>
      </c>
      <c r="Y4590" s="1">
        <v>63</v>
      </c>
      <c r="Z4590" s="4">
        <v>3587</v>
      </c>
      <c r="AA4590"/>
    </row>
    <row r="4591" spans="2:27" x14ac:dyDescent="0.3">
      <c r="B4591" s="1">
        <v>438660</v>
      </c>
      <c r="C4591" s="2" t="s">
        <v>34</v>
      </c>
      <c r="D4591" s="2" t="s">
        <v>25</v>
      </c>
      <c r="E4591" t="s">
        <v>98</v>
      </c>
      <c r="F4591" t="s">
        <v>4029</v>
      </c>
      <c r="G4591" t="s">
        <v>42</v>
      </c>
      <c r="H4591" t="s">
        <v>28</v>
      </c>
      <c r="I4591" s="3">
        <v>44448</v>
      </c>
      <c r="J4591" s="3">
        <v>44451</v>
      </c>
      <c r="K4591" s="3">
        <v>44451</v>
      </c>
      <c r="L4591" t="s">
        <v>29</v>
      </c>
      <c r="M4591" t="str">
        <f>IF(OR(financial_loan[[#This Row],[loan_status]] = "Fully Paid",financial_loan[[#This Row],[loan_status]] = "Current"),"Good Loan", "Bad Loan")</f>
        <v>Good Loan</v>
      </c>
      <c r="N4591" s="3">
        <v>44481</v>
      </c>
      <c r="O4591" s="1">
        <v>528781</v>
      </c>
      <c r="P4591" t="s">
        <v>70</v>
      </c>
      <c r="Q4591" t="s">
        <v>44</v>
      </c>
      <c r="R4591" t="s">
        <v>32</v>
      </c>
      <c r="S4591" t="s">
        <v>38</v>
      </c>
      <c r="T4591" s="4">
        <v>25000</v>
      </c>
      <c r="U4591" s="5">
        <v>3.5000000149011612E-2</v>
      </c>
      <c r="V4591" s="4">
        <v>101.41000366210938</v>
      </c>
      <c r="W4591" s="5">
        <v>0.13220000267028809</v>
      </c>
      <c r="X4591" s="4">
        <v>3000</v>
      </c>
      <c r="Y4591" s="1">
        <v>6</v>
      </c>
      <c r="Z4591" s="4">
        <v>3650</v>
      </c>
      <c r="AA4591"/>
    </row>
    <row r="4592" spans="2:27" x14ac:dyDescent="0.3">
      <c r="B4592" s="1">
        <v>438676</v>
      </c>
      <c r="C4592" s="2" t="s">
        <v>24</v>
      </c>
      <c r="D4592" s="2" t="s">
        <v>25</v>
      </c>
      <c r="E4592" t="s">
        <v>40</v>
      </c>
      <c r="F4592" t="s">
        <v>4030</v>
      </c>
      <c r="G4592" t="s">
        <v>42</v>
      </c>
      <c r="H4592" t="s">
        <v>52</v>
      </c>
      <c r="I4592" s="3">
        <v>44448</v>
      </c>
      <c r="J4592" s="3">
        <v>44451</v>
      </c>
      <c r="K4592" s="3">
        <v>44451</v>
      </c>
      <c r="L4592" t="s">
        <v>29</v>
      </c>
      <c r="M4592" t="str">
        <f>IF(OR(financial_loan[[#This Row],[loan_status]] = "Fully Paid",financial_loan[[#This Row],[loan_status]] = "Current"),"Good Loan", "Bad Loan")</f>
        <v>Good Loan</v>
      </c>
      <c r="N4592" s="3">
        <v>44481</v>
      </c>
      <c r="O4592" s="1">
        <v>528829</v>
      </c>
      <c r="P4592" t="s">
        <v>30</v>
      </c>
      <c r="Q4592" t="s">
        <v>48</v>
      </c>
      <c r="R4592" t="s">
        <v>32</v>
      </c>
      <c r="S4592" t="s">
        <v>33</v>
      </c>
      <c r="T4592" s="4">
        <v>56004</v>
      </c>
      <c r="U4592" s="5">
        <v>0.20029999315738678</v>
      </c>
      <c r="V4592" s="4">
        <v>679.3699951171875</v>
      </c>
      <c r="W4592" s="5">
        <v>0.13570000231266022</v>
      </c>
      <c r="X4592" s="4">
        <v>20000</v>
      </c>
      <c r="Y4592" s="1">
        <v>17</v>
      </c>
      <c r="Z4592" s="4">
        <v>24457</v>
      </c>
      <c r="AA4592"/>
    </row>
    <row r="4593" spans="2:27" x14ac:dyDescent="0.3">
      <c r="B4593" s="1">
        <v>438692</v>
      </c>
      <c r="C4593" s="2" t="s">
        <v>24</v>
      </c>
      <c r="D4593" s="2" t="s">
        <v>25</v>
      </c>
      <c r="E4593" t="s">
        <v>57</v>
      </c>
      <c r="F4593" t="s">
        <v>4031</v>
      </c>
      <c r="G4593" t="s">
        <v>54</v>
      </c>
      <c r="H4593" t="s">
        <v>28</v>
      </c>
      <c r="I4593" s="3">
        <v>44448</v>
      </c>
      <c r="J4593" s="3">
        <v>44332</v>
      </c>
      <c r="K4593" s="3">
        <v>44451</v>
      </c>
      <c r="L4593" t="s">
        <v>29</v>
      </c>
      <c r="M4593" t="str">
        <f>IF(OR(financial_loan[[#This Row],[loan_status]] = "Fully Paid",financial_loan[[#This Row],[loan_status]] = "Current"),"Good Loan", "Bad Loan")</f>
        <v>Good Loan</v>
      </c>
      <c r="N4593" s="3">
        <v>44481</v>
      </c>
      <c r="O4593" s="1">
        <v>528858</v>
      </c>
      <c r="P4593" t="s">
        <v>36</v>
      </c>
      <c r="Q4593" t="s">
        <v>82</v>
      </c>
      <c r="R4593" t="s">
        <v>32</v>
      </c>
      <c r="S4593" t="s">
        <v>38</v>
      </c>
      <c r="T4593" s="4">
        <v>39000</v>
      </c>
      <c r="U4593" s="5">
        <v>9.8000001162290573E-3</v>
      </c>
      <c r="V4593" s="4">
        <v>72.709999084472656</v>
      </c>
      <c r="W4593" s="5">
        <v>8.5900001227855682E-2</v>
      </c>
      <c r="X4593" s="4">
        <v>2300</v>
      </c>
      <c r="Y4593" s="1">
        <v>11</v>
      </c>
      <c r="Z4593" s="4">
        <v>2617</v>
      </c>
      <c r="AA4593"/>
    </row>
    <row r="4594" spans="2:27" x14ac:dyDescent="0.3">
      <c r="B4594" s="1">
        <v>438694</v>
      </c>
      <c r="C4594" s="2" t="s">
        <v>392</v>
      </c>
      <c r="D4594" s="2" t="s">
        <v>25</v>
      </c>
      <c r="E4594" t="s">
        <v>49</v>
      </c>
      <c r="F4594" t="s">
        <v>4032</v>
      </c>
      <c r="G4594" t="s">
        <v>54</v>
      </c>
      <c r="H4594" t="s">
        <v>28</v>
      </c>
      <c r="I4594" s="3">
        <v>44448</v>
      </c>
      <c r="J4594" s="3">
        <v>44271</v>
      </c>
      <c r="K4594" s="3">
        <v>44266</v>
      </c>
      <c r="L4594" t="s">
        <v>29</v>
      </c>
      <c r="M4594" t="str">
        <f>IF(OR(financial_loan[[#This Row],[loan_status]] = "Fully Paid",financial_loan[[#This Row],[loan_status]] = "Current"),"Good Loan", "Bad Loan")</f>
        <v>Good Loan</v>
      </c>
      <c r="N4594" s="3">
        <v>44297</v>
      </c>
      <c r="O4594" s="1">
        <v>528865</v>
      </c>
      <c r="P4594" t="s">
        <v>30</v>
      </c>
      <c r="Q4594" t="s">
        <v>55</v>
      </c>
      <c r="R4594" t="s">
        <v>32</v>
      </c>
      <c r="S4594" t="s">
        <v>38</v>
      </c>
      <c r="T4594" s="4">
        <v>35004</v>
      </c>
      <c r="U4594" s="5">
        <v>0.15019999444484711</v>
      </c>
      <c r="V4594" s="4">
        <v>158.86000061035156</v>
      </c>
      <c r="W4594" s="5">
        <v>8.9400000870227814E-2</v>
      </c>
      <c r="X4594" s="4">
        <v>5000</v>
      </c>
      <c r="Y4594" s="1">
        <v>19</v>
      </c>
      <c r="Z4594" s="4">
        <v>5526</v>
      </c>
      <c r="AA4594"/>
    </row>
    <row r="4595" spans="2:27" x14ac:dyDescent="0.3">
      <c r="B4595" s="1">
        <v>438724</v>
      </c>
      <c r="C4595" s="2" t="s">
        <v>133</v>
      </c>
      <c r="D4595" s="2" t="s">
        <v>25</v>
      </c>
      <c r="E4595" t="s">
        <v>40</v>
      </c>
      <c r="F4595" t="s">
        <v>379</v>
      </c>
      <c r="G4595" t="s">
        <v>59</v>
      </c>
      <c r="H4595" t="s">
        <v>28</v>
      </c>
      <c r="I4595" s="3">
        <v>44448</v>
      </c>
      <c r="J4595" s="3">
        <v>44451</v>
      </c>
      <c r="K4595" s="3">
        <v>44451</v>
      </c>
      <c r="L4595" t="s">
        <v>29</v>
      </c>
      <c r="M4595" t="str">
        <f>IF(OR(financial_loan[[#This Row],[loan_status]] = "Fully Paid",financial_loan[[#This Row],[loan_status]] = "Current"),"Good Loan", "Bad Loan")</f>
        <v>Good Loan</v>
      </c>
      <c r="N4595" s="3">
        <v>44481</v>
      </c>
      <c r="O4595" s="1">
        <v>526604</v>
      </c>
      <c r="P4595" t="s">
        <v>30</v>
      </c>
      <c r="Q4595" t="s">
        <v>80</v>
      </c>
      <c r="R4595" t="s">
        <v>32</v>
      </c>
      <c r="S4595" t="s">
        <v>33</v>
      </c>
      <c r="T4595" s="4">
        <v>93600</v>
      </c>
      <c r="U4595" s="5">
        <v>0.23790000379085541</v>
      </c>
      <c r="V4595" s="4">
        <v>696.30999755859375</v>
      </c>
      <c r="W4595" s="5">
        <v>0.15309999883174896</v>
      </c>
      <c r="X4595" s="4">
        <v>20000</v>
      </c>
      <c r="Y4595" s="1">
        <v>15</v>
      </c>
      <c r="Z4595" s="4">
        <v>25068</v>
      </c>
      <c r="AA4595"/>
    </row>
    <row r="4596" spans="2:27" x14ac:dyDescent="0.3">
      <c r="B4596" s="1">
        <v>438732</v>
      </c>
      <c r="C4596" s="2" t="s">
        <v>93</v>
      </c>
      <c r="D4596" s="2" t="s">
        <v>25</v>
      </c>
      <c r="E4596" t="s">
        <v>46</v>
      </c>
      <c r="F4596" t="s">
        <v>4033</v>
      </c>
      <c r="G4596" t="s">
        <v>42</v>
      </c>
      <c r="H4596" t="s">
        <v>52</v>
      </c>
      <c r="I4596" s="3">
        <v>44448</v>
      </c>
      <c r="J4596" s="3">
        <v>44332</v>
      </c>
      <c r="K4596" s="3">
        <v>44451</v>
      </c>
      <c r="L4596" t="s">
        <v>29</v>
      </c>
      <c r="M4596" t="str">
        <f>IF(OR(financial_loan[[#This Row],[loan_status]] = "Fully Paid",financial_loan[[#This Row],[loan_status]] = "Current"),"Good Loan", "Bad Loan")</f>
        <v>Good Loan</v>
      </c>
      <c r="N4596" s="3">
        <v>44481</v>
      </c>
      <c r="O4596" s="1">
        <v>528936</v>
      </c>
      <c r="P4596" t="s">
        <v>30</v>
      </c>
      <c r="Q4596" t="s">
        <v>92</v>
      </c>
      <c r="R4596" t="s">
        <v>32</v>
      </c>
      <c r="S4596" t="s">
        <v>33</v>
      </c>
      <c r="T4596" s="4">
        <v>115000</v>
      </c>
      <c r="U4596" s="5">
        <v>8.3499997854232788E-2</v>
      </c>
      <c r="V4596" s="4">
        <v>504.5</v>
      </c>
      <c r="W4596" s="5">
        <v>0.12870000302791595</v>
      </c>
      <c r="X4596" s="4">
        <v>15000</v>
      </c>
      <c r="Y4596" s="1">
        <v>17</v>
      </c>
      <c r="Z4596" s="4">
        <v>18162</v>
      </c>
      <c r="AA4596"/>
    </row>
    <row r="4597" spans="2:27" x14ac:dyDescent="0.3">
      <c r="B4597" s="1">
        <v>438753</v>
      </c>
      <c r="C4597" s="2" t="s">
        <v>519</v>
      </c>
      <c r="D4597" s="2" t="s">
        <v>25</v>
      </c>
      <c r="E4597" t="s">
        <v>111</v>
      </c>
      <c r="F4597" t="s">
        <v>4034</v>
      </c>
      <c r="G4597" t="s">
        <v>27</v>
      </c>
      <c r="H4597" t="s">
        <v>28</v>
      </c>
      <c r="I4597" s="3">
        <v>44448</v>
      </c>
      <c r="J4597" s="3">
        <v>44451</v>
      </c>
      <c r="K4597" s="3">
        <v>44451</v>
      </c>
      <c r="L4597" t="s">
        <v>29</v>
      </c>
      <c r="M4597" t="str">
        <f>IF(OR(financial_loan[[#This Row],[loan_status]] = "Fully Paid",financial_loan[[#This Row],[loan_status]] = "Current"),"Good Loan", "Bad Loan")</f>
        <v>Good Loan</v>
      </c>
      <c r="N4597" s="3">
        <v>44481</v>
      </c>
      <c r="O4597" s="1">
        <v>528992</v>
      </c>
      <c r="P4597" t="s">
        <v>167</v>
      </c>
      <c r="Q4597" t="s">
        <v>31</v>
      </c>
      <c r="R4597" t="s">
        <v>32</v>
      </c>
      <c r="S4597" t="s">
        <v>38</v>
      </c>
      <c r="T4597" s="4">
        <v>30000</v>
      </c>
      <c r="U4597" s="5">
        <v>4.1600000113248825E-2</v>
      </c>
      <c r="V4597" s="4">
        <v>266.39999389648438</v>
      </c>
      <c r="W4597" s="5">
        <v>0.12179999798536301</v>
      </c>
      <c r="X4597" s="4">
        <v>8000</v>
      </c>
      <c r="Y4597" s="1">
        <v>9</v>
      </c>
      <c r="Z4597" s="4">
        <v>9590</v>
      </c>
      <c r="AA4597"/>
    </row>
    <row r="4598" spans="2:27" x14ac:dyDescent="0.3">
      <c r="B4598" s="1">
        <v>438759</v>
      </c>
      <c r="C4598" s="2" t="s">
        <v>133</v>
      </c>
      <c r="D4598" s="2" t="s">
        <v>25</v>
      </c>
      <c r="E4598" t="s">
        <v>98</v>
      </c>
      <c r="F4598" t="s">
        <v>4035</v>
      </c>
      <c r="G4598" t="s">
        <v>42</v>
      </c>
      <c r="H4598" t="s">
        <v>28</v>
      </c>
      <c r="I4598" s="3">
        <v>44448</v>
      </c>
      <c r="J4598" s="3">
        <v>44212</v>
      </c>
      <c r="K4598" s="3">
        <v>44267</v>
      </c>
      <c r="L4598" t="s">
        <v>29</v>
      </c>
      <c r="M4598" t="str">
        <f>IF(OR(financial_loan[[#This Row],[loan_status]] = "Fully Paid",financial_loan[[#This Row],[loan_status]] = "Current"),"Good Loan", "Bad Loan")</f>
        <v>Good Loan</v>
      </c>
      <c r="N4598" s="3">
        <v>44298</v>
      </c>
      <c r="O4598" s="1">
        <v>528998</v>
      </c>
      <c r="P4598" t="s">
        <v>30</v>
      </c>
      <c r="Q4598" t="s">
        <v>44</v>
      </c>
      <c r="R4598" t="s">
        <v>32</v>
      </c>
      <c r="S4598" t="s">
        <v>33</v>
      </c>
      <c r="T4598" s="4">
        <v>20000</v>
      </c>
      <c r="U4598" s="5">
        <v>0.10140000283718109</v>
      </c>
      <c r="V4598" s="4">
        <v>169.00999450683594</v>
      </c>
      <c r="W4598" s="5">
        <v>0.13220000267028809</v>
      </c>
      <c r="X4598" s="4">
        <v>5000</v>
      </c>
      <c r="Y4598" s="1">
        <v>23</v>
      </c>
      <c r="Z4598" s="4">
        <v>6448</v>
      </c>
      <c r="AA4598"/>
    </row>
    <row r="4599" spans="2:27" x14ac:dyDescent="0.3">
      <c r="B4599" s="1">
        <v>438763</v>
      </c>
      <c r="C4599" s="2" t="s">
        <v>133</v>
      </c>
      <c r="D4599" s="2" t="s">
        <v>25</v>
      </c>
      <c r="E4599" t="s">
        <v>98</v>
      </c>
      <c r="F4599" t="s">
        <v>4036</v>
      </c>
      <c r="G4599" t="s">
        <v>54</v>
      </c>
      <c r="H4599" t="s">
        <v>28</v>
      </c>
      <c r="I4599" s="3">
        <v>44448</v>
      </c>
      <c r="J4599" s="3">
        <v>44332</v>
      </c>
      <c r="K4599" s="3">
        <v>44539</v>
      </c>
      <c r="L4599" t="s">
        <v>29</v>
      </c>
      <c r="M4599" t="str">
        <f>IF(OR(financial_loan[[#This Row],[loan_status]] = "Fully Paid",financial_loan[[#This Row],[loan_status]] = "Current"),"Good Loan", "Bad Loan")</f>
        <v>Good Loan</v>
      </c>
      <c r="N4599" s="3">
        <v>44570</v>
      </c>
      <c r="O4599" s="1">
        <v>529013</v>
      </c>
      <c r="P4599" t="s">
        <v>30</v>
      </c>
      <c r="Q4599" t="s">
        <v>82</v>
      </c>
      <c r="R4599" t="s">
        <v>32</v>
      </c>
      <c r="S4599" t="s">
        <v>33</v>
      </c>
      <c r="T4599" s="4">
        <v>112123</v>
      </c>
      <c r="U4599" s="5">
        <v>0.13889999687671661</v>
      </c>
      <c r="V4599" s="4">
        <v>227.60000610351563</v>
      </c>
      <c r="W4599" s="5">
        <v>8.5900001227855682E-2</v>
      </c>
      <c r="X4599" s="4">
        <v>7200</v>
      </c>
      <c r="Y4599" s="1">
        <v>37</v>
      </c>
      <c r="Z4599" s="4">
        <v>7351</v>
      </c>
      <c r="AA4599"/>
    </row>
    <row r="4600" spans="2:27" x14ac:dyDescent="0.3">
      <c r="B4600" s="1">
        <v>438765</v>
      </c>
      <c r="C4600" s="2" t="s">
        <v>34</v>
      </c>
      <c r="D4600" s="2" t="s">
        <v>25</v>
      </c>
      <c r="E4600" t="s">
        <v>127</v>
      </c>
      <c r="F4600" t="s">
        <v>4037</v>
      </c>
      <c r="G4600" t="s">
        <v>54</v>
      </c>
      <c r="H4600" t="s">
        <v>28</v>
      </c>
      <c r="I4600" s="3">
        <v>44448</v>
      </c>
      <c r="J4600" s="3">
        <v>44302</v>
      </c>
      <c r="K4600" s="3">
        <v>44239</v>
      </c>
      <c r="L4600" t="s">
        <v>60</v>
      </c>
      <c r="M4600" t="str">
        <f>IF(OR(financial_loan[[#This Row],[loan_status]] = "Fully Paid",financial_loan[[#This Row],[loan_status]] = "Current"),"Good Loan", "Bad Loan")</f>
        <v>Bad Loan</v>
      </c>
      <c r="N4600" s="3">
        <v>44267</v>
      </c>
      <c r="O4600" s="1">
        <v>528991</v>
      </c>
      <c r="P4600" t="s">
        <v>36</v>
      </c>
      <c r="Q4600" t="s">
        <v>55</v>
      </c>
      <c r="R4600" t="s">
        <v>32</v>
      </c>
      <c r="S4600" t="s">
        <v>1301</v>
      </c>
      <c r="T4600" s="4">
        <v>27000</v>
      </c>
      <c r="U4600" s="5">
        <v>0.17730000615119934</v>
      </c>
      <c r="V4600" s="4">
        <v>190.6300048828125</v>
      </c>
      <c r="W4600" s="5">
        <v>8.9400000870227814E-2</v>
      </c>
      <c r="X4600" s="4">
        <v>6000</v>
      </c>
      <c r="Y4600" s="1">
        <v>38</v>
      </c>
      <c r="Z4600" s="4">
        <v>5337</v>
      </c>
      <c r="AA4600"/>
    </row>
    <row r="4601" spans="2:27" x14ac:dyDescent="0.3">
      <c r="B4601" s="1">
        <v>438778</v>
      </c>
      <c r="C4601" s="2" t="s">
        <v>104</v>
      </c>
      <c r="D4601" s="2" t="s">
        <v>25</v>
      </c>
      <c r="E4601" t="s">
        <v>127</v>
      </c>
      <c r="F4601" t="s">
        <v>4038</v>
      </c>
      <c r="G4601" t="s">
        <v>42</v>
      </c>
      <c r="H4601" t="s">
        <v>52</v>
      </c>
      <c r="I4601" s="3">
        <v>44448</v>
      </c>
      <c r="J4601" s="3">
        <v>44451</v>
      </c>
      <c r="K4601" s="3">
        <v>44451</v>
      </c>
      <c r="L4601" t="s">
        <v>29</v>
      </c>
      <c r="M4601" t="str">
        <f>IF(OR(financial_loan[[#This Row],[loan_status]] = "Fully Paid",financial_loan[[#This Row],[loan_status]] = "Current"),"Good Loan", "Bad Loan")</f>
        <v>Good Loan</v>
      </c>
      <c r="N4601" s="3">
        <v>44481</v>
      </c>
      <c r="O4601" s="1">
        <v>529041</v>
      </c>
      <c r="P4601" t="s">
        <v>36</v>
      </c>
      <c r="Q4601" t="s">
        <v>44</v>
      </c>
      <c r="R4601" t="s">
        <v>32</v>
      </c>
      <c r="S4601" t="s">
        <v>33</v>
      </c>
      <c r="T4601" s="4">
        <v>130000</v>
      </c>
      <c r="U4601" s="5">
        <v>0.16990000009536743</v>
      </c>
      <c r="V4601" s="4">
        <v>608.41998291015625</v>
      </c>
      <c r="W4601" s="5">
        <v>0.13220000267028809</v>
      </c>
      <c r="X4601" s="4">
        <v>18000</v>
      </c>
      <c r="Y4601" s="1">
        <v>41</v>
      </c>
      <c r="Z4601" s="4">
        <v>21903</v>
      </c>
      <c r="AA4601"/>
    </row>
    <row r="4602" spans="2:27" x14ac:dyDescent="0.3">
      <c r="B4602" s="1">
        <v>438794</v>
      </c>
      <c r="C4602" s="2" t="s">
        <v>24</v>
      </c>
      <c r="D4602" s="2" t="s">
        <v>25</v>
      </c>
      <c r="E4602" t="s">
        <v>127</v>
      </c>
      <c r="F4602" t="s">
        <v>4039</v>
      </c>
      <c r="G4602" t="s">
        <v>54</v>
      </c>
      <c r="H4602" t="s">
        <v>28</v>
      </c>
      <c r="I4602" s="3">
        <v>44448</v>
      </c>
      <c r="J4602" s="3">
        <v>44451</v>
      </c>
      <c r="K4602" s="3">
        <v>44451</v>
      </c>
      <c r="L4602" t="s">
        <v>29</v>
      </c>
      <c r="M4602" t="str">
        <f>IF(OR(financial_loan[[#This Row],[loan_status]] = "Fully Paid",financial_loan[[#This Row],[loan_status]] = "Current"),"Good Loan", "Bad Loan")</f>
        <v>Good Loan</v>
      </c>
      <c r="N4602" s="3">
        <v>44481</v>
      </c>
      <c r="O4602" s="1">
        <v>529085</v>
      </c>
      <c r="P4602" t="s">
        <v>36</v>
      </c>
      <c r="Q4602" t="s">
        <v>87</v>
      </c>
      <c r="R4602" t="s">
        <v>32</v>
      </c>
      <c r="S4602" t="s">
        <v>38</v>
      </c>
      <c r="T4602" s="4">
        <v>20000</v>
      </c>
      <c r="U4602" s="5">
        <v>4.6799998730421066E-2</v>
      </c>
      <c r="V4602" s="4">
        <v>52.299999237060547</v>
      </c>
      <c r="W4602" s="5">
        <v>7.7399998903274536E-2</v>
      </c>
      <c r="X4602" s="4">
        <v>1675</v>
      </c>
      <c r="Y4602" s="1">
        <v>7</v>
      </c>
      <c r="Z4602" s="4">
        <v>1883</v>
      </c>
      <c r="AA4602"/>
    </row>
    <row r="4603" spans="2:27" x14ac:dyDescent="0.3">
      <c r="B4603" s="1">
        <v>438804</v>
      </c>
      <c r="C4603" s="2" t="s">
        <v>110</v>
      </c>
      <c r="D4603" s="2" t="s">
        <v>25</v>
      </c>
      <c r="E4603" t="s">
        <v>46</v>
      </c>
      <c r="F4603" t="s">
        <v>4040</v>
      </c>
      <c r="G4603" t="s">
        <v>42</v>
      </c>
      <c r="H4603" t="s">
        <v>52</v>
      </c>
      <c r="I4603" s="3">
        <v>44448</v>
      </c>
      <c r="J4603" s="3">
        <v>44243</v>
      </c>
      <c r="K4603" s="3">
        <v>44451</v>
      </c>
      <c r="L4603" t="s">
        <v>29</v>
      </c>
      <c r="M4603" t="str">
        <f>IF(OR(financial_loan[[#This Row],[loan_status]] = "Fully Paid",financial_loan[[#This Row],[loan_status]] = "Current"),"Good Loan", "Bad Loan")</f>
        <v>Good Loan</v>
      </c>
      <c r="N4603" s="3">
        <v>44481</v>
      </c>
      <c r="O4603" s="1">
        <v>529125</v>
      </c>
      <c r="P4603" t="s">
        <v>30</v>
      </c>
      <c r="Q4603" t="s">
        <v>92</v>
      </c>
      <c r="R4603" t="s">
        <v>32</v>
      </c>
      <c r="S4603" t="s">
        <v>33</v>
      </c>
      <c r="T4603" s="4">
        <v>58000</v>
      </c>
      <c r="U4603" s="5">
        <v>0.10279999673366547</v>
      </c>
      <c r="V4603" s="4">
        <v>174.89999389648438</v>
      </c>
      <c r="W4603" s="5">
        <v>0.12870000302791595</v>
      </c>
      <c r="X4603" s="4">
        <v>5200</v>
      </c>
      <c r="Y4603" s="1">
        <v>20</v>
      </c>
      <c r="Z4603" s="4">
        <v>6296</v>
      </c>
      <c r="AA4603"/>
    </row>
    <row r="4604" spans="2:27" x14ac:dyDescent="0.3">
      <c r="B4604" s="1">
        <v>438863</v>
      </c>
      <c r="C4604" s="2" t="s">
        <v>83</v>
      </c>
      <c r="D4604" s="2" t="s">
        <v>25</v>
      </c>
      <c r="E4604" t="s">
        <v>122</v>
      </c>
      <c r="F4604" t="s">
        <v>4041</v>
      </c>
      <c r="G4604" t="s">
        <v>42</v>
      </c>
      <c r="H4604" t="s">
        <v>52</v>
      </c>
      <c r="I4604" s="3">
        <v>44448</v>
      </c>
      <c r="J4604" s="3">
        <v>44332</v>
      </c>
      <c r="K4604" s="3">
        <v>44357</v>
      </c>
      <c r="L4604" t="s">
        <v>60</v>
      </c>
      <c r="M4604" t="str">
        <f>IF(OR(financial_loan[[#This Row],[loan_status]] = "Fully Paid",financial_loan[[#This Row],[loan_status]] = "Current"),"Good Loan", "Bad Loan")</f>
        <v>Bad Loan</v>
      </c>
      <c r="N4604" s="3">
        <v>44387</v>
      </c>
      <c r="O4604" s="1">
        <v>527196</v>
      </c>
      <c r="P4604" t="s">
        <v>30</v>
      </c>
      <c r="Q4604" t="s">
        <v>44</v>
      </c>
      <c r="R4604" t="s">
        <v>32</v>
      </c>
      <c r="S4604" t="s">
        <v>33</v>
      </c>
      <c r="T4604" s="4">
        <v>36297</v>
      </c>
      <c r="U4604" s="5">
        <v>0.13490000367164612</v>
      </c>
      <c r="V4604" s="4">
        <v>255.19999694824219</v>
      </c>
      <c r="W4604" s="5">
        <v>0.13220000267028809</v>
      </c>
      <c r="X4604" s="4">
        <v>7550</v>
      </c>
      <c r="Y4604" s="1">
        <v>22</v>
      </c>
      <c r="Z4604" s="4">
        <v>2294</v>
      </c>
      <c r="AA4604"/>
    </row>
    <row r="4605" spans="2:27" x14ac:dyDescent="0.3">
      <c r="B4605" s="1">
        <v>438869</v>
      </c>
      <c r="C4605" s="2" t="s">
        <v>231</v>
      </c>
      <c r="D4605" s="2" t="s">
        <v>25</v>
      </c>
      <c r="E4605" t="s">
        <v>122</v>
      </c>
      <c r="F4605" t="s">
        <v>1435</v>
      </c>
      <c r="G4605" t="s">
        <v>54</v>
      </c>
      <c r="H4605" t="s">
        <v>28</v>
      </c>
      <c r="I4605" s="3">
        <v>44448</v>
      </c>
      <c r="J4605" s="3">
        <v>44271</v>
      </c>
      <c r="K4605" s="3">
        <v>44451</v>
      </c>
      <c r="L4605" t="s">
        <v>29</v>
      </c>
      <c r="M4605" t="str">
        <f>IF(OR(financial_loan[[#This Row],[loan_status]] = "Fully Paid",financial_loan[[#This Row],[loan_status]] = "Current"),"Good Loan", "Bad Loan")</f>
        <v>Good Loan</v>
      </c>
      <c r="N4605" s="3">
        <v>44481</v>
      </c>
      <c r="O4605" s="1">
        <v>529280</v>
      </c>
      <c r="P4605" t="s">
        <v>167</v>
      </c>
      <c r="Q4605" t="s">
        <v>55</v>
      </c>
      <c r="R4605" t="s">
        <v>32</v>
      </c>
      <c r="S4605" t="s">
        <v>33</v>
      </c>
      <c r="T4605" s="4">
        <v>62366.3984375</v>
      </c>
      <c r="U4605" s="5">
        <v>0.14779999852180481</v>
      </c>
      <c r="V4605" s="4">
        <v>317.72000122070313</v>
      </c>
      <c r="W4605" s="5">
        <v>8.9400000870227814E-2</v>
      </c>
      <c r="X4605" s="4">
        <v>10000</v>
      </c>
      <c r="Y4605" s="1">
        <v>21</v>
      </c>
      <c r="Z4605" s="4">
        <v>11438</v>
      </c>
      <c r="AA4605"/>
    </row>
    <row r="4606" spans="2:27" x14ac:dyDescent="0.3">
      <c r="B4606" s="1">
        <v>438873</v>
      </c>
      <c r="C4606" s="2" t="s">
        <v>104</v>
      </c>
      <c r="D4606" s="2" t="s">
        <v>25</v>
      </c>
      <c r="E4606" t="s">
        <v>49</v>
      </c>
      <c r="F4606" t="s">
        <v>4042</v>
      </c>
      <c r="G4606" t="s">
        <v>54</v>
      </c>
      <c r="H4606" t="s">
        <v>52</v>
      </c>
      <c r="I4606" s="3">
        <v>44448</v>
      </c>
      <c r="J4606" s="3">
        <v>44328</v>
      </c>
      <c r="K4606" s="3">
        <v>44326</v>
      </c>
      <c r="L4606" t="s">
        <v>29</v>
      </c>
      <c r="M4606" t="str">
        <f>IF(OR(financial_loan[[#This Row],[loan_status]] = "Fully Paid",financial_loan[[#This Row],[loan_status]] = "Current"),"Good Loan", "Bad Loan")</f>
        <v>Good Loan</v>
      </c>
      <c r="N4606" s="3">
        <v>44357</v>
      </c>
      <c r="O4606" s="1">
        <v>529292</v>
      </c>
      <c r="P4606" t="s">
        <v>70</v>
      </c>
      <c r="Q4606" t="s">
        <v>87</v>
      </c>
      <c r="R4606" t="s">
        <v>32</v>
      </c>
      <c r="S4606" t="s">
        <v>38</v>
      </c>
      <c r="T4606" s="4">
        <v>42000</v>
      </c>
      <c r="U4606" s="5">
        <v>2.6900000870227814E-2</v>
      </c>
      <c r="V4606" s="4">
        <v>280.97000122070313</v>
      </c>
      <c r="W4606" s="5">
        <v>7.7399998903274536E-2</v>
      </c>
      <c r="X4606" s="4">
        <v>9000</v>
      </c>
      <c r="Y4606" s="1">
        <v>54</v>
      </c>
      <c r="Z4606" s="4">
        <v>9424</v>
      </c>
      <c r="AA4606"/>
    </row>
    <row r="4607" spans="2:27" x14ac:dyDescent="0.3">
      <c r="B4607" s="1">
        <v>438878</v>
      </c>
      <c r="C4607" s="2" t="s">
        <v>102</v>
      </c>
      <c r="D4607" s="2" t="s">
        <v>25</v>
      </c>
      <c r="E4607" t="s">
        <v>40</v>
      </c>
      <c r="F4607" t="s">
        <v>4043</v>
      </c>
      <c r="G4607" t="s">
        <v>27</v>
      </c>
      <c r="H4607" t="s">
        <v>52</v>
      </c>
      <c r="I4607" s="3">
        <v>44448</v>
      </c>
      <c r="J4607" s="3">
        <v>44454</v>
      </c>
      <c r="K4607" s="3">
        <v>44451</v>
      </c>
      <c r="L4607" t="s">
        <v>29</v>
      </c>
      <c r="M4607" t="str">
        <f>IF(OR(financial_loan[[#This Row],[loan_status]] = "Fully Paid",financial_loan[[#This Row],[loan_status]] = "Current"),"Good Loan", "Bad Loan")</f>
        <v>Good Loan</v>
      </c>
      <c r="N4607" s="3">
        <v>44481</v>
      </c>
      <c r="O4607" s="1">
        <v>529304</v>
      </c>
      <c r="P4607" t="s">
        <v>30</v>
      </c>
      <c r="Q4607" t="s">
        <v>51</v>
      </c>
      <c r="R4607" t="s">
        <v>32</v>
      </c>
      <c r="S4607" t="s">
        <v>33</v>
      </c>
      <c r="T4607" s="4">
        <v>50004</v>
      </c>
      <c r="U4607" s="5">
        <v>0.19030000269412994</v>
      </c>
      <c r="V4607" s="4">
        <v>530.1500244140625</v>
      </c>
      <c r="W4607" s="5">
        <v>0.11829999834299088</v>
      </c>
      <c r="X4607" s="4">
        <v>16000</v>
      </c>
      <c r="Y4607" s="1">
        <v>21</v>
      </c>
      <c r="Z4607" s="4">
        <v>19087</v>
      </c>
      <c r="AA4607"/>
    </row>
    <row r="4608" spans="2:27" x14ac:dyDescent="0.3">
      <c r="B4608" s="1">
        <v>438882</v>
      </c>
      <c r="C4608" s="2" t="s">
        <v>519</v>
      </c>
      <c r="D4608" s="2" t="s">
        <v>25</v>
      </c>
      <c r="E4608" t="s">
        <v>84</v>
      </c>
      <c r="F4608" t="s">
        <v>4044</v>
      </c>
      <c r="G4608" t="s">
        <v>54</v>
      </c>
      <c r="H4608" t="s">
        <v>52</v>
      </c>
      <c r="I4608" s="3">
        <v>44448</v>
      </c>
      <c r="J4608" s="3">
        <v>44481</v>
      </c>
      <c r="K4608" s="3">
        <v>44418</v>
      </c>
      <c r="L4608" t="s">
        <v>29</v>
      </c>
      <c r="M4608" t="str">
        <f>IF(OR(financial_loan[[#This Row],[loan_status]] = "Fully Paid",financial_loan[[#This Row],[loan_status]] = "Current"),"Good Loan", "Bad Loan")</f>
        <v>Good Loan</v>
      </c>
      <c r="N4608" s="3">
        <v>44449</v>
      </c>
      <c r="O4608" s="1">
        <v>529303</v>
      </c>
      <c r="P4608" t="s">
        <v>103</v>
      </c>
      <c r="Q4608" t="s">
        <v>87</v>
      </c>
      <c r="R4608" t="s">
        <v>32</v>
      </c>
      <c r="S4608" t="s">
        <v>38</v>
      </c>
      <c r="T4608" s="4">
        <v>42000</v>
      </c>
      <c r="U4608" s="5">
        <v>6.4900003373622894E-2</v>
      </c>
      <c r="V4608" s="4">
        <v>78.050003051757813</v>
      </c>
      <c r="W4608" s="5">
        <v>7.7399998903274536E-2</v>
      </c>
      <c r="X4608" s="4">
        <v>2500</v>
      </c>
      <c r="Y4608" s="1">
        <v>20</v>
      </c>
      <c r="Z4608" s="4">
        <v>2643</v>
      </c>
      <c r="AA4608"/>
    </row>
    <row r="4609" spans="2:27" x14ac:dyDescent="0.3">
      <c r="B4609" s="1">
        <v>438885</v>
      </c>
      <c r="C4609" s="2" t="s">
        <v>24</v>
      </c>
      <c r="D4609" s="2" t="s">
        <v>25</v>
      </c>
      <c r="E4609" t="s">
        <v>98</v>
      </c>
      <c r="F4609" t="s">
        <v>4045</v>
      </c>
      <c r="G4609" t="s">
        <v>27</v>
      </c>
      <c r="H4609" t="s">
        <v>28</v>
      </c>
      <c r="I4609" s="3">
        <v>44448</v>
      </c>
      <c r="J4609" s="3">
        <v>44271</v>
      </c>
      <c r="K4609" s="3">
        <v>44541</v>
      </c>
      <c r="L4609" t="s">
        <v>29</v>
      </c>
      <c r="M4609" t="str">
        <f>IF(OR(financial_loan[[#This Row],[loan_status]] = "Fully Paid",financial_loan[[#This Row],[loan_status]] = "Current"),"Good Loan", "Bad Loan")</f>
        <v>Good Loan</v>
      </c>
      <c r="N4609" s="3">
        <v>44572</v>
      </c>
      <c r="O4609" s="1">
        <v>529315</v>
      </c>
      <c r="P4609" t="s">
        <v>103</v>
      </c>
      <c r="Q4609" t="s">
        <v>114</v>
      </c>
      <c r="R4609" t="s">
        <v>32</v>
      </c>
      <c r="S4609" t="s">
        <v>38</v>
      </c>
      <c r="T4609" s="4">
        <v>40000</v>
      </c>
      <c r="U4609" s="5">
        <v>0.14550000429153442</v>
      </c>
      <c r="V4609" s="4">
        <v>72.540000915527344</v>
      </c>
      <c r="W4609" s="5">
        <v>0.11479999870061874</v>
      </c>
      <c r="X4609" s="4">
        <v>2200</v>
      </c>
      <c r="Y4609" s="1">
        <v>21</v>
      </c>
      <c r="Z4609" s="4">
        <v>2468</v>
      </c>
      <c r="AA4609"/>
    </row>
    <row r="4610" spans="2:27" x14ac:dyDescent="0.3">
      <c r="B4610" s="1">
        <v>438894</v>
      </c>
      <c r="C4610" s="2" t="s">
        <v>206</v>
      </c>
      <c r="D4610" s="2" t="s">
        <v>25</v>
      </c>
      <c r="E4610" t="s">
        <v>49</v>
      </c>
      <c r="F4610" t="s">
        <v>4046</v>
      </c>
      <c r="G4610" t="s">
        <v>42</v>
      </c>
      <c r="H4610" t="s">
        <v>28</v>
      </c>
      <c r="I4610" s="3">
        <v>44448</v>
      </c>
      <c r="J4610" s="3">
        <v>44332</v>
      </c>
      <c r="K4610" s="3">
        <v>44207</v>
      </c>
      <c r="L4610" t="s">
        <v>29</v>
      </c>
      <c r="M4610" t="str">
        <f>IF(OR(financial_loan[[#This Row],[loan_status]] = "Fully Paid",financial_loan[[#This Row],[loan_status]] = "Current"),"Good Loan", "Bad Loan")</f>
        <v>Good Loan</v>
      </c>
      <c r="N4610" s="3">
        <v>44238</v>
      </c>
      <c r="O4610" s="1">
        <v>529342</v>
      </c>
      <c r="P4610" t="s">
        <v>30</v>
      </c>
      <c r="Q4610" t="s">
        <v>92</v>
      </c>
      <c r="R4610" t="s">
        <v>32</v>
      </c>
      <c r="S4610" t="s">
        <v>33</v>
      </c>
      <c r="T4610" s="4">
        <v>62004</v>
      </c>
      <c r="U4610" s="5">
        <v>0.11840000003576279</v>
      </c>
      <c r="V4610" s="4">
        <v>622.219970703125</v>
      </c>
      <c r="W4610" s="5">
        <v>0.12870000302791595</v>
      </c>
      <c r="X4610" s="4">
        <v>18500</v>
      </c>
      <c r="Y4610" s="1">
        <v>40</v>
      </c>
      <c r="Z4610" s="4">
        <v>21102</v>
      </c>
      <c r="AA4610"/>
    </row>
    <row r="4611" spans="2:27" x14ac:dyDescent="0.3">
      <c r="B4611" s="1">
        <v>438895</v>
      </c>
      <c r="C4611" s="2" t="s">
        <v>124</v>
      </c>
      <c r="D4611" s="2" t="s">
        <v>25</v>
      </c>
      <c r="E4611" t="s">
        <v>63</v>
      </c>
      <c r="F4611" t="s">
        <v>4047</v>
      </c>
      <c r="G4611" t="s">
        <v>54</v>
      </c>
      <c r="H4611" t="s">
        <v>52</v>
      </c>
      <c r="I4611" s="3">
        <v>44448</v>
      </c>
      <c r="J4611" s="3">
        <v>44328</v>
      </c>
      <c r="K4611" s="3">
        <v>44328</v>
      </c>
      <c r="L4611" t="s">
        <v>29</v>
      </c>
      <c r="M4611" t="str">
        <f>IF(OR(financial_loan[[#This Row],[loan_status]] = "Fully Paid",financial_loan[[#This Row],[loan_status]] = "Current"),"Good Loan", "Bad Loan")</f>
        <v>Good Loan</v>
      </c>
      <c r="N4611" s="3">
        <v>44359</v>
      </c>
      <c r="O4611" s="1">
        <v>529336</v>
      </c>
      <c r="P4611" t="s">
        <v>30</v>
      </c>
      <c r="Q4611" t="s">
        <v>82</v>
      </c>
      <c r="R4611" t="s">
        <v>32</v>
      </c>
      <c r="S4611" t="s">
        <v>33</v>
      </c>
      <c r="T4611" s="4">
        <v>63000</v>
      </c>
      <c r="U4611" s="5">
        <v>0.18019999563694</v>
      </c>
      <c r="V4611" s="4">
        <v>366.67999267578125</v>
      </c>
      <c r="W4611" s="5">
        <v>8.5900001227855682E-2</v>
      </c>
      <c r="X4611" s="4">
        <v>11600</v>
      </c>
      <c r="Y4611" s="1">
        <v>28</v>
      </c>
      <c r="Z4611" s="4">
        <v>13175</v>
      </c>
      <c r="AA4611"/>
    </row>
    <row r="4612" spans="2:27" x14ac:dyDescent="0.3">
      <c r="B4612" s="1">
        <v>438922</v>
      </c>
      <c r="C4612" s="2" t="s">
        <v>133</v>
      </c>
      <c r="D4612" s="2" t="s">
        <v>25</v>
      </c>
      <c r="E4612" t="s">
        <v>57</v>
      </c>
      <c r="F4612" t="s">
        <v>4048</v>
      </c>
      <c r="G4612" t="s">
        <v>54</v>
      </c>
      <c r="H4612" t="s">
        <v>52</v>
      </c>
      <c r="I4612" s="3">
        <v>44448</v>
      </c>
      <c r="J4612" s="3">
        <v>44237</v>
      </c>
      <c r="K4612" s="3">
        <v>44539</v>
      </c>
      <c r="L4612" t="s">
        <v>29</v>
      </c>
      <c r="M4612" t="str">
        <f>IF(OR(financial_loan[[#This Row],[loan_status]] = "Fully Paid",financial_loan[[#This Row],[loan_status]] = "Current"),"Good Loan", "Bad Loan")</f>
        <v>Good Loan</v>
      </c>
      <c r="N4612" s="3">
        <v>44570</v>
      </c>
      <c r="O4612" s="1">
        <v>529415</v>
      </c>
      <c r="P4612" t="s">
        <v>36</v>
      </c>
      <c r="Q4612" t="s">
        <v>87</v>
      </c>
      <c r="R4612" t="s">
        <v>32</v>
      </c>
      <c r="S4612" t="s">
        <v>33</v>
      </c>
      <c r="T4612" s="4">
        <v>108000</v>
      </c>
      <c r="U4612" s="5">
        <v>0.12690000236034393</v>
      </c>
      <c r="V4612" s="4">
        <v>218.53999328613281</v>
      </c>
      <c r="W4612" s="5">
        <v>7.7399998903274536E-2</v>
      </c>
      <c r="X4612" s="4">
        <v>7000</v>
      </c>
      <c r="Y4612" s="1">
        <v>16</v>
      </c>
      <c r="Z4612" s="4">
        <v>7088</v>
      </c>
      <c r="AA4612"/>
    </row>
    <row r="4613" spans="2:27" x14ac:dyDescent="0.3">
      <c r="B4613" s="1">
        <v>438923</v>
      </c>
      <c r="C4613" s="2" t="s">
        <v>133</v>
      </c>
      <c r="D4613" s="2" t="s">
        <v>25</v>
      </c>
      <c r="E4613" t="s">
        <v>49</v>
      </c>
      <c r="F4613" t="s">
        <v>4049</v>
      </c>
      <c r="G4613" t="s">
        <v>54</v>
      </c>
      <c r="H4613" t="s">
        <v>28</v>
      </c>
      <c r="I4613" s="3">
        <v>44448</v>
      </c>
      <c r="J4613" s="3">
        <v>44332</v>
      </c>
      <c r="K4613" s="3">
        <v>44420</v>
      </c>
      <c r="L4613" t="s">
        <v>29</v>
      </c>
      <c r="M4613" t="str">
        <f>IF(OR(financial_loan[[#This Row],[loan_status]] = "Fully Paid",financial_loan[[#This Row],[loan_status]] = "Current"),"Good Loan", "Bad Loan")</f>
        <v>Good Loan</v>
      </c>
      <c r="N4613" s="3">
        <v>44451</v>
      </c>
      <c r="O4613" s="1">
        <v>529421</v>
      </c>
      <c r="P4613" t="s">
        <v>120</v>
      </c>
      <c r="Q4613" t="s">
        <v>55</v>
      </c>
      <c r="R4613" t="s">
        <v>32</v>
      </c>
      <c r="S4613" t="s">
        <v>38</v>
      </c>
      <c r="T4613" s="4">
        <v>24996</v>
      </c>
      <c r="U4613" s="5">
        <v>0.13680000603199005</v>
      </c>
      <c r="V4613" s="4">
        <v>317.72000122070313</v>
      </c>
      <c r="W4613" s="5">
        <v>8.9400000870227814E-2</v>
      </c>
      <c r="X4613" s="4">
        <v>10000</v>
      </c>
      <c r="Y4613" s="1">
        <v>6</v>
      </c>
      <c r="Z4613" s="4">
        <v>11435</v>
      </c>
      <c r="AA4613"/>
    </row>
    <row r="4614" spans="2:27" x14ac:dyDescent="0.3">
      <c r="B4614" s="1">
        <v>438965</v>
      </c>
      <c r="C4614" s="2" t="s">
        <v>71</v>
      </c>
      <c r="D4614" s="2" t="s">
        <v>25</v>
      </c>
      <c r="E4614" t="s">
        <v>63</v>
      </c>
      <c r="F4614" t="s">
        <v>4050</v>
      </c>
      <c r="G4614" t="s">
        <v>42</v>
      </c>
      <c r="H4614" t="s">
        <v>28</v>
      </c>
      <c r="I4614" s="3">
        <v>44448</v>
      </c>
      <c r="J4614" s="3">
        <v>44271</v>
      </c>
      <c r="K4614" s="3">
        <v>44420</v>
      </c>
      <c r="L4614" t="s">
        <v>29</v>
      </c>
      <c r="M4614" t="str">
        <f>IF(OR(financial_loan[[#This Row],[loan_status]] = "Fully Paid",financial_loan[[#This Row],[loan_status]] = "Current"),"Good Loan", "Bad Loan")</f>
        <v>Good Loan</v>
      </c>
      <c r="N4614" s="3">
        <v>44451</v>
      </c>
      <c r="O4614" s="1">
        <v>529527</v>
      </c>
      <c r="P4614" t="s">
        <v>70</v>
      </c>
      <c r="Q4614" t="s">
        <v>48</v>
      </c>
      <c r="R4614" t="s">
        <v>32</v>
      </c>
      <c r="S4614" t="s">
        <v>33</v>
      </c>
      <c r="T4614" s="4">
        <v>99504</v>
      </c>
      <c r="U4614" s="5">
        <v>0.13279999792575836</v>
      </c>
      <c r="V4614" s="4">
        <v>254.77000427246094</v>
      </c>
      <c r="W4614" s="5">
        <v>0.13570000231266022</v>
      </c>
      <c r="X4614" s="4">
        <v>7500</v>
      </c>
      <c r="Y4614" s="1">
        <v>32</v>
      </c>
      <c r="Z4614" s="4">
        <v>9169</v>
      </c>
      <c r="AA4614"/>
    </row>
    <row r="4615" spans="2:27" x14ac:dyDescent="0.3">
      <c r="B4615" s="1">
        <v>438977</v>
      </c>
      <c r="C4615" s="2" t="s">
        <v>130</v>
      </c>
      <c r="D4615" s="2" t="s">
        <v>25</v>
      </c>
      <c r="E4615" t="s">
        <v>57</v>
      </c>
      <c r="F4615" t="s">
        <v>4051</v>
      </c>
      <c r="G4615" t="s">
        <v>42</v>
      </c>
      <c r="H4615" t="s">
        <v>52</v>
      </c>
      <c r="I4615" s="3">
        <v>44448</v>
      </c>
      <c r="J4615" s="3">
        <v>44271</v>
      </c>
      <c r="K4615" s="3">
        <v>44479</v>
      </c>
      <c r="L4615" t="s">
        <v>29</v>
      </c>
      <c r="M4615" t="str">
        <f>IF(OR(financial_loan[[#This Row],[loan_status]] = "Fully Paid",financial_loan[[#This Row],[loan_status]] = "Current"),"Good Loan", "Bad Loan")</f>
        <v>Good Loan</v>
      </c>
      <c r="N4615" s="3">
        <v>44510</v>
      </c>
      <c r="O4615" s="1">
        <v>516987</v>
      </c>
      <c r="P4615" t="s">
        <v>30</v>
      </c>
      <c r="Q4615" t="s">
        <v>53</v>
      </c>
      <c r="R4615" t="s">
        <v>32</v>
      </c>
      <c r="S4615" t="s">
        <v>33</v>
      </c>
      <c r="T4615" s="4">
        <v>70000</v>
      </c>
      <c r="U4615" s="5">
        <v>0.18819999694824219</v>
      </c>
      <c r="V4615" s="4">
        <v>240.14999389648438</v>
      </c>
      <c r="W4615" s="5">
        <v>0.14259999990463257</v>
      </c>
      <c r="X4615" s="4">
        <v>7000</v>
      </c>
      <c r="Y4615" s="1">
        <v>27</v>
      </c>
      <c r="Z4615" s="4">
        <v>7930</v>
      </c>
      <c r="AA4615"/>
    </row>
    <row r="4616" spans="2:27" x14ac:dyDescent="0.3">
      <c r="B4616" s="1">
        <v>438984</v>
      </c>
      <c r="C4616" s="2" t="s">
        <v>56</v>
      </c>
      <c r="D4616" s="2" t="s">
        <v>25</v>
      </c>
      <c r="E4616" t="s">
        <v>26</v>
      </c>
      <c r="F4616" t="s">
        <v>4052</v>
      </c>
      <c r="G4616" t="s">
        <v>54</v>
      </c>
      <c r="H4616" t="s">
        <v>28</v>
      </c>
      <c r="I4616" s="3">
        <v>44448</v>
      </c>
      <c r="J4616" s="3">
        <v>44451</v>
      </c>
      <c r="K4616" s="3">
        <v>44451</v>
      </c>
      <c r="L4616" t="s">
        <v>29</v>
      </c>
      <c r="M4616" t="str">
        <f>IF(OR(financial_loan[[#This Row],[loan_status]] = "Fully Paid",financial_loan[[#This Row],[loan_status]] = "Current"),"Good Loan", "Bad Loan")</f>
        <v>Good Loan</v>
      </c>
      <c r="N4616" s="3">
        <v>44481</v>
      </c>
      <c r="O4616" s="1">
        <v>529573</v>
      </c>
      <c r="P4616" t="s">
        <v>30</v>
      </c>
      <c r="Q4616" t="s">
        <v>82</v>
      </c>
      <c r="R4616" t="s">
        <v>32</v>
      </c>
      <c r="S4616" t="s">
        <v>33</v>
      </c>
      <c r="T4616" s="4">
        <v>42000</v>
      </c>
      <c r="U4616" s="5">
        <v>0.1737000048160553</v>
      </c>
      <c r="V4616" s="4">
        <v>267.1099853515625</v>
      </c>
      <c r="W4616" s="5">
        <v>8.5900001227855682E-2</v>
      </c>
      <c r="X4616" s="4">
        <v>8450</v>
      </c>
      <c r="Y4616" s="1">
        <v>25</v>
      </c>
      <c r="Z4616" s="4">
        <v>9616</v>
      </c>
      <c r="AA4616"/>
    </row>
    <row r="4617" spans="2:27" x14ac:dyDescent="0.3">
      <c r="B4617" s="1">
        <v>438996</v>
      </c>
      <c r="C4617" s="2" t="s">
        <v>225</v>
      </c>
      <c r="D4617" s="2" t="s">
        <v>25</v>
      </c>
      <c r="E4617" t="s">
        <v>26</v>
      </c>
      <c r="F4617" t="s">
        <v>4053</v>
      </c>
      <c r="G4617" t="s">
        <v>54</v>
      </c>
      <c r="H4617" t="s">
        <v>52</v>
      </c>
      <c r="I4617" s="3">
        <v>44448</v>
      </c>
      <c r="J4617" s="3">
        <v>44358</v>
      </c>
      <c r="K4617" s="3">
        <v>44358</v>
      </c>
      <c r="L4617" t="s">
        <v>29</v>
      </c>
      <c r="M4617" t="str">
        <f>IF(OR(financial_loan[[#This Row],[loan_status]] = "Fully Paid",financial_loan[[#This Row],[loan_status]] = "Current"),"Good Loan", "Bad Loan")</f>
        <v>Good Loan</v>
      </c>
      <c r="N4617" s="3">
        <v>44388</v>
      </c>
      <c r="O4617" s="1">
        <v>529598</v>
      </c>
      <c r="P4617" t="s">
        <v>30</v>
      </c>
      <c r="Q4617" t="s">
        <v>87</v>
      </c>
      <c r="R4617" t="s">
        <v>32</v>
      </c>
      <c r="S4617" t="s">
        <v>33</v>
      </c>
      <c r="T4617" s="4">
        <v>32000</v>
      </c>
      <c r="U4617" s="5">
        <v>0.2273000031709671</v>
      </c>
      <c r="V4617" s="4">
        <v>216.97000122070313</v>
      </c>
      <c r="W4617" s="5">
        <v>7.7399998903274536E-2</v>
      </c>
      <c r="X4617" s="4">
        <v>6950</v>
      </c>
      <c r="Y4617" s="1">
        <v>15</v>
      </c>
      <c r="Z4617" s="4">
        <v>7649</v>
      </c>
      <c r="AA4617"/>
    </row>
    <row r="4618" spans="2:27" x14ac:dyDescent="0.3">
      <c r="B4618" s="1">
        <v>439007</v>
      </c>
      <c r="C4618" s="2" t="s">
        <v>235</v>
      </c>
      <c r="D4618" s="2" t="s">
        <v>25</v>
      </c>
      <c r="E4618" t="s">
        <v>57</v>
      </c>
      <c r="F4618" t="s">
        <v>949</v>
      </c>
      <c r="G4618" t="s">
        <v>42</v>
      </c>
      <c r="H4618" t="s">
        <v>28</v>
      </c>
      <c r="I4618" s="3">
        <v>44448</v>
      </c>
      <c r="J4618" s="3">
        <v>44332</v>
      </c>
      <c r="K4618" s="3">
        <v>44451</v>
      </c>
      <c r="L4618" t="s">
        <v>29</v>
      </c>
      <c r="M4618" t="str">
        <f>IF(OR(financial_loan[[#This Row],[loan_status]] = "Fully Paid",financial_loan[[#This Row],[loan_status]] = "Current"),"Good Loan", "Bad Loan")</f>
        <v>Good Loan</v>
      </c>
      <c r="N4618" s="3">
        <v>44481</v>
      </c>
      <c r="O4618" s="1">
        <v>529625</v>
      </c>
      <c r="P4618" t="s">
        <v>141</v>
      </c>
      <c r="Q4618" t="s">
        <v>44</v>
      </c>
      <c r="R4618" t="s">
        <v>32</v>
      </c>
      <c r="S4618" t="s">
        <v>33</v>
      </c>
      <c r="T4618" s="4">
        <v>60000</v>
      </c>
      <c r="U4618" s="5">
        <v>9.5399998128414154E-2</v>
      </c>
      <c r="V4618" s="4">
        <v>338.010009765625</v>
      </c>
      <c r="W4618" s="5">
        <v>0.13220000267028809</v>
      </c>
      <c r="X4618" s="4">
        <v>10000</v>
      </c>
      <c r="Y4618" s="1">
        <v>12</v>
      </c>
      <c r="Z4618" s="4">
        <v>12169</v>
      </c>
      <c r="AA4618"/>
    </row>
    <row r="4619" spans="2:27" x14ac:dyDescent="0.3">
      <c r="B4619" s="1">
        <v>439010</v>
      </c>
      <c r="C4619" s="2" t="s">
        <v>62</v>
      </c>
      <c r="D4619" s="2" t="s">
        <v>25</v>
      </c>
      <c r="E4619" t="s">
        <v>40</v>
      </c>
      <c r="F4619" t="s">
        <v>4054</v>
      </c>
      <c r="G4619" t="s">
        <v>27</v>
      </c>
      <c r="H4619" t="s">
        <v>28</v>
      </c>
      <c r="I4619" s="3">
        <v>44509</v>
      </c>
      <c r="J4619" s="3">
        <v>44302</v>
      </c>
      <c r="K4619" s="3">
        <v>44542</v>
      </c>
      <c r="L4619" t="s">
        <v>29</v>
      </c>
      <c r="M4619" t="str">
        <f>IF(OR(financial_loan[[#This Row],[loan_status]] = "Fully Paid",financial_loan[[#This Row],[loan_status]] = "Current"),"Good Loan", "Bad Loan")</f>
        <v>Good Loan</v>
      </c>
      <c r="N4619" s="3">
        <v>44573</v>
      </c>
      <c r="O4619" s="1">
        <v>526329</v>
      </c>
      <c r="P4619" t="s">
        <v>30</v>
      </c>
      <c r="Q4619" t="s">
        <v>37</v>
      </c>
      <c r="R4619" t="s">
        <v>32</v>
      </c>
      <c r="S4619" t="s">
        <v>33</v>
      </c>
      <c r="T4619" s="4">
        <v>50000</v>
      </c>
      <c r="U4619" s="5">
        <v>0.16079999506473541</v>
      </c>
      <c r="V4619" s="4">
        <v>401.60000610351563</v>
      </c>
      <c r="W4619" s="5">
        <v>0.12530000507831573</v>
      </c>
      <c r="X4619" s="4">
        <v>12000</v>
      </c>
      <c r="Y4619" s="1">
        <v>11</v>
      </c>
      <c r="Z4619" s="4">
        <v>14457</v>
      </c>
      <c r="AA4619"/>
    </row>
    <row r="4620" spans="2:27" x14ac:dyDescent="0.3">
      <c r="B4620" s="1">
        <v>439070</v>
      </c>
      <c r="C4620" s="2" t="s">
        <v>34</v>
      </c>
      <c r="D4620" s="2" t="s">
        <v>25</v>
      </c>
      <c r="E4620" t="s">
        <v>40</v>
      </c>
      <c r="F4620" t="s">
        <v>4055</v>
      </c>
      <c r="G4620" t="s">
        <v>27</v>
      </c>
      <c r="H4620" t="s">
        <v>43</v>
      </c>
      <c r="I4620" s="3">
        <v>44448</v>
      </c>
      <c r="J4620" s="3">
        <v>44299</v>
      </c>
      <c r="K4620" s="3">
        <v>44267</v>
      </c>
      <c r="L4620" t="s">
        <v>29</v>
      </c>
      <c r="M4620" t="str">
        <f>IF(OR(financial_loan[[#This Row],[loan_status]] = "Fully Paid",financial_loan[[#This Row],[loan_status]] = "Current"),"Good Loan", "Bad Loan")</f>
        <v>Good Loan</v>
      </c>
      <c r="N4620" s="3">
        <v>44298</v>
      </c>
      <c r="O4620" s="1">
        <v>529801</v>
      </c>
      <c r="P4620" t="s">
        <v>70</v>
      </c>
      <c r="Q4620" t="s">
        <v>31</v>
      </c>
      <c r="R4620" t="s">
        <v>32</v>
      </c>
      <c r="S4620" t="s">
        <v>33</v>
      </c>
      <c r="T4620" s="4">
        <v>95892</v>
      </c>
      <c r="U4620" s="5">
        <v>8.6999997496604919E-2</v>
      </c>
      <c r="V4620" s="4">
        <v>499.5</v>
      </c>
      <c r="W4620" s="5">
        <v>0.12179999798536301</v>
      </c>
      <c r="X4620" s="4">
        <v>15000</v>
      </c>
      <c r="Y4620" s="1">
        <v>7</v>
      </c>
      <c r="Z4620" s="4">
        <v>17878</v>
      </c>
      <c r="AA4620"/>
    </row>
    <row r="4621" spans="2:27" x14ac:dyDescent="0.3">
      <c r="B4621" s="1">
        <v>439077</v>
      </c>
      <c r="C4621" s="2" t="s">
        <v>66</v>
      </c>
      <c r="D4621" s="2" t="s">
        <v>25</v>
      </c>
      <c r="E4621" t="s">
        <v>40</v>
      </c>
      <c r="F4621" t="s">
        <v>4056</v>
      </c>
      <c r="G4621" t="s">
        <v>27</v>
      </c>
      <c r="H4621" t="s">
        <v>52</v>
      </c>
      <c r="I4621" s="3">
        <v>44448</v>
      </c>
      <c r="J4621" s="3">
        <v>44326</v>
      </c>
      <c r="K4621" s="3">
        <v>44539</v>
      </c>
      <c r="L4621" t="s">
        <v>29</v>
      </c>
      <c r="M4621" t="str">
        <f>IF(OR(financial_loan[[#This Row],[loan_status]] = "Fully Paid",financial_loan[[#This Row],[loan_status]] = "Current"),"Good Loan", "Bad Loan")</f>
        <v>Good Loan</v>
      </c>
      <c r="N4621" s="3">
        <v>44570</v>
      </c>
      <c r="O4621" s="1">
        <v>529873</v>
      </c>
      <c r="P4621" t="s">
        <v>30</v>
      </c>
      <c r="Q4621" t="s">
        <v>31</v>
      </c>
      <c r="R4621" t="s">
        <v>32</v>
      </c>
      <c r="S4621" t="s">
        <v>33</v>
      </c>
      <c r="T4621" s="4">
        <v>80000</v>
      </c>
      <c r="U4621" s="5">
        <v>0.24879999458789825</v>
      </c>
      <c r="V4621" s="4">
        <v>399.60000610351563</v>
      </c>
      <c r="W4621" s="5">
        <v>0.12179999798536301</v>
      </c>
      <c r="X4621" s="4">
        <v>12000</v>
      </c>
      <c r="Y4621" s="1">
        <v>35</v>
      </c>
      <c r="Z4621" s="4">
        <v>12358</v>
      </c>
      <c r="AA4621"/>
    </row>
    <row r="4622" spans="2:27" x14ac:dyDescent="0.3">
      <c r="B4622" s="1">
        <v>439103</v>
      </c>
      <c r="C4622" s="2" t="s">
        <v>34</v>
      </c>
      <c r="D4622" s="2" t="s">
        <v>25</v>
      </c>
      <c r="E4622" t="s">
        <v>111</v>
      </c>
      <c r="F4622" t="s">
        <v>4057</v>
      </c>
      <c r="G4622" t="s">
        <v>27</v>
      </c>
      <c r="H4622" t="s">
        <v>52</v>
      </c>
      <c r="I4622" s="3">
        <v>44448</v>
      </c>
      <c r="J4622" s="3">
        <v>44479</v>
      </c>
      <c r="K4622" s="3">
        <v>44479</v>
      </c>
      <c r="L4622" t="s">
        <v>29</v>
      </c>
      <c r="M4622" t="str">
        <f>IF(OR(financial_loan[[#This Row],[loan_status]] = "Fully Paid",financial_loan[[#This Row],[loan_status]] = "Current"),"Good Loan", "Bad Loan")</f>
        <v>Good Loan</v>
      </c>
      <c r="N4622" s="3">
        <v>44510</v>
      </c>
      <c r="O4622" s="1">
        <v>529926</v>
      </c>
      <c r="P4622" t="s">
        <v>70</v>
      </c>
      <c r="Q4622" t="s">
        <v>31</v>
      </c>
      <c r="R4622" t="s">
        <v>32</v>
      </c>
      <c r="S4622" t="s">
        <v>38</v>
      </c>
      <c r="T4622" s="4">
        <v>70000</v>
      </c>
      <c r="U4622" s="5">
        <v>0.14309999346733093</v>
      </c>
      <c r="V4622" s="4">
        <v>666</v>
      </c>
      <c r="W4622" s="5">
        <v>0.12179999798536301</v>
      </c>
      <c r="X4622" s="4">
        <v>20000</v>
      </c>
      <c r="Y4622" s="1">
        <v>33</v>
      </c>
      <c r="Z4622" s="4">
        <v>22115</v>
      </c>
      <c r="AA4622"/>
    </row>
    <row r="4623" spans="2:27" x14ac:dyDescent="0.3">
      <c r="B4623" s="1">
        <v>439114</v>
      </c>
      <c r="C4623" s="2" t="s">
        <v>102</v>
      </c>
      <c r="D4623" s="2" t="s">
        <v>25</v>
      </c>
      <c r="E4623" t="s">
        <v>127</v>
      </c>
      <c r="F4623" t="s">
        <v>2185</v>
      </c>
      <c r="G4623" t="s">
        <v>27</v>
      </c>
      <c r="H4623" t="s">
        <v>28</v>
      </c>
      <c r="I4623" s="3">
        <v>44448</v>
      </c>
      <c r="J4623" s="3">
        <v>44332</v>
      </c>
      <c r="K4623" s="3">
        <v>44266</v>
      </c>
      <c r="L4623" t="s">
        <v>29</v>
      </c>
      <c r="M4623" t="str">
        <f>IF(OR(financial_loan[[#This Row],[loan_status]] = "Fully Paid",financial_loan[[#This Row],[loan_status]] = "Current"),"Good Loan", "Bad Loan")</f>
        <v>Good Loan</v>
      </c>
      <c r="N4623" s="3">
        <v>44297</v>
      </c>
      <c r="O4623" s="1">
        <v>529947</v>
      </c>
      <c r="P4623" t="s">
        <v>30</v>
      </c>
      <c r="Q4623" t="s">
        <v>65</v>
      </c>
      <c r="R4623" t="s">
        <v>32</v>
      </c>
      <c r="S4623" t="s">
        <v>33</v>
      </c>
      <c r="T4623" s="4">
        <v>36700</v>
      </c>
      <c r="U4623" s="5">
        <v>0.14190000295639038</v>
      </c>
      <c r="V4623" s="4">
        <v>492.05999755859375</v>
      </c>
      <c r="W4623" s="5">
        <v>0.11140000075101852</v>
      </c>
      <c r="X4623" s="4">
        <v>15000</v>
      </c>
      <c r="Y4623" s="1">
        <v>18</v>
      </c>
      <c r="Z4623" s="4">
        <v>16980</v>
      </c>
      <c r="AA4623"/>
    </row>
    <row r="4624" spans="2:27" x14ac:dyDescent="0.3">
      <c r="B4624" s="1">
        <v>439119</v>
      </c>
      <c r="C4624" s="2" t="s">
        <v>45</v>
      </c>
      <c r="D4624" s="2" t="s">
        <v>25</v>
      </c>
      <c r="E4624" t="s">
        <v>127</v>
      </c>
      <c r="F4624" t="s">
        <v>4058</v>
      </c>
      <c r="G4624" t="s">
        <v>27</v>
      </c>
      <c r="H4624" t="s">
        <v>28</v>
      </c>
      <c r="I4624" s="3">
        <v>44448</v>
      </c>
      <c r="J4624" s="3">
        <v>44302</v>
      </c>
      <c r="K4624" s="3">
        <v>44451</v>
      </c>
      <c r="L4624" t="s">
        <v>29</v>
      </c>
      <c r="M4624" t="str">
        <f>IF(OR(financial_loan[[#This Row],[loan_status]] = "Fully Paid",financial_loan[[#This Row],[loan_status]] = "Current"),"Good Loan", "Bad Loan")</f>
        <v>Good Loan</v>
      </c>
      <c r="N4624" s="3">
        <v>44481</v>
      </c>
      <c r="O4624" s="1">
        <v>529956</v>
      </c>
      <c r="P4624" t="s">
        <v>30</v>
      </c>
      <c r="Q4624" t="s">
        <v>114</v>
      </c>
      <c r="R4624" t="s">
        <v>32</v>
      </c>
      <c r="S4624" t="s">
        <v>38</v>
      </c>
      <c r="T4624" s="4">
        <v>62400</v>
      </c>
      <c r="U4624" s="5">
        <v>0.18400000035762787</v>
      </c>
      <c r="V4624" s="4">
        <v>659.3699951171875</v>
      </c>
      <c r="W4624" s="5">
        <v>0.11479999870061874</v>
      </c>
      <c r="X4624" s="4">
        <v>20000</v>
      </c>
      <c r="Y4624" s="1">
        <v>16</v>
      </c>
      <c r="Z4624" s="4">
        <v>23737</v>
      </c>
      <c r="AA4624"/>
    </row>
    <row r="4625" spans="2:27" x14ac:dyDescent="0.3">
      <c r="B4625" s="1">
        <v>439124</v>
      </c>
      <c r="C4625" s="2" t="s">
        <v>24</v>
      </c>
      <c r="D4625" s="2" t="s">
        <v>25</v>
      </c>
      <c r="E4625" t="s">
        <v>98</v>
      </c>
      <c r="F4625" t="s">
        <v>4059</v>
      </c>
      <c r="G4625" t="s">
        <v>27</v>
      </c>
      <c r="H4625" t="s">
        <v>28</v>
      </c>
      <c r="I4625" s="3">
        <v>44448</v>
      </c>
      <c r="J4625" s="3">
        <v>44332</v>
      </c>
      <c r="K4625" s="3">
        <v>44451</v>
      </c>
      <c r="L4625" t="s">
        <v>29</v>
      </c>
      <c r="M4625" t="str">
        <f>IF(OR(financial_loan[[#This Row],[loan_status]] = "Fully Paid",financial_loan[[#This Row],[loan_status]] = "Current"),"Good Loan", "Bad Loan")</f>
        <v>Good Loan</v>
      </c>
      <c r="N4625" s="3">
        <v>44481</v>
      </c>
      <c r="O4625" s="1">
        <v>529960</v>
      </c>
      <c r="P4625" t="s">
        <v>103</v>
      </c>
      <c r="Q4625" t="s">
        <v>114</v>
      </c>
      <c r="R4625" t="s">
        <v>32</v>
      </c>
      <c r="S4625" t="s">
        <v>38</v>
      </c>
      <c r="T4625" s="4">
        <v>52000</v>
      </c>
      <c r="U4625" s="5">
        <v>0.21719999611377716</v>
      </c>
      <c r="V4625" s="4">
        <v>98.910003662109375</v>
      </c>
      <c r="W4625" s="5">
        <v>0.11479999870061874</v>
      </c>
      <c r="X4625" s="4">
        <v>3000</v>
      </c>
      <c r="Y4625" s="1">
        <v>24</v>
      </c>
      <c r="Z4625" s="4">
        <v>3561</v>
      </c>
      <c r="AA4625"/>
    </row>
    <row r="4626" spans="2:27" x14ac:dyDescent="0.3">
      <c r="B4626" s="1">
        <v>439131</v>
      </c>
      <c r="C4626" s="2" t="s">
        <v>93</v>
      </c>
      <c r="D4626" s="2" t="s">
        <v>25</v>
      </c>
      <c r="E4626" t="s">
        <v>98</v>
      </c>
      <c r="F4626" t="s">
        <v>593</v>
      </c>
      <c r="G4626" t="s">
        <v>54</v>
      </c>
      <c r="H4626" t="s">
        <v>28</v>
      </c>
      <c r="I4626" s="3">
        <v>44448</v>
      </c>
      <c r="J4626" s="3">
        <v>44332</v>
      </c>
      <c r="K4626" s="3">
        <v>44266</v>
      </c>
      <c r="L4626" t="s">
        <v>29</v>
      </c>
      <c r="M4626" t="str">
        <f>IF(OR(financial_loan[[#This Row],[loan_status]] = "Fully Paid",financial_loan[[#This Row],[loan_status]] = "Current"),"Good Loan", "Bad Loan")</f>
        <v>Good Loan</v>
      </c>
      <c r="N4626" s="3">
        <v>44297</v>
      </c>
      <c r="O4626" s="1">
        <v>529980</v>
      </c>
      <c r="P4626" t="s">
        <v>30</v>
      </c>
      <c r="Q4626" t="s">
        <v>82</v>
      </c>
      <c r="R4626" t="s">
        <v>32</v>
      </c>
      <c r="S4626" t="s">
        <v>33</v>
      </c>
      <c r="T4626" s="4">
        <v>60140</v>
      </c>
      <c r="U4626" s="5">
        <v>0.2273000031709671</v>
      </c>
      <c r="V4626" s="4">
        <v>221.27999877929688</v>
      </c>
      <c r="W4626" s="5">
        <v>8.5900001227855682E-2</v>
      </c>
      <c r="X4626" s="4">
        <v>7000</v>
      </c>
      <c r="Y4626" s="1">
        <v>30</v>
      </c>
      <c r="Z4626" s="4">
        <v>7703</v>
      </c>
      <c r="AA4626"/>
    </row>
    <row r="4627" spans="2:27" x14ac:dyDescent="0.3">
      <c r="B4627" s="1">
        <v>439132</v>
      </c>
      <c r="C4627" s="2" t="s">
        <v>34</v>
      </c>
      <c r="D4627" s="2" t="s">
        <v>25</v>
      </c>
      <c r="E4627" t="s">
        <v>127</v>
      </c>
      <c r="F4627" t="s">
        <v>4060</v>
      </c>
      <c r="G4627" t="s">
        <v>42</v>
      </c>
      <c r="H4627" t="s">
        <v>52</v>
      </c>
      <c r="I4627" s="3">
        <v>44448</v>
      </c>
      <c r="J4627" s="3">
        <v>44515</v>
      </c>
      <c r="K4627" s="3">
        <v>44451</v>
      </c>
      <c r="L4627" t="s">
        <v>29</v>
      </c>
      <c r="M4627" t="str">
        <f>IF(OR(financial_loan[[#This Row],[loan_status]] = "Fully Paid",financial_loan[[#This Row],[loan_status]] = "Current"),"Good Loan", "Bad Loan")</f>
        <v>Good Loan</v>
      </c>
      <c r="N4627" s="3">
        <v>44481</v>
      </c>
      <c r="O4627" s="1">
        <v>529984</v>
      </c>
      <c r="P4627" t="s">
        <v>30</v>
      </c>
      <c r="Q4627" t="s">
        <v>48</v>
      </c>
      <c r="R4627" t="s">
        <v>32</v>
      </c>
      <c r="S4627" t="s">
        <v>33</v>
      </c>
      <c r="T4627" s="4">
        <v>108000</v>
      </c>
      <c r="U4627" s="5">
        <v>0.15739999711513519</v>
      </c>
      <c r="V4627" s="4">
        <v>339.69000244140625</v>
      </c>
      <c r="W4627" s="5">
        <v>0.13570000231266022</v>
      </c>
      <c r="X4627" s="4">
        <v>10000</v>
      </c>
      <c r="Y4627" s="1">
        <v>40</v>
      </c>
      <c r="Z4627" s="4">
        <v>12229</v>
      </c>
      <c r="AA4627"/>
    </row>
    <row r="4628" spans="2:27" x14ac:dyDescent="0.3">
      <c r="B4628" s="1">
        <v>439137</v>
      </c>
      <c r="C4628" s="2" t="s">
        <v>124</v>
      </c>
      <c r="D4628" s="2" t="s">
        <v>25</v>
      </c>
      <c r="E4628" t="s">
        <v>40</v>
      </c>
      <c r="F4628" t="s">
        <v>1693</v>
      </c>
      <c r="G4628" t="s">
        <v>27</v>
      </c>
      <c r="H4628" t="s">
        <v>52</v>
      </c>
      <c r="I4628" s="3">
        <v>44509</v>
      </c>
      <c r="J4628" s="3">
        <v>44423</v>
      </c>
      <c r="K4628" s="3">
        <v>44512</v>
      </c>
      <c r="L4628" t="s">
        <v>29</v>
      </c>
      <c r="M4628" t="str">
        <f>IF(OR(financial_loan[[#This Row],[loan_status]] = "Fully Paid",financial_loan[[#This Row],[loan_status]] = "Current"),"Good Loan", "Bad Loan")</f>
        <v>Good Loan</v>
      </c>
      <c r="N4628" s="3">
        <v>44542</v>
      </c>
      <c r="O4628" s="1">
        <v>529991</v>
      </c>
      <c r="P4628" t="s">
        <v>30</v>
      </c>
      <c r="Q4628" t="s">
        <v>114</v>
      </c>
      <c r="R4628" t="s">
        <v>32</v>
      </c>
      <c r="S4628" t="s">
        <v>33</v>
      </c>
      <c r="T4628" s="4">
        <v>34000</v>
      </c>
      <c r="U4628" s="5">
        <v>0.17440000176429749</v>
      </c>
      <c r="V4628" s="4">
        <v>626.40997314453125</v>
      </c>
      <c r="W4628" s="5">
        <v>0.11479999870061874</v>
      </c>
      <c r="X4628" s="4">
        <v>19000</v>
      </c>
      <c r="Y4628" s="1">
        <v>28</v>
      </c>
      <c r="Z4628" s="4">
        <v>22550</v>
      </c>
      <c r="AA4628"/>
    </row>
    <row r="4629" spans="2:27" x14ac:dyDescent="0.3">
      <c r="B4629" s="1">
        <v>439146</v>
      </c>
      <c r="C4629" s="2" t="s">
        <v>56</v>
      </c>
      <c r="D4629" s="2" t="s">
        <v>25</v>
      </c>
      <c r="E4629" t="s">
        <v>40</v>
      </c>
      <c r="F4629" t="s">
        <v>1606</v>
      </c>
      <c r="G4629" t="s">
        <v>54</v>
      </c>
      <c r="H4629" t="s">
        <v>52</v>
      </c>
      <c r="I4629" s="3">
        <v>44448</v>
      </c>
      <c r="J4629" s="3">
        <v>44332</v>
      </c>
      <c r="K4629" s="3">
        <v>44451</v>
      </c>
      <c r="L4629" t="s">
        <v>29</v>
      </c>
      <c r="M4629" t="str">
        <f>IF(OR(financial_loan[[#This Row],[loan_status]] = "Fully Paid",financial_loan[[#This Row],[loan_status]] = "Current"),"Good Loan", "Bad Loan")</f>
        <v>Good Loan</v>
      </c>
      <c r="N4629" s="3">
        <v>44481</v>
      </c>
      <c r="O4629" s="1">
        <v>528555</v>
      </c>
      <c r="P4629" t="s">
        <v>91</v>
      </c>
      <c r="Q4629" t="s">
        <v>87</v>
      </c>
      <c r="R4629" t="s">
        <v>32</v>
      </c>
      <c r="S4629" t="s">
        <v>33</v>
      </c>
      <c r="T4629" s="4">
        <v>54000</v>
      </c>
      <c r="U4629" s="5">
        <v>9.1099999845027924E-2</v>
      </c>
      <c r="V4629" s="4">
        <v>312.19000244140625</v>
      </c>
      <c r="W4629" s="5">
        <v>7.7399998903274536E-2</v>
      </c>
      <c r="X4629" s="4">
        <v>10000</v>
      </c>
      <c r="Y4629" s="1">
        <v>34</v>
      </c>
      <c r="Z4629" s="4">
        <v>11239</v>
      </c>
      <c r="AA4629"/>
    </row>
    <row r="4630" spans="2:27" x14ac:dyDescent="0.3">
      <c r="B4630" s="1">
        <v>439148</v>
      </c>
      <c r="C4630" s="2" t="s">
        <v>24</v>
      </c>
      <c r="D4630" s="2" t="s">
        <v>25</v>
      </c>
      <c r="E4630" t="s">
        <v>49</v>
      </c>
      <c r="F4630" t="s">
        <v>4061</v>
      </c>
      <c r="G4630" t="s">
        <v>27</v>
      </c>
      <c r="H4630" t="s">
        <v>52</v>
      </c>
      <c r="I4630" s="3">
        <v>44448</v>
      </c>
      <c r="J4630" s="3">
        <v>44243</v>
      </c>
      <c r="K4630" s="3">
        <v>44450</v>
      </c>
      <c r="L4630" t="s">
        <v>29</v>
      </c>
      <c r="M4630" t="str">
        <f>IF(OR(financial_loan[[#This Row],[loan_status]] = "Fully Paid",financial_loan[[#This Row],[loan_status]] = "Current"),"Good Loan", "Bad Loan")</f>
        <v>Good Loan</v>
      </c>
      <c r="N4630" s="3">
        <v>44480</v>
      </c>
      <c r="O4630" s="1">
        <v>530011</v>
      </c>
      <c r="P4630" t="s">
        <v>36</v>
      </c>
      <c r="Q4630" t="s">
        <v>51</v>
      </c>
      <c r="R4630" t="s">
        <v>32</v>
      </c>
      <c r="S4630" t="s">
        <v>33</v>
      </c>
      <c r="T4630" s="4">
        <v>115000</v>
      </c>
      <c r="U4630" s="5">
        <v>4.1700001806020737E-2</v>
      </c>
      <c r="V4630" s="4">
        <v>430.75</v>
      </c>
      <c r="W4630" s="5">
        <v>0.11829999834299088</v>
      </c>
      <c r="X4630" s="4">
        <v>13000</v>
      </c>
      <c r="Y4630" s="1">
        <v>21</v>
      </c>
      <c r="Z4630" s="4">
        <v>14884</v>
      </c>
      <c r="AA4630"/>
    </row>
    <row r="4631" spans="2:27" x14ac:dyDescent="0.3">
      <c r="B4631" s="1">
        <v>439205</v>
      </c>
      <c r="C4631" s="2" t="s">
        <v>133</v>
      </c>
      <c r="D4631" s="2" t="s">
        <v>25</v>
      </c>
      <c r="E4631" t="s">
        <v>63</v>
      </c>
      <c r="F4631" t="s">
        <v>4062</v>
      </c>
      <c r="G4631" t="s">
        <v>54</v>
      </c>
      <c r="H4631" t="s">
        <v>28</v>
      </c>
      <c r="I4631" s="3">
        <v>44448</v>
      </c>
      <c r="J4631" s="3">
        <v>44332</v>
      </c>
      <c r="K4631" s="3">
        <v>44359</v>
      </c>
      <c r="L4631" t="s">
        <v>29</v>
      </c>
      <c r="M4631" t="str">
        <f>IF(OR(financial_loan[[#This Row],[loan_status]] = "Fully Paid",financial_loan[[#This Row],[loan_status]] = "Current"),"Good Loan", "Bad Loan")</f>
        <v>Good Loan</v>
      </c>
      <c r="N4631" s="3">
        <v>44389</v>
      </c>
      <c r="O4631" s="1">
        <v>530187</v>
      </c>
      <c r="P4631" t="s">
        <v>68</v>
      </c>
      <c r="Q4631" t="s">
        <v>55</v>
      </c>
      <c r="R4631" t="s">
        <v>32</v>
      </c>
      <c r="S4631" t="s">
        <v>1301</v>
      </c>
      <c r="T4631" s="4">
        <v>75000</v>
      </c>
      <c r="U4631" s="5">
        <v>0.24210000038146973</v>
      </c>
      <c r="V4631" s="4">
        <v>57.189998626708984</v>
      </c>
      <c r="W4631" s="5">
        <v>8.9400000870227814E-2</v>
      </c>
      <c r="X4631" s="4">
        <v>1800</v>
      </c>
      <c r="Y4631" s="1">
        <v>32</v>
      </c>
      <c r="Z4631" s="4">
        <v>2056</v>
      </c>
      <c r="AA4631"/>
    </row>
    <row r="4632" spans="2:27" x14ac:dyDescent="0.3">
      <c r="B4632" s="1">
        <v>439226</v>
      </c>
      <c r="C4632" s="2" t="s">
        <v>519</v>
      </c>
      <c r="D4632" s="2" t="s">
        <v>25</v>
      </c>
      <c r="E4632" t="s">
        <v>49</v>
      </c>
      <c r="G4632" t="s">
        <v>27</v>
      </c>
      <c r="H4632" t="s">
        <v>52</v>
      </c>
      <c r="I4632" s="3">
        <v>44448</v>
      </c>
      <c r="J4632" s="3">
        <v>44242</v>
      </c>
      <c r="K4632" s="3">
        <v>44478</v>
      </c>
      <c r="L4632" t="s">
        <v>29</v>
      </c>
      <c r="M4632" t="str">
        <f>IF(OR(financial_loan[[#This Row],[loan_status]] = "Fully Paid",financial_loan[[#This Row],[loan_status]] = "Current"),"Good Loan", "Bad Loan")</f>
        <v>Good Loan</v>
      </c>
      <c r="N4632" s="3">
        <v>44509</v>
      </c>
      <c r="O4632" s="1">
        <v>530226</v>
      </c>
      <c r="P4632" t="s">
        <v>30</v>
      </c>
      <c r="Q4632" t="s">
        <v>65</v>
      </c>
      <c r="R4632" t="s">
        <v>32</v>
      </c>
      <c r="S4632" t="s">
        <v>1301</v>
      </c>
      <c r="T4632" s="4">
        <v>98000</v>
      </c>
      <c r="U4632" s="5">
        <v>0.11640000343322754</v>
      </c>
      <c r="V4632" s="4">
        <v>32.810001373291016</v>
      </c>
      <c r="W4632" s="5">
        <v>0.11140000075101852</v>
      </c>
      <c r="X4632" s="4">
        <v>1000</v>
      </c>
      <c r="Y4632" s="1">
        <v>36</v>
      </c>
      <c r="Z4632" s="4">
        <v>1009</v>
      </c>
      <c r="AA4632"/>
    </row>
    <row r="4633" spans="2:27" x14ac:dyDescent="0.3">
      <c r="B4633" s="1">
        <v>439227</v>
      </c>
      <c r="C4633" s="2" t="s">
        <v>110</v>
      </c>
      <c r="D4633" s="2" t="s">
        <v>25</v>
      </c>
      <c r="E4633" t="s">
        <v>98</v>
      </c>
      <c r="F4633" t="s">
        <v>4063</v>
      </c>
      <c r="G4633" t="s">
        <v>27</v>
      </c>
      <c r="H4633" t="s">
        <v>28</v>
      </c>
      <c r="I4633" s="3">
        <v>44448</v>
      </c>
      <c r="J4633" s="3">
        <v>44271</v>
      </c>
      <c r="K4633" s="3">
        <v>44451</v>
      </c>
      <c r="L4633" t="s">
        <v>29</v>
      </c>
      <c r="M4633" t="str">
        <f>IF(OR(financial_loan[[#This Row],[loan_status]] = "Fully Paid",financial_loan[[#This Row],[loan_status]] = "Current"),"Good Loan", "Bad Loan")</f>
        <v>Good Loan</v>
      </c>
      <c r="N4633" s="3">
        <v>44481</v>
      </c>
      <c r="O4633" s="1">
        <v>529790</v>
      </c>
      <c r="P4633" t="s">
        <v>30</v>
      </c>
      <c r="Q4633" t="s">
        <v>51</v>
      </c>
      <c r="R4633" t="s">
        <v>32</v>
      </c>
      <c r="S4633" t="s">
        <v>38</v>
      </c>
      <c r="T4633" s="4">
        <v>56000</v>
      </c>
      <c r="U4633" s="5">
        <v>0.11869999766349792</v>
      </c>
      <c r="V4633" s="4">
        <v>430.75</v>
      </c>
      <c r="W4633" s="5">
        <v>0.11829999834299088</v>
      </c>
      <c r="X4633" s="4">
        <v>13000</v>
      </c>
      <c r="Y4633" s="1">
        <v>16</v>
      </c>
      <c r="Z4633" s="4">
        <v>15507</v>
      </c>
      <c r="AA4633"/>
    </row>
    <row r="4634" spans="2:27" x14ac:dyDescent="0.3">
      <c r="B4634" s="1">
        <v>439264</v>
      </c>
      <c r="C4634" s="2" t="s">
        <v>62</v>
      </c>
      <c r="D4634" s="2" t="s">
        <v>25</v>
      </c>
      <c r="E4634" t="s">
        <v>49</v>
      </c>
      <c r="F4634" t="s">
        <v>4064</v>
      </c>
      <c r="G4634" t="s">
        <v>54</v>
      </c>
      <c r="H4634" t="s">
        <v>28</v>
      </c>
      <c r="I4634" s="3">
        <v>44448</v>
      </c>
      <c r="J4634" s="3">
        <v>44451</v>
      </c>
      <c r="K4634" s="3">
        <v>44451</v>
      </c>
      <c r="L4634" t="s">
        <v>29</v>
      </c>
      <c r="M4634" t="str">
        <f>IF(OR(financial_loan[[#This Row],[loan_status]] = "Fully Paid",financial_loan[[#This Row],[loan_status]] = "Current"),"Good Loan", "Bad Loan")</f>
        <v>Good Loan</v>
      </c>
      <c r="N4634" s="3">
        <v>44481</v>
      </c>
      <c r="O4634" s="1">
        <v>530394</v>
      </c>
      <c r="P4634" t="s">
        <v>30</v>
      </c>
      <c r="Q4634" t="s">
        <v>116</v>
      </c>
      <c r="R4634" t="s">
        <v>32</v>
      </c>
      <c r="S4634" t="s">
        <v>1301</v>
      </c>
      <c r="T4634" s="4">
        <v>115000</v>
      </c>
      <c r="U4634" s="5">
        <v>6.4000003039836884E-2</v>
      </c>
      <c r="V4634" s="4">
        <v>186.36000061035156</v>
      </c>
      <c r="W4634" s="5">
        <v>7.4000000953674316E-2</v>
      </c>
      <c r="X4634" s="4">
        <v>6000</v>
      </c>
      <c r="Y4634" s="1">
        <v>35</v>
      </c>
      <c r="Z4634" s="4">
        <v>6709</v>
      </c>
      <c r="AA4634"/>
    </row>
    <row r="4635" spans="2:27" x14ac:dyDescent="0.3">
      <c r="B4635" s="1">
        <v>439268</v>
      </c>
      <c r="C4635" s="2" t="s">
        <v>62</v>
      </c>
      <c r="D4635" s="2" t="s">
        <v>25</v>
      </c>
      <c r="E4635" s="2" t="s">
        <v>40</v>
      </c>
      <c r="F4635" t="s">
        <v>4065</v>
      </c>
      <c r="G4635" t="s">
        <v>27</v>
      </c>
      <c r="H4635" t="s">
        <v>811</v>
      </c>
      <c r="I4635" s="3">
        <v>44448</v>
      </c>
      <c r="J4635" s="3">
        <v>44419</v>
      </c>
      <c r="K4635" s="3">
        <v>44297</v>
      </c>
      <c r="L4635" t="s">
        <v>60</v>
      </c>
      <c r="M4635" t="str">
        <f>IF(OR(financial_loan[[#This Row],[loan_status]] = "Fully Paid",financial_loan[[#This Row],[loan_status]] = "Current"),"Good Loan", "Bad Loan")</f>
        <v>Bad Loan</v>
      </c>
      <c r="N4635" s="3">
        <v>44327</v>
      </c>
      <c r="O4635" s="1">
        <v>528593</v>
      </c>
      <c r="P4635" t="s">
        <v>30</v>
      </c>
      <c r="Q4635" t="s">
        <v>114</v>
      </c>
      <c r="R4635" t="s">
        <v>32</v>
      </c>
      <c r="S4635" t="s">
        <v>33</v>
      </c>
      <c r="T4635" s="4">
        <v>192000</v>
      </c>
      <c r="U4635" s="5">
        <v>6.6200003027915955E-2</v>
      </c>
      <c r="V4635" s="4">
        <v>659.3699951171875</v>
      </c>
      <c r="W4635" s="5">
        <v>0.11479999870061874</v>
      </c>
      <c r="X4635" s="4">
        <v>20000</v>
      </c>
      <c r="Y4635" s="1">
        <v>17</v>
      </c>
      <c r="Z4635" s="4">
        <v>15990</v>
      </c>
      <c r="AA4635"/>
    </row>
    <row r="4636" spans="2:27" x14ac:dyDescent="0.3">
      <c r="B4636" s="1">
        <v>439288</v>
      </c>
      <c r="C4636" s="2" t="s">
        <v>34</v>
      </c>
      <c r="D4636" s="2" t="s">
        <v>25</v>
      </c>
      <c r="E4636" t="s">
        <v>57</v>
      </c>
      <c r="F4636" t="s">
        <v>4066</v>
      </c>
      <c r="G4636" t="s">
        <v>42</v>
      </c>
      <c r="H4636" t="s">
        <v>28</v>
      </c>
      <c r="I4636" s="3">
        <v>44448</v>
      </c>
      <c r="J4636" s="3">
        <v>44271</v>
      </c>
      <c r="K4636" s="3">
        <v>44481</v>
      </c>
      <c r="L4636" t="s">
        <v>29</v>
      </c>
      <c r="M4636" t="str">
        <f>IF(OR(financial_loan[[#This Row],[loan_status]] = "Fully Paid",financial_loan[[#This Row],[loan_status]] = "Current"),"Good Loan", "Bad Loan")</f>
        <v>Good Loan</v>
      </c>
      <c r="N4636" s="3">
        <v>44512</v>
      </c>
      <c r="O4636" s="1">
        <v>530433</v>
      </c>
      <c r="P4636" t="s">
        <v>30</v>
      </c>
      <c r="Q4636" t="s">
        <v>75</v>
      </c>
      <c r="R4636" t="s">
        <v>32</v>
      </c>
      <c r="S4636" t="s">
        <v>33</v>
      </c>
      <c r="T4636" s="4">
        <v>30000</v>
      </c>
      <c r="U4636" s="5">
        <v>0.15919999778270721</v>
      </c>
      <c r="V4636" s="4">
        <v>324.30999755859375</v>
      </c>
      <c r="W4636" s="5">
        <v>0.13920000195503235</v>
      </c>
      <c r="X4636" s="4">
        <v>9500</v>
      </c>
      <c r="Y4636" s="1">
        <v>14</v>
      </c>
      <c r="Z4636" s="4">
        <v>11675</v>
      </c>
      <c r="AA4636"/>
    </row>
    <row r="4637" spans="2:27" x14ac:dyDescent="0.3">
      <c r="B4637" s="1">
        <v>439291</v>
      </c>
      <c r="C4637" s="2" t="s">
        <v>133</v>
      </c>
      <c r="D4637" s="2" t="s">
        <v>25</v>
      </c>
      <c r="E4637" t="s">
        <v>57</v>
      </c>
      <c r="F4637" t="s">
        <v>4067</v>
      </c>
      <c r="G4637" t="s">
        <v>27</v>
      </c>
      <c r="H4637" t="s">
        <v>28</v>
      </c>
      <c r="I4637" s="3">
        <v>44448</v>
      </c>
      <c r="J4637" s="3">
        <v>44266</v>
      </c>
      <c r="K4637" s="3">
        <v>44238</v>
      </c>
      <c r="L4637" t="s">
        <v>29</v>
      </c>
      <c r="M4637" t="str">
        <f>IF(OR(financial_loan[[#This Row],[loan_status]] = "Fully Paid",financial_loan[[#This Row],[loan_status]] = "Current"),"Good Loan", "Bad Loan")</f>
        <v>Good Loan</v>
      </c>
      <c r="N4637" s="3">
        <v>44266</v>
      </c>
      <c r="O4637" s="1">
        <v>530438</v>
      </c>
      <c r="P4637" t="s">
        <v>36</v>
      </c>
      <c r="Q4637" t="s">
        <v>51</v>
      </c>
      <c r="R4637" t="s">
        <v>32</v>
      </c>
      <c r="S4637" t="s">
        <v>38</v>
      </c>
      <c r="T4637" s="4">
        <v>65004</v>
      </c>
      <c r="U4637" s="5">
        <v>8.1200003623962402E-2</v>
      </c>
      <c r="V4637" s="4">
        <v>265.07998657226563</v>
      </c>
      <c r="W4637" s="5">
        <v>0.11829999834299088</v>
      </c>
      <c r="X4637" s="4">
        <v>8000</v>
      </c>
      <c r="Y4637" s="1">
        <v>49</v>
      </c>
      <c r="Z4637" s="4">
        <v>9094</v>
      </c>
      <c r="AA4637"/>
    </row>
    <row r="4638" spans="2:27" x14ac:dyDescent="0.3">
      <c r="B4638" s="1">
        <v>439301</v>
      </c>
      <c r="C4638" s="2" t="s">
        <v>124</v>
      </c>
      <c r="D4638" s="2" t="s">
        <v>25</v>
      </c>
      <c r="E4638" t="s">
        <v>46</v>
      </c>
      <c r="F4638" t="s">
        <v>4068</v>
      </c>
      <c r="G4638" t="s">
        <v>42</v>
      </c>
      <c r="H4638" t="s">
        <v>52</v>
      </c>
      <c r="I4638" s="3">
        <v>44448</v>
      </c>
      <c r="J4638" s="3">
        <v>44242</v>
      </c>
      <c r="K4638" s="3">
        <v>44296</v>
      </c>
      <c r="L4638" t="s">
        <v>29</v>
      </c>
      <c r="M4638" t="str">
        <f>IF(OR(financial_loan[[#This Row],[loan_status]] = "Fully Paid",financial_loan[[#This Row],[loan_status]] = "Current"),"Good Loan", "Bad Loan")</f>
        <v>Good Loan</v>
      </c>
      <c r="N4638" s="3">
        <v>44326</v>
      </c>
      <c r="O4638" s="1">
        <v>530456</v>
      </c>
      <c r="P4638" t="s">
        <v>30</v>
      </c>
      <c r="Q4638" t="s">
        <v>92</v>
      </c>
      <c r="R4638" t="s">
        <v>32</v>
      </c>
      <c r="S4638" t="s">
        <v>38</v>
      </c>
      <c r="T4638" s="4">
        <v>125000</v>
      </c>
      <c r="U4638" s="5">
        <v>9.8999999463558197E-2</v>
      </c>
      <c r="V4638" s="4">
        <v>215.25999450683594</v>
      </c>
      <c r="W4638" s="5">
        <v>0.12870000302791595</v>
      </c>
      <c r="X4638" s="4">
        <v>6400</v>
      </c>
      <c r="Y4638" s="1">
        <v>26</v>
      </c>
      <c r="Z4638" s="4">
        <v>6788</v>
      </c>
      <c r="AA4638"/>
    </row>
    <row r="4639" spans="2:27" x14ac:dyDescent="0.3">
      <c r="B4639" s="1">
        <v>439344</v>
      </c>
      <c r="C4639" s="2" t="s">
        <v>34</v>
      </c>
      <c r="D4639" s="2" t="s">
        <v>25</v>
      </c>
      <c r="E4639" t="s">
        <v>49</v>
      </c>
      <c r="G4639" t="s">
        <v>59</v>
      </c>
      <c r="H4639" t="s">
        <v>28</v>
      </c>
      <c r="I4639" s="3">
        <v>44448</v>
      </c>
      <c r="J4639" s="3">
        <v>44481</v>
      </c>
      <c r="K4639" s="3">
        <v>44481</v>
      </c>
      <c r="L4639" t="s">
        <v>29</v>
      </c>
      <c r="M4639" t="str">
        <f>IF(OR(financial_loan[[#This Row],[loan_status]] = "Fully Paid",financial_loan[[#This Row],[loan_status]] = "Current"),"Good Loan", "Bad Loan")</f>
        <v>Good Loan</v>
      </c>
      <c r="N4639" s="3">
        <v>44512</v>
      </c>
      <c r="O4639" s="1">
        <v>522481</v>
      </c>
      <c r="P4639" t="s">
        <v>86</v>
      </c>
      <c r="Q4639" t="s">
        <v>108</v>
      </c>
      <c r="R4639" t="s">
        <v>32</v>
      </c>
      <c r="S4639" t="s">
        <v>33</v>
      </c>
      <c r="T4639" s="4">
        <v>65000</v>
      </c>
      <c r="U4639" s="5">
        <v>2.5100000202655792E-2</v>
      </c>
      <c r="V4639" s="4">
        <v>122.45999908447266</v>
      </c>
      <c r="W4639" s="5">
        <v>0.15649999678134918</v>
      </c>
      <c r="X4639" s="4">
        <v>3500</v>
      </c>
      <c r="Y4639" s="1">
        <v>11</v>
      </c>
      <c r="Z4639" s="4">
        <v>4410</v>
      </c>
      <c r="AA4639"/>
    </row>
    <row r="4640" spans="2:27" x14ac:dyDescent="0.3">
      <c r="B4640" s="1">
        <v>439362</v>
      </c>
      <c r="C4640" s="2" t="s">
        <v>102</v>
      </c>
      <c r="D4640" s="2" t="s">
        <v>25</v>
      </c>
      <c r="E4640" t="s">
        <v>122</v>
      </c>
      <c r="F4640" t="s">
        <v>4069</v>
      </c>
      <c r="G4640" t="s">
        <v>59</v>
      </c>
      <c r="H4640" t="s">
        <v>28</v>
      </c>
      <c r="I4640" s="3">
        <v>44448</v>
      </c>
      <c r="J4640" s="3">
        <v>44361</v>
      </c>
      <c r="K4640" s="3">
        <v>44451</v>
      </c>
      <c r="L4640" t="s">
        <v>29</v>
      </c>
      <c r="M4640" t="str">
        <f>IF(OR(financial_loan[[#This Row],[loan_status]] = "Fully Paid",financial_loan[[#This Row],[loan_status]] = "Current"),"Good Loan", "Bad Loan")</f>
        <v>Good Loan</v>
      </c>
      <c r="N4640" s="3">
        <v>44481</v>
      </c>
      <c r="O4640" s="1">
        <v>530618</v>
      </c>
      <c r="P4640" t="s">
        <v>95</v>
      </c>
      <c r="Q4640" t="s">
        <v>80</v>
      </c>
      <c r="R4640" t="s">
        <v>32</v>
      </c>
      <c r="S4640" t="s">
        <v>38</v>
      </c>
      <c r="T4640" s="4">
        <v>33996</v>
      </c>
      <c r="U4640" s="5">
        <v>7.3100000619888306E-2</v>
      </c>
      <c r="V4640" s="4">
        <v>208.89999389648438</v>
      </c>
      <c r="W4640" s="5">
        <v>0.15309999883174896</v>
      </c>
      <c r="X4640" s="4">
        <v>6000</v>
      </c>
      <c r="Y4640" s="1">
        <v>17</v>
      </c>
      <c r="Z4640" s="4">
        <v>7520</v>
      </c>
      <c r="AA4640"/>
    </row>
    <row r="4641" spans="2:27" x14ac:dyDescent="0.3">
      <c r="B4641" s="1">
        <v>439366</v>
      </c>
      <c r="C4641" s="2" t="s">
        <v>102</v>
      </c>
      <c r="D4641" s="2" t="s">
        <v>25</v>
      </c>
      <c r="E4641" t="s">
        <v>26</v>
      </c>
      <c r="F4641" t="s">
        <v>4070</v>
      </c>
      <c r="G4641" t="s">
        <v>54</v>
      </c>
      <c r="H4641" t="s">
        <v>52</v>
      </c>
      <c r="I4641" s="3">
        <v>44448</v>
      </c>
      <c r="J4641" s="3">
        <v>44212</v>
      </c>
      <c r="K4641" s="3">
        <v>44297</v>
      </c>
      <c r="L4641" t="s">
        <v>29</v>
      </c>
      <c r="M4641" t="str">
        <f>IF(OR(financial_loan[[#This Row],[loan_status]] = "Fully Paid",financial_loan[[#This Row],[loan_status]] = "Current"),"Good Loan", "Bad Loan")</f>
        <v>Good Loan</v>
      </c>
      <c r="N4641" s="3">
        <v>44327</v>
      </c>
      <c r="O4641" s="1">
        <v>530585</v>
      </c>
      <c r="P4641" t="s">
        <v>30</v>
      </c>
      <c r="Q4641" t="s">
        <v>87</v>
      </c>
      <c r="R4641" t="s">
        <v>32</v>
      </c>
      <c r="S4641" t="s">
        <v>38</v>
      </c>
      <c r="T4641" s="4">
        <v>30300</v>
      </c>
      <c r="U4641" s="5">
        <v>0.12909999489784241</v>
      </c>
      <c r="V4641" s="4">
        <v>156.10000610351563</v>
      </c>
      <c r="W4641" s="5">
        <v>7.7399998903274536E-2</v>
      </c>
      <c r="X4641" s="4">
        <v>5000</v>
      </c>
      <c r="Y4641" s="1">
        <v>24</v>
      </c>
      <c r="Z4641" s="4">
        <v>5472</v>
      </c>
      <c r="AA4641"/>
    </row>
    <row r="4642" spans="2:27" x14ac:dyDescent="0.3">
      <c r="B4642" s="1">
        <v>439369</v>
      </c>
      <c r="C4642" s="2" t="s">
        <v>24</v>
      </c>
      <c r="D4642" s="2" t="s">
        <v>25</v>
      </c>
      <c r="E4642" t="s">
        <v>63</v>
      </c>
      <c r="F4642" t="s">
        <v>4071</v>
      </c>
      <c r="G4642" t="s">
        <v>100</v>
      </c>
      <c r="H4642" t="s">
        <v>28</v>
      </c>
      <c r="I4642" s="3">
        <v>44448</v>
      </c>
      <c r="J4642" s="3">
        <v>44387</v>
      </c>
      <c r="K4642" s="3">
        <v>44206</v>
      </c>
      <c r="L4642" t="s">
        <v>60</v>
      </c>
      <c r="M4642" t="str">
        <f>IF(OR(financial_loan[[#This Row],[loan_status]] = "Fully Paid",financial_loan[[#This Row],[loan_status]] = "Current"),"Good Loan", "Bad Loan")</f>
        <v>Bad Loan</v>
      </c>
      <c r="N4642" s="3">
        <v>44237</v>
      </c>
      <c r="O4642" s="1">
        <v>530638</v>
      </c>
      <c r="P4642" t="s">
        <v>86</v>
      </c>
      <c r="Q4642" t="s">
        <v>157</v>
      </c>
      <c r="R4642" t="s">
        <v>32</v>
      </c>
      <c r="S4642" t="s">
        <v>38</v>
      </c>
      <c r="T4642" s="4">
        <v>50000</v>
      </c>
      <c r="U4642" s="5">
        <v>7.1999996900558472E-2</v>
      </c>
      <c r="V4642" s="4">
        <v>176.64999389648438</v>
      </c>
      <c r="W4642" s="5">
        <v>0.16349999606609344</v>
      </c>
      <c r="X4642" s="4">
        <v>5000</v>
      </c>
      <c r="Y4642" s="1">
        <v>7</v>
      </c>
      <c r="Z4642" s="4">
        <v>912</v>
      </c>
      <c r="AA4642"/>
    </row>
    <row r="4643" spans="2:27" x14ac:dyDescent="0.3">
      <c r="B4643" s="1">
        <v>439407</v>
      </c>
      <c r="C4643" s="2" t="s">
        <v>441</v>
      </c>
      <c r="D4643" s="2" t="s">
        <v>25</v>
      </c>
      <c r="E4643" t="s">
        <v>40</v>
      </c>
      <c r="F4643" t="s">
        <v>4072</v>
      </c>
      <c r="G4643" t="s">
        <v>54</v>
      </c>
      <c r="H4643" t="s">
        <v>52</v>
      </c>
      <c r="I4643" s="3">
        <v>44448</v>
      </c>
      <c r="J4643" s="3">
        <v>44451</v>
      </c>
      <c r="K4643" s="3">
        <v>44451</v>
      </c>
      <c r="L4643" t="s">
        <v>29</v>
      </c>
      <c r="M4643" t="str">
        <f>IF(OR(financial_loan[[#This Row],[loan_status]] = "Fully Paid",financial_loan[[#This Row],[loan_status]] = "Current"),"Good Loan", "Bad Loan")</f>
        <v>Good Loan</v>
      </c>
      <c r="N4643" s="3">
        <v>44481</v>
      </c>
      <c r="O4643" s="1">
        <v>530748</v>
      </c>
      <c r="P4643" t="s">
        <v>30</v>
      </c>
      <c r="Q4643" t="s">
        <v>87</v>
      </c>
      <c r="R4643" t="s">
        <v>32</v>
      </c>
      <c r="S4643" t="s">
        <v>38</v>
      </c>
      <c r="T4643" s="4">
        <v>78000</v>
      </c>
      <c r="U4643" s="5">
        <v>0.1793999969959259</v>
      </c>
      <c r="V4643" s="4">
        <v>142.83000183105469</v>
      </c>
      <c r="W4643" s="5">
        <v>7.7399998903274536E-2</v>
      </c>
      <c r="X4643" s="4">
        <v>4575</v>
      </c>
      <c r="Y4643" s="1">
        <v>46</v>
      </c>
      <c r="Z4643" s="4">
        <v>5142</v>
      </c>
      <c r="AA4643"/>
    </row>
    <row r="4644" spans="2:27" x14ac:dyDescent="0.3">
      <c r="B4644" s="1">
        <v>439410</v>
      </c>
      <c r="C4644" s="2" t="s">
        <v>206</v>
      </c>
      <c r="D4644" s="2" t="s">
        <v>25</v>
      </c>
      <c r="E4644" t="s">
        <v>26</v>
      </c>
      <c r="F4644" t="s">
        <v>4073</v>
      </c>
      <c r="G4644" t="s">
        <v>27</v>
      </c>
      <c r="H4644" t="s">
        <v>28</v>
      </c>
      <c r="I4644" s="3">
        <v>44448</v>
      </c>
      <c r="J4644" s="3">
        <v>44332</v>
      </c>
      <c r="K4644" s="3">
        <v>44451</v>
      </c>
      <c r="L4644" t="s">
        <v>29</v>
      </c>
      <c r="M4644" t="str">
        <f>IF(OR(financial_loan[[#This Row],[loan_status]] = "Fully Paid",financial_loan[[#This Row],[loan_status]] = "Current"),"Good Loan", "Bad Loan")</f>
        <v>Good Loan</v>
      </c>
      <c r="N4644" s="3">
        <v>44481</v>
      </c>
      <c r="O4644" s="1">
        <v>530759</v>
      </c>
      <c r="P4644" t="s">
        <v>95</v>
      </c>
      <c r="Q4644" t="s">
        <v>114</v>
      </c>
      <c r="R4644" t="s">
        <v>32</v>
      </c>
      <c r="S4644" t="s">
        <v>38</v>
      </c>
      <c r="T4644" s="4">
        <v>48500</v>
      </c>
      <c r="U4644" s="5">
        <v>0.18060000240802765</v>
      </c>
      <c r="V4644" s="4">
        <v>138.47000122070313</v>
      </c>
      <c r="W4644" s="5">
        <v>0.11479999870061874</v>
      </c>
      <c r="X4644" s="4">
        <v>4200</v>
      </c>
      <c r="Y4644" s="1">
        <v>29</v>
      </c>
      <c r="Z4644" s="4">
        <v>4985</v>
      </c>
      <c r="AA4644"/>
    </row>
    <row r="4645" spans="2:27" x14ac:dyDescent="0.3">
      <c r="B4645" s="1">
        <v>439421</v>
      </c>
      <c r="C4645" s="2" t="s">
        <v>102</v>
      </c>
      <c r="D4645" s="2" t="s">
        <v>25</v>
      </c>
      <c r="E4645" t="s">
        <v>40</v>
      </c>
      <c r="F4645" t="s">
        <v>4074</v>
      </c>
      <c r="G4645" t="s">
        <v>54</v>
      </c>
      <c r="H4645" t="s">
        <v>52</v>
      </c>
      <c r="I4645" s="3">
        <v>44448</v>
      </c>
      <c r="J4645" s="3">
        <v>44451</v>
      </c>
      <c r="K4645" s="3">
        <v>44451</v>
      </c>
      <c r="L4645" t="s">
        <v>29</v>
      </c>
      <c r="M4645" t="str">
        <f>IF(OR(financial_loan[[#This Row],[loan_status]] = "Fully Paid",financial_loan[[#This Row],[loan_status]] = "Current"),"Good Loan", "Bad Loan")</f>
        <v>Good Loan</v>
      </c>
      <c r="N4645" s="3">
        <v>44481</v>
      </c>
      <c r="O4645" s="1">
        <v>530782</v>
      </c>
      <c r="P4645" t="s">
        <v>30</v>
      </c>
      <c r="Q4645" t="s">
        <v>55</v>
      </c>
      <c r="R4645" t="s">
        <v>32</v>
      </c>
      <c r="S4645" t="s">
        <v>33</v>
      </c>
      <c r="T4645" s="4">
        <v>29766.83984375</v>
      </c>
      <c r="U4645" s="5">
        <v>0.17659999430179596</v>
      </c>
      <c r="V4645" s="4">
        <v>441.6300048828125</v>
      </c>
      <c r="W4645" s="5">
        <v>8.9400000870227814E-2</v>
      </c>
      <c r="X4645" s="4">
        <v>13900</v>
      </c>
      <c r="Y4645" s="1">
        <v>30</v>
      </c>
      <c r="Z4645" s="4">
        <v>15898</v>
      </c>
      <c r="AA4645"/>
    </row>
    <row r="4646" spans="2:27" x14ac:dyDescent="0.3">
      <c r="B4646" s="1">
        <v>439451</v>
      </c>
      <c r="C4646" s="2" t="s">
        <v>133</v>
      </c>
      <c r="D4646" s="2" t="s">
        <v>25</v>
      </c>
      <c r="E4646" t="s">
        <v>40</v>
      </c>
      <c r="F4646" t="s">
        <v>4075</v>
      </c>
      <c r="G4646" t="s">
        <v>100</v>
      </c>
      <c r="H4646" t="s">
        <v>52</v>
      </c>
      <c r="I4646" s="3">
        <v>44448</v>
      </c>
      <c r="J4646" s="3">
        <v>44297</v>
      </c>
      <c r="K4646" s="3">
        <v>44510</v>
      </c>
      <c r="L4646" t="s">
        <v>60</v>
      </c>
      <c r="M4646" t="str">
        <f>IF(OR(financial_loan[[#This Row],[loan_status]] = "Fully Paid",financial_loan[[#This Row],[loan_status]] = "Current"),"Good Loan", "Bad Loan")</f>
        <v>Bad Loan</v>
      </c>
      <c r="N4646" s="3">
        <v>44540</v>
      </c>
      <c r="O4646" s="1">
        <v>530850</v>
      </c>
      <c r="P4646" t="s">
        <v>30</v>
      </c>
      <c r="Q4646" t="s">
        <v>219</v>
      </c>
      <c r="R4646" t="s">
        <v>32</v>
      </c>
      <c r="S4646" t="s">
        <v>38</v>
      </c>
      <c r="T4646" s="4">
        <v>82000</v>
      </c>
      <c r="U4646" s="5">
        <v>2.8699999675154686E-2</v>
      </c>
      <c r="V4646" s="4">
        <v>720.41998291015625</v>
      </c>
      <c r="W4646" s="5">
        <v>0.17739999294281006</v>
      </c>
      <c r="X4646" s="4">
        <v>20000</v>
      </c>
      <c r="Y4646" s="1">
        <v>7</v>
      </c>
      <c r="Z4646" s="4">
        <v>9367</v>
      </c>
      <c r="AA4646"/>
    </row>
    <row r="4647" spans="2:27" x14ac:dyDescent="0.3">
      <c r="B4647" s="1">
        <v>439465</v>
      </c>
      <c r="C4647" s="2" t="s">
        <v>104</v>
      </c>
      <c r="D4647" s="2" t="s">
        <v>25</v>
      </c>
      <c r="E4647" t="s">
        <v>57</v>
      </c>
      <c r="F4647" t="s">
        <v>4076</v>
      </c>
      <c r="G4647" t="s">
        <v>27</v>
      </c>
      <c r="H4647" t="s">
        <v>43</v>
      </c>
      <c r="I4647" s="3">
        <v>44448</v>
      </c>
      <c r="J4647" s="3">
        <v>44479</v>
      </c>
      <c r="K4647" s="3">
        <v>44449</v>
      </c>
      <c r="L4647" t="s">
        <v>29</v>
      </c>
      <c r="M4647" t="str">
        <f>IF(OR(financial_loan[[#This Row],[loan_status]] = "Fully Paid",financial_loan[[#This Row],[loan_status]] = "Current"),"Good Loan", "Bad Loan")</f>
        <v>Good Loan</v>
      </c>
      <c r="N4647" s="3">
        <v>44479</v>
      </c>
      <c r="O4647" s="1">
        <v>530910</v>
      </c>
      <c r="P4647" t="s">
        <v>30</v>
      </c>
      <c r="Q4647" t="s">
        <v>37</v>
      </c>
      <c r="R4647" t="s">
        <v>32</v>
      </c>
      <c r="S4647" t="s">
        <v>38</v>
      </c>
      <c r="T4647" s="4">
        <v>39996</v>
      </c>
      <c r="U4647" s="5">
        <v>0.13619999587535858</v>
      </c>
      <c r="V4647" s="4">
        <v>267.739990234375</v>
      </c>
      <c r="W4647" s="5">
        <v>0.12530000507831573</v>
      </c>
      <c r="X4647" s="4">
        <v>8000</v>
      </c>
      <c r="Y4647" s="1">
        <v>15</v>
      </c>
      <c r="Z4647" s="4">
        <v>8871</v>
      </c>
      <c r="AA4647"/>
    </row>
    <row r="4648" spans="2:27" x14ac:dyDescent="0.3">
      <c r="B4648" s="1">
        <v>439467</v>
      </c>
      <c r="C4648" s="2" t="s">
        <v>102</v>
      </c>
      <c r="D4648" s="2" t="s">
        <v>25</v>
      </c>
      <c r="E4648" t="s">
        <v>40</v>
      </c>
      <c r="F4648" t="s">
        <v>4077</v>
      </c>
      <c r="G4648" t="s">
        <v>54</v>
      </c>
      <c r="H4648" t="s">
        <v>52</v>
      </c>
      <c r="I4648" s="3">
        <v>44448</v>
      </c>
      <c r="J4648" s="3">
        <v>44332</v>
      </c>
      <c r="K4648" s="3">
        <v>44451</v>
      </c>
      <c r="L4648" t="s">
        <v>29</v>
      </c>
      <c r="M4648" t="str">
        <f>IF(OR(financial_loan[[#This Row],[loan_status]] = "Fully Paid",financial_loan[[#This Row],[loan_status]] = "Current"),"Good Loan", "Bad Loan")</f>
        <v>Good Loan</v>
      </c>
      <c r="N4648" s="3">
        <v>44481</v>
      </c>
      <c r="O4648" s="1">
        <v>530913</v>
      </c>
      <c r="P4648" t="s">
        <v>30</v>
      </c>
      <c r="Q4648" t="s">
        <v>55</v>
      </c>
      <c r="R4648" t="s">
        <v>32</v>
      </c>
      <c r="S4648" t="s">
        <v>38</v>
      </c>
      <c r="T4648" s="4">
        <v>65000</v>
      </c>
      <c r="U4648" s="5">
        <v>0.12890000641345978</v>
      </c>
      <c r="V4648" s="4">
        <v>540.1199951171875</v>
      </c>
      <c r="W4648" s="5">
        <v>8.9400000870227814E-2</v>
      </c>
      <c r="X4648" s="4">
        <v>17000</v>
      </c>
      <c r="Y4648" s="1">
        <v>51</v>
      </c>
      <c r="Z4648" s="4">
        <v>19444</v>
      </c>
      <c r="AA4648"/>
    </row>
    <row r="4649" spans="2:27" x14ac:dyDescent="0.3">
      <c r="B4649" s="1">
        <v>439472</v>
      </c>
      <c r="C4649" s="2" t="s">
        <v>39</v>
      </c>
      <c r="D4649" s="2" t="s">
        <v>25</v>
      </c>
      <c r="E4649" t="s">
        <v>98</v>
      </c>
      <c r="F4649" t="s">
        <v>4078</v>
      </c>
      <c r="G4649" t="s">
        <v>54</v>
      </c>
      <c r="H4649" t="s">
        <v>52</v>
      </c>
      <c r="I4649" s="3">
        <v>44448</v>
      </c>
      <c r="J4649" s="3">
        <v>44451</v>
      </c>
      <c r="K4649" s="3">
        <v>44481</v>
      </c>
      <c r="L4649" t="s">
        <v>29</v>
      </c>
      <c r="M4649" t="str">
        <f>IF(OR(financial_loan[[#This Row],[loan_status]] = "Fully Paid",financial_loan[[#This Row],[loan_status]] = "Current"),"Good Loan", "Bad Loan")</f>
        <v>Good Loan</v>
      </c>
      <c r="N4649" s="3">
        <v>44512</v>
      </c>
      <c r="O4649" s="1">
        <v>530937</v>
      </c>
      <c r="P4649" t="s">
        <v>103</v>
      </c>
      <c r="Q4649" t="s">
        <v>82</v>
      </c>
      <c r="R4649" t="s">
        <v>32</v>
      </c>
      <c r="S4649" t="s">
        <v>38</v>
      </c>
      <c r="T4649" s="4">
        <v>63000</v>
      </c>
      <c r="U4649" s="5">
        <v>0.16969999670982361</v>
      </c>
      <c r="V4649" s="4">
        <v>126.44999694824219</v>
      </c>
      <c r="W4649" s="5">
        <v>8.5900001227855682E-2</v>
      </c>
      <c r="X4649" s="4">
        <v>4000</v>
      </c>
      <c r="Y4649" s="1">
        <v>13</v>
      </c>
      <c r="Z4649" s="4">
        <v>4552</v>
      </c>
      <c r="AA4649"/>
    </row>
    <row r="4650" spans="2:27" x14ac:dyDescent="0.3">
      <c r="B4650" s="1">
        <v>439477</v>
      </c>
      <c r="C4650" s="2" t="s">
        <v>211</v>
      </c>
      <c r="D4650" s="2" t="s">
        <v>25</v>
      </c>
      <c r="E4650" t="s">
        <v>40</v>
      </c>
      <c r="F4650" t="s">
        <v>4079</v>
      </c>
      <c r="G4650" t="s">
        <v>27</v>
      </c>
      <c r="H4650" t="s">
        <v>52</v>
      </c>
      <c r="I4650" s="3">
        <v>44448</v>
      </c>
      <c r="J4650" s="3">
        <v>44332</v>
      </c>
      <c r="K4650" s="3">
        <v>44239</v>
      </c>
      <c r="L4650" t="s">
        <v>29</v>
      </c>
      <c r="M4650" t="str">
        <f>IF(OR(financial_loan[[#This Row],[loan_status]] = "Fully Paid",financial_loan[[#This Row],[loan_status]] = "Current"),"Good Loan", "Bad Loan")</f>
        <v>Good Loan</v>
      </c>
      <c r="N4650" s="3">
        <v>44267</v>
      </c>
      <c r="O4650" s="1">
        <v>530948</v>
      </c>
      <c r="P4650" t="s">
        <v>30</v>
      </c>
      <c r="Q4650" t="s">
        <v>114</v>
      </c>
      <c r="R4650" t="s">
        <v>32</v>
      </c>
      <c r="S4650" t="s">
        <v>38</v>
      </c>
      <c r="T4650" s="4">
        <v>78000</v>
      </c>
      <c r="U4650" s="5">
        <v>0.23170000314712524</v>
      </c>
      <c r="V4650" s="4">
        <v>468.16000366210938</v>
      </c>
      <c r="W4650" s="5">
        <v>0.11479999870061874</v>
      </c>
      <c r="X4650" s="4">
        <v>14200</v>
      </c>
      <c r="Y4650" s="1">
        <v>37</v>
      </c>
      <c r="Z4650" s="4">
        <v>16732</v>
      </c>
      <c r="AA4650"/>
    </row>
    <row r="4651" spans="2:27" x14ac:dyDescent="0.3">
      <c r="B4651" s="1">
        <v>439480</v>
      </c>
      <c r="C4651" s="2" t="s">
        <v>24</v>
      </c>
      <c r="D4651" s="2" t="s">
        <v>25</v>
      </c>
      <c r="E4651" t="s">
        <v>63</v>
      </c>
      <c r="F4651" t="s">
        <v>387</v>
      </c>
      <c r="G4651" t="s">
        <v>54</v>
      </c>
      <c r="H4651" t="s">
        <v>28</v>
      </c>
      <c r="I4651" s="3">
        <v>44448</v>
      </c>
      <c r="J4651" s="3">
        <v>44542</v>
      </c>
      <c r="K4651" s="3">
        <v>44238</v>
      </c>
      <c r="L4651" t="s">
        <v>29</v>
      </c>
      <c r="M4651" t="str">
        <f>IF(OR(financial_loan[[#This Row],[loan_status]] = "Fully Paid",financial_loan[[#This Row],[loan_status]] = "Current"),"Good Loan", "Bad Loan")</f>
        <v>Good Loan</v>
      </c>
      <c r="N4651" s="3">
        <v>44266</v>
      </c>
      <c r="O4651" s="1">
        <v>509943</v>
      </c>
      <c r="P4651" t="s">
        <v>280</v>
      </c>
      <c r="Q4651" t="s">
        <v>55</v>
      </c>
      <c r="R4651" t="s">
        <v>32</v>
      </c>
      <c r="S4651" t="s">
        <v>33</v>
      </c>
      <c r="T4651" s="4">
        <v>50000</v>
      </c>
      <c r="U4651" s="5">
        <v>7.5599998235702515E-2</v>
      </c>
      <c r="V4651" s="4">
        <v>317.72000122070313</v>
      </c>
      <c r="W4651" s="5">
        <v>8.9400000870227814E-2</v>
      </c>
      <c r="X4651" s="4">
        <v>10000</v>
      </c>
      <c r="Y4651" s="1">
        <v>48</v>
      </c>
      <c r="Z4651" s="4">
        <v>10967</v>
      </c>
      <c r="AA4651"/>
    </row>
    <row r="4652" spans="2:27" x14ac:dyDescent="0.3">
      <c r="B4652" s="1">
        <v>439482</v>
      </c>
      <c r="C4652" s="2" t="s">
        <v>143</v>
      </c>
      <c r="D4652" s="2" t="s">
        <v>25</v>
      </c>
      <c r="E4652" t="s">
        <v>57</v>
      </c>
      <c r="F4652" t="s">
        <v>4080</v>
      </c>
      <c r="G4652" t="s">
        <v>27</v>
      </c>
      <c r="H4652" t="s">
        <v>28</v>
      </c>
      <c r="I4652" s="3">
        <v>44448</v>
      </c>
      <c r="J4652" s="3">
        <v>44332</v>
      </c>
      <c r="K4652" s="3">
        <v>44357</v>
      </c>
      <c r="L4652" t="s">
        <v>60</v>
      </c>
      <c r="M4652" t="str">
        <f>IF(OR(financial_loan[[#This Row],[loan_status]] = "Fully Paid",financial_loan[[#This Row],[loan_status]] = "Current"),"Good Loan", "Bad Loan")</f>
        <v>Bad Loan</v>
      </c>
      <c r="N4652" s="3">
        <v>44387</v>
      </c>
      <c r="O4652" s="1">
        <v>530950</v>
      </c>
      <c r="P4652" t="s">
        <v>36</v>
      </c>
      <c r="Q4652" t="s">
        <v>31</v>
      </c>
      <c r="R4652" t="s">
        <v>32</v>
      </c>
      <c r="S4652" t="s">
        <v>33</v>
      </c>
      <c r="T4652" s="4">
        <v>60989</v>
      </c>
      <c r="U4652" s="5">
        <v>0.19769999384880066</v>
      </c>
      <c r="V4652" s="4">
        <v>299.70001220703125</v>
      </c>
      <c r="W4652" s="5">
        <v>0.12179999798536301</v>
      </c>
      <c r="X4652" s="4">
        <v>9000</v>
      </c>
      <c r="Y4652" s="1">
        <v>23</v>
      </c>
      <c r="Z4652" s="4">
        <v>2694</v>
      </c>
      <c r="AA4652"/>
    </row>
    <row r="4653" spans="2:27" x14ac:dyDescent="0.3">
      <c r="B4653" s="1">
        <v>439493</v>
      </c>
      <c r="C4653" s="2" t="s">
        <v>24</v>
      </c>
      <c r="D4653" s="2" t="s">
        <v>25</v>
      </c>
      <c r="E4653" t="s">
        <v>49</v>
      </c>
      <c r="F4653" t="s">
        <v>4081</v>
      </c>
      <c r="G4653" t="s">
        <v>27</v>
      </c>
      <c r="H4653" t="s">
        <v>52</v>
      </c>
      <c r="I4653" s="3">
        <v>44448</v>
      </c>
      <c r="J4653" s="3">
        <v>44332</v>
      </c>
      <c r="K4653" s="3">
        <v>44541</v>
      </c>
      <c r="L4653" t="s">
        <v>60</v>
      </c>
      <c r="M4653" t="str">
        <f>IF(OR(financial_loan[[#This Row],[loan_status]] = "Fully Paid",financial_loan[[#This Row],[loan_status]] = "Current"),"Good Loan", "Bad Loan")</f>
        <v>Bad Loan</v>
      </c>
      <c r="N4653" s="3">
        <v>44572</v>
      </c>
      <c r="O4653" s="1">
        <v>530992</v>
      </c>
      <c r="P4653" t="s">
        <v>30</v>
      </c>
      <c r="Q4653" t="s">
        <v>65</v>
      </c>
      <c r="R4653" t="s">
        <v>32</v>
      </c>
      <c r="S4653" t="s">
        <v>33</v>
      </c>
      <c r="T4653" s="4">
        <v>150000</v>
      </c>
      <c r="U4653" s="5">
        <v>8.2000000402331352E-3</v>
      </c>
      <c r="V4653" s="4">
        <v>656.07000732421875</v>
      </c>
      <c r="W4653" s="5">
        <v>0.11140000075101852</v>
      </c>
      <c r="X4653" s="4">
        <v>20000</v>
      </c>
      <c r="Y4653" s="1">
        <v>21</v>
      </c>
      <c r="Z4653" s="4">
        <v>17088</v>
      </c>
      <c r="AA4653"/>
    </row>
    <row r="4654" spans="2:27" x14ac:dyDescent="0.3">
      <c r="B4654" s="1">
        <v>439501</v>
      </c>
      <c r="C4654" s="2" t="s">
        <v>519</v>
      </c>
      <c r="D4654" s="2" t="s">
        <v>25</v>
      </c>
      <c r="E4654" t="s">
        <v>40</v>
      </c>
      <c r="F4654" t="s">
        <v>3073</v>
      </c>
      <c r="G4654" t="s">
        <v>42</v>
      </c>
      <c r="H4654" t="s">
        <v>52</v>
      </c>
      <c r="I4654" s="3">
        <v>44448</v>
      </c>
      <c r="J4654" s="3">
        <v>44332</v>
      </c>
      <c r="K4654" s="3">
        <v>44451</v>
      </c>
      <c r="L4654" t="s">
        <v>29</v>
      </c>
      <c r="M4654" t="str">
        <f>IF(OR(financial_loan[[#This Row],[loan_status]] = "Fully Paid",financial_loan[[#This Row],[loan_status]] = "Current"),"Good Loan", "Bad Loan")</f>
        <v>Good Loan</v>
      </c>
      <c r="N4654" s="3">
        <v>44481</v>
      </c>
      <c r="O4654" s="1">
        <v>530991</v>
      </c>
      <c r="P4654" t="s">
        <v>30</v>
      </c>
      <c r="Q4654" t="s">
        <v>53</v>
      </c>
      <c r="R4654" t="s">
        <v>32</v>
      </c>
      <c r="S4654" t="s">
        <v>33</v>
      </c>
      <c r="T4654" s="4">
        <v>158000</v>
      </c>
      <c r="U4654" s="5">
        <v>0.16419999301433563</v>
      </c>
      <c r="V4654" s="4">
        <v>686.1199951171875</v>
      </c>
      <c r="W4654" s="5">
        <v>0.14259999990463257</v>
      </c>
      <c r="X4654" s="4">
        <v>20000</v>
      </c>
      <c r="Y4654" s="1">
        <v>33</v>
      </c>
      <c r="Z4654" s="4">
        <v>24700</v>
      </c>
      <c r="AA4654"/>
    </row>
    <row r="4655" spans="2:27" x14ac:dyDescent="0.3">
      <c r="B4655" s="1">
        <v>439505</v>
      </c>
      <c r="C4655" s="2" t="s">
        <v>34</v>
      </c>
      <c r="D4655" s="2" t="s">
        <v>25</v>
      </c>
      <c r="E4655" t="s">
        <v>127</v>
      </c>
      <c r="F4655" t="s">
        <v>4082</v>
      </c>
      <c r="G4655" t="s">
        <v>27</v>
      </c>
      <c r="H4655" t="s">
        <v>28</v>
      </c>
      <c r="I4655" s="3">
        <v>44448</v>
      </c>
      <c r="J4655" s="3">
        <v>44302</v>
      </c>
      <c r="K4655" s="3">
        <v>44451</v>
      </c>
      <c r="L4655" t="s">
        <v>29</v>
      </c>
      <c r="M4655" t="str">
        <f>IF(OR(financial_loan[[#This Row],[loan_status]] = "Fully Paid",financial_loan[[#This Row],[loan_status]] = "Current"),"Good Loan", "Bad Loan")</f>
        <v>Good Loan</v>
      </c>
      <c r="N4655" s="3">
        <v>44481</v>
      </c>
      <c r="O4655" s="1">
        <v>531026</v>
      </c>
      <c r="P4655" t="s">
        <v>30</v>
      </c>
      <c r="Q4655" t="s">
        <v>31</v>
      </c>
      <c r="R4655" t="s">
        <v>32</v>
      </c>
      <c r="S4655" t="s">
        <v>33</v>
      </c>
      <c r="T4655" s="4">
        <v>90000</v>
      </c>
      <c r="U4655" s="5">
        <v>0.13680000603199005</v>
      </c>
      <c r="V4655" s="4">
        <v>532.79998779296875</v>
      </c>
      <c r="W4655" s="5">
        <v>0.12179999798536301</v>
      </c>
      <c r="X4655" s="4">
        <v>16000</v>
      </c>
      <c r="Y4655" s="1">
        <v>34</v>
      </c>
      <c r="Z4655" s="4">
        <v>19181</v>
      </c>
      <c r="AA4655"/>
    </row>
    <row r="4656" spans="2:27" x14ac:dyDescent="0.3">
      <c r="B4656" s="1">
        <v>439523</v>
      </c>
      <c r="C4656" s="2" t="s">
        <v>34</v>
      </c>
      <c r="D4656" s="2" t="s">
        <v>25</v>
      </c>
      <c r="E4656" t="s">
        <v>26</v>
      </c>
      <c r="F4656" t="s">
        <v>4083</v>
      </c>
      <c r="G4656" t="s">
        <v>27</v>
      </c>
      <c r="H4656" t="s">
        <v>28</v>
      </c>
      <c r="I4656" s="3">
        <v>44448</v>
      </c>
      <c r="J4656" s="3">
        <v>44302</v>
      </c>
      <c r="K4656" s="3">
        <v>44326</v>
      </c>
      <c r="L4656" t="s">
        <v>60</v>
      </c>
      <c r="M4656" t="str">
        <f>IF(OR(financial_loan[[#This Row],[loan_status]] = "Fully Paid",financial_loan[[#This Row],[loan_status]] = "Current"),"Good Loan", "Bad Loan")</f>
        <v>Bad Loan</v>
      </c>
      <c r="N4656" s="3">
        <v>44357</v>
      </c>
      <c r="O4656" s="1">
        <v>531080</v>
      </c>
      <c r="P4656" t="s">
        <v>30</v>
      </c>
      <c r="Q4656" t="s">
        <v>37</v>
      </c>
      <c r="R4656" t="s">
        <v>32</v>
      </c>
      <c r="S4656" t="s">
        <v>38</v>
      </c>
      <c r="T4656" s="4">
        <v>21000</v>
      </c>
      <c r="U4656" s="5">
        <v>0.22859999537467957</v>
      </c>
      <c r="V4656" s="4">
        <v>173.19000244140625</v>
      </c>
      <c r="W4656" s="5">
        <v>0.12530000507831573</v>
      </c>
      <c r="X4656" s="4">
        <v>5175</v>
      </c>
      <c r="Y4656" s="1">
        <v>11</v>
      </c>
      <c r="Z4656" s="4">
        <v>1382</v>
      </c>
      <c r="AA4656"/>
    </row>
    <row r="4657" spans="2:27" x14ac:dyDescent="0.3">
      <c r="B4657" s="1">
        <v>439524</v>
      </c>
      <c r="C4657" s="2" t="s">
        <v>519</v>
      </c>
      <c r="D4657" s="2" t="s">
        <v>25</v>
      </c>
      <c r="E4657" t="s">
        <v>26</v>
      </c>
      <c r="F4657" t="s">
        <v>4084</v>
      </c>
      <c r="G4657" t="s">
        <v>54</v>
      </c>
      <c r="H4657" t="s">
        <v>52</v>
      </c>
      <c r="I4657" s="3">
        <v>44448</v>
      </c>
      <c r="J4657" s="3">
        <v>44300</v>
      </c>
      <c r="K4657" s="3">
        <v>44451</v>
      </c>
      <c r="L4657" t="s">
        <v>29</v>
      </c>
      <c r="M4657" t="str">
        <f>IF(OR(financial_loan[[#This Row],[loan_status]] = "Fully Paid",financial_loan[[#This Row],[loan_status]] = "Current"),"Good Loan", "Bad Loan")</f>
        <v>Good Loan</v>
      </c>
      <c r="N4657" s="3">
        <v>44481</v>
      </c>
      <c r="O4657" s="1">
        <v>531089</v>
      </c>
      <c r="P4657" t="s">
        <v>103</v>
      </c>
      <c r="Q4657" t="s">
        <v>55</v>
      </c>
      <c r="R4657" t="s">
        <v>32</v>
      </c>
      <c r="S4657" t="s">
        <v>38</v>
      </c>
      <c r="T4657" s="4">
        <v>22800</v>
      </c>
      <c r="U4657" s="5">
        <v>7.8999996185302734E-3</v>
      </c>
      <c r="V4657" s="4">
        <v>95.319999694824219</v>
      </c>
      <c r="W4657" s="5">
        <v>8.9400000870227814E-2</v>
      </c>
      <c r="X4657" s="4">
        <v>3000</v>
      </c>
      <c r="Y4657" s="1">
        <v>13</v>
      </c>
      <c r="Z4657" s="4">
        <v>3431</v>
      </c>
      <c r="AA4657"/>
    </row>
    <row r="4658" spans="2:27" x14ac:dyDescent="0.3">
      <c r="B4658" s="1">
        <v>439530</v>
      </c>
      <c r="C4658" s="2" t="s">
        <v>24</v>
      </c>
      <c r="D4658" s="2" t="s">
        <v>25</v>
      </c>
      <c r="E4658" t="s">
        <v>63</v>
      </c>
      <c r="F4658" t="s">
        <v>4085</v>
      </c>
      <c r="G4658" t="s">
        <v>42</v>
      </c>
      <c r="H4658" t="s">
        <v>28</v>
      </c>
      <c r="I4658" s="3">
        <v>44448</v>
      </c>
      <c r="J4658" s="3">
        <v>44332</v>
      </c>
      <c r="K4658" s="3">
        <v>44207</v>
      </c>
      <c r="L4658" t="s">
        <v>29</v>
      </c>
      <c r="M4658" t="str">
        <f>IF(OR(financial_loan[[#This Row],[loan_status]] = "Fully Paid",financial_loan[[#This Row],[loan_status]] = "Current"),"Good Loan", "Bad Loan")</f>
        <v>Good Loan</v>
      </c>
      <c r="N4658" s="3">
        <v>44238</v>
      </c>
      <c r="O4658" s="1">
        <v>531112</v>
      </c>
      <c r="P4658" t="s">
        <v>30</v>
      </c>
      <c r="Q4658" t="s">
        <v>92</v>
      </c>
      <c r="R4658" t="s">
        <v>32</v>
      </c>
      <c r="S4658" t="s">
        <v>1301</v>
      </c>
      <c r="T4658" s="4">
        <v>30000</v>
      </c>
      <c r="U4658" s="5">
        <v>9.5200002193450928E-2</v>
      </c>
      <c r="V4658" s="4">
        <v>269.07000732421875</v>
      </c>
      <c r="W4658" s="5">
        <v>0.12870000302791595</v>
      </c>
      <c r="X4658" s="4">
        <v>8000</v>
      </c>
      <c r="Y4658" s="1">
        <v>15</v>
      </c>
      <c r="Z4658" s="4">
        <v>9071</v>
      </c>
      <c r="AA4658"/>
    </row>
    <row r="4659" spans="2:27" x14ac:dyDescent="0.3">
      <c r="B4659" s="1">
        <v>439535</v>
      </c>
      <c r="C4659" s="2" t="s">
        <v>431</v>
      </c>
      <c r="D4659" s="2" t="s">
        <v>25</v>
      </c>
      <c r="E4659" t="s">
        <v>46</v>
      </c>
      <c r="F4659" t="s">
        <v>4086</v>
      </c>
      <c r="G4659" t="s">
        <v>27</v>
      </c>
      <c r="H4659" t="s">
        <v>28</v>
      </c>
      <c r="I4659" s="3">
        <v>44448</v>
      </c>
      <c r="J4659" s="3">
        <v>44483</v>
      </c>
      <c r="K4659" s="3">
        <v>44327</v>
      </c>
      <c r="L4659" t="s">
        <v>29</v>
      </c>
      <c r="M4659" t="str">
        <f>IF(OR(financial_loan[[#This Row],[loan_status]] = "Fully Paid",financial_loan[[#This Row],[loan_status]] = "Current"),"Good Loan", "Bad Loan")</f>
        <v>Good Loan</v>
      </c>
      <c r="N4659" s="3">
        <v>44358</v>
      </c>
      <c r="O4659" s="1">
        <v>531131</v>
      </c>
      <c r="P4659" t="s">
        <v>30</v>
      </c>
      <c r="Q4659" t="s">
        <v>51</v>
      </c>
      <c r="R4659" t="s">
        <v>32</v>
      </c>
      <c r="S4659" t="s">
        <v>33</v>
      </c>
      <c r="T4659" s="4">
        <v>116004</v>
      </c>
      <c r="U4659" s="5">
        <v>8.2199998199939728E-2</v>
      </c>
      <c r="V4659" s="4">
        <v>596.40997314453125</v>
      </c>
      <c r="W4659" s="5">
        <v>0.11829999834299088</v>
      </c>
      <c r="X4659" s="4">
        <v>18000</v>
      </c>
      <c r="Y4659" s="1">
        <v>35</v>
      </c>
      <c r="Z4659" s="4">
        <v>20716</v>
      </c>
      <c r="AA4659"/>
    </row>
    <row r="4660" spans="2:27" x14ac:dyDescent="0.3">
      <c r="B4660" s="1">
        <v>439548</v>
      </c>
      <c r="C4660" s="2" t="s">
        <v>45</v>
      </c>
      <c r="D4660" s="2" t="s">
        <v>25</v>
      </c>
      <c r="E4660" t="s">
        <v>46</v>
      </c>
      <c r="F4660" t="s">
        <v>4087</v>
      </c>
      <c r="G4660" t="s">
        <v>54</v>
      </c>
      <c r="H4660" t="s">
        <v>28</v>
      </c>
      <c r="I4660" s="3">
        <v>44448</v>
      </c>
      <c r="J4660" s="3">
        <v>44302</v>
      </c>
      <c r="K4660" s="3">
        <v>44451</v>
      </c>
      <c r="L4660" t="s">
        <v>29</v>
      </c>
      <c r="M4660" t="str">
        <f>IF(OR(financial_loan[[#This Row],[loan_status]] = "Fully Paid",financial_loan[[#This Row],[loan_status]] = "Current"),"Good Loan", "Bad Loan")</f>
        <v>Good Loan</v>
      </c>
      <c r="N4660" s="3">
        <v>44481</v>
      </c>
      <c r="O4660" s="1">
        <v>531166</v>
      </c>
      <c r="P4660" t="s">
        <v>167</v>
      </c>
      <c r="Q4660" t="s">
        <v>55</v>
      </c>
      <c r="R4660" t="s">
        <v>32</v>
      </c>
      <c r="S4660" t="s">
        <v>38</v>
      </c>
      <c r="T4660" s="4">
        <v>54996</v>
      </c>
      <c r="U4660" s="5">
        <v>0.20139999687671661</v>
      </c>
      <c r="V4660" s="4">
        <v>158.86000061035156</v>
      </c>
      <c r="W4660" s="5">
        <v>8.9400000870227814E-2</v>
      </c>
      <c r="X4660" s="4">
        <v>5000</v>
      </c>
      <c r="Y4660" s="1">
        <v>25</v>
      </c>
      <c r="Z4660" s="4">
        <v>5719</v>
      </c>
      <c r="AA4660"/>
    </row>
    <row r="4661" spans="2:27" x14ac:dyDescent="0.3">
      <c r="B4661" s="1">
        <v>439550</v>
      </c>
      <c r="C4661" s="2" t="s">
        <v>519</v>
      </c>
      <c r="D4661" s="2" t="s">
        <v>25</v>
      </c>
      <c r="E4661" t="s">
        <v>57</v>
      </c>
      <c r="F4661" t="s">
        <v>4088</v>
      </c>
      <c r="G4661" t="s">
        <v>27</v>
      </c>
      <c r="H4661" t="s">
        <v>28</v>
      </c>
      <c r="I4661" s="3">
        <v>44448</v>
      </c>
      <c r="J4661" s="3">
        <v>44362</v>
      </c>
      <c r="K4661" s="3">
        <v>44481</v>
      </c>
      <c r="L4661" t="s">
        <v>29</v>
      </c>
      <c r="M4661" t="str">
        <f>IF(OR(financial_loan[[#This Row],[loan_status]] = "Fully Paid",financial_loan[[#This Row],[loan_status]] = "Current"),"Good Loan", "Bad Loan")</f>
        <v>Good Loan</v>
      </c>
      <c r="N4661" s="3">
        <v>44512</v>
      </c>
      <c r="O4661" s="1">
        <v>531168</v>
      </c>
      <c r="P4661" t="s">
        <v>30</v>
      </c>
      <c r="Q4661" t="s">
        <v>65</v>
      </c>
      <c r="R4661" t="s">
        <v>32</v>
      </c>
      <c r="S4661" t="s">
        <v>33</v>
      </c>
      <c r="T4661" s="4">
        <v>53796</v>
      </c>
      <c r="U4661" s="5">
        <v>0.19629999995231628</v>
      </c>
      <c r="V4661" s="4">
        <v>344.44000244140625</v>
      </c>
      <c r="W4661" s="5">
        <v>0.11140000075101852</v>
      </c>
      <c r="X4661" s="4">
        <v>10500</v>
      </c>
      <c r="Y4661" s="1">
        <v>47</v>
      </c>
      <c r="Z4661" s="4">
        <v>12427</v>
      </c>
      <c r="AA4661"/>
    </row>
    <row r="4662" spans="2:27" x14ac:dyDescent="0.3">
      <c r="B4662" s="1">
        <v>439561</v>
      </c>
      <c r="C4662" s="2" t="s">
        <v>133</v>
      </c>
      <c r="D4662" s="2" t="s">
        <v>25</v>
      </c>
      <c r="E4662" t="s">
        <v>40</v>
      </c>
      <c r="F4662" t="s">
        <v>4089</v>
      </c>
      <c r="G4662" t="s">
        <v>59</v>
      </c>
      <c r="H4662" t="s">
        <v>28</v>
      </c>
      <c r="I4662" s="3">
        <v>44448</v>
      </c>
      <c r="J4662" s="3">
        <v>44298</v>
      </c>
      <c r="K4662" s="3">
        <v>44298</v>
      </c>
      <c r="L4662" t="s">
        <v>29</v>
      </c>
      <c r="M4662" t="str">
        <f>IF(OR(financial_loan[[#This Row],[loan_status]] = "Fully Paid",financial_loan[[#This Row],[loan_status]] = "Current"),"Good Loan", "Bad Loan")</f>
        <v>Good Loan</v>
      </c>
      <c r="N4662" s="3">
        <v>44328</v>
      </c>
      <c r="O4662" s="1">
        <v>531192</v>
      </c>
      <c r="P4662" t="s">
        <v>86</v>
      </c>
      <c r="Q4662" t="s">
        <v>161</v>
      </c>
      <c r="R4662" t="s">
        <v>32</v>
      </c>
      <c r="S4662" t="s">
        <v>38</v>
      </c>
      <c r="T4662" s="4">
        <v>121000</v>
      </c>
      <c r="U4662" s="5">
        <v>0.13089999556541443</v>
      </c>
      <c r="V4662" s="4">
        <v>634.3499755859375</v>
      </c>
      <c r="W4662" s="5">
        <v>0.1460999995470047</v>
      </c>
      <c r="X4662" s="4">
        <v>18400</v>
      </c>
      <c r="Y4662" s="1">
        <v>16</v>
      </c>
      <c r="Z4662" s="4">
        <v>22702</v>
      </c>
      <c r="AA4662"/>
    </row>
    <row r="4663" spans="2:27" x14ac:dyDescent="0.3">
      <c r="B4663" s="1">
        <v>439564</v>
      </c>
      <c r="C4663" s="2" t="s">
        <v>71</v>
      </c>
      <c r="D4663" s="2" t="s">
        <v>25</v>
      </c>
      <c r="E4663" t="s">
        <v>40</v>
      </c>
      <c r="F4663" t="s">
        <v>4090</v>
      </c>
      <c r="G4663" t="s">
        <v>59</v>
      </c>
      <c r="H4663" t="s">
        <v>52</v>
      </c>
      <c r="I4663" s="3">
        <v>44448</v>
      </c>
      <c r="J4663" s="3">
        <v>44392</v>
      </c>
      <c r="K4663" s="3">
        <v>44451</v>
      </c>
      <c r="L4663" t="s">
        <v>29</v>
      </c>
      <c r="M4663" t="str">
        <f>IF(OR(financial_loan[[#This Row],[loan_status]] = "Fully Paid",financial_loan[[#This Row],[loan_status]] = "Current"),"Good Loan", "Bad Loan")</f>
        <v>Good Loan</v>
      </c>
      <c r="N4663" s="3">
        <v>44481</v>
      </c>
      <c r="O4663" s="1">
        <v>531202</v>
      </c>
      <c r="P4663" t="s">
        <v>36</v>
      </c>
      <c r="Q4663" t="s">
        <v>61</v>
      </c>
      <c r="R4663" t="s">
        <v>32</v>
      </c>
      <c r="S4663" t="s">
        <v>33</v>
      </c>
      <c r="T4663" s="4">
        <v>72000</v>
      </c>
      <c r="U4663" s="5">
        <v>6.4300000667572021E-2</v>
      </c>
      <c r="V4663" s="4">
        <v>426.1400146484375</v>
      </c>
      <c r="W4663" s="5">
        <v>0.14959999918937683</v>
      </c>
      <c r="X4663" s="4">
        <v>12300</v>
      </c>
      <c r="Y4663" s="1">
        <v>29</v>
      </c>
      <c r="Z4663" s="4">
        <v>15341</v>
      </c>
      <c r="AA4663"/>
    </row>
    <row r="4664" spans="2:27" x14ac:dyDescent="0.3">
      <c r="B4664" s="1">
        <v>439566</v>
      </c>
      <c r="C4664" s="2" t="s">
        <v>34</v>
      </c>
      <c r="D4664" s="2" t="s">
        <v>25</v>
      </c>
      <c r="E4664" t="s">
        <v>111</v>
      </c>
      <c r="F4664" t="s">
        <v>4091</v>
      </c>
      <c r="G4664" t="s">
        <v>59</v>
      </c>
      <c r="H4664" t="s">
        <v>28</v>
      </c>
      <c r="I4664" s="3">
        <v>44448</v>
      </c>
      <c r="J4664" s="3">
        <v>44451</v>
      </c>
      <c r="K4664" s="3">
        <v>44451</v>
      </c>
      <c r="L4664" t="s">
        <v>29</v>
      </c>
      <c r="M4664" t="str">
        <f>IF(OR(financial_loan[[#This Row],[loan_status]] = "Fully Paid",financial_loan[[#This Row],[loan_status]] = "Current"),"Good Loan", "Bad Loan")</f>
        <v>Good Loan</v>
      </c>
      <c r="N4664" s="3">
        <v>44481</v>
      </c>
      <c r="O4664" s="1">
        <v>531211</v>
      </c>
      <c r="P4664" t="s">
        <v>30</v>
      </c>
      <c r="Q4664" t="s">
        <v>161</v>
      </c>
      <c r="R4664" t="s">
        <v>32</v>
      </c>
      <c r="S4664" t="s">
        <v>33</v>
      </c>
      <c r="T4664" s="4">
        <v>63000</v>
      </c>
      <c r="U4664" s="5">
        <v>0.14720000326633453</v>
      </c>
      <c r="V4664" s="4">
        <v>689.510009765625</v>
      </c>
      <c r="W4664" s="5">
        <v>0.1460999995470047</v>
      </c>
      <c r="X4664" s="4">
        <v>20000</v>
      </c>
      <c r="Y4664" s="1">
        <v>13</v>
      </c>
      <c r="Z4664" s="4">
        <v>24822</v>
      </c>
      <c r="AA4664"/>
    </row>
    <row r="4665" spans="2:27" x14ac:dyDescent="0.3">
      <c r="B4665" s="1">
        <v>439575</v>
      </c>
      <c r="C4665" s="2" t="s">
        <v>39</v>
      </c>
      <c r="D4665" s="2" t="s">
        <v>25</v>
      </c>
      <c r="E4665" t="s">
        <v>63</v>
      </c>
      <c r="F4665" t="s">
        <v>4092</v>
      </c>
      <c r="G4665" t="s">
        <v>59</v>
      </c>
      <c r="H4665" t="s">
        <v>28</v>
      </c>
      <c r="I4665" s="3">
        <v>44448</v>
      </c>
      <c r="J4665" s="3">
        <v>44388</v>
      </c>
      <c r="K4665" s="3">
        <v>44540</v>
      </c>
      <c r="L4665" t="s">
        <v>29</v>
      </c>
      <c r="M4665" t="str">
        <f>IF(OR(financial_loan[[#This Row],[loan_status]] = "Fully Paid",financial_loan[[#This Row],[loan_status]] = "Current"),"Good Loan", "Bad Loan")</f>
        <v>Good Loan</v>
      </c>
      <c r="N4665" s="3">
        <v>44571</v>
      </c>
      <c r="O4665" s="1">
        <v>531222</v>
      </c>
      <c r="P4665" t="s">
        <v>30</v>
      </c>
      <c r="Q4665" t="s">
        <v>161</v>
      </c>
      <c r="R4665" t="s">
        <v>32</v>
      </c>
      <c r="S4665" t="s">
        <v>38</v>
      </c>
      <c r="T4665" s="4">
        <v>45600</v>
      </c>
      <c r="U4665" s="5">
        <v>0.22030000388622284</v>
      </c>
      <c r="V4665" s="4">
        <v>344.760009765625</v>
      </c>
      <c r="W4665" s="5">
        <v>0.1460999995470047</v>
      </c>
      <c r="X4665" s="4">
        <v>10000</v>
      </c>
      <c r="Y4665" s="1">
        <v>37</v>
      </c>
      <c r="Z4665" s="4">
        <v>11445</v>
      </c>
      <c r="AA4665"/>
    </row>
    <row r="4666" spans="2:27" x14ac:dyDescent="0.3">
      <c r="B4666" s="1">
        <v>439583</v>
      </c>
      <c r="C4666" s="2" t="s">
        <v>519</v>
      </c>
      <c r="D4666" s="2" t="s">
        <v>25</v>
      </c>
      <c r="E4666" s="2" t="s">
        <v>98</v>
      </c>
      <c r="F4666" t="s">
        <v>4093</v>
      </c>
      <c r="G4666" t="s">
        <v>59</v>
      </c>
      <c r="H4666" t="s">
        <v>811</v>
      </c>
      <c r="I4666" s="3">
        <v>44448</v>
      </c>
      <c r="J4666" s="3">
        <v>44451</v>
      </c>
      <c r="K4666" s="3">
        <v>44328</v>
      </c>
      <c r="L4666" t="s">
        <v>60</v>
      </c>
      <c r="M4666" t="str">
        <f>IF(OR(financial_loan[[#This Row],[loan_status]] = "Fully Paid",financial_loan[[#This Row],[loan_status]] = "Current"),"Good Loan", "Bad Loan")</f>
        <v>Bad Loan</v>
      </c>
      <c r="N4666" s="3">
        <v>44359</v>
      </c>
      <c r="O4666" s="1">
        <v>531170</v>
      </c>
      <c r="P4666" t="s">
        <v>86</v>
      </c>
      <c r="Q4666" t="s">
        <v>227</v>
      </c>
      <c r="R4666" t="s">
        <v>32</v>
      </c>
      <c r="S4666" t="s">
        <v>38</v>
      </c>
      <c r="T4666" s="4">
        <v>95000</v>
      </c>
      <c r="U4666" s="5">
        <v>0.11860000342130661</v>
      </c>
      <c r="V4666" s="4">
        <v>421.8900146484375</v>
      </c>
      <c r="W4666" s="5">
        <v>0.15999999642372131</v>
      </c>
      <c r="X4666" s="4">
        <v>12000</v>
      </c>
      <c r="Y4666" s="1">
        <v>26</v>
      </c>
      <c r="Z4666" s="4">
        <v>11106</v>
      </c>
      <c r="AA4666"/>
    </row>
    <row r="4667" spans="2:27" x14ac:dyDescent="0.3">
      <c r="B4667" s="1">
        <v>439600</v>
      </c>
      <c r="C4667" s="2" t="s">
        <v>34</v>
      </c>
      <c r="D4667" s="2" t="s">
        <v>25</v>
      </c>
      <c r="E4667" t="s">
        <v>57</v>
      </c>
      <c r="F4667" t="s">
        <v>4094</v>
      </c>
      <c r="G4667" t="s">
        <v>27</v>
      </c>
      <c r="H4667" t="s">
        <v>52</v>
      </c>
      <c r="I4667" s="3">
        <v>44448</v>
      </c>
      <c r="J4667" s="3">
        <v>44267</v>
      </c>
      <c r="K4667" s="3">
        <v>44239</v>
      </c>
      <c r="L4667" t="s">
        <v>29</v>
      </c>
      <c r="M4667" t="str">
        <f>IF(OR(financial_loan[[#This Row],[loan_status]] = "Fully Paid",financial_loan[[#This Row],[loan_status]] = "Current"),"Good Loan", "Bad Loan")</f>
        <v>Good Loan</v>
      </c>
      <c r="N4667" s="3">
        <v>44267</v>
      </c>
      <c r="O4667" s="1">
        <v>531277</v>
      </c>
      <c r="P4667" t="s">
        <v>30</v>
      </c>
      <c r="Q4667" t="s">
        <v>37</v>
      </c>
      <c r="R4667" t="s">
        <v>32</v>
      </c>
      <c r="S4667" t="s">
        <v>38</v>
      </c>
      <c r="T4667" s="4">
        <v>45000</v>
      </c>
      <c r="U4667" s="5">
        <v>0.11569999903440475</v>
      </c>
      <c r="V4667" s="4">
        <v>267.739990234375</v>
      </c>
      <c r="W4667" s="5">
        <v>0.12530000507831573</v>
      </c>
      <c r="X4667" s="4">
        <v>8000</v>
      </c>
      <c r="Y4667" s="1">
        <v>27</v>
      </c>
      <c r="Z4667" s="4">
        <v>9562</v>
      </c>
      <c r="AA4667"/>
    </row>
    <row r="4668" spans="2:27" x14ac:dyDescent="0.3">
      <c r="B4668" s="1">
        <v>439604</v>
      </c>
      <c r="C4668" s="2" t="s">
        <v>78</v>
      </c>
      <c r="D4668" s="2" t="s">
        <v>25</v>
      </c>
      <c r="E4668" s="2" t="s">
        <v>40</v>
      </c>
      <c r="F4668" t="s">
        <v>4095</v>
      </c>
      <c r="G4668" t="s">
        <v>54</v>
      </c>
      <c r="H4668" t="s">
        <v>811</v>
      </c>
      <c r="I4668" s="3">
        <v>44448</v>
      </c>
      <c r="J4668" s="3">
        <v>44454</v>
      </c>
      <c r="K4668" s="3">
        <v>44451</v>
      </c>
      <c r="L4668" t="s">
        <v>29</v>
      </c>
      <c r="M4668" t="str">
        <f>IF(OR(financial_loan[[#This Row],[loan_status]] = "Fully Paid",financial_loan[[#This Row],[loan_status]] = "Current"),"Good Loan", "Bad Loan")</f>
        <v>Good Loan</v>
      </c>
      <c r="N4668" s="3">
        <v>44481</v>
      </c>
      <c r="O4668" s="1">
        <v>531292</v>
      </c>
      <c r="P4668" t="s">
        <v>141</v>
      </c>
      <c r="Q4668" t="s">
        <v>87</v>
      </c>
      <c r="R4668" t="s">
        <v>32</v>
      </c>
      <c r="S4668" t="s">
        <v>38</v>
      </c>
      <c r="T4668" s="4">
        <v>42162</v>
      </c>
      <c r="U4668" s="5">
        <v>0.11469999700784683</v>
      </c>
      <c r="V4668" s="4">
        <v>74.930000305175781</v>
      </c>
      <c r="W4668" s="5">
        <v>7.7399998903274536E-2</v>
      </c>
      <c r="X4668" s="4">
        <v>2400</v>
      </c>
      <c r="Y4668" s="1">
        <v>19</v>
      </c>
      <c r="Z4668" s="4">
        <v>2697</v>
      </c>
      <c r="AA4668"/>
    </row>
    <row r="4669" spans="2:27" x14ac:dyDescent="0.3">
      <c r="B4669" s="1">
        <v>439625</v>
      </c>
      <c r="C4669" s="2" t="s">
        <v>62</v>
      </c>
      <c r="D4669" s="2" t="s">
        <v>25</v>
      </c>
      <c r="E4669" t="s">
        <v>57</v>
      </c>
      <c r="F4669" t="s">
        <v>4096</v>
      </c>
      <c r="G4669" t="s">
        <v>27</v>
      </c>
      <c r="H4669" t="s">
        <v>28</v>
      </c>
      <c r="I4669" s="3">
        <v>44448</v>
      </c>
      <c r="J4669" s="3">
        <v>44209</v>
      </c>
      <c r="K4669" s="3">
        <v>44208</v>
      </c>
      <c r="L4669" t="s">
        <v>29</v>
      </c>
      <c r="M4669" t="str">
        <f>IF(OR(financial_loan[[#This Row],[loan_status]] = "Fully Paid",financial_loan[[#This Row],[loan_status]] = "Current"),"Good Loan", "Bad Loan")</f>
        <v>Good Loan</v>
      </c>
      <c r="N4669" s="3">
        <v>44239</v>
      </c>
      <c r="O4669" s="1">
        <v>531345</v>
      </c>
      <c r="P4669" t="s">
        <v>91</v>
      </c>
      <c r="Q4669" t="s">
        <v>65</v>
      </c>
      <c r="R4669" t="s">
        <v>32</v>
      </c>
      <c r="S4669" t="s">
        <v>38</v>
      </c>
      <c r="T4669" s="4">
        <v>93000</v>
      </c>
      <c r="U4669" s="5">
        <v>0.13030000030994415</v>
      </c>
      <c r="V4669" s="4">
        <v>328.04000854492188</v>
      </c>
      <c r="W4669" s="5">
        <v>0.11140000075101852</v>
      </c>
      <c r="X4669" s="4">
        <v>10000</v>
      </c>
      <c r="Y4669" s="1">
        <v>28</v>
      </c>
      <c r="Z4669" s="4">
        <v>11657</v>
      </c>
      <c r="AA4669"/>
    </row>
    <row r="4670" spans="2:27" x14ac:dyDescent="0.3">
      <c r="B4670" s="1">
        <v>439646</v>
      </c>
      <c r="C4670" s="2" t="s">
        <v>102</v>
      </c>
      <c r="D4670" s="2" t="s">
        <v>25</v>
      </c>
      <c r="E4670" t="s">
        <v>40</v>
      </c>
      <c r="F4670" t="s">
        <v>4097</v>
      </c>
      <c r="G4670" t="s">
        <v>54</v>
      </c>
      <c r="H4670" t="s">
        <v>28</v>
      </c>
      <c r="I4670" s="3">
        <v>44448</v>
      </c>
      <c r="J4670" s="3">
        <v>44453</v>
      </c>
      <c r="K4670" s="3">
        <v>44328</v>
      </c>
      <c r="L4670" t="s">
        <v>29</v>
      </c>
      <c r="M4670" t="str">
        <f>IF(OR(financial_loan[[#This Row],[loan_status]] = "Fully Paid",financial_loan[[#This Row],[loan_status]] = "Current"),"Good Loan", "Bad Loan")</f>
        <v>Good Loan</v>
      </c>
      <c r="N4670" s="3">
        <v>44359</v>
      </c>
      <c r="O4670" s="1">
        <v>531002</v>
      </c>
      <c r="P4670" t="s">
        <v>103</v>
      </c>
      <c r="Q4670" t="s">
        <v>87</v>
      </c>
      <c r="R4670" t="s">
        <v>32</v>
      </c>
      <c r="S4670" t="s">
        <v>38</v>
      </c>
      <c r="T4670" s="4">
        <v>62000</v>
      </c>
      <c r="U4670" s="5">
        <v>0.14399999380111694</v>
      </c>
      <c r="V4670" s="4">
        <v>156.10000610351563</v>
      </c>
      <c r="W4670" s="5">
        <v>7.7399998903274536E-2</v>
      </c>
      <c r="X4670" s="4">
        <v>5000</v>
      </c>
      <c r="Y4670" s="1">
        <v>27</v>
      </c>
      <c r="Z4670" s="4">
        <v>5610</v>
      </c>
      <c r="AA4670"/>
    </row>
    <row r="4671" spans="2:27" x14ac:dyDescent="0.3">
      <c r="B4671" s="1">
        <v>439656</v>
      </c>
      <c r="C4671" s="2" t="s">
        <v>143</v>
      </c>
      <c r="D4671" s="2" t="s">
        <v>25</v>
      </c>
      <c r="E4671" t="s">
        <v>49</v>
      </c>
      <c r="G4671" t="s">
        <v>27</v>
      </c>
      <c r="H4671" t="s">
        <v>52</v>
      </c>
      <c r="I4671" s="3">
        <v>44448</v>
      </c>
      <c r="J4671" s="3">
        <v>44332</v>
      </c>
      <c r="K4671" s="3">
        <v>44451</v>
      </c>
      <c r="L4671" t="s">
        <v>29</v>
      </c>
      <c r="M4671" t="str">
        <f>IF(OR(financial_loan[[#This Row],[loan_status]] = "Fully Paid",financial_loan[[#This Row],[loan_status]] = "Current"),"Good Loan", "Bad Loan")</f>
        <v>Good Loan</v>
      </c>
      <c r="N4671" s="3">
        <v>44481</v>
      </c>
      <c r="O4671" s="1">
        <v>531415</v>
      </c>
      <c r="P4671" t="s">
        <v>30</v>
      </c>
      <c r="Q4671" t="s">
        <v>51</v>
      </c>
      <c r="R4671" t="s">
        <v>32</v>
      </c>
      <c r="S4671" t="s">
        <v>38</v>
      </c>
      <c r="T4671" s="4">
        <v>107004</v>
      </c>
      <c r="U4671" s="5">
        <v>0.13199999928474426</v>
      </c>
      <c r="V4671" s="4">
        <v>430.75</v>
      </c>
      <c r="W4671" s="5">
        <v>0.11829999834299088</v>
      </c>
      <c r="X4671" s="4">
        <v>13000</v>
      </c>
      <c r="Y4671" s="1">
        <v>31</v>
      </c>
      <c r="Z4671" s="4">
        <v>15507</v>
      </c>
      <c r="AA4671"/>
    </row>
    <row r="4672" spans="2:27" x14ac:dyDescent="0.3">
      <c r="B4672" s="1">
        <v>439664</v>
      </c>
      <c r="C4672" s="2" t="s">
        <v>93</v>
      </c>
      <c r="D4672" s="2" t="s">
        <v>25</v>
      </c>
      <c r="E4672" t="s">
        <v>111</v>
      </c>
      <c r="F4672" t="s">
        <v>870</v>
      </c>
      <c r="G4672" t="s">
        <v>27</v>
      </c>
      <c r="H4672" t="s">
        <v>28</v>
      </c>
      <c r="I4672" s="3">
        <v>44448</v>
      </c>
      <c r="J4672" s="3">
        <v>44451</v>
      </c>
      <c r="K4672" s="3">
        <v>44451</v>
      </c>
      <c r="L4672" t="s">
        <v>29</v>
      </c>
      <c r="M4672" t="str">
        <f>IF(OR(financial_loan[[#This Row],[loan_status]] = "Fully Paid",financial_loan[[#This Row],[loan_status]] = "Current"),"Good Loan", "Bad Loan")</f>
        <v>Good Loan</v>
      </c>
      <c r="N4672" s="3">
        <v>44481</v>
      </c>
      <c r="O4672" s="1">
        <v>528390</v>
      </c>
      <c r="P4672" t="s">
        <v>103</v>
      </c>
      <c r="Q4672" t="s">
        <v>114</v>
      </c>
      <c r="R4672" t="s">
        <v>32</v>
      </c>
      <c r="S4672" t="s">
        <v>33</v>
      </c>
      <c r="T4672" s="4">
        <v>85000</v>
      </c>
      <c r="U4672" s="5">
        <v>0.10069999843835831</v>
      </c>
      <c r="V4672" s="4">
        <v>659.3699951171875</v>
      </c>
      <c r="W4672" s="5">
        <v>0.11479999870061874</v>
      </c>
      <c r="X4672" s="4">
        <v>20000</v>
      </c>
      <c r="Y4672" s="1">
        <v>15</v>
      </c>
      <c r="Z4672" s="4">
        <v>23737</v>
      </c>
      <c r="AA4672"/>
    </row>
    <row r="4673" spans="2:27" x14ac:dyDescent="0.3">
      <c r="B4673" s="1">
        <v>439667</v>
      </c>
      <c r="C4673" s="2" t="s">
        <v>110</v>
      </c>
      <c r="D4673" s="2" t="s">
        <v>25</v>
      </c>
      <c r="E4673" t="s">
        <v>26</v>
      </c>
      <c r="F4673" t="s">
        <v>4098</v>
      </c>
      <c r="G4673" t="s">
        <v>27</v>
      </c>
      <c r="H4673" t="s">
        <v>28</v>
      </c>
      <c r="I4673" s="3">
        <v>44448</v>
      </c>
      <c r="J4673" s="3">
        <v>44451</v>
      </c>
      <c r="K4673" s="3">
        <v>44451</v>
      </c>
      <c r="L4673" t="s">
        <v>29</v>
      </c>
      <c r="M4673" t="str">
        <f>IF(OR(financial_loan[[#This Row],[loan_status]] = "Fully Paid",financial_loan[[#This Row],[loan_status]] = "Current"),"Good Loan", "Bad Loan")</f>
        <v>Good Loan</v>
      </c>
      <c r="N4673" s="3">
        <v>44481</v>
      </c>
      <c r="O4673" s="1">
        <v>497952</v>
      </c>
      <c r="P4673" t="s">
        <v>30</v>
      </c>
      <c r="Q4673" t="s">
        <v>51</v>
      </c>
      <c r="R4673" t="s">
        <v>32</v>
      </c>
      <c r="S4673" t="s">
        <v>38</v>
      </c>
      <c r="T4673" s="4">
        <v>70000</v>
      </c>
      <c r="U4673" s="5">
        <v>0.10890000313520432</v>
      </c>
      <c r="V4673" s="4">
        <v>533.46002197265625</v>
      </c>
      <c r="W4673" s="5">
        <v>0.11829999834299088</v>
      </c>
      <c r="X4673" s="4">
        <v>16100</v>
      </c>
      <c r="Y4673" s="1">
        <v>20</v>
      </c>
      <c r="Z4673" s="4">
        <v>19204</v>
      </c>
      <c r="AA4673"/>
    </row>
    <row r="4674" spans="2:27" x14ac:dyDescent="0.3">
      <c r="B4674" s="1">
        <v>439669</v>
      </c>
      <c r="C4674" s="2" t="s">
        <v>110</v>
      </c>
      <c r="D4674" s="2" t="s">
        <v>25</v>
      </c>
      <c r="E4674" t="s">
        <v>98</v>
      </c>
      <c r="F4674" t="s">
        <v>4099</v>
      </c>
      <c r="G4674" t="s">
        <v>54</v>
      </c>
      <c r="H4674" t="s">
        <v>28</v>
      </c>
      <c r="I4674" s="3">
        <v>44448</v>
      </c>
      <c r="J4674" s="3">
        <v>44332</v>
      </c>
      <c r="K4674" s="3">
        <v>44451</v>
      </c>
      <c r="L4674" t="s">
        <v>29</v>
      </c>
      <c r="M4674" t="str">
        <f>IF(OR(financial_loan[[#This Row],[loan_status]] = "Fully Paid",financial_loan[[#This Row],[loan_status]] = "Current"),"Good Loan", "Bad Loan")</f>
        <v>Good Loan</v>
      </c>
      <c r="N4674" s="3">
        <v>44481</v>
      </c>
      <c r="O4674" s="1">
        <v>530912</v>
      </c>
      <c r="P4674" t="s">
        <v>30</v>
      </c>
      <c r="Q4674" t="s">
        <v>55</v>
      </c>
      <c r="R4674" t="s">
        <v>32</v>
      </c>
      <c r="S4674" t="s">
        <v>38</v>
      </c>
      <c r="T4674" s="4">
        <v>44940</v>
      </c>
      <c r="U4674" s="5">
        <v>0.1671999990940094</v>
      </c>
      <c r="V4674" s="4">
        <v>285.95001220703125</v>
      </c>
      <c r="W4674" s="5">
        <v>8.9400000870227814E-2</v>
      </c>
      <c r="X4674" s="4">
        <v>9000</v>
      </c>
      <c r="Y4674" s="1">
        <v>21</v>
      </c>
      <c r="Z4674" s="4">
        <v>10294</v>
      </c>
      <c r="AA4674"/>
    </row>
    <row r="4675" spans="2:27" x14ac:dyDescent="0.3">
      <c r="B4675" s="1">
        <v>439686</v>
      </c>
      <c r="C4675" s="2" t="s">
        <v>39</v>
      </c>
      <c r="D4675" s="2" t="s">
        <v>25</v>
      </c>
      <c r="E4675" t="s">
        <v>98</v>
      </c>
      <c r="F4675" t="s">
        <v>4100</v>
      </c>
      <c r="G4675" t="s">
        <v>59</v>
      </c>
      <c r="H4675" t="s">
        <v>28</v>
      </c>
      <c r="I4675" s="3">
        <v>44448</v>
      </c>
      <c r="J4675" s="3">
        <v>44326</v>
      </c>
      <c r="K4675" s="3">
        <v>44326</v>
      </c>
      <c r="L4675" t="s">
        <v>29</v>
      </c>
      <c r="M4675" t="str">
        <f>IF(OR(financial_loan[[#This Row],[loan_status]] = "Fully Paid",financial_loan[[#This Row],[loan_status]] = "Current"),"Good Loan", "Bad Loan")</f>
        <v>Good Loan</v>
      </c>
      <c r="N4675" s="3">
        <v>44357</v>
      </c>
      <c r="O4675" s="1">
        <v>531453</v>
      </c>
      <c r="P4675" t="s">
        <v>86</v>
      </c>
      <c r="Q4675" t="s">
        <v>61</v>
      </c>
      <c r="R4675" t="s">
        <v>32</v>
      </c>
      <c r="S4675" t="s">
        <v>33</v>
      </c>
      <c r="T4675" s="4">
        <v>85000</v>
      </c>
      <c r="U4675" s="5">
        <v>0.11550000309944153</v>
      </c>
      <c r="V4675" s="4">
        <v>207.8699951171875</v>
      </c>
      <c r="W4675" s="5">
        <v>0.14959999918937683</v>
      </c>
      <c r="X4675" s="4">
        <v>6000</v>
      </c>
      <c r="Y4675" s="1">
        <v>21</v>
      </c>
      <c r="Z4675" s="4">
        <v>6551</v>
      </c>
      <c r="AA4675"/>
    </row>
    <row r="4676" spans="2:27" x14ac:dyDescent="0.3">
      <c r="B4676" s="1">
        <v>439689</v>
      </c>
      <c r="C4676" s="2" t="s">
        <v>143</v>
      </c>
      <c r="D4676" s="2" t="s">
        <v>25</v>
      </c>
      <c r="E4676" t="s">
        <v>111</v>
      </c>
      <c r="F4676" t="s">
        <v>4101</v>
      </c>
      <c r="G4676" t="s">
        <v>59</v>
      </c>
      <c r="H4676" t="s">
        <v>28</v>
      </c>
      <c r="I4676" s="3">
        <v>44448</v>
      </c>
      <c r="J4676" s="3">
        <v>44515</v>
      </c>
      <c r="K4676" s="3">
        <v>44451</v>
      </c>
      <c r="L4676" t="s">
        <v>29</v>
      </c>
      <c r="M4676" t="str">
        <f>IF(OR(financial_loan[[#This Row],[loan_status]] = "Fully Paid",financial_loan[[#This Row],[loan_status]] = "Current"),"Good Loan", "Bad Loan")</f>
        <v>Good Loan</v>
      </c>
      <c r="N4676" s="3">
        <v>44481</v>
      </c>
      <c r="O4676" s="1">
        <v>531514</v>
      </c>
      <c r="P4676" t="s">
        <v>30</v>
      </c>
      <c r="Q4676" t="s">
        <v>161</v>
      </c>
      <c r="R4676" t="s">
        <v>32</v>
      </c>
      <c r="S4676" t="s">
        <v>33</v>
      </c>
      <c r="T4676" s="4">
        <v>51996</v>
      </c>
      <c r="U4676" s="5">
        <v>0.14839999377727509</v>
      </c>
      <c r="V4676" s="4">
        <v>689.510009765625</v>
      </c>
      <c r="W4676" s="5">
        <v>0.1460999995470047</v>
      </c>
      <c r="X4676" s="4">
        <v>20000</v>
      </c>
      <c r="Y4676" s="1">
        <v>11</v>
      </c>
      <c r="Z4676" s="4">
        <v>24822</v>
      </c>
      <c r="AA4676"/>
    </row>
    <row r="4677" spans="2:27" x14ac:dyDescent="0.3">
      <c r="B4677" s="1">
        <v>439700</v>
      </c>
      <c r="C4677" s="2" t="s">
        <v>34</v>
      </c>
      <c r="D4677" s="2" t="s">
        <v>25</v>
      </c>
      <c r="E4677" t="s">
        <v>57</v>
      </c>
      <c r="F4677" t="s">
        <v>4102</v>
      </c>
      <c r="G4677" t="s">
        <v>42</v>
      </c>
      <c r="H4677" t="s">
        <v>52</v>
      </c>
      <c r="I4677" s="3">
        <v>44448</v>
      </c>
      <c r="J4677" s="3">
        <v>44451</v>
      </c>
      <c r="K4677" s="3">
        <v>44451</v>
      </c>
      <c r="L4677" t="s">
        <v>29</v>
      </c>
      <c r="M4677" t="str">
        <f>IF(OR(financial_loan[[#This Row],[loan_status]] = "Fully Paid",financial_loan[[#This Row],[loan_status]] = "Current"),"Good Loan", "Bad Loan")</f>
        <v>Good Loan</v>
      </c>
      <c r="N4677" s="3">
        <v>44481</v>
      </c>
      <c r="O4677" s="1">
        <v>531427</v>
      </c>
      <c r="P4677" t="s">
        <v>141</v>
      </c>
      <c r="Q4677" t="s">
        <v>48</v>
      </c>
      <c r="R4677" t="s">
        <v>32</v>
      </c>
      <c r="S4677" t="s">
        <v>33</v>
      </c>
      <c r="T4677" s="4">
        <v>75000</v>
      </c>
      <c r="U4677" s="5">
        <v>2.8500000014901161E-2</v>
      </c>
      <c r="V4677" s="4">
        <v>611.44000244140625</v>
      </c>
      <c r="W4677" s="5">
        <v>0.13570000231266022</v>
      </c>
      <c r="X4677" s="4">
        <v>18000</v>
      </c>
      <c r="Y4677" s="1">
        <v>22</v>
      </c>
      <c r="Z4677" s="4">
        <v>22012</v>
      </c>
      <c r="AA4677"/>
    </row>
    <row r="4678" spans="2:27" x14ac:dyDescent="0.3">
      <c r="B4678" s="1">
        <v>439703</v>
      </c>
      <c r="C4678" s="2" t="s">
        <v>102</v>
      </c>
      <c r="D4678" s="2" t="s">
        <v>25</v>
      </c>
      <c r="E4678" t="s">
        <v>49</v>
      </c>
      <c r="F4678" t="s">
        <v>4103</v>
      </c>
      <c r="G4678" t="s">
        <v>27</v>
      </c>
      <c r="H4678" t="s">
        <v>28</v>
      </c>
      <c r="I4678" s="3">
        <v>44448</v>
      </c>
      <c r="J4678" s="3">
        <v>44451</v>
      </c>
      <c r="K4678" s="3">
        <v>44451</v>
      </c>
      <c r="L4678" t="s">
        <v>29</v>
      </c>
      <c r="M4678" t="str">
        <f>IF(OR(financial_loan[[#This Row],[loan_status]] = "Fully Paid",financial_loan[[#This Row],[loan_status]] = "Current"),"Good Loan", "Bad Loan")</f>
        <v>Good Loan</v>
      </c>
      <c r="N4678" s="3">
        <v>44481</v>
      </c>
      <c r="O4678" s="1">
        <v>531570</v>
      </c>
      <c r="P4678" t="s">
        <v>36</v>
      </c>
      <c r="Q4678" t="s">
        <v>51</v>
      </c>
      <c r="R4678" t="s">
        <v>32</v>
      </c>
      <c r="S4678" t="s">
        <v>38</v>
      </c>
      <c r="T4678" s="4">
        <v>60000</v>
      </c>
      <c r="U4678" s="5">
        <v>0.1648000031709671</v>
      </c>
      <c r="V4678" s="4">
        <v>78.699996948242188</v>
      </c>
      <c r="W4678" s="5">
        <v>0.11829999834299088</v>
      </c>
      <c r="X4678" s="4">
        <v>2375</v>
      </c>
      <c r="Y4678" s="1">
        <v>41</v>
      </c>
      <c r="Z4678" s="4">
        <v>2833</v>
      </c>
      <c r="AA4678"/>
    </row>
    <row r="4679" spans="2:27" x14ac:dyDescent="0.3">
      <c r="B4679" s="1">
        <v>439749</v>
      </c>
      <c r="C4679" s="2" t="s">
        <v>110</v>
      </c>
      <c r="D4679" s="2" t="s">
        <v>25</v>
      </c>
      <c r="E4679" t="s">
        <v>111</v>
      </c>
      <c r="F4679" t="s">
        <v>4104</v>
      </c>
      <c r="G4679" t="s">
        <v>42</v>
      </c>
      <c r="H4679" t="s">
        <v>52</v>
      </c>
      <c r="I4679" s="3">
        <v>44448</v>
      </c>
      <c r="J4679" s="3">
        <v>44327</v>
      </c>
      <c r="K4679" s="3">
        <v>44327</v>
      </c>
      <c r="L4679" t="s">
        <v>29</v>
      </c>
      <c r="M4679" t="str">
        <f>IF(OR(financial_loan[[#This Row],[loan_status]] = "Fully Paid",financial_loan[[#This Row],[loan_status]] = "Current"),"Good Loan", "Bad Loan")</f>
        <v>Good Loan</v>
      </c>
      <c r="N4679" s="3">
        <v>44358</v>
      </c>
      <c r="O4679" s="1">
        <v>531682</v>
      </c>
      <c r="P4679" t="s">
        <v>36</v>
      </c>
      <c r="Q4679" t="s">
        <v>75</v>
      </c>
      <c r="R4679" t="s">
        <v>32</v>
      </c>
      <c r="S4679" t="s">
        <v>33</v>
      </c>
      <c r="T4679" s="4">
        <v>225000</v>
      </c>
      <c r="U4679" s="5">
        <v>0.11370000243186951</v>
      </c>
      <c r="V4679" s="4">
        <v>682.739990234375</v>
      </c>
      <c r="W4679" s="5">
        <v>0.13920000195503235</v>
      </c>
      <c r="X4679" s="4">
        <v>20000</v>
      </c>
      <c r="Y4679" s="1">
        <v>33</v>
      </c>
      <c r="Z4679" s="4">
        <v>23573</v>
      </c>
      <c r="AA4679"/>
    </row>
    <row r="4680" spans="2:27" x14ac:dyDescent="0.3">
      <c r="B4680" s="1">
        <v>439766</v>
      </c>
      <c r="C4680" s="2" t="s">
        <v>519</v>
      </c>
      <c r="D4680" s="2" t="s">
        <v>25</v>
      </c>
      <c r="E4680" t="s">
        <v>98</v>
      </c>
      <c r="F4680" t="s">
        <v>4105</v>
      </c>
      <c r="G4680" t="s">
        <v>27</v>
      </c>
      <c r="H4680" t="s">
        <v>28</v>
      </c>
      <c r="I4680" s="3">
        <v>44448</v>
      </c>
      <c r="J4680" s="3">
        <v>44420</v>
      </c>
      <c r="K4680" s="3">
        <v>44420</v>
      </c>
      <c r="L4680" t="s">
        <v>29</v>
      </c>
      <c r="M4680" t="str">
        <f>IF(OR(financial_loan[[#This Row],[loan_status]] = "Fully Paid",financial_loan[[#This Row],[loan_status]] = "Current"),"Good Loan", "Bad Loan")</f>
        <v>Good Loan</v>
      </c>
      <c r="N4680" s="3">
        <v>44451</v>
      </c>
      <c r="O4680" s="1">
        <v>527651</v>
      </c>
      <c r="P4680" t="s">
        <v>36</v>
      </c>
      <c r="Q4680" t="s">
        <v>37</v>
      </c>
      <c r="R4680" t="s">
        <v>32</v>
      </c>
      <c r="S4680" t="s">
        <v>1301</v>
      </c>
      <c r="T4680" s="4">
        <v>35000</v>
      </c>
      <c r="U4680" s="5">
        <v>0.23070000112056732</v>
      </c>
      <c r="V4680" s="4">
        <v>200.80000305175781</v>
      </c>
      <c r="W4680" s="5">
        <v>0.12530000507831573</v>
      </c>
      <c r="X4680" s="4">
        <v>6000</v>
      </c>
      <c r="Y4680" s="1">
        <v>28</v>
      </c>
      <c r="Z4680" s="4">
        <v>7223</v>
      </c>
      <c r="AA4680"/>
    </row>
    <row r="4681" spans="2:27" x14ac:dyDescent="0.3">
      <c r="B4681" s="1">
        <v>439778</v>
      </c>
      <c r="C4681" s="2" t="s">
        <v>110</v>
      </c>
      <c r="D4681" s="2" t="s">
        <v>25</v>
      </c>
      <c r="E4681" t="s">
        <v>57</v>
      </c>
      <c r="F4681" t="s">
        <v>4106</v>
      </c>
      <c r="G4681" t="s">
        <v>54</v>
      </c>
      <c r="H4681" t="s">
        <v>52</v>
      </c>
      <c r="I4681" s="3">
        <v>44448</v>
      </c>
      <c r="J4681" s="3">
        <v>44332</v>
      </c>
      <c r="K4681" s="3">
        <v>44451</v>
      </c>
      <c r="L4681" t="s">
        <v>29</v>
      </c>
      <c r="M4681" t="str">
        <f>IF(OR(financial_loan[[#This Row],[loan_status]] = "Fully Paid",financial_loan[[#This Row],[loan_status]] = "Current"),"Good Loan", "Bad Loan")</f>
        <v>Good Loan</v>
      </c>
      <c r="N4681" s="3">
        <v>44481</v>
      </c>
      <c r="O4681" s="1">
        <v>531750</v>
      </c>
      <c r="P4681" t="s">
        <v>95</v>
      </c>
      <c r="Q4681" t="s">
        <v>55</v>
      </c>
      <c r="R4681" t="s">
        <v>32</v>
      </c>
      <c r="S4681" t="s">
        <v>33</v>
      </c>
      <c r="T4681" s="4">
        <v>130000</v>
      </c>
      <c r="U4681" s="5">
        <v>5.0000002374872565E-4</v>
      </c>
      <c r="V4681" s="4">
        <v>413.02999877929688</v>
      </c>
      <c r="W4681" s="5">
        <v>8.9400000870227814E-2</v>
      </c>
      <c r="X4681" s="4">
        <v>13000</v>
      </c>
      <c r="Y4681" s="1">
        <v>16</v>
      </c>
      <c r="Z4681" s="4">
        <v>14869</v>
      </c>
      <c r="AA4681"/>
    </row>
    <row r="4682" spans="2:27" x14ac:dyDescent="0.3">
      <c r="B4682" s="1">
        <v>439782</v>
      </c>
      <c r="C4682" s="2" t="s">
        <v>133</v>
      </c>
      <c r="D4682" s="2" t="s">
        <v>25</v>
      </c>
      <c r="E4682" t="s">
        <v>98</v>
      </c>
      <c r="F4682" t="s">
        <v>4107</v>
      </c>
      <c r="G4682" t="s">
        <v>59</v>
      </c>
      <c r="H4682" t="s">
        <v>28</v>
      </c>
      <c r="I4682" s="3">
        <v>44448</v>
      </c>
      <c r="J4682" s="3">
        <v>44271</v>
      </c>
      <c r="K4682" s="3">
        <v>44451</v>
      </c>
      <c r="L4682" t="s">
        <v>29</v>
      </c>
      <c r="M4682" t="str">
        <f>IF(OR(financial_loan[[#This Row],[loan_status]] = "Fully Paid",financial_loan[[#This Row],[loan_status]] = "Current"),"Good Loan", "Bad Loan")</f>
        <v>Good Loan</v>
      </c>
      <c r="N4682" s="3">
        <v>44481</v>
      </c>
      <c r="O4682" s="1">
        <v>531758</v>
      </c>
      <c r="P4682" t="s">
        <v>280</v>
      </c>
      <c r="Q4682" t="s">
        <v>108</v>
      </c>
      <c r="R4682" t="s">
        <v>32</v>
      </c>
      <c r="S4682" t="s">
        <v>1301</v>
      </c>
      <c r="T4682" s="4">
        <v>33000</v>
      </c>
      <c r="U4682" s="5">
        <v>0.1193000003695488</v>
      </c>
      <c r="V4682" s="4">
        <v>262.39999389648438</v>
      </c>
      <c r="W4682" s="5">
        <v>0.15649999678134918</v>
      </c>
      <c r="X4682" s="4">
        <v>7500</v>
      </c>
      <c r="Y4682" s="1">
        <v>8</v>
      </c>
      <c r="Z4682" s="4">
        <v>9446</v>
      </c>
      <c r="AA4682"/>
    </row>
    <row r="4683" spans="2:27" x14ac:dyDescent="0.3">
      <c r="B4683" s="1">
        <v>439786</v>
      </c>
      <c r="C4683" s="2" t="s">
        <v>34</v>
      </c>
      <c r="D4683" s="2" t="s">
        <v>25</v>
      </c>
      <c r="E4683" t="s">
        <v>57</v>
      </c>
      <c r="F4683" t="s">
        <v>4108</v>
      </c>
      <c r="G4683" t="s">
        <v>100</v>
      </c>
      <c r="H4683" t="s">
        <v>28</v>
      </c>
      <c r="I4683" s="3">
        <v>44509</v>
      </c>
      <c r="J4683" s="3">
        <v>44479</v>
      </c>
      <c r="K4683" s="3">
        <v>44479</v>
      </c>
      <c r="L4683" t="s">
        <v>29</v>
      </c>
      <c r="M4683" t="str">
        <f>IF(OR(financial_loan[[#This Row],[loan_status]] = "Fully Paid",financial_loan[[#This Row],[loan_status]] = "Current"),"Good Loan", "Bad Loan")</f>
        <v>Good Loan</v>
      </c>
      <c r="N4683" s="3">
        <v>44510</v>
      </c>
      <c r="O4683" s="1">
        <v>531764</v>
      </c>
      <c r="P4683" t="s">
        <v>86</v>
      </c>
      <c r="Q4683" t="s">
        <v>157</v>
      </c>
      <c r="R4683" t="s">
        <v>32</v>
      </c>
      <c r="S4683" t="s">
        <v>38</v>
      </c>
      <c r="T4683" s="4">
        <v>50000</v>
      </c>
      <c r="U4683" s="5">
        <v>3.599999938160181E-3</v>
      </c>
      <c r="V4683" s="4">
        <v>565.27001953125</v>
      </c>
      <c r="W4683" s="5">
        <v>0.16349999606609344</v>
      </c>
      <c r="X4683" s="4">
        <v>16000</v>
      </c>
      <c r="Y4683" s="1">
        <v>12</v>
      </c>
      <c r="Z4683" s="4">
        <v>18127</v>
      </c>
      <c r="AA4683"/>
    </row>
    <row r="4684" spans="2:27" x14ac:dyDescent="0.3">
      <c r="B4684" s="1">
        <v>439787</v>
      </c>
      <c r="C4684" s="2" t="s">
        <v>133</v>
      </c>
      <c r="D4684" s="2" t="s">
        <v>25</v>
      </c>
      <c r="E4684" t="s">
        <v>98</v>
      </c>
      <c r="F4684" t="s">
        <v>4109</v>
      </c>
      <c r="G4684" t="s">
        <v>100</v>
      </c>
      <c r="H4684" t="s">
        <v>52</v>
      </c>
      <c r="I4684" s="3">
        <v>44448</v>
      </c>
      <c r="J4684" s="3">
        <v>44332</v>
      </c>
      <c r="K4684" s="3">
        <v>44510</v>
      </c>
      <c r="L4684" t="s">
        <v>60</v>
      </c>
      <c r="M4684" t="str">
        <f>IF(OR(financial_loan[[#This Row],[loan_status]] = "Fully Paid",financial_loan[[#This Row],[loan_status]] = "Current"),"Good Loan", "Bad Loan")</f>
        <v>Bad Loan</v>
      </c>
      <c r="N4684" s="3">
        <v>44540</v>
      </c>
      <c r="O4684" s="1">
        <v>525908</v>
      </c>
      <c r="P4684" t="s">
        <v>70</v>
      </c>
      <c r="Q4684" t="s">
        <v>118</v>
      </c>
      <c r="R4684" t="s">
        <v>32</v>
      </c>
      <c r="S4684" t="s">
        <v>33</v>
      </c>
      <c r="T4684" s="4">
        <v>78000</v>
      </c>
      <c r="U4684" s="5">
        <v>0.2460000067949295</v>
      </c>
      <c r="V4684" s="4">
        <v>710.030029296875</v>
      </c>
      <c r="W4684" s="5">
        <v>0.16699999570846558</v>
      </c>
      <c r="X4684" s="4">
        <v>20000</v>
      </c>
      <c r="Y4684" s="1">
        <v>21</v>
      </c>
      <c r="Z4684" s="4">
        <v>5630</v>
      </c>
      <c r="AA4684"/>
    </row>
    <row r="4685" spans="2:27" x14ac:dyDescent="0.3">
      <c r="B4685" s="1">
        <v>439788</v>
      </c>
      <c r="C4685" s="2" t="s">
        <v>104</v>
      </c>
      <c r="D4685" s="2" t="s">
        <v>25</v>
      </c>
      <c r="E4685" t="s">
        <v>57</v>
      </c>
      <c r="F4685" t="s">
        <v>3177</v>
      </c>
      <c r="G4685" t="s">
        <v>27</v>
      </c>
      <c r="H4685" t="s">
        <v>52</v>
      </c>
      <c r="I4685" s="3">
        <v>44448</v>
      </c>
      <c r="J4685" s="3">
        <v>44332</v>
      </c>
      <c r="K4685" s="3">
        <v>44451</v>
      </c>
      <c r="L4685" t="s">
        <v>29</v>
      </c>
      <c r="M4685" t="str">
        <f>IF(OR(financial_loan[[#This Row],[loan_status]] = "Fully Paid",financial_loan[[#This Row],[loan_status]] = "Current"),"Good Loan", "Bad Loan")</f>
        <v>Good Loan</v>
      </c>
      <c r="N4685" s="3">
        <v>44481</v>
      </c>
      <c r="O4685" s="1">
        <v>531776</v>
      </c>
      <c r="P4685" t="s">
        <v>91</v>
      </c>
      <c r="Q4685" t="s">
        <v>31</v>
      </c>
      <c r="R4685" t="s">
        <v>32</v>
      </c>
      <c r="S4685" t="s">
        <v>33</v>
      </c>
      <c r="T4685" s="4">
        <v>225000</v>
      </c>
      <c r="U4685" s="5">
        <v>0.16650000214576721</v>
      </c>
      <c r="V4685" s="4">
        <v>466.20001220703125</v>
      </c>
      <c r="W4685" s="5">
        <v>0.12179999798536301</v>
      </c>
      <c r="X4685" s="4">
        <v>14000</v>
      </c>
      <c r="Y4685" s="1">
        <v>23</v>
      </c>
      <c r="Z4685" s="4">
        <v>16783</v>
      </c>
      <c r="AA4685"/>
    </row>
    <row r="4686" spans="2:27" x14ac:dyDescent="0.3">
      <c r="B4686" s="1">
        <v>439829</v>
      </c>
      <c r="C4686" s="2" t="s">
        <v>62</v>
      </c>
      <c r="D4686" s="2" t="s">
        <v>25</v>
      </c>
      <c r="E4686" t="s">
        <v>98</v>
      </c>
      <c r="F4686" t="s">
        <v>4110</v>
      </c>
      <c r="G4686" t="s">
        <v>27</v>
      </c>
      <c r="H4686" t="s">
        <v>28</v>
      </c>
      <c r="I4686" s="3">
        <v>44540</v>
      </c>
      <c r="J4686" s="3">
        <v>44332</v>
      </c>
      <c r="K4686" s="3">
        <v>44512</v>
      </c>
      <c r="L4686" t="s">
        <v>29</v>
      </c>
      <c r="M4686" t="str">
        <f>IF(OR(financial_loan[[#This Row],[loan_status]] = "Fully Paid",financial_loan[[#This Row],[loan_status]] = "Current"),"Good Loan", "Bad Loan")</f>
        <v>Good Loan</v>
      </c>
      <c r="N4686" s="3">
        <v>44542</v>
      </c>
      <c r="O4686" s="1">
        <v>531872</v>
      </c>
      <c r="P4686" t="s">
        <v>36</v>
      </c>
      <c r="Q4686" t="s">
        <v>114</v>
      </c>
      <c r="R4686" t="s">
        <v>32</v>
      </c>
      <c r="S4686" t="s">
        <v>33</v>
      </c>
      <c r="T4686" s="4">
        <v>64200</v>
      </c>
      <c r="U4686" s="5">
        <v>1.9799999892711639E-2</v>
      </c>
      <c r="V4686" s="4">
        <v>127.66999816894531</v>
      </c>
      <c r="W4686" s="5">
        <v>9.2500001192092896E-2</v>
      </c>
      <c r="X4686" s="4">
        <v>4000</v>
      </c>
      <c r="Y4686" s="1">
        <v>8</v>
      </c>
      <c r="Z4686" s="4">
        <v>4510</v>
      </c>
      <c r="AA4686"/>
    </row>
    <row r="4687" spans="2:27" x14ac:dyDescent="0.3">
      <c r="B4687" s="1">
        <v>439837</v>
      </c>
      <c r="C4687" s="2" t="s">
        <v>24</v>
      </c>
      <c r="D4687" s="2" t="s">
        <v>25</v>
      </c>
      <c r="E4687" t="s">
        <v>57</v>
      </c>
      <c r="F4687" t="s">
        <v>4111</v>
      </c>
      <c r="G4687" t="s">
        <v>42</v>
      </c>
      <c r="H4687" t="s">
        <v>28</v>
      </c>
      <c r="I4687" s="3">
        <v>44448</v>
      </c>
      <c r="J4687" s="3">
        <v>44302</v>
      </c>
      <c r="K4687" s="3">
        <v>44206</v>
      </c>
      <c r="L4687" t="s">
        <v>29</v>
      </c>
      <c r="M4687" t="str">
        <f>IF(OR(financial_loan[[#This Row],[loan_status]] = "Fully Paid",financial_loan[[#This Row],[loan_status]] = "Current"),"Good Loan", "Bad Loan")</f>
        <v>Good Loan</v>
      </c>
      <c r="N4687" s="3">
        <v>44237</v>
      </c>
      <c r="O4687" s="1">
        <v>531893</v>
      </c>
      <c r="P4687" t="s">
        <v>36</v>
      </c>
      <c r="Q4687" t="s">
        <v>53</v>
      </c>
      <c r="R4687" t="s">
        <v>32</v>
      </c>
      <c r="S4687" t="s">
        <v>33</v>
      </c>
      <c r="T4687" s="4">
        <v>130000</v>
      </c>
      <c r="U4687" s="5">
        <v>7.5000002980232239E-2</v>
      </c>
      <c r="V4687" s="4">
        <v>343.05999755859375</v>
      </c>
      <c r="W4687" s="5">
        <v>0.14259999990463257</v>
      </c>
      <c r="X4687" s="4">
        <v>10000</v>
      </c>
      <c r="Y4687" s="1">
        <v>24</v>
      </c>
      <c r="Z4687" s="4">
        <v>10460</v>
      </c>
      <c r="AA4687"/>
    </row>
    <row r="4688" spans="2:27" x14ac:dyDescent="0.3">
      <c r="B4688" s="1">
        <v>439875</v>
      </c>
      <c r="C4688" s="2" t="s">
        <v>39</v>
      </c>
      <c r="D4688" s="2" t="s">
        <v>25</v>
      </c>
      <c r="E4688" t="s">
        <v>46</v>
      </c>
      <c r="F4688" t="s">
        <v>4112</v>
      </c>
      <c r="G4688" t="s">
        <v>100</v>
      </c>
      <c r="H4688" t="s">
        <v>52</v>
      </c>
      <c r="I4688" s="3">
        <v>44448</v>
      </c>
      <c r="J4688" s="3">
        <v>44453</v>
      </c>
      <c r="K4688" s="3">
        <v>44451</v>
      </c>
      <c r="L4688" t="s">
        <v>29</v>
      </c>
      <c r="M4688" t="str">
        <f>IF(OR(financial_loan[[#This Row],[loan_status]] = "Fully Paid",financial_loan[[#This Row],[loan_status]] = "Current"),"Good Loan", "Bad Loan")</f>
        <v>Good Loan</v>
      </c>
      <c r="N4688" s="3">
        <v>44481</v>
      </c>
      <c r="O4688" s="1">
        <v>532012</v>
      </c>
      <c r="P4688" t="s">
        <v>30</v>
      </c>
      <c r="Q4688" t="s">
        <v>352</v>
      </c>
      <c r="R4688" t="s">
        <v>32</v>
      </c>
      <c r="S4688" t="s">
        <v>38</v>
      </c>
      <c r="T4688" s="4">
        <v>117996</v>
      </c>
      <c r="U4688" s="5">
        <v>0.17739999294281006</v>
      </c>
      <c r="V4688" s="4">
        <v>642.1400146484375</v>
      </c>
      <c r="W4688" s="5">
        <v>0.1703999936580658</v>
      </c>
      <c r="X4688" s="4">
        <v>18000</v>
      </c>
      <c r="Y4688" s="1">
        <v>43</v>
      </c>
      <c r="Z4688" s="4">
        <v>23117</v>
      </c>
      <c r="AA4688"/>
    </row>
    <row r="4689" spans="2:27" x14ac:dyDescent="0.3">
      <c r="B4689" s="1">
        <v>439879</v>
      </c>
      <c r="C4689" s="2" t="s">
        <v>93</v>
      </c>
      <c r="D4689" s="2" t="s">
        <v>25</v>
      </c>
      <c r="E4689" t="s">
        <v>98</v>
      </c>
      <c r="F4689" t="s">
        <v>4113</v>
      </c>
      <c r="G4689" t="s">
        <v>54</v>
      </c>
      <c r="H4689" t="s">
        <v>52</v>
      </c>
      <c r="I4689" s="3">
        <v>44448</v>
      </c>
      <c r="J4689" s="3">
        <v>44451</v>
      </c>
      <c r="K4689" s="3">
        <v>44451</v>
      </c>
      <c r="L4689" t="s">
        <v>29</v>
      </c>
      <c r="M4689" t="str">
        <f>IF(OR(financial_loan[[#This Row],[loan_status]] = "Fully Paid",financial_loan[[#This Row],[loan_status]] = "Current"),"Good Loan", "Bad Loan")</f>
        <v>Good Loan</v>
      </c>
      <c r="N4689" s="3">
        <v>44481</v>
      </c>
      <c r="O4689" s="1">
        <v>532036</v>
      </c>
      <c r="P4689" t="s">
        <v>30</v>
      </c>
      <c r="Q4689" t="s">
        <v>55</v>
      </c>
      <c r="R4689" t="s">
        <v>32</v>
      </c>
      <c r="S4689" t="s">
        <v>33</v>
      </c>
      <c r="T4689" s="4">
        <v>46560</v>
      </c>
      <c r="U4689" s="5">
        <v>0.12349999696016312</v>
      </c>
      <c r="V4689" s="4">
        <v>368.54998779296875</v>
      </c>
      <c r="W4689" s="5">
        <v>8.9400000870227814E-2</v>
      </c>
      <c r="X4689" s="4">
        <v>11600</v>
      </c>
      <c r="Y4689" s="1">
        <v>13</v>
      </c>
      <c r="Z4689" s="4">
        <v>13268</v>
      </c>
      <c r="AA4689"/>
    </row>
    <row r="4690" spans="2:27" x14ac:dyDescent="0.3">
      <c r="B4690" s="1">
        <v>439927</v>
      </c>
      <c r="C4690" s="2" t="s">
        <v>110</v>
      </c>
      <c r="D4690" s="2" t="s">
        <v>25</v>
      </c>
      <c r="E4690" t="s">
        <v>98</v>
      </c>
      <c r="F4690" t="s">
        <v>4114</v>
      </c>
      <c r="G4690" t="s">
        <v>54</v>
      </c>
      <c r="H4690" t="s">
        <v>52</v>
      </c>
      <c r="I4690" s="3">
        <v>44448</v>
      </c>
      <c r="J4690" s="3">
        <v>44212</v>
      </c>
      <c r="K4690" s="3">
        <v>44298</v>
      </c>
      <c r="L4690" t="s">
        <v>29</v>
      </c>
      <c r="M4690" t="str">
        <f>IF(OR(financial_loan[[#This Row],[loan_status]] = "Fully Paid",financial_loan[[#This Row],[loan_status]] = "Current"),"Good Loan", "Bad Loan")</f>
        <v>Good Loan</v>
      </c>
      <c r="N4690" s="3">
        <v>44328</v>
      </c>
      <c r="O4690" s="1">
        <v>435123</v>
      </c>
      <c r="P4690" t="s">
        <v>70</v>
      </c>
      <c r="Q4690" t="s">
        <v>82</v>
      </c>
      <c r="R4690" t="s">
        <v>32</v>
      </c>
      <c r="S4690" t="s">
        <v>38</v>
      </c>
      <c r="T4690" s="4">
        <v>30000</v>
      </c>
      <c r="U4690" s="5">
        <v>1.7999999225139618E-2</v>
      </c>
      <c r="V4690" s="4">
        <v>363.51998901367188</v>
      </c>
      <c r="W4690" s="5">
        <v>8.5900001227855682E-2</v>
      </c>
      <c r="X4690" s="4">
        <v>11500</v>
      </c>
      <c r="Y4690" s="1">
        <v>24</v>
      </c>
      <c r="Z4690" s="4">
        <v>13049</v>
      </c>
      <c r="AA4690"/>
    </row>
    <row r="4691" spans="2:27" x14ac:dyDescent="0.3">
      <c r="B4691" s="1">
        <v>439952</v>
      </c>
      <c r="C4691" s="2" t="s">
        <v>24</v>
      </c>
      <c r="D4691" s="2" t="s">
        <v>25</v>
      </c>
      <c r="E4691" t="s">
        <v>63</v>
      </c>
      <c r="F4691" t="s">
        <v>4115</v>
      </c>
      <c r="G4691" t="s">
        <v>59</v>
      </c>
      <c r="H4691" t="s">
        <v>43</v>
      </c>
      <c r="I4691" s="3">
        <v>44448</v>
      </c>
      <c r="J4691" s="3">
        <v>44298</v>
      </c>
      <c r="K4691" s="3">
        <v>44208</v>
      </c>
      <c r="L4691" t="s">
        <v>60</v>
      </c>
      <c r="M4691" t="str">
        <f>IF(OR(financial_loan[[#This Row],[loan_status]] = "Fully Paid",financial_loan[[#This Row],[loan_status]] = "Current"),"Good Loan", "Bad Loan")</f>
        <v>Bad Loan</v>
      </c>
      <c r="N4691" s="3">
        <v>44239</v>
      </c>
      <c r="O4691" s="1">
        <v>532213</v>
      </c>
      <c r="P4691" t="s">
        <v>30</v>
      </c>
      <c r="Q4691" t="s">
        <v>108</v>
      </c>
      <c r="R4691" t="s">
        <v>32</v>
      </c>
      <c r="S4691" t="s">
        <v>33</v>
      </c>
      <c r="T4691" s="4">
        <v>55000</v>
      </c>
      <c r="U4691" s="5">
        <v>0.22840000689029694</v>
      </c>
      <c r="V4691" s="4">
        <v>554.530029296875</v>
      </c>
      <c r="W4691" s="5">
        <v>0.15649999678134918</v>
      </c>
      <c r="X4691" s="4">
        <v>15850</v>
      </c>
      <c r="Y4691" s="1">
        <v>20</v>
      </c>
      <c r="Z4691" s="4">
        <v>16954</v>
      </c>
      <c r="AA4691"/>
    </row>
    <row r="4692" spans="2:27" x14ac:dyDescent="0.3">
      <c r="B4692" s="1">
        <v>439981</v>
      </c>
      <c r="C4692" s="2" t="s">
        <v>143</v>
      </c>
      <c r="D4692" s="2" t="s">
        <v>25</v>
      </c>
      <c r="E4692" t="s">
        <v>49</v>
      </c>
      <c r="F4692" t="s">
        <v>4116</v>
      </c>
      <c r="G4692" t="s">
        <v>151</v>
      </c>
      <c r="H4692" t="s">
        <v>28</v>
      </c>
      <c r="I4692" s="3">
        <v>44448</v>
      </c>
      <c r="J4692" s="3">
        <v>44242</v>
      </c>
      <c r="K4692" s="3">
        <v>44481</v>
      </c>
      <c r="L4692" t="s">
        <v>29</v>
      </c>
      <c r="M4692" t="str">
        <f>IF(OR(financial_loan[[#This Row],[loan_status]] = "Fully Paid",financial_loan[[#This Row],[loan_status]] = "Current"),"Good Loan", "Bad Loan")</f>
        <v>Good Loan</v>
      </c>
      <c r="N4692" s="3">
        <v>44512</v>
      </c>
      <c r="O4692" s="1">
        <v>532287</v>
      </c>
      <c r="P4692" t="s">
        <v>167</v>
      </c>
      <c r="Q4692" t="s">
        <v>214</v>
      </c>
      <c r="R4692" t="s">
        <v>32</v>
      </c>
      <c r="S4692" t="s">
        <v>38</v>
      </c>
      <c r="T4692" s="4">
        <v>80000</v>
      </c>
      <c r="U4692" s="5">
        <v>0.15600000321865082</v>
      </c>
      <c r="V4692" s="4">
        <v>657.80999755859375</v>
      </c>
      <c r="W4692" s="5">
        <v>0.18780000507831573</v>
      </c>
      <c r="X4692" s="4">
        <v>18000</v>
      </c>
      <c r="Y4692" s="1">
        <v>8</v>
      </c>
      <c r="Z4692" s="4">
        <v>23781</v>
      </c>
      <c r="AA4692"/>
    </row>
    <row r="4693" spans="2:27" x14ac:dyDescent="0.3">
      <c r="B4693" s="1">
        <v>440023</v>
      </c>
      <c r="C4693" s="2" t="s">
        <v>45</v>
      </c>
      <c r="D4693" s="2" t="s">
        <v>25</v>
      </c>
      <c r="E4693" t="s">
        <v>57</v>
      </c>
      <c r="F4693" t="s">
        <v>4117</v>
      </c>
      <c r="G4693" t="s">
        <v>27</v>
      </c>
      <c r="H4693" t="s">
        <v>28</v>
      </c>
      <c r="I4693" s="3">
        <v>44448</v>
      </c>
      <c r="J4693" s="3">
        <v>44358</v>
      </c>
      <c r="K4693" s="3">
        <v>44388</v>
      </c>
      <c r="L4693" t="s">
        <v>29</v>
      </c>
      <c r="M4693" t="str">
        <f>IF(OR(financial_loan[[#This Row],[loan_status]] = "Fully Paid",financial_loan[[#This Row],[loan_status]] = "Current"),"Good Loan", "Bad Loan")</f>
        <v>Good Loan</v>
      </c>
      <c r="N4693" s="3">
        <v>44419</v>
      </c>
      <c r="O4693" s="1">
        <v>532418</v>
      </c>
      <c r="P4693" t="s">
        <v>30</v>
      </c>
      <c r="Q4693" t="s">
        <v>65</v>
      </c>
      <c r="R4693" t="s">
        <v>32</v>
      </c>
      <c r="S4693" t="s">
        <v>33</v>
      </c>
      <c r="T4693" s="4">
        <v>24000</v>
      </c>
      <c r="U4693" s="5">
        <v>0.1315000057220459</v>
      </c>
      <c r="V4693" s="4">
        <v>461.70999145507813</v>
      </c>
      <c r="W4693" s="5">
        <v>0.11140000075101852</v>
      </c>
      <c r="X4693" s="4">
        <v>14075</v>
      </c>
      <c r="Y4693" s="1">
        <v>15</v>
      </c>
      <c r="Z4693" s="4">
        <v>16134</v>
      </c>
      <c r="AA4693"/>
    </row>
    <row r="4694" spans="2:27" x14ac:dyDescent="0.3">
      <c r="B4694" s="1">
        <v>440058</v>
      </c>
      <c r="C4694" s="2" t="s">
        <v>93</v>
      </c>
      <c r="D4694" s="2" t="s">
        <v>25</v>
      </c>
      <c r="E4694" t="s">
        <v>40</v>
      </c>
      <c r="F4694" t="s">
        <v>4118</v>
      </c>
      <c r="G4694" t="s">
        <v>27</v>
      </c>
      <c r="H4694" t="s">
        <v>43</v>
      </c>
      <c r="I4694" s="3">
        <v>44478</v>
      </c>
      <c r="J4694" s="3">
        <v>44449</v>
      </c>
      <c r="K4694" s="3">
        <v>44449</v>
      </c>
      <c r="L4694" t="s">
        <v>29</v>
      </c>
      <c r="M4694" t="str">
        <f>IF(OR(financial_loan[[#This Row],[loan_status]] = "Fully Paid",financial_loan[[#This Row],[loan_status]] = "Current"),"Good Loan", "Bad Loan")</f>
        <v>Good Loan</v>
      </c>
      <c r="N4694" s="3">
        <v>44479</v>
      </c>
      <c r="O4694" s="1">
        <v>532500</v>
      </c>
      <c r="P4694" t="s">
        <v>30</v>
      </c>
      <c r="Q4694" t="s">
        <v>114</v>
      </c>
      <c r="R4694" t="s">
        <v>32</v>
      </c>
      <c r="S4694" t="s">
        <v>33</v>
      </c>
      <c r="T4694" s="4">
        <v>43200</v>
      </c>
      <c r="U4694" s="5">
        <v>0.23610000312328339</v>
      </c>
      <c r="V4694" s="4">
        <v>454.97000122070313</v>
      </c>
      <c r="W4694" s="5">
        <v>0.11479999870061874</v>
      </c>
      <c r="X4694" s="4">
        <v>13800</v>
      </c>
      <c r="Y4694" s="1">
        <v>21</v>
      </c>
      <c r="Z4694" s="4">
        <v>15078</v>
      </c>
      <c r="AA4694"/>
    </row>
    <row r="4695" spans="2:27" x14ac:dyDescent="0.3">
      <c r="B4695" s="1">
        <v>440108</v>
      </c>
      <c r="C4695" s="2" t="s">
        <v>62</v>
      </c>
      <c r="D4695" s="2" t="s">
        <v>25</v>
      </c>
      <c r="E4695" t="s">
        <v>63</v>
      </c>
      <c r="F4695" t="s">
        <v>4119</v>
      </c>
      <c r="G4695" t="s">
        <v>27</v>
      </c>
      <c r="H4695" t="s">
        <v>28</v>
      </c>
      <c r="I4695" s="3">
        <v>44478</v>
      </c>
      <c r="J4695" s="3">
        <v>44211</v>
      </c>
      <c r="K4695" s="3">
        <v>44420</v>
      </c>
      <c r="L4695" t="s">
        <v>29</v>
      </c>
      <c r="M4695" t="str">
        <f>IF(OR(financial_loan[[#This Row],[loan_status]] = "Fully Paid",financial_loan[[#This Row],[loan_status]] = "Current"),"Good Loan", "Bad Loan")</f>
        <v>Good Loan</v>
      </c>
      <c r="N4695" s="3">
        <v>44451</v>
      </c>
      <c r="O4695" s="1">
        <v>532614</v>
      </c>
      <c r="P4695" t="s">
        <v>36</v>
      </c>
      <c r="Q4695" t="s">
        <v>114</v>
      </c>
      <c r="R4695" t="s">
        <v>32</v>
      </c>
      <c r="S4695" t="s">
        <v>33</v>
      </c>
      <c r="T4695" s="4">
        <v>78000</v>
      </c>
      <c r="U4695" s="5">
        <v>5.7199999690055847E-2</v>
      </c>
      <c r="V4695" s="4">
        <v>659.3699951171875</v>
      </c>
      <c r="W4695" s="5">
        <v>0.11479999870061874</v>
      </c>
      <c r="X4695" s="4">
        <v>20000</v>
      </c>
      <c r="Y4695" s="1">
        <v>23</v>
      </c>
      <c r="Z4695" s="4">
        <v>23719</v>
      </c>
      <c r="AA4695"/>
    </row>
    <row r="4696" spans="2:27" x14ac:dyDescent="0.3">
      <c r="B4696" s="1">
        <v>440134</v>
      </c>
      <c r="C4696" s="2" t="s">
        <v>62</v>
      </c>
      <c r="D4696" s="2" t="s">
        <v>25</v>
      </c>
      <c r="E4696" t="s">
        <v>98</v>
      </c>
      <c r="F4696" t="s">
        <v>4120</v>
      </c>
      <c r="G4696" t="s">
        <v>27</v>
      </c>
      <c r="H4696" t="s">
        <v>28</v>
      </c>
      <c r="I4696" s="3">
        <v>44448</v>
      </c>
      <c r="J4696" s="3">
        <v>44451</v>
      </c>
      <c r="K4696" s="3">
        <v>44451</v>
      </c>
      <c r="L4696" t="s">
        <v>29</v>
      </c>
      <c r="M4696" t="str">
        <f>IF(OR(financial_loan[[#This Row],[loan_status]] = "Fully Paid",financial_loan[[#This Row],[loan_status]] = "Current"),"Good Loan", "Bad Loan")</f>
        <v>Good Loan</v>
      </c>
      <c r="N4696" s="3">
        <v>44481</v>
      </c>
      <c r="O4696" s="1">
        <v>532692</v>
      </c>
      <c r="P4696" t="s">
        <v>141</v>
      </c>
      <c r="Q4696" t="s">
        <v>37</v>
      </c>
      <c r="R4696" t="s">
        <v>32</v>
      </c>
      <c r="S4696" t="s">
        <v>38</v>
      </c>
      <c r="T4696" s="4">
        <v>40000</v>
      </c>
      <c r="U4696" s="5">
        <v>0.10559999942779541</v>
      </c>
      <c r="V4696" s="4">
        <v>167.33999633789063</v>
      </c>
      <c r="W4696" s="5">
        <v>0.12530000507831573</v>
      </c>
      <c r="X4696" s="4">
        <v>5000</v>
      </c>
      <c r="Y4696" s="1">
        <v>18</v>
      </c>
      <c r="Z4696" s="4">
        <v>6024</v>
      </c>
      <c r="AA4696"/>
    </row>
    <row r="4697" spans="2:27" x14ac:dyDescent="0.3">
      <c r="B4697" s="1">
        <v>440154</v>
      </c>
      <c r="C4697" s="2" t="s">
        <v>133</v>
      </c>
      <c r="D4697" s="2" t="s">
        <v>25</v>
      </c>
      <c r="E4697" t="s">
        <v>98</v>
      </c>
      <c r="F4697" t="s">
        <v>2363</v>
      </c>
      <c r="G4697" t="s">
        <v>54</v>
      </c>
      <c r="H4697" t="s">
        <v>28</v>
      </c>
      <c r="I4697" s="3">
        <v>44448</v>
      </c>
      <c r="J4697" s="3">
        <v>44208</v>
      </c>
      <c r="K4697" s="3">
        <v>44450</v>
      </c>
      <c r="L4697" t="s">
        <v>60</v>
      </c>
      <c r="M4697" t="str">
        <f>IF(OR(financial_loan[[#This Row],[loan_status]] = "Fully Paid",financial_loan[[#This Row],[loan_status]] = "Current"),"Good Loan", "Bad Loan")</f>
        <v>Bad Loan</v>
      </c>
      <c r="N4697" s="3">
        <v>44480</v>
      </c>
      <c r="O4697" s="1">
        <v>532757</v>
      </c>
      <c r="P4697" t="s">
        <v>68</v>
      </c>
      <c r="Q4697" t="s">
        <v>82</v>
      </c>
      <c r="R4697" t="s">
        <v>32</v>
      </c>
      <c r="S4697" t="s">
        <v>33</v>
      </c>
      <c r="T4697" s="4">
        <v>20004</v>
      </c>
      <c r="U4697" s="5">
        <v>8.6999997496604919E-2</v>
      </c>
      <c r="V4697" s="4">
        <v>63.229999542236328</v>
      </c>
      <c r="W4697" s="5">
        <v>8.5900001227855682E-2</v>
      </c>
      <c r="X4697" s="4">
        <v>2000</v>
      </c>
      <c r="Y4697" s="1">
        <v>6</v>
      </c>
      <c r="Z4697" s="4">
        <v>1401</v>
      </c>
      <c r="AA4697"/>
    </row>
    <row r="4698" spans="2:27" x14ac:dyDescent="0.3">
      <c r="B4698" s="1">
        <v>440219</v>
      </c>
      <c r="C4698" s="2" t="s">
        <v>24</v>
      </c>
      <c r="D4698" s="2" t="s">
        <v>25</v>
      </c>
      <c r="E4698" t="s">
        <v>84</v>
      </c>
      <c r="F4698" t="s">
        <v>4121</v>
      </c>
      <c r="G4698" t="s">
        <v>27</v>
      </c>
      <c r="H4698" t="s">
        <v>28</v>
      </c>
      <c r="I4698" s="3">
        <v>44448</v>
      </c>
      <c r="J4698" s="3">
        <v>44271</v>
      </c>
      <c r="K4698" s="3">
        <v>44388</v>
      </c>
      <c r="L4698" t="s">
        <v>29</v>
      </c>
      <c r="M4698" t="str">
        <f>IF(OR(financial_loan[[#This Row],[loan_status]] = "Fully Paid",financial_loan[[#This Row],[loan_status]] = "Current"),"Good Loan", "Bad Loan")</f>
        <v>Good Loan</v>
      </c>
      <c r="N4698" s="3">
        <v>44419</v>
      </c>
      <c r="O4698" s="1">
        <v>528275</v>
      </c>
      <c r="P4698" t="s">
        <v>30</v>
      </c>
      <c r="Q4698" t="s">
        <v>37</v>
      </c>
      <c r="R4698" t="s">
        <v>32</v>
      </c>
      <c r="S4698" t="s">
        <v>33</v>
      </c>
      <c r="T4698" s="4">
        <v>172800</v>
      </c>
      <c r="U4698" s="5">
        <v>6.4499996602535248E-2</v>
      </c>
      <c r="V4698" s="4">
        <v>669.33001708984375</v>
      </c>
      <c r="W4698" s="5">
        <v>0.12530000507831573</v>
      </c>
      <c r="X4698" s="4">
        <v>20000</v>
      </c>
      <c r="Y4698" s="1">
        <v>20</v>
      </c>
      <c r="Z4698" s="4">
        <v>23305</v>
      </c>
      <c r="AA4698"/>
    </row>
    <row r="4699" spans="2:27" x14ac:dyDescent="0.3">
      <c r="B4699" s="1">
        <v>440240</v>
      </c>
      <c r="C4699" s="2" t="s">
        <v>96</v>
      </c>
      <c r="D4699" s="2" t="s">
        <v>25</v>
      </c>
      <c r="E4699" t="s">
        <v>26</v>
      </c>
      <c r="F4699" t="s">
        <v>4122</v>
      </c>
      <c r="G4699" t="s">
        <v>42</v>
      </c>
      <c r="H4699" t="s">
        <v>28</v>
      </c>
      <c r="I4699" s="3">
        <v>44448</v>
      </c>
      <c r="J4699" s="3">
        <v>44360</v>
      </c>
      <c r="K4699" s="3">
        <v>44451</v>
      </c>
      <c r="L4699" t="s">
        <v>29</v>
      </c>
      <c r="M4699" t="str">
        <f>IF(OR(financial_loan[[#This Row],[loan_status]] = "Fully Paid",financial_loan[[#This Row],[loan_status]] = "Current"),"Good Loan", "Bad Loan")</f>
        <v>Good Loan</v>
      </c>
      <c r="N4699" s="3">
        <v>44481</v>
      </c>
      <c r="O4699" s="1">
        <v>532957</v>
      </c>
      <c r="P4699" t="s">
        <v>141</v>
      </c>
      <c r="Q4699" t="s">
        <v>92</v>
      </c>
      <c r="R4699" t="s">
        <v>32</v>
      </c>
      <c r="S4699" t="s">
        <v>33</v>
      </c>
      <c r="T4699" s="4">
        <v>17000</v>
      </c>
      <c r="U4699" s="5">
        <v>7.4100002646446228E-2</v>
      </c>
      <c r="V4699" s="4">
        <v>48.770000457763672</v>
      </c>
      <c r="W4699" s="5">
        <v>0.12870000302791595</v>
      </c>
      <c r="X4699" s="4">
        <v>1450</v>
      </c>
      <c r="Y4699" s="1">
        <v>8</v>
      </c>
      <c r="Z4699" s="4">
        <v>1771</v>
      </c>
      <c r="AA4699"/>
    </row>
    <row r="4700" spans="2:27" x14ac:dyDescent="0.3">
      <c r="B4700" s="1">
        <v>440243</v>
      </c>
      <c r="C4700" s="2" t="s">
        <v>519</v>
      </c>
      <c r="D4700" s="2" t="s">
        <v>25</v>
      </c>
      <c r="E4700" t="s">
        <v>122</v>
      </c>
      <c r="F4700" t="s">
        <v>4123</v>
      </c>
      <c r="G4700" t="s">
        <v>27</v>
      </c>
      <c r="H4700" t="s">
        <v>52</v>
      </c>
      <c r="I4700" s="3">
        <v>44448</v>
      </c>
      <c r="J4700" s="3">
        <v>44243</v>
      </c>
      <c r="K4700" s="3">
        <v>44358</v>
      </c>
      <c r="L4700" t="s">
        <v>29</v>
      </c>
      <c r="M4700" t="str">
        <f>IF(OR(financial_loan[[#This Row],[loan_status]] = "Fully Paid",financial_loan[[#This Row],[loan_status]] = "Current"),"Good Loan", "Bad Loan")</f>
        <v>Good Loan</v>
      </c>
      <c r="N4700" s="3">
        <v>44388</v>
      </c>
      <c r="O4700" s="1">
        <v>532954</v>
      </c>
      <c r="P4700" t="s">
        <v>30</v>
      </c>
      <c r="Q4700" t="s">
        <v>65</v>
      </c>
      <c r="R4700" t="s">
        <v>32</v>
      </c>
      <c r="S4700" t="s">
        <v>33</v>
      </c>
      <c r="T4700" s="4">
        <v>76080</v>
      </c>
      <c r="U4700" s="5">
        <v>0.15060000121593475</v>
      </c>
      <c r="V4700" s="4">
        <v>393.64999389648438</v>
      </c>
      <c r="W4700" s="5">
        <v>0.11140000075101852</v>
      </c>
      <c r="X4700" s="4">
        <v>12000</v>
      </c>
      <c r="Y4700" s="1">
        <v>27</v>
      </c>
      <c r="Z4700" s="4">
        <v>13755</v>
      </c>
      <c r="AA4700"/>
    </row>
    <row r="4701" spans="2:27" x14ac:dyDescent="0.3">
      <c r="B4701" s="1">
        <v>440285</v>
      </c>
      <c r="C4701" s="2" t="s">
        <v>133</v>
      </c>
      <c r="D4701" s="2" t="s">
        <v>25</v>
      </c>
      <c r="E4701" t="s">
        <v>57</v>
      </c>
      <c r="F4701" t="s">
        <v>4124</v>
      </c>
      <c r="G4701" t="s">
        <v>54</v>
      </c>
      <c r="H4701" t="s">
        <v>43</v>
      </c>
      <c r="I4701" s="3">
        <v>44448</v>
      </c>
      <c r="J4701" s="3">
        <v>44451</v>
      </c>
      <c r="K4701" s="3">
        <v>44451</v>
      </c>
      <c r="L4701" t="s">
        <v>29</v>
      </c>
      <c r="M4701" t="str">
        <f>IF(OR(financial_loan[[#This Row],[loan_status]] = "Fully Paid",financial_loan[[#This Row],[loan_status]] = "Current"),"Good Loan", "Bad Loan")</f>
        <v>Good Loan</v>
      </c>
      <c r="N4701" s="3">
        <v>44481</v>
      </c>
      <c r="O4701" s="1">
        <v>533082</v>
      </c>
      <c r="P4701" t="s">
        <v>30</v>
      </c>
      <c r="Q4701" t="s">
        <v>82</v>
      </c>
      <c r="R4701" t="s">
        <v>32</v>
      </c>
      <c r="S4701" t="s">
        <v>38</v>
      </c>
      <c r="T4701" s="4">
        <v>25000</v>
      </c>
      <c r="U4701" s="5">
        <v>0.20299999415874481</v>
      </c>
      <c r="V4701" s="4">
        <v>252.88999938964844</v>
      </c>
      <c r="W4701" s="5">
        <v>8.5900001227855682E-2</v>
      </c>
      <c r="X4701" s="4">
        <v>8000</v>
      </c>
      <c r="Y4701" s="1">
        <v>15</v>
      </c>
      <c r="Z4701" s="4">
        <v>9104</v>
      </c>
      <c r="AA4701"/>
    </row>
    <row r="4702" spans="2:27" x14ac:dyDescent="0.3">
      <c r="B4702" s="1">
        <v>440293</v>
      </c>
      <c r="C4702" s="2" t="s">
        <v>62</v>
      </c>
      <c r="D4702" s="2" t="s">
        <v>25</v>
      </c>
      <c r="E4702" t="s">
        <v>98</v>
      </c>
      <c r="F4702" t="s">
        <v>4125</v>
      </c>
      <c r="G4702" t="s">
        <v>27</v>
      </c>
      <c r="H4702" t="s">
        <v>52</v>
      </c>
      <c r="I4702" s="3">
        <v>44448</v>
      </c>
      <c r="J4702" s="3">
        <v>44451</v>
      </c>
      <c r="K4702" s="3">
        <v>44451</v>
      </c>
      <c r="L4702" t="s">
        <v>29</v>
      </c>
      <c r="M4702" t="str">
        <f>IF(OR(financial_loan[[#This Row],[loan_status]] = "Fully Paid",financial_loan[[#This Row],[loan_status]] = "Current"),"Good Loan", "Bad Loan")</f>
        <v>Good Loan</v>
      </c>
      <c r="N4702" s="3">
        <v>44481</v>
      </c>
      <c r="O4702" s="1">
        <v>533100</v>
      </c>
      <c r="P4702" t="s">
        <v>36</v>
      </c>
      <c r="Q4702" t="s">
        <v>37</v>
      </c>
      <c r="R4702" t="s">
        <v>32</v>
      </c>
      <c r="S4702" t="s">
        <v>33</v>
      </c>
      <c r="T4702" s="4">
        <v>141000</v>
      </c>
      <c r="U4702" s="5">
        <v>5.5900000035762787E-2</v>
      </c>
      <c r="V4702" s="4">
        <v>401.60000610351563</v>
      </c>
      <c r="W4702" s="5">
        <v>0.12530000507831573</v>
      </c>
      <c r="X4702" s="4">
        <v>12000</v>
      </c>
      <c r="Y4702" s="1">
        <v>42</v>
      </c>
      <c r="Z4702" s="4">
        <v>14457</v>
      </c>
      <c r="AA4702"/>
    </row>
    <row r="4703" spans="2:27" x14ac:dyDescent="0.3">
      <c r="B4703" s="1">
        <v>440300</v>
      </c>
      <c r="C4703" s="2" t="s">
        <v>34</v>
      </c>
      <c r="D4703" s="2" t="s">
        <v>25</v>
      </c>
      <c r="E4703" t="s">
        <v>122</v>
      </c>
      <c r="F4703" t="s">
        <v>2185</v>
      </c>
      <c r="G4703" t="s">
        <v>27</v>
      </c>
      <c r="H4703" t="s">
        <v>28</v>
      </c>
      <c r="I4703" s="3">
        <v>44448</v>
      </c>
      <c r="J4703" s="3">
        <v>44300</v>
      </c>
      <c r="K4703" s="3">
        <v>44451</v>
      </c>
      <c r="L4703" t="s">
        <v>29</v>
      </c>
      <c r="M4703" t="str">
        <f>IF(OR(financial_loan[[#This Row],[loan_status]] = "Fully Paid",financial_loan[[#This Row],[loan_status]] = "Current"),"Good Loan", "Bad Loan")</f>
        <v>Good Loan</v>
      </c>
      <c r="N4703" s="3">
        <v>44481</v>
      </c>
      <c r="O4703" s="1">
        <v>533116</v>
      </c>
      <c r="P4703" t="s">
        <v>141</v>
      </c>
      <c r="Q4703" t="s">
        <v>37</v>
      </c>
      <c r="R4703" t="s">
        <v>32</v>
      </c>
      <c r="S4703" t="s">
        <v>1301</v>
      </c>
      <c r="T4703" s="4">
        <v>174000</v>
      </c>
      <c r="U4703" s="5">
        <v>6.3299998641014099E-2</v>
      </c>
      <c r="V4703" s="4">
        <v>401.60000610351563</v>
      </c>
      <c r="W4703" s="5">
        <v>0.12530000507831573</v>
      </c>
      <c r="X4703" s="4">
        <v>12000</v>
      </c>
      <c r="Y4703" s="1">
        <v>12</v>
      </c>
      <c r="Z4703" s="4">
        <v>14457</v>
      </c>
      <c r="AA4703"/>
    </row>
    <row r="4704" spans="2:27" x14ac:dyDescent="0.3">
      <c r="B4704" s="1">
        <v>440324</v>
      </c>
      <c r="C4704" s="2" t="s">
        <v>24</v>
      </c>
      <c r="D4704" s="2" t="s">
        <v>25</v>
      </c>
      <c r="E4704" t="s">
        <v>40</v>
      </c>
      <c r="F4704" t="s">
        <v>4126</v>
      </c>
      <c r="G4704" t="s">
        <v>59</v>
      </c>
      <c r="H4704" t="s">
        <v>28</v>
      </c>
      <c r="I4704" s="3">
        <v>44448</v>
      </c>
      <c r="J4704" s="3">
        <v>44422</v>
      </c>
      <c r="K4704" s="3">
        <v>44266</v>
      </c>
      <c r="L4704" t="s">
        <v>29</v>
      </c>
      <c r="M4704" t="str">
        <f>IF(OR(financial_loan[[#This Row],[loan_status]] = "Fully Paid",financial_loan[[#This Row],[loan_status]] = "Current"),"Good Loan", "Bad Loan")</f>
        <v>Good Loan</v>
      </c>
      <c r="N4704" s="3">
        <v>44297</v>
      </c>
      <c r="O4704" s="1">
        <v>532752</v>
      </c>
      <c r="P4704" t="s">
        <v>86</v>
      </c>
      <c r="Q4704" t="s">
        <v>80</v>
      </c>
      <c r="R4704" t="s">
        <v>32</v>
      </c>
      <c r="S4704" t="s">
        <v>33</v>
      </c>
      <c r="T4704" s="4">
        <v>83200</v>
      </c>
      <c r="U4704" s="5">
        <v>3.4499999135732651E-2</v>
      </c>
      <c r="V4704" s="4">
        <v>313.33999633789063</v>
      </c>
      <c r="W4704" s="5">
        <v>0.15309999883174896</v>
      </c>
      <c r="X4704" s="4">
        <v>9000</v>
      </c>
      <c r="Y4704" s="1">
        <v>13</v>
      </c>
      <c r="Z4704" s="4">
        <v>10651</v>
      </c>
      <c r="AA4704"/>
    </row>
    <row r="4705" spans="2:27" x14ac:dyDescent="0.3">
      <c r="B4705" s="1">
        <v>440338</v>
      </c>
      <c r="C4705" s="2" t="s">
        <v>133</v>
      </c>
      <c r="D4705" s="2" t="s">
        <v>25</v>
      </c>
      <c r="E4705" t="s">
        <v>63</v>
      </c>
      <c r="F4705" t="s">
        <v>4127</v>
      </c>
      <c r="G4705" t="s">
        <v>27</v>
      </c>
      <c r="H4705" t="s">
        <v>52</v>
      </c>
      <c r="I4705" s="3">
        <v>44448</v>
      </c>
      <c r="J4705" s="3">
        <v>44510</v>
      </c>
      <c r="K4705" s="3">
        <v>44510</v>
      </c>
      <c r="L4705" t="s">
        <v>29</v>
      </c>
      <c r="M4705" t="str">
        <f>IF(OR(financial_loan[[#This Row],[loan_status]] = "Fully Paid",financial_loan[[#This Row],[loan_status]] = "Current"),"Good Loan", "Bad Loan")</f>
        <v>Good Loan</v>
      </c>
      <c r="N4705" s="3">
        <v>44540</v>
      </c>
      <c r="O4705" s="1">
        <v>533218</v>
      </c>
      <c r="P4705" t="s">
        <v>36</v>
      </c>
      <c r="Q4705" t="s">
        <v>51</v>
      </c>
      <c r="R4705" t="s">
        <v>32</v>
      </c>
      <c r="S4705" t="s">
        <v>1301</v>
      </c>
      <c r="T4705" s="4">
        <v>60000</v>
      </c>
      <c r="U4705" s="5">
        <v>0.1550000011920929</v>
      </c>
      <c r="V4705" s="4">
        <v>198.80999755859375</v>
      </c>
      <c r="W4705" s="5">
        <v>0.11829999834299088</v>
      </c>
      <c r="X4705" s="4">
        <v>6000</v>
      </c>
      <c r="Y4705" s="1">
        <v>18</v>
      </c>
      <c r="Z4705" s="4">
        <v>6698</v>
      </c>
      <c r="AA4705"/>
    </row>
    <row r="4706" spans="2:27" x14ac:dyDescent="0.3">
      <c r="B4706" s="1">
        <v>440424</v>
      </c>
      <c r="C4706" s="2" t="s">
        <v>133</v>
      </c>
      <c r="D4706" s="2" t="s">
        <v>25</v>
      </c>
      <c r="E4706" t="s">
        <v>26</v>
      </c>
      <c r="F4706" t="s">
        <v>302</v>
      </c>
      <c r="G4706" t="s">
        <v>54</v>
      </c>
      <c r="H4706" t="s">
        <v>28</v>
      </c>
      <c r="I4706" s="3">
        <v>44448</v>
      </c>
      <c r="J4706" s="3">
        <v>44482</v>
      </c>
      <c r="K4706" s="3">
        <v>44449</v>
      </c>
      <c r="L4706" t="s">
        <v>29</v>
      </c>
      <c r="M4706" t="str">
        <f>IF(OR(financial_loan[[#This Row],[loan_status]] = "Fully Paid",financial_loan[[#This Row],[loan_status]] = "Current"),"Good Loan", "Bad Loan")</f>
        <v>Good Loan</v>
      </c>
      <c r="N4706" s="3">
        <v>44479</v>
      </c>
      <c r="O4706" s="1">
        <v>533410</v>
      </c>
      <c r="P4706" t="s">
        <v>141</v>
      </c>
      <c r="Q4706" t="s">
        <v>55</v>
      </c>
      <c r="R4706" t="s">
        <v>32</v>
      </c>
      <c r="S4706" t="s">
        <v>33</v>
      </c>
      <c r="T4706" s="4">
        <v>37500</v>
      </c>
      <c r="U4706" s="5">
        <v>0.21539999544620514</v>
      </c>
      <c r="V4706" s="4">
        <v>57.189998626708984</v>
      </c>
      <c r="W4706" s="5">
        <v>8.9400000870227814E-2</v>
      </c>
      <c r="X4706" s="4">
        <v>1800</v>
      </c>
      <c r="Y4706" s="1">
        <v>22</v>
      </c>
      <c r="Z4706" s="4">
        <v>1939</v>
      </c>
      <c r="AA4706"/>
    </row>
    <row r="4707" spans="2:27" x14ac:dyDescent="0.3">
      <c r="B4707" s="1">
        <v>440469</v>
      </c>
      <c r="C4707" s="2" t="s">
        <v>71</v>
      </c>
      <c r="D4707" s="2" t="s">
        <v>25</v>
      </c>
      <c r="E4707" t="s">
        <v>40</v>
      </c>
      <c r="F4707" t="s">
        <v>4128</v>
      </c>
      <c r="G4707" t="s">
        <v>27</v>
      </c>
      <c r="H4707" t="s">
        <v>52</v>
      </c>
      <c r="I4707" s="3">
        <v>44448</v>
      </c>
      <c r="J4707" s="3">
        <v>44332</v>
      </c>
      <c r="K4707" s="3">
        <v>44298</v>
      </c>
      <c r="L4707" t="s">
        <v>29</v>
      </c>
      <c r="M4707" t="str">
        <f>IF(OR(financial_loan[[#This Row],[loan_status]] = "Fully Paid",financial_loan[[#This Row],[loan_status]] = "Current"),"Good Loan", "Bad Loan")</f>
        <v>Good Loan</v>
      </c>
      <c r="N4707" s="3">
        <v>44328</v>
      </c>
      <c r="O4707" s="1">
        <v>524973</v>
      </c>
      <c r="P4707" t="s">
        <v>30</v>
      </c>
      <c r="Q4707" t="s">
        <v>31</v>
      </c>
      <c r="R4707" t="s">
        <v>32</v>
      </c>
      <c r="S4707" t="s">
        <v>33</v>
      </c>
      <c r="T4707" s="4">
        <v>106226</v>
      </c>
      <c r="U4707" s="5">
        <v>0.13840000331401825</v>
      </c>
      <c r="V4707" s="4">
        <v>666</v>
      </c>
      <c r="W4707" s="5">
        <v>0.12179999798536301</v>
      </c>
      <c r="X4707" s="4">
        <v>20000</v>
      </c>
      <c r="Y4707" s="1">
        <v>39</v>
      </c>
      <c r="Z4707" s="4">
        <v>23877</v>
      </c>
      <c r="AA4707"/>
    </row>
    <row r="4708" spans="2:27" x14ac:dyDescent="0.3">
      <c r="B4708" s="1">
        <v>440482</v>
      </c>
      <c r="C4708" s="2" t="s">
        <v>392</v>
      </c>
      <c r="D4708" s="2" t="s">
        <v>25</v>
      </c>
      <c r="E4708" t="s">
        <v>26</v>
      </c>
      <c r="F4708" t="s">
        <v>4129</v>
      </c>
      <c r="G4708" t="s">
        <v>54</v>
      </c>
      <c r="H4708" t="s">
        <v>28</v>
      </c>
      <c r="I4708" s="3">
        <v>44448</v>
      </c>
      <c r="J4708" s="3">
        <v>44270</v>
      </c>
      <c r="K4708" s="3">
        <v>44239</v>
      </c>
      <c r="L4708" t="s">
        <v>29</v>
      </c>
      <c r="M4708" t="str">
        <f>IF(OR(financial_loan[[#This Row],[loan_status]] = "Fully Paid",financial_loan[[#This Row],[loan_status]] = "Current"),"Good Loan", "Bad Loan")</f>
        <v>Good Loan</v>
      </c>
      <c r="N4708" s="3">
        <v>44267</v>
      </c>
      <c r="O4708" s="1">
        <v>533511</v>
      </c>
      <c r="P4708" t="s">
        <v>95</v>
      </c>
      <c r="Q4708" t="s">
        <v>87</v>
      </c>
      <c r="R4708" t="s">
        <v>32</v>
      </c>
      <c r="S4708" t="s">
        <v>38</v>
      </c>
      <c r="T4708" s="4">
        <v>39516</v>
      </c>
      <c r="U4708" s="5">
        <v>5.6200001388788223E-2</v>
      </c>
      <c r="V4708" s="4">
        <v>156.10000610351563</v>
      </c>
      <c r="W4708" s="5">
        <v>7.7399998903274536E-2</v>
      </c>
      <c r="X4708" s="4">
        <v>5000</v>
      </c>
      <c r="Y4708" s="1">
        <v>12</v>
      </c>
      <c r="Z4708" s="4">
        <v>5592</v>
      </c>
      <c r="AA4708"/>
    </row>
    <row r="4709" spans="2:27" x14ac:dyDescent="0.3">
      <c r="B4709" s="1">
        <v>440483</v>
      </c>
      <c r="C4709" s="2" t="s">
        <v>133</v>
      </c>
      <c r="D4709" s="2" t="s">
        <v>25</v>
      </c>
      <c r="E4709" t="s">
        <v>40</v>
      </c>
      <c r="F4709" t="s">
        <v>146</v>
      </c>
      <c r="G4709" t="s">
        <v>54</v>
      </c>
      <c r="H4709" t="s">
        <v>28</v>
      </c>
      <c r="I4709" s="3">
        <v>44448</v>
      </c>
      <c r="J4709" s="3">
        <v>44328</v>
      </c>
      <c r="K4709" s="3">
        <v>44328</v>
      </c>
      <c r="L4709" t="s">
        <v>29</v>
      </c>
      <c r="M4709" t="str">
        <f>IF(OR(financial_loan[[#This Row],[loan_status]] = "Fully Paid",financial_loan[[#This Row],[loan_status]] = "Current"),"Good Loan", "Bad Loan")</f>
        <v>Good Loan</v>
      </c>
      <c r="N4709" s="3">
        <v>44359</v>
      </c>
      <c r="O4709" s="1">
        <v>533512</v>
      </c>
      <c r="P4709" t="s">
        <v>141</v>
      </c>
      <c r="Q4709" t="s">
        <v>55</v>
      </c>
      <c r="R4709" t="s">
        <v>32</v>
      </c>
      <c r="S4709" t="s">
        <v>38</v>
      </c>
      <c r="T4709" s="4">
        <v>18200</v>
      </c>
      <c r="U4709" s="5">
        <v>6.289999932050705E-2</v>
      </c>
      <c r="V4709" s="4">
        <v>142.97999572753906</v>
      </c>
      <c r="W4709" s="5">
        <v>8.9400000870227814E-2</v>
      </c>
      <c r="X4709" s="4">
        <v>4500</v>
      </c>
      <c r="Y4709" s="1">
        <v>6</v>
      </c>
      <c r="Z4709" s="4">
        <v>5136</v>
      </c>
      <c r="AA4709"/>
    </row>
    <row r="4710" spans="2:27" x14ac:dyDescent="0.3">
      <c r="B4710" s="1">
        <v>440491</v>
      </c>
      <c r="C4710" s="2" t="s">
        <v>110</v>
      </c>
      <c r="D4710" s="2" t="s">
        <v>25</v>
      </c>
      <c r="E4710" t="s">
        <v>49</v>
      </c>
      <c r="F4710" t="s">
        <v>4130</v>
      </c>
      <c r="G4710" t="s">
        <v>27</v>
      </c>
      <c r="H4710" t="s">
        <v>52</v>
      </c>
      <c r="I4710" s="3">
        <v>44448</v>
      </c>
      <c r="J4710" s="3">
        <v>44332</v>
      </c>
      <c r="K4710" s="3">
        <v>44451</v>
      </c>
      <c r="L4710" t="s">
        <v>29</v>
      </c>
      <c r="M4710" t="str">
        <f>IF(OR(financial_loan[[#This Row],[loan_status]] = "Fully Paid",financial_loan[[#This Row],[loan_status]] = "Current"),"Good Loan", "Bad Loan")</f>
        <v>Good Loan</v>
      </c>
      <c r="N4710" s="3">
        <v>44481</v>
      </c>
      <c r="O4710" s="1">
        <v>533533</v>
      </c>
      <c r="P4710" t="s">
        <v>280</v>
      </c>
      <c r="Q4710" t="s">
        <v>114</v>
      </c>
      <c r="R4710" t="s">
        <v>32</v>
      </c>
      <c r="S4710" t="s">
        <v>38</v>
      </c>
      <c r="T4710" s="4">
        <v>75000</v>
      </c>
      <c r="U4710" s="5">
        <v>0.1265999972820282</v>
      </c>
      <c r="V4710" s="4">
        <v>197.82000732421875</v>
      </c>
      <c r="W4710" s="5">
        <v>0.11479999870061874</v>
      </c>
      <c r="X4710" s="4">
        <v>6000</v>
      </c>
      <c r="Y4710" s="1">
        <v>33</v>
      </c>
      <c r="Z4710" s="4">
        <v>7121</v>
      </c>
      <c r="AA4710"/>
    </row>
    <row r="4711" spans="2:27" x14ac:dyDescent="0.3">
      <c r="B4711" s="1">
        <v>440500</v>
      </c>
      <c r="C4711" s="2" t="s">
        <v>1281</v>
      </c>
      <c r="D4711" s="2" t="s">
        <v>25</v>
      </c>
      <c r="E4711" t="s">
        <v>26</v>
      </c>
      <c r="F4711" t="s">
        <v>4131</v>
      </c>
      <c r="G4711" t="s">
        <v>54</v>
      </c>
      <c r="H4711" t="s">
        <v>28</v>
      </c>
      <c r="I4711" s="3">
        <v>44448</v>
      </c>
      <c r="J4711" s="3">
        <v>44359</v>
      </c>
      <c r="K4711" s="3">
        <v>44208</v>
      </c>
      <c r="L4711" t="s">
        <v>60</v>
      </c>
      <c r="M4711" t="str">
        <f>IF(OR(financial_loan[[#This Row],[loan_status]] = "Fully Paid",financial_loan[[#This Row],[loan_status]] = "Current"),"Good Loan", "Bad Loan")</f>
        <v>Bad Loan</v>
      </c>
      <c r="N4711" s="3">
        <v>44239</v>
      </c>
      <c r="O4711" s="1">
        <v>533564</v>
      </c>
      <c r="P4711" t="s">
        <v>30</v>
      </c>
      <c r="Q4711" t="s">
        <v>55</v>
      </c>
      <c r="R4711" t="s">
        <v>32</v>
      </c>
      <c r="S4711" t="s">
        <v>38</v>
      </c>
      <c r="T4711" s="4">
        <v>29856</v>
      </c>
      <c r="U4711" s="5">
        <v>0.19290000200271606</v>
      </c>
      <c r="V4711" s="4">
        <v>327.25</v>
      </c>
      <c r="W4711" s="5">
        <v>8.9400000870227814E-2</v>
      </c>
      <c r="X4711" s="4">
        <v>10300</v>
      </c>
      <c r="Y4711" s="1">
        <v>39</v>
      </c>
      <c r="Z4711" s="4">
        <v>9516</v>
      </c>
      <c r="AA4711"/>
    </row>
    <row r="4712" spans="2:27" x14ac:dyDescent="0.3">
      <c r="B4712" s="1">
        <v>440505</v>
      </c>
      <c r="C4712" s="2" t="s">
        <v>34</v>
      </c>
      <c r="D4712" s="2" t="s">
        <v>25</v>
      </c>
      <c r="E4712" t="s">
        <v>127</v>
      </c>
      <c r="F4712" t="s">
        <v>4132</v>
      </c>
      <c r="G4712" t="s">
        <v>27</v>
      </c>
      <c r="H4712" t="s">
        <v>28</v>
      </c>
      <c r="I4712" s="3">
        <v>44448</v>
      </c>
      <c r="J4712" s="3">
        <v>44302</v>
      </c>
      <c r="K4712" s="3">
        <v>44451</v>
      </c>
      <c r="L4712" t="s">
        <v>29</v>
      </c>
      <c r="M4712" t="str">
        <f>IF(OR(financial_loan[[#This Row],[loan_status]] = "Fully Paid",financial_loan[[#This Row],[loan_status]] = "Current"),"Good Loan", "Bad Loan")</f>
        <v>Good Loan</v>
      </c>
      <c r="N4712" s="3">
        <v>44481</v>
      </c>
      <c r="O4712" s="1">
        <v>533582</v>
      </c>
      <c r="P4712" t="s">
        <v>30</v>
      </c>
      <c r="Q4712" t="s">
        <v>65</v>
      </c>
      <c r="R4712" t="s">
        <v>32</v>
      </c>
      <c r="S4712" t="s">
        <v>38</v>
      </c>
      <c r="T4712" s="4">
        <v>54996</v>
      </c>
      <c r="U4712" s="5">
        <v>0.12179999798536301</v>
      </c>
      <c r="V4712" s="4">
        <v>492.05999755859375</v>
      </c>
      <c r="W4712" s="5">
        <v>0.11140000075101852</v>
      </c>
      <c r="X4712" s="4">
        <v>15000</v>
      </c>
      <c r="Y4712" s="1">
        <v>23</v>
      </c>
      <c r="Z4712" s="4">
        <v>17715</v>
      </c>
      <c r="AA4712"/>
    </row>
    <row r="4713" spans="2:27" x14ac:dyDescent="0.3">
      <c r="B4713" s="1">
        <v>440545</v>
      </c>
      <c r="C4713" s="2" t="s">
        <v>519</v>
      </c>
      <c r="D4713" s="2" t="s">
        <v>25</v>
      </c>
      <c r="E4713" t="s">
        <v>40</v>
      </c>
      <c r="F4713" t="s">
        <v>4133</v>
      </c>
      <c r="G4713" t="s">
        <v>151</v>
      </c>
      <c r="H4713" t="s">
        <v>52</v>
      </c>
      <c r="I4713" s="3">
        <v>44478</v>
      </c>
      <c r="J4713" s="3">
        <v>44332</v>
      </c>
      <c r="K4713" s="3">
        <v>44238</v>
      </c>
      <c r="L4713" t="s">
        <v>60</v>
      </c>
      <c r="M4713" t="str">
        <f>IF(OR(financial_loan[[#This Row],[loan_status]] = "Fully Paid",financial_loan[[#This Row],[loan_status]] = "Current"),"Good Loan", "Bad Loan")</f>
        <v>Bad Loan</v>
      </c>
      <c r="N4713" s="3">
        <v>44266</v>
      </c>
      <c r="O4713" s="1">
        <v>533658</v>
      </c>
      <c r="P4713" t="s">
        <v>103</v>
      </c>
      <c r="Q4713" t="s">
        <v>174</v>
      </c>
      <c r="R4713" t="s">
        <v>32</v>
      </c>
      <c r="S4713" t="s">
        <v>33</v>
      </c>
      <c r="T4713" s="4">
        <v>70000</v>
      </c>
      <c r="U4713" s="5">
        <v>0.2101999968290329</v>
      </c>
      <c r="V4713" s="4">
        <v>904.8800048828125</v>
      </c>
      <c r="W4713" s="5">
        <v>0.18089999258518219</v>
      </c>
      <c r="X4713" s="4">
        <v>25000</v>
      </c>
      <c r="Y4713" s="1">
        <v>25</v>
      </c>
      <c r="Z4713" s="4">
        <v>14477</v>
      </c>
      <c r="AA4713"/>
    </row>
    <row r="4714" spans="2:27" x14ac:dyDescent="0.3">
      <c r="B4714" s="1">
        <v>440548</v>
      </c>
      <c r="C4714" s="2" t="s">
        <v>34</v>
      </c>
      <c r="D4714" s="2" t="s">
        <v>25</v>
      </c>
      <c r="E4714" t="s">
        <v>98</v>
      </c>
      <c r="F4714" t="s">
        <v>4134</v>
      </c>
      <c r="G4714" t="s">
        <v>54</v>
      </c>
      <c r="H4714" t="s">
        <v>28</v>
      </c>
      <c r="I4714" s="3">
        <v>44478</v>
      </c>
      <c r="J4714" s="3">
        <v>44332</v>
      </c>
      <c r="K4714" s="3">
        <v>44238</v>
      </c>
      <c r="L4714" t="s">
        <v>29</v>
      </c>
      <c r="M4714" t="str">
        <f>IF(OR(financial_loan[[#This Row],[loan_status]] = "Fully Paid",financial_loan[[#This Row],[loan_status]] = "Current"),"Good Loan", "Bad Loan")</f>
        <v>Good Loan</v>
      </c>
      <c r="N4714" s="3">
        <v>44266</v>
      </c>
      <c r="O4714" s="1">
        <v>533662</v>
      </c>
      <c r="P4714" t="s">
        <v>103</v>
      </c>
      <c r="Q4714" t="s">
        <v>82</v>
      </c>
      <c r="R4714" t="s">
        <v>32</v>
      </c>
      <c r="S4714" t="s">
        <v>1301</v>
      </c>
      <c r="T4714" s="4">
        <v>84996</v>
      </c>
      <c r="U4714" s="5">
        <v>7.2999998927116394E-2</v>
      </c>
      <c r="V4714" s="4">
        <v>126.44999694824219</v>
      </c>
      <c r="W4714" s="5">
        <v>8.5900001227855682E-2</v>
      </c>
      <c r="X4714" s="4">
        <v>4000</v>
      </c>
      <c r="Y4714" s="1">
        <v>17</v>
      </c>
      <c r="Z4714" s="4">
        <v>4371</v>
      </c>
      <c r="AA4714"/>
    </row>
    <row r="4715" spans="2:27" x14ac:dyDescent="0.3">
      <c r="B4715" s="1">
        <v>440579</v>
      </c>
      <c r="C4715" s="2" t="s">
        <v>133</v>
      </c>
      <c r="D4715" s="2" t="s">
        <v>25</v>
      </c>
      <c r="E4715" t="s">
        <v>26</v>
      </c>
      <c r="F4715" t="s">
        <v>4135</v>
      </c>
      <c r="G4715" t="s">
        <v>59</v>
      </c>
      <c r="H4715" t="s">
        <v>28</v>
      </c>
      <c r="I4715" s="3">
        <v>44478</v>
      </c>
      <c r="J4715" s="3">
        <v>44512</v>
      </c>
      <c r="K4715" s="3">
        <v>44359</v>
      </c>
      <c r="L4715" t="s">
        <v>60</v>
      </c>
      <c r="M4715" t="str">
        <f>IF(OR(financial_loan[[#This Row],[loan_status]] = "Fully Paid",financial_loan[[#This Row],[loan_status]] = "Current"),"Good Loan", "Bad Loan")</f>
        <v>Bad Loan</v>
      </c>
      <c r="N4715" s="3">
        <v>44389</v>
      </c>
      <c r="O4715" s="1">
        <v>533717</v>
      </c>
      <c r="P4715" t="s">
        <v>30</v>
      </c>
      <c r="Q4715" t="s">
        <v>80</v>
      </c>
      <c r="R4715" t="s">
        <v>32</v>
      </c>
      <c r="S4715" t="s">
        <v>33</v>
      </c>
      <c r="T4715" s="4">
        <v>50000</v>
      </c>
      <c r="U4715" s="5">
        <v>0.24169999361038208</v>
      </c>
      <c r="V4715" s="4">
        <v>448.25</v>
      </c>
      <c r="W4715" s="5">
        <v>0.15309999883174896</v>
      </c>
      <c r="X4715" s="4">
        <v>12875</v>
      </c>
      <c r="Y4715" s="1">
        <v>43</v>
      </c>
      <c r="Z4715" s="4">
        <v>14948</v>
      </c>
      <c r="AA4715"/>
    </row>
    <row r="4716" spans="2:27" x14ac:dyDescent="0.3">
      <c r="B4716" s="1">
        <v>440598</v>
      </c>
      <c r="C4716" s="2" t="s">
        <v>66</v>
      </c>
      <c r="D4716" s="2" t="s">
        <v>25</v>
      </c>
      <c r="E4716" t="s">
        <v>26</v>
      </c>
      <c r="F4716" t="s">
        <v>4136</v>
      </c>
      <c r="G4716" t="s">
        <v>54</v>
      </c>
      <c r="H4716" t="s">
        <v>52</v>
      </c>
      <c r="I4716" s="3">
        <v>44448</v>
      </c>
      <c r="J4716" s="3">
        <v>44332</v>
      </c>
      <c r="K4716" s="3">
        <v>44451</v>
      </c>
      <c r="L4716" t="s">
        <v>29</v>
      </c>
      <c r="M4716" t="str">
        <f>IF(OR(financial_loan[[#This Row],[loan_status]] = "Fully Paid",financial_loan[[#This Row],[loan_status]] = "Current"),"Good Loan", "Bad Loan")</f>
        <v>Good Loan</v>
      </c>
      <c r="N4716" s="3">
        <v>44481</v>
      </c>
      <c r="O4716" s="1">
        <v>533756</v>
      </c>
      <c r="P4716" t="s">
        <v>30</v>
      </c>
      <c r="Q4716" t="s">
        <v>82</v>
      </c>
      <c r="R4716" t="s">
        <v>32</v>
      </c>
      <c r="S4716" t="s">
        <v>38</v>
      </c>
      <c r="T4716" s="4">
        <v>33000</v>
      </c>
      <c r="U4716" s="5">
        <v>0.16359999775886536</v>
      </c>
      <c r="V4716" s="4">
        <v>256.83999633789063</v>
      </c>
      <c r="W4716" s="5">
        <v>8.5900001227855682E-2</v>
      </c>
      <c r="X4716" s="4">
        <v>8125</v>
      </c>
      <c r="Y4716" s="1">
        <v>20</v>
      </c>
      <c r="Z4716" s="4">
        <v>9246</v>
      </c>
      <c r="AA4716"/>
    </row>
    <row r="4717" spans="2:27" x14ac:dyDescent="0.3">
      <c r="B4717" s="1">
        <v>440606</v>
      </c>
      <c r="C4717" s="2" t="s">
        <v>24</v>
      </c>
      <c r="D4717" s="2" t="s">
        <v>25</v>
      </c>
      <c r="E4717" t="s">
        <v>84</v>
      </c>
      <c r="F4717" t="s">
        <v>4137</v>
      </c>
      <c r="G4717" t="s">
        <v>42</v>
      </c>
      <c r="H4717" t="s">
        <v>52</v>
      </c>
      <c r="I4717" s="3">
        <v>44448</v>
      </c>
      <c r="J4717" s="3">
        <v>44332</v>
      </c>
      <c r="K4717" s="3">
        <v>44451</v>
      </c>
      <c r="L4717" t="s">
        <v>29</v>
      </c>
      <c r="M4717" t="str">
        <f>IF(OR(financial_loan[[#This Row],[loan_status]] = "Fully Paid",financial_loan[[#This Row],[loan_status]] = "Current"),"Good Loan", "Bad Loan")</f>
        <v>Good Loan</v>
      </c>
      <c r="N4717" s="3">
        <v>44481</v>
      </c>
      <c r="O4717" s="1">
        <v>533780</v>
      </c>
      <c r="P4717" t="s">
        <v>30</v>
      </c>
      <c r="Q4717" t="s">
        <v>53</v>
      </c>
      <c r="R4717" t="s">
        <v>32</v>
      </c>
      <c r="S4717" t="s">
        <v>38</v>
      </c>
      <c r="T4717" s="4">
        <v>40000</v>
      </c>
      <c r="U4717" s="5">
        <v>0.13830000162124634</v>
      </c>
      <c r="V4717" s="4">
        <v>48.029998779296875</v>
      </c>
      <c r="W4717" s="5">
        <v>0.14259999990463257</v>
      </c>
      <c r="X4717" s="4">
        <v>1400</v>
      </c>
      <c r="Y4717" s="1">
        <v>13</v>
      </c>
      <c r="Z4717" s="4">
        <v>1729</v>
      </c>
      <c r="AA4717"/>
    </row>
    <row r="4718" spans="2:27" x14ac:dyDescent="0.3">
      <c r="B4718" s="1">
        <v>440627</v>
      </c>
      <c r="C4718" s="2" t="s">
        <v>34</v>
      </c>
      <c r="D4718" s="2" t="s">
        <v>25</v>
      </c>
      <c r="E4718" t="s">
        <v>26</v>
      </c>
      <c r="F4718" t="s">
        <v>4138</v>
      </c>
      <c r="G4718" t="s">
        <v>59</v>
      </c>
      <c r="H4718" t="s">
        <v>28</v>
      </c>
      <c r="I4718" s="3">
        <v>44448</v>
      </c>
      <c r="J4718" s="3">
        <v>44302</v>
      </c>
      <c r="K4718" s="3">
        <v>44327</v>
      </c>
      <c r="L4718" t="s">
        <v>60</v>
      </c>
      <c r="M4718" t="str">
        <f>IF(OR(financial_loan[[#This Row],[loan_status]] = "Fully Paid",financial_loan[[#This Row],[loan_status]] = "Current"),"Good Loan", "Bad Loan")</f>
        <v>Bad Loan</v>
      </c>
      <c r="N4718" s="3">
        <v>44358</v>
      </c>
      <c r="O4718" s="1">
        <v>533854</v>
      </c>
      <c r="P4718" t="s">
        <v>30</v>
      </c>
      <c r="Q4718" t="s">
        <v>108</v>
      </c>
      <c r="R4718" t="s">
        <v>32</v>
      </c>
      <c r="S4718" t="s">
        <v>38</v>
      </c>
      <c r="T4718" s="4">
        <v>60000</v>
      </c>
      <c r="U4718" s="5">
        <v>0.1542000025510788</v>
      </c>
      <c r="V4718" s="4">
        <v>314.8800048828125</v>
      </c>
      <c r="W4718" s="5">
        <v>0.15649999678134918</v>
      </c>
      <c r="X4718" s="4">
        <v>9000</v>
      </c>
      <c r="Y4718" s="1">
        <v>24</v>
      </c>
      <c r="Z4718" s="4">
        <v>8815</v>
      </c>
      <c r="AA4718"/>
    </row>
    <row r="4719" spans="2:27" x14ac:dyDescent="0.3">
      <c r="B4719" s="1">
        <v>440642</v>
      </c>
      <c r="C4719" s="2" t="s">
        <v>133</v>
      </c>
      <c r="D4719" s="2" t="s">
        <v>25</v>
      </c>
      <c r="E4719" t="s">
        <v>40</v>
      </c>
      <c r="F4719" t="s">
        <v>2495</v>
      </c>
      <c r="G4719" t="s">
        <v>42</v>
      </c>
      <c r="H4719" t="s">
        <v>52</v>
      </c>
      <c r="I4719" s="3">
        <v>44448</v>
      </c>
      <c r="J4719" s="3">
        <v>44332</v>
      </c>
      <c r="K4719" s="3">
        <v>44388</v>
      </c>
      <c r="L4719" t="s">
        <v>29</v>
      </c>
      <c r="M4719" t="str">
        <f>IF(OR(financial_loan[[#This Row],[loan_status]] = "Fully Paid",financial_loan[[#This Row],[loan_status]] = "Current"),"Good Loan", "Bad Loan")</f>
        <v>Good Loan</v>
      </c>
      <c r="N4719" s="3">
        <v>44419</v>
      </c>
      <c r="O4719" s="1">
        <v>533859</v>
      </c>
      <c r="P4719" t="s">
        <v>30</v>
      </c>
      <c r="Q4719" t="s">
        <v>92</v>
      </c>
      <c r="R4719" t="s">
        <v>32</v>
      </c>
      <c r="S4719" t="s">
        <v>33</v>
      </c>
      <c r="T4719" s="4">
        <v>65000</v>
      </c>
      <c r="U4719" s="5">
        <v>0.11519999802112579</v>
      </c>
      <c r="V4719" s="4">
        <v>538.1400146484375</v>
      </c>
      <c r="W4719" s="5">
        <v>0.12870000302791595</v>
      </c>
      <c r="X4719" s="4">
        <v>16000</v>
      </c>
      <c r="Y4719" s="1">
        <v>15</v>
      </c>
      <c r="Z4719" s="4">
        <v>18800</v>
      </c>
      <c r="AA4719"/>
    </row>
    <row r="4720" spans="2:27" x14ac:dyDescent="0.3">
      <c r="B4720" s="1">
        <v>440658</v>
      </c>
      <c r="C4720" s="2" t="s">
        <v>133</v>
      </c>
      <c r="D4720" s="2" t="s">
        <v>25</v>
      </c>
      <c r="E4720" t="s">
        <v>26</v>
      </c>
      <c r="F4720" t="s">
        <v>4139</v>
      </c>
      <c r="G4720" t="s">
        <v>54</v>
      </c>
      <c r="H4720" t="s">
        <v>52</v>
      </c>
      <c r="I4720" s="3">
        <v>44448</v>
      </c>
      <c r="J4720" s="3">
        <v>44237</v>
      </c>
      <c r="K4720" s="3">
        <v>44237</v>
      </c>
      <c r="L4720" t="s">
        <v>29</v>
      </c>
      <c r="M4720" t="str">
        <f>IF(OR(financial_loan[[#This Row],[loan_status]] = "Fully Paid",financial_loan[[#This Row],[loan_status]] = "Current"),"Good Loan", "Bad Loan")</f>
        <v>Good Loan</v>
      </c>
      <c r="N4720" s="3">
        <v>44265</v>
      </c>
      <c r="O4720" s="1">
        <v>533694</v>
      </c>
      <c r="P4720" t="s">
        <v>129</v>
      </c>
      <c r="Q4720" t="s">
        <v>82</v>
      </c>
      <c r="R4720" t="s">
        <v>32</v>
      </c>
      <c r="S4720" t="s">
        <v>38</v>
      </c>
      <c r="T4720" s="4">
        <v>51852</v>
      </c>
      <c r="U4720" s="5">
        <v>8.5199996829032898E-2</v>
      </c>
      <c r="V4720" s="4">
        <v>316.1099853515625</v>
      </c>
      <c r="W4720" s="5">
        <v>8.5900001227855682E-2</v>
      </c>
      <c r="X4720" s="4">
        <v>10000</v>
      </c>
      <c r="Y4720" s="1">
        <v>49</v>
      </c>
      <c r="Z4720" s="4">
        <v>10341</v>
      </c>
      <c r="AA4720"/>
    </row>
    <row r="4721" spans="2:27" x14ac:dyDescent="0.3">
      <c r="B4721" s="1">
        <v>440660</v>
      </c>
      <c r="C4721" s="2" t="s">
        <v>24</v>
      </c>
      <c r="D4721" s="2" t="s">
        <v>25</v>
      </c>
      <c r="E4721" s="2" t="s">
        <v>127</v>
      </c>
      <c r="F4721" t="s">
        <v>4140</v>
      </c>
      <c r="G4721" t="s">
        <v>42</v>
      </c>
      <c r="H4721" t="s">
        <v>811</v>
      </c>
      <c r="I4721" s="3">
        <v>44448</v>
      </c>
      <c r="J4721" s="3">
        <v>44332</v>
      </c>
      <c r="K4721" s="3">
        <v>44451</v>
      </c>
      <c r="L4721" t="s">
        <v>29</v>
      </c>
      <c r="M4721" t="str">
        <f>IF(OR(financial_loan[[#This Row],[loan_status]] = "Fully Paid",financial_loan[[#This Row],[loan_status]] = "Current"),"Good Loan", "Bad Loan")</f>
        <v>Good Loan</v>
      </c>
      <c r="N4721" s="3">
        <v>44481</v>
      </c>
      <c r="O4721" s="1">
        <v>533930</v>
      </c>
      <c r="P4721" t="s">
        <v>30</v>
      </c>
      <c r="Q4721" t="s">
        <v>44</v>
      </c>
      <c r="R4721" t="s">
        <v>32</v>
      </c>
      <c r="S4721" t="s">
        <v>1301</v>
      </c>
      <c r="T4721" s="4">
        <v>44160</v>
      </c>
      <c r="U4721" s="5">
        <v>0.1932000070810318</v>
      </c>
      <c r="V4721" s="4">
        <v>338.010009765625</v>
      </c>
      <c r="W4721" s="5">
        <v>0.13220000267028809</v>
      </c>
      <c r="X4721" s="4">
        <v>10000</v>
      </c>
      <c r="Y4721" s="1">
        <v>11</v>
      </c>
      <c r="Z4721" s="4">
        <v>12169</v>
      </c>
      <c r="AA4721"/>
    </row>
    <row r="4722" spans="2:27" x14ac:dyDescent="0.3">
      <c r="B4722" s="1">
        <v>440695</v>
      </c>
      <c r="C4722" s="2" t="s">
        <v>1281</v>
      </c>
      <c r="D4722" s="2" t="s">
        <v>25</v>
      </c>
      <c r="E4722" t="s">
        <v>57</v>
      </c>
      <c r="F4722" t="s">
        <v>4141</v>
      </c>
      <c r="G4722" t="s">
        <v>27</v>
      </c>
      <c r="H4722" t="s">
        <v>28</v>
      </c>
      <c r="I4722" s="3">
        <v>44448</v>
      </c>
      <c r="J4722" s="3">
        <v>44451</v>
      </c>
      <c r="K4722" s="3">
        <v>44481</v>
      </c>
      <c r="L4722" t="s">
        <v>29</v>
      </c>
      <c r="M4722" t="str">
        <f>IF(OR(financial_loan[[#This Row],[loan_status]] = "Fully Paid",financial_loan[[#This Row],[loan_status]] = "Current"),"Good Loan", "Bad Loan")</f>
        <v>Good Loan</v>
      </c>
      <c r="N4722" s="3">
        <v>44512</v>
      </c>
      <c r="O4722" s="1">
        <v>534013</v>
      </c>
      <c r="P4722" t="s">
        <v>30</v>
      </c>
      <c r="Q4722" t="s">
        <v>65</v>
      </c>
      <c r="R4722" t="s">
        <v>32</v>
      </c>
      <c r="S4722" t="s">
        <v>38</v>
      </c>
      <c r="T4722" s="4">
        <v>46992</v>
      </c>
      <c r="U4722" s="5">
        <v>0.1039000004529953</v>
      </c>
      <c r="V4722" s="4">
        <v>360.83999633789063</v>
      </c>
      <c r="W4722" s="5">
        <v>0.11140000075101852</v>
      </c>
      <c r="X4722" s="4">
        <v>11000</v>
      </c>
      <c r="Y4722" s="1">
        <v>12</v>
      </c>
      <c r="Z4722" s="4">
        <v>12991</v>
      </c>
      <c r="AA4722"/>
    </row>
    <row r="4723" spans="2:27" x14ac:dyDescent="0.3">
      <c r="B4723" s="1">
        <v>440704</v>
      </c>
      <c r="C4723" s="2" t="s">
        <v>519</v>
      </c>
      <c r="D4723" s="2" t="s">
        <v>25</v>
      </c>
      <c r="E4723" t="s">
        <v>40</v>
      </c>
      <c r="F4723" t="s">
        <v>4142</v>
      </c>
      <c r="G4723" t="s">
        <v>54</v>
      </c>
      <c r="H4723" t="s">
        <v>52</v>
      </c>
      <c r="I4723" s="3">
        <v>44448</v>
      </c>
      <c r="J4723" s="3">
        <v>44511</v>
      </c>
      <c r="K4723" s="3">
        <v>44511</v>
      </c>
      <c r="L4723" t="s">
        <v>29</v>
      </c>
      <c r="M4723" t="str">
        <f>IF(OR(financial_loan[[#This Row],[loan_status]] = "Fully Paid",financial_loan[[#This Row],[loan_status]] = "Current"),"Good Loan", "Bad Loan")</f>
        <v>Good Loan</v>
      </c>
      <c r="N4723" s="3">
        <v>44541</v>
      </c>
      <c r="O4723" s="1">
        <v>534005</v>
      </c>
      <c r="P4723" t="s">
        <v>103</v>
      </c>
      <c r="Q4723" t="s">
        <v>55</v>
      </c>
      <c r="R4723" t="s">
        <v>32</v>
      </c>
      <c r="S4723" t="s">
        <v>33</v>
      </c>
      <c r="T4723" s="4">
        <v>107900</v>
      </c>
      <c r="U4723" s="5">
        <v>3.1599998474121094E-2</v>
      </c>
      <c r="V4723" s="4">
        <v>524.22998046875</v>
      </c>
      <c r="W4723" s="5">
        <v>8.9400000870227814E-2</v>
      </c>
      <c r="X4723" s="4">
        <v>16500</v>
      </c>
      <c r="Y4723" s="1">
        <v>24</v>
      </c>
      <c r="Z4723" s="4">
        <v>18230</v>
      </c>
      <c r="AA4723"/>
    </row>
    <row r="4724" spans="2:27" x14ac:dyDescent="0.3">
      <c r="B4724" s="1">
        <v>440756</v>
      </c>
      <c r="C4724" s="2" t="s">
        <v>39</v>
      </c>
      <c r="D4724" s="2" t="s">
        <v>25</v>
      </c>
      <c r="E4724" t="s">
        <v>63</v>
      </c>
      <c r="F4724" t="s">
        <v>4143</v>
      </c>
      <c r="G4724" t="s">
        <v>42</v>
      </c>
      <c r="H4724" t="s">
        <v>28</v>
      </c>
      <c r="I4724" s="3">
        <v>44448</v>
      </c>
      <c r="J4724" s="3">
        <v>44206</v>
      </c>
      <c r="K4724" s="3">
        <v>44206</v>
      </c>
      <c r="L4724" t="s">
        <v>29</v>
      </c>
      <c r="M4724" t="str">
        <f>IF(OR(financial_loan[[#This Row],[loan_status]] = "Fully Paid",financial_loan[[#This Row],[loan_status]] = "Current"),"Good Loan", "Bad Loan")</f>
        <v>Good Loan</v>
      </c>
      <c r="N4724" s="3">
        <v>44237</v>
      </c>
      <c r="O4724" s="1">
        <v>534126</v>
      </c>
      <c r="P4724" t="s">
        <v>280</v>
      </c>
      <c r="Q4724" t="s">
        <v>48</v>
      </c>
      <c r="R4724" t="s">
        <v>32</v>
      </c>
      <c r="S4724" t="s">
        <v>38</v>
      </c>
      <c r="T4724" s="4">
        <v>32000</v>
      </c>
      <c r="U4724" s="5">
        <v>5.59999980032444E-3</v>
      </c>
      <c r="V4724" s="4">
        <v>322.70999145507813</v>
      </c>
      <c r="W4724" s="5">
        <v>0.13570000231266022</v>
      </c>
      <c r="X4724" s="4">
        <v>9500</v>
      </c>
      <c r="Y4724" s="1">
        <v>4</v>
      </c>
      <c r="Z4724" s="4">
        <v>9815</v>
      </c>
      <c r="AA4724"/>
    </row>
    <row r="4725" spans="2:27" x14ac:dyDescent="0.3">
      <c r="B4725" s="1">
        <v>440758</v>
      </c>
      <c r="C4725" s="2" t="s">
        <v>133</v>
      </c>
      <c r="D4725" s="2" t="s">
        <v>25</v>
      </c>
      <c r="E4725" t="s">
        <v>46</v>
      </c>
      <c r="F4725" t="s">
        <v>4144</v>
      </c>
      <c r="G4725" t="s">
        <v>27</v>
      </c>
      <c r="H4725" t="s">
        <v>28</v>
      </c>
      <c r="I4725" s="3">
        <v>44448</v>
      </c>
      <c r="J4725" s="3">
        <v>44451</v>
      </c>
      <c r="K4725" s="3">
        <v>44451</v>
      </c>
      <c r="L4725" t="s">
        <v>29</v>
      </c>
      <c r="M4725" t="str">
        <f>IF(OR(financial_loan[[#This Row],[loan_status]] = "Fully Paid",financial_loan[[#This Row],[loan_status]] = "Current"),"Good Loan", "Bad Loan")</f>
        <v>Good Loan</v>
      </c>
      <c r="N4725" s="3">
        <v>44481</v>
      </c>
      <c r="O4725" s="1">
        <v>534125</v>
      </c>
      <c r="P4725" t="s">
        <v>30</v>
      </c>
      <c r="Q4725" t="s">
        <v>31</v>
      </c>
      <c r="R4725" t="s">
        <v>32</v>
      </c>
      <c r="S4725" t="s">
        <v>1301</v>
      </c>
      <c r="T4725" s="4">
        <v>50866</v>
      </c>
      <c r="U4725" s="5">
        <v>0.22879999876022339</v>
      </c>
      <c r="V4725" s="4">
        <v>666</v>
      </c>
      <c r="W4725" s="5">
        <v>0.12179999798536301</v>
      </c>
      <c r="X4725" s="4">
        <v>20000</v>
      </c>
      <c r="Y4725" s="1">
        <v>16</v>
      </c>
      <c r="Z4725" s="4">
        <v>23977</v>
      </c>
      <c r="AA4725"/>
    </row>
    <row r="4726" spans="2:27" x14ac:dyDescent="0.3">
      <c r="B4726" s="1">
        <v>440759</v>
      </c>
      <c r="C4726" s="2" t="s">
        <v>24</v>
      </c>
      <c r="D4726" s="2" t="s">
        <v>25</v>
      </c>
      <c r="E4726" t="s">
        <v>40</v>
      </c>
      <c r="F4726" t="s">
        <v>64</v>
      </c>
      <c r="G4726" t="s">
        <v>54</v>
      </c>
      <c r="H4726" t="s">
        <v>28</v>
      </c>
      <c r="I4726" s="3">
        <v>44448</v>
      </c>
      <c r="J4726" s="3">
        <v>44391</v>
      </c>
      <c r="K4726" s="3">
        <v>44451</v>
      </c>
      <c r="L4726" t="s">
        <v>29</v>
      </c>
      <c r="M4726" t="str">
        <f>IF(OR(financial_loan[[#This Row],[loan_status]] = "Fully Paid",financial_loan[[#This Row],[loan_status]] = "Current"),"Good Loan", "Bad Loan")</f>
        <v>Good Loan</v>
      </c>
      <c r="N4726" s="3">
        <v>44481</v>
      </c>
      <c r="O4726" s="1">
        <v>533971</v>
      </c>
      <c r="P4726" t="s">
        <v>95</v>
      </c>
      <c r="Q4726" t="s">
        <v>201</v>
      </c>
      <c r="R4726" t="s">
        <v>32</v>
      </c>
      <c r="S4726" t="s">
        <v>38</v>
      </c>
      <c r="T4726" s="4">
        <v>45000</v>
      </c>
      <c r="U4726" s="5">
        <v>3.6800000816583633E-2</v>
      </c>
      <c r="V4726" s="4">
        <v>61.799999237060547</v>
      </c>
      <c r="W4726" s="5">
        <v>7.0500001311302185E-2</v>
      </c>
      <c r="X4726" s="4">
        <v>2000</v>
      </c>
      <c r="Y4726" s="1">
        <v>26</v>
      </c>
      <c r="Z4726" s="4">
        <v>2225</v>
      </c>
      <c r="AA4726"/>
    </row>
    <row r="4727" spans="2:27" x14ac:dyDescent="0.3">
      <c r="B4727" s="1">
        <v>440814</v>
      </c>
      <c r="C4727" s="2" t="s">
        <v>24</v>
      </c>
      <c r="D4727" s="2" t="s">
        <v>25</v>
      </c>
      <c r="E4727" t="s">
        <v>49</v>
      </c>
      <c r="F4727" t="s">
        <v>2116</v>
      </c>
      <c r="G4727" t="s">
        <v>27</v>
      </c>
      <c r="H4727" t="s">
        <v>28</v>
      </c>
      <c r="I4727" s="3">
        <v>44448</v>
      </c>
      <c r="J4727" s="3">
        <v>44387</v>
      </c>
      <c r="K4727" s="3">
        <v>44539</v>
      </c>
      <c r="L4727" t="s">
        <v>60</v>
      </c>
      <c r="M4727" t="str">
        <f>IF(OR(financial_loan[[#This Row],[loan_status]] = "Fully Paid",financial_loan[[#This Row],[loan_status]] = "Current"),"Good Loan", "Bad Loan")</f>
        <v>Bad Loan</v>
      </c>
      <c r="N4727" s="3">
        <v>44570</v>
      </c>
      <c r="O4727" s="1">
        <v>534257</v>
      </c>
      <c r="P4727" t="s">
        <v>141</v>
      </c>
      <c r="Q4727" t="s">
        <v>37</v>
      </c>
      <c r="R4727" t="s">
        <v>32</v>
      </c>
      <c r="S4727" t="s">
        <v>33</v>
      </c>
      <c r="T4727" s="4">
        <v>37760</v>
      </c>
      <c r="U4727" s="5">
        <v>0.24269999563694</v>
      </c>
      <c r="V4727" s="4">
        <v>430.8800048828125</v>
      </c>
      <c r="W4727" s="5">
        <v>0.12530000507831573</v>
      </c>
      <c r="X4727" s="4">
        <v>12875</v>
      </c>
      <c r="Y4727" s="1">
        <v>19</v>
      </c>
      <c r="Z4727" s="4">
        <v>1831</v>
      </c>
      <c r="AA4727"/>
    </row>
    <row r="4728" spans="2:27" x14ac:dyDescent="0.3">
      <c r="B4728" s="1">
        <v>440817</v>
      </c>
      <c r="C4728" s="2" t="s">
        <v>110</v>
      </c>
      <c r="D4728" s="2" t="s">
        <v>25</v>
      </c>
      <c r="E4728" t="s">
        <v>98</v>
      </c>
      <c r="F4728" t="s">
        <v>4145</v>
      </c>
      <c r="G4728" t="s">
        <v>54</v>
      </c>
      <c r="H4728" t="s">
        <v>28</v>
      </c>
      <c r="I4728" s="3">
        <v>44448</v>
      </c>
      <c r="J4728" s="3">
        <v>44302</v>
      </c>
      <c r="K4728" s="3">
        <v>44208</v>
      </c>
      <c r="L4728" t="s">
        <v>29</v>
      </c>
      <c r="M4728" t="str">
        <f>IF(OR(financial_loan[[#This Row],[loan_status]] = "Fully Paid",financial_loan[[#This Row],[loan_status]] = "Current"),"Good Loan", "Bad Loan")</f>
        <v>Good Loan</v>
      </c>
      <c r="N4728" s="3">
        <v>44239</v>
      </c>
      <c r="O4728" s="1">
        <v>534265</v>
      </c>
      <c r="P4728" t="s">
        <v>36</v>
      </c>
      <c r="Q4728" t="s">
        <v>82</v>
      </c>
      <c r="R4728" t="s">
        <v>32</v>
      </c>
      <c r="S4728" t="s">
        <v>33</v>
      </c>
      <c r="T4728" s="4">
        <v>23400</v>
      </c>
      <c r="U4728" s="5">
        <v>0.17229999601840973</v>
      </c>
      <c r="V4728" s="4">
        <v>252.88999938964844</v>
      </c>
      <c r="W4728" s="5">
        <v>8.5900001227855682E-2</v>
      </c>
      <c r="X4728" s="4">
        <v>8000</v>
      </c>
      <c r="Y4728" s="1">
        <v>19</v>
      </c>
      <c r="Z4728" s="4">
        <v>9004</v>
      </c>
      <c r="AA4728"/>
    </row>
    <row r="4729" spans="2:27" x14ac:dyDescent="0.3">
      <c r="B4729" s="1">
        <v>440821</v>
      </c>
      <c r="C4729" s="2" t="s">
        <v>206</v>
      </c>
      <c r="D4729" s="2" t="s">
        <v>25</v>
      </c>
      <c r="E4729" t="s">
        <v>122</v>
      </c>
      <c r="F4729" t="s">
        <v>4146</v>
      </c>
      <c r="G4729" t="s">
        <v>27</v>
      </c>
      <c r="H4729" t="s">
        <v>52</v>
      </c>
      <c r="I4729" s="3">
        <v>44448</v>
      </c>
      <c r="J4729" s="3">
        <v>44451</v>
      </c>
      <c r="K4729" s="3">
        <v>44451</v>
      </c>
      <c r="L4729" t="s">
        <v>29</v>
      </c>
      <c r="M4729" t="str">
        <f>IF(OR(financial_loan[[#This Row],[loan_status]] = "Fully Paid",financial_loan[[#This Row],[loan_status]] = "Current"),"Good Loan", "Bad Loan")</f>
        <v>Good Loan</v>
      </c>
      <c r="N4729" s="3">
        <v>44481</v>
      </c>
      <c r="O4729" s="1">
        <v>534282</v>
      </c>
      <c r="P4729" t="s">
        <v>30</v>
      </c>
      <c r="Q4729" t="s">
        <v>65</v>
      </c>
      <c r="R4729" t="s">
        <v>32</v>
      </c>
      <c r="S4729" t="s">
        <v>38</v>
      </c>
      <c r="T4729" s="4">
        <v>125000</v>
      </c>
      <c r="U4729" s="5">
        <v>0.13609999418258667</v>
      </c>
      <c r="V4729" s="4">
        <v>262.42999267578125</v>
      </c>
      <c r="W4729" s="5">
        <v>0.11140000075101852</v>
      </c>
      <c r="X4729" s="4">
        <v>8000</v>
      </c>
      <c r="Y4729" s="1">
        <v>40</v>
      </c>
      <c r="Z4729" s="4">
        <v>9448</v>
      </c>
      <c r="AA4729"/>
    </row>
    <row r="4730" spans="2:27" x14ac:dyDescent="0.3">
      <c r="B4730" s="1">
        <v>440908</v>
      </c>
      <c r="C4730" s="2" t="s">
        <v>110</v>
      </c>
      <c r="D4730" s="2" t="s">
        <v>25</v>
      </c>
      <c r="E4730" t="s">
        <v>63</v>
      </c>
      <c r="F4730" t="s">
        <v>4147</v>
      </c>
      <c r="G4730" t="s">
        <v>100</v>
      </c>
      <c r="H4730" t="s">
        <v>52</v>
      </c>
      <c r="I4730" s="3">
        <v>44448</v>
      </c>
      <c r="J4730" s="3">
        <v>44332</v>
      </c>
      <c r="K4730" s="3">
        <v>44266</v>
      </c>
      <c r="L4730" t="s">
        <v>29</v>
      </c>
      <c r="M4730" t="str">
        <f>IF(OR(financial_loan[[#This Row],[loan_status]] = "Fully Paid",financial_loan[[#This Row],[loan_status]] = "Current"),"Good Loan", "Bad Loan")</f>
        <v>Good Loan</v>
      </c>
      <c r="N4730" s="3">
        <v>44297</v>
      </c>
      <c r="O4730" s="1">
        <v>534432</v>
      </c>
      <c r="P4730" t="s">
        <v>30</v>
      </c>
      <c r="Q4730" t="s">
        <v>352</v>
      </c>
      <c r="R4730" t="s">
        <v>32</v>
      </c>
      <c r="S4730" t="s">
        <v>33</v>
      </c>
      <c r="T4730" s="4">
        <v>162000</v>
      </c>
      <c r="U4730" s="5">
        <v>0.14040000736713409</v>
      </c>
      <c r="V4730" s="4">
        <v>713.489990234375</v>
      </c>
      <c r="W4730" s="5">
        <v>0.1703999936580658</v>
      </c>
      <c r="X4730" s="4">
        <v>20000</v>
      </c>
      <c r="Y4730" s="1">
        <v>37</v>
      </c>
      <c r="Z4730" s="4">
        <v>23937</v>
      </c>
      <c r="AA4730"/>
    </row>
    <row r="4731" spans="2:27" x14ac:dyDescent="0.3">
      <c r="B4731" s="1">
        <v>440924</v>
      </c>
      <c r="C4731" s="2" t="s">
        <v>206</v>
      </c>
      <c r="D4731" s="2" t="s">
        <v>25</v>
      </c>
      <c r="E4731" t="s">
        <v>57</v>
      </c>
      <c r="F4731" t="s">
        <v>4148</v>
      </c>
      <c r="G4731" t="s">
        <v>42</v>
      </c>
      <c r="H4731" t="s">
        <v>28</v>
      </c>
      <c r="I4731" s="3">
        <v>44448</v>
      </c>
      <c r="J4731" s="3">
        <v>44298</v>
      </c>
      <c r="K4731" s="3">
        <v>44267</v>
      </c>
      <c r="L4731" t="s">
        <v>29</v>
      </c>
      <c r="M4731" t="str">
        <f>IF(OR(financial_loan[[#This Row],[loan_status]] = "Fully Paid",financial_loan[[#This Row],[loan_status]] = "Current"),"Good Loan", "Bad Loan")</f>
        <v>Good Loan</v>
      </c>
      <c r="N4731" s="3">
        <v>44298</v>
      </c>
      <c r="O4731" s="1">
        <v>534278</v>
      </c>
      <c r="P4731" t="s">
        <v>91</v>
      </c>
      <c r="Q4731" t="s">
        <v>48</v>
      </c>
      <c r="R4731" t="s">
        <v>32</v>
      </c>
      <c r="S4731" t="s">
        <v>38</v>
      </c>
      <c r="T4731" s="4">
        <v>42000</v>
      </c>
      <c r="U4731" s="5">
        <v>0.11909999698400497</v>
      </c>
      <c r="V4731" s="4">
        <v>679.3699951171875</v>
      </c>
      <c r="W4731" s="5">
        <v>0.13570000231266022</v>
      </c>
      <c r="X4731" s="4">
        <v>20000</v>
      </c>
      <c r="Y4731" s="1">
        <v>7</v>
      </c>
      <c r="Z4731" s="4">
        <v>24301</v>
      </c>
      <c r="AA4731"/>
    </row>
    <row r="4732" spans="2:27" x14ac:dyDescent="0.3">
      <c r="B4732" s="1">
        <v>440946</v>
      </c>
      <c r="C4732" s="2" t="s">
        <v>110</v>
      </c>
      <c r="D4732" s="2" t="s">
        <v>25</v>
      </c>
      <c r="E4732" t="s">
        <v>40</v>
      </c>
      <c r="F4732" t="s">
        <v>4149</v>
      </c>
      <c r="G4732" t="s">
        <v>59</v>
      </c>
      <c r="H4732" t="s">
        <v>28</v>
      </c>
      <c r="I4732" s="3">
        <v>44448</v>
      </c>
      <c r="J4732" s="3">
        <v>44540</v>
      </c>
      <c r="K4732" s="3">
        <v>44540</v>
      </c>
      <c r="L4732" t="s">
        <v>29</v>
      </c>
      <c r="M4732" t="str">
        <f>IF(OR(financial_loan[[#This Row],[loan_status]] = "Fully Paid",financial_loan[[#This Row],[loan_status]] = "Current"),"Good Loan", "Bad Loan")</f>
        <v>Good Loan</v>
      </c>
      <c r="N4732" s="3">
        <v>44571</v>
      </c>
      <c r="O4732" s="1">
        <v>534511</v>
      </c>
      <c r="P4732" t="s">
        <v>30</v>
      </c>
      <c r="Q4732" t="s">
        <v>61</v>
      </c>
      <c r="R4732" t="s">
        <v>32</v>
      </c>
      <c r="S4732" t="s">
        <v>33</v>
      </c>
      <c r="T4732" s="4">
        <v>90000</v>
      </c>
      <c r="U4732" s="5">
        <v>0.24989999830722809</v>
      </c>
      <c r="V4732" s="4">
        <v>519.67999267578125</v>
      </c>
      <c r="W4732" s="5">
        <v>0.14959999918937683</v>
      </c>
      <c r="X4732" s="4">
        <v>15000</v>
      </c>
      <c r="Y4732" s="1">
        <v>17</v>
      </c>
      <c r="Z4732" s="4">
        <v>17256</v>
      </c>
      <c r="AA4732"/>
    </row>
    <row r="4733" spans="2:27" x14ac:dyDescent="0.3">
      <c r="B4733" s="1">
        <v>440971</v>
      </c>
      <c r="C4733" s="2" t="s">
        <v>102</v>
      </c>
      <c r="D4733" s="2" t="s">
        <v>25</v>
      </c>
      <c r="E4733" t="s">
        <v>63</v>
      </c>
      <c r="F4733" t="s">
        <v>1846</v>
      </c>
      <c r="G4733" t="s">
        <v>42</v>
      </c>
      <c r="H4733" t="s">
        <v>52</v>
      </c>
      <c r="I4733" s="3">
        <v>44448</v>
      </c>
      <c r="J4733" s="3">
        <v>44208</v>
      </c>
      <c r="K4733" s="3">
        <v>44541</v>
      </c>
      <c r="L4733" t="s">
        <v>29</v>
      </c>
      <c r="M4733" t="str">
        <f>IF(OR(financial_loan[[#This Row],[loan_status]] = "Fully Paid",financial_loan[[#This Row],[loan_status]] = "Current"),"Good Loan", "Bad Loan")</f>
        <v>Good Loan</v>
      </c>
      <c r="N4733" s="3">
        <v>44572</v>
      </c>
      <c r="O4733" s="1">
        <v>534533</v>
      </c>
      <c r="P4733" t="s">
        <v>30</v>
      </c>
      <c r="Q4733" t="s">
        <v>75</v>
      </c>
      <c r="R4733" t="s">
        <v>32</v>
      </c>
      <c r="S4733" t="s">
        <v>33</v>
      </c>
      <c r="T4733" s="4">
        <v>70000</v>
      </c>
      <c r="U4733" s="5">
        <v>0.22339999675750732</v>
      </c>
      <c r="V4733" s="4">
        <v>512.05999755859375</v>
      </c>
      <c r="W4733" s="5">
        <v>0.13920000195503235</v>
      </c>
      <c r="X4733" s="4">
        <v>15000</v>
      </c>
      <c r="Y4733" s="1">
        <v>33</v>
      </c>
      <c r="Z4733" s="4">
        <v>17521</v>
      </c>
      <c r="AA4733"/>
    </row>
    <row r="4734" spans="2:27" x14ac:dyDescent="0.3">
      <c r="B4734" s="1">
        <v>440980</v>
      </c>
      <c r="C4734" s="2" t="s">
        <v>133</v>
      </c>
      <c r="D4734" s="2" t="s">
        <v>25</v>
      </c>
      <c r="E4734" t="s">
        <v>98</v>
      </c>
      <c r="F4734" t="s">
        <v>4150</v>
      </c>
      <c r="G4734" t="s">
        <v>54</v>
      </c>
      <c r="H4734" t="s">
        <v>28</v>
      </c>
      <c r="I4734" s="3">
        <v>44448</v>
      </c>
      <c r="J4734" s="3">
        <v>44358</v>
      </c>
      <c r="K4734" s="3">
        <v>44358</v>
      </c>
      <c r="L4734" t="s">
        <v>29</v>
      </c>
      <c r="M4734" t="str">
        <f>IF(OR(financial_loan[[#This Row],[loan_status]] = "Fully Paid",financial_loan[[#This Row],[loan_status]] = "Current"),"Good Loan", "Bad Loan")</f>
        <v>Good Loan</v>
      </c>
      <c r="N4734" s="3">
        <v>44388</v>
      </c>
      <c r="O4734" s="1">
        <v>534557</v>
      </c>
      <c r="P4734" t="s">
        <v>30</v>
      </c>
      <c r="Q4734" t="s">
        <v>82</v>
      </c>
      <c r="R4734" t="s">
        <v>32</v>
      </c>
      <c r="S4734" t="s">
        <v>33</v>
      </c>
      <c r="T4734" s="4">
        <v>38800</v>
      </c>
      <c r="U4734" s="5">
        <v>0.24709999561309814</v>
      </c>
      <c r="V4734" s="4">
        <v>460.72000122070313</v>
      </c>
      <c r="W4734" s="5">
        <v>8.5900001227855682E-2</v>
      </c>
      <c r="X4734" s="4">
        <v>14575</v>
      </c>
      <c r="Y4734" s="1">
        <v>21</v>
      </c>
      <c r="Z4734" s="4">
        <v>16120</v>
      </c>
      <c r="AA4734"/>
    </row>
    <row r="4735" spans="2:27" x14ac:dyDescent="0.3">
      <c r="B4735" s="1">
        <v>441016</v>
      </c>
      <c r="C4735" s="2" t="s">
        <v>516</v>
      </c>
      <c r="D4735" s="2" t="s">
        <v>25</v>
      </c>
      <c r="E4735" t="s">
        <v>49</v>
      </c>
      <c r="F4735" t="s">
        <v>4151</v>
      </c>
      <c r="G4735" t="s">
        <v>59</v>
      </c>
      <c r="H4735" t="s">
        <v>28</v>
      </c>
      <c r="I4735" s="3">
        <v>44478</v>
      </c>
      <c r="J4735" s="3">
        <v>44302</v>
      </c>
      <c r="K4735" s="3">
        <v>44481</v>
      </c>
      <c r="L4735" t="s">
        <v>29</v>
      </c>
      <c r="M4735" t="str">
        <f>IF(OR(financial_loan[[#This Row],[loan_status]] = "Fully Paid",financial_loan[[#This Row],[loan_status]] = "Current"),"Good Loan", "Bad Loan")</f>
        <v>Good Loan</v>
      </c>
      <c r="N4735" s="3">
        <v>44512</v>
      </c>
      <c r="O4735" s="1">
        <v>534662</v>
      </c>
      <c r="P4735" t="s">
        <v>36</v>
      </c>
      <c r="Q4735" t="s">
        <v>61</v>
      </c>
      <c r="R4735" t="s">
        <v>32</v>
      </c>
      <c r="S4735" t="s">
        <v>38</v>
      </c>
      <c r="T4735" s="4">
        <v>38004</v>
      </c>
      <c r="U4735" s="5">
        <v>0.10100000351667404</v>
      </c>
      <c r="V4735" s="4">
        <v>415.739990234375</v>
      </c>
      <c r="W4735" s="5">
        <v>0.14959999918937683</v>
      </c>
      <c r="X4735" s="4">
        <v>12000</v>
      </c>
      <c r="Y4735" s="1">
        <v>11</v>
      </c>
      <c r="Z4735" s="4">
        <v>14967</v>
      </c>
      <c r="AA4735"/>
    </row>
    <row r="4736" spans="2:27" x14ac:dyDescent="0.3">
      <c r="B4736" s="1">
        <v>441025</v>
      </c>
      <c r="C4736" s="2" t="s">
        <v>519</v>
      </c>
      <c r="D4736" s="2" t="s">
        <v>25</v>
      </c>
      <c r="E4736" t="s">
        <v>84</v>
      </c>
      <c r="F4736" t="s">
        <v>4152</v>
      </c>
      <c r="G4736" t="s">
        <v>54</v>
      </c>
      <c r="H4736" t="s">
        <v>28</v>
      </c>
      <c r="I4736" s="3">
        <v>44448</v>
      </c>
      <c r="J4736" s="3">
        <v>44452</v>
      </c>
      <c r="K4736" s="3">
        <v>44206</v>
      </c>
      <c r="L4736" t="s">
        <v>29</v>
      </c>
      <c r="M4736" t="str">
        <f>IF(OR(financial_loan[[#This Row],[loan_status]] = "Fully Paid",financial_loan[[#This Row],[loan_status]] = "Current"),"Good Loan", "Bad Loan")</f>
        <v>Good Loan</v>
      </c>
      <c r="N4736" s="3">
        <v>44237</v>
      </c>
      <c r="O4736" s="1">
        <v>534675</v>
      </c>
      <c r="P4736" t="s">
        <v>30</v>
      </c>
      <c r="Q4736" t="s">
        <v>55</v>
      </c>
      <c r="R4736" t="s">
        <v>32</v>
      </c>
      <c r="S4736" t="s">
        <v>38</v>
      </c>
      <c r="T4736" s="4">
        <v>42000</v>
      </c>
      <c r="U4736" s="5">
        <v>0.22110000252723694</v>
      </c>
      <c r="V4736" s="4">
        <v>385.23001098632813</v>
      </c>
      <c r="W4736" s="5">
        <v>8.9400000870227814E-2</v>
      </c>
      <c r="X4736" s="4">
        <v>12125</v>
      </c>
      <c r="Y4736" s="1">
        <v>51</v>
      </c>
      <c r="Z4736" s="4">
        <v>12473</v>
      </c>
      <c r="AA4736"/>
    </row>
    <row r="4737" spans="2:27" x14ac:dyDescent="0.3">
      <c r="B4737" s="1">
        <v>441028</v>
      </c>
      <c r="C4737" s="2" t="s">
        <v>133</v>
      </c>
      <c r="D4737" s="2" t="s">
        <v>25</v>
      </c>
      <c r="E4737" t="s">
        <v>63</v>
      </c>
      <c r="F4737" t="s">
        <v>2220</v>
      </c>
      <c r="G4737" t="s">
        <v>27</v>
      </c>
      <c r="H4737" t="s">
        <v>52</v>
      </c>
      <c r="I4737" s="3">
        <v>44478</v>
      </c>
      <c r="J4737" s="3">
        <v>44484</v>
      </c>
      <c r="K4737" s="3">
        <v>44481</v>
      </c>
      <c r="L4737" t="s">
        <v>29</v>
      </c>
      <c r="M4737" t="str">
        <f>IF(OR(financial_loan[[#This Row],[loan_status]] = "Fully Paid",financial_loan[[#This Row],[loan_status]] = "Current"),"Good Loan", "Bad Loan")</f>
        <v>Good Loan</v>
      </c>
      <c r="N4737" s="3">
        <v>44512</v>
      </c>
      <c r="O4737" s="1">
        <v>534681</v>
      </c>
      <c r="P4737" t="s">
        <v>70</v>
      </c>
      <c r="Q4737" t="s">
        <v>37</v>
      </c>
      <c r="R4737" t="s">
        <v>32</v>
      </c>
      <c r="S4737" t="s">
        <v>33</v>
      </c>
      <c r="T4737" s="4">
        <v>80004</v>
      </c>
      <c r="U4737" s="5">
        <v>0.15929999947547913</v>
      </c>
      <c r="V4737" s="4">
        <v>234.27000427246094</v>
      </c>
      <c r="W4737" s="5">
        <v>0.12530000507831573</v>
      </c>
      <c r="X4737" s="4">
        <v>7000</v>
      </c>
      <c r="Y4737" s="1">
        <v>34</v>
      </c>
      <c r="Z4737" s="4">
        <v>8433</v>
      </c>
      <c r="AA4737"/>
    </row>
    <row r="4738" spans="2:27" x14ac:dyDescent="0.3">
      <c r="B4738" s="1">
        <v>441032</v>
      </c>
      <c r="C4738" s="2" t="s">
        <v>211</v>
      </c>
      <c r="D4738" s="2" t="s">
        <v>25</v>
      </c>
      <c r="E4738" t="s">
        <v>49</v>
      </c>
      <c r="F4738" t="s">
        <v>4153</v>
      </c>
      <c r="G4738" t="s">
        <v>42</v>
      </c>
      <c r="H4738" t="s">
        <v>28</v>
      </c>
      <c r="I4738" s="3">
        <v>44448</v>
      </c>
      <c r="J4738" s="3">
        <v>44332</v>
      </c>
      <c r="K4738" s="3">
        <v>44266</v>
      </c>
      <c r="L4738" t="s">
        <v>29</v>
      </c>
      <c r="M4738" t="str">
        <f>IF(OR(financial_loan[[#This Row],[loan_status]] = "Fully Paid",financial_loan[[#This Row],[loan_status]] = "Current"),"Good Loan", "Bad Loan")</f>
        <v>Good Loan</v>
      </c>
      <c r="N4738" s="3">
        <v>44297</v>
      </c>
      <c r="O4738" s="1">
        <v>534679</v>
      </c>
      <c r="P4738" t="s">
        <v>30</v>
      </c>
      <c r="Q4738" t="s">
        <v>48</v>
      </c>
      <c r="R4738" t="s">
        <v>32</v>
      </c>
      <c r="S4738" t="s">
        <v>38</v>
      </c>
      <c r="T4738" s="4">
        <v>31200</v>
      </c>
      <c r="U4738" s="5">
        <v>0.17769999802112579</v>
      </c>
      <c r="V4738" s="4">
        <v>142.66999816894531</v>
      </c>
      <c r="W4738" s="5">
        <v>0.13570000231266022</v>
      </c>
      <c r="X4738" s="4">
        <v>4200</v>
      </c>
      <c r="Y4738" s="1">
        <v>9</v>
      </c>
      <c r="Z4738" s="4">
        <v>4880</v>
      </c>
      <c r="AA4738"/>
    </row>
    <row r="4739" spans="2:27" x14ac:dyDescent="0.3">
      <c r="B4739" s="1">
        <v>441041</v>
      </c>
      <c r="C4739" s="2" t="s">
        <v>235</v>
      </c>
      <c r="D4739" s="2" t="s">
        <v>25</v>
      </c>
      <c r="E4739" t="s">
        <v>84</v>
      </c>
      <c r="F4739" t="s">
        <v>965</v>
      </c>
      <c r="G4739" t="s">
        <v>42</v>
      </c>
      <c r="H4739" t="s">
        <v>52</v>
      </c>
      <c r="I4739" s="3">
        <v>44448</v>
      </c>
      <c r="J4739" s="3">
        <v>44482</v>
      </c>
      <c r="K4739" s="3">
        <v>44390</v>
      </c>
      <c r="L4739" t="s">
        <v>60</v>
      </c>
      <c r="M4739" t="str">
        <f>IF(OR(financial_loan[[#This Row],[loan_status]] = "Fully Paid",financial_loan[[#This Row],[loan_status]] = "Current"),"Good Loan", "Bad Loan")</f>
        <v>Bad Loan</v>
      </c>
      <c r="N4739" s="3">
        <v>44421</v>
      </c>
      <c r="O4739" s="1">
        <v>534700</v>
      </c>
      <c r="P4739" t="s">
        <v>70</v>
      </c>
      <c r="Q4739" t="s">
        <v>48</v>
      </c>
      <c r="R4739" t="s">
        <v>32</v>
      </c>
      <c r="S4739" t="s">
        <v>33</v>
      </c>
      <c r="T4739" s="4">
        <v>47000</v>
      </c>
      <c r="U4739" s="5">
        <v>6.0499999672174454E-2</v>
      </c>
      <c r="V4739" s="4">
        <v>339.69000244140625</v>
      </c>
      <c r="W4739" s="5">
        <v>0.13570000231266022</v>
      </c>
      <c r="X4739" s="4">
        <v>10000</v>
      </c>
      <c r="Y4739" s="1">
        <v>6</v>
      </c>
      <c r="Z4739" s="4">
        <v>10218</v>
      </c>
      <c r="AA4739"/>
    </row>
    <row r="4740" spans="2:27" x14ac:dyDescent="0.3">
      <c r="B4740" s="1">
        <v>441042</v>
      </c>
      <c r="C4740" s="2" t="s">
        <v>24</v>
      </c>
      <c r="D4740" s="2" t="s">
        <v>25</v>
      </c>
      <c r="E4740" t="s">
        <v>40</v>
      </c>
      <c r="F4740" t="s">
        <v>4154</v>
      </c>
      <c r="G4740" t="s">
        <v>151</v>
      </c>
      <c r="H4740" t="s">
        <v>52</v>
      </c>
      <c r="I4740" s="3">
        <v>44448</v>
      </c>
      <c r="J4740" s="3">
        <v>44545</v>
      </c>
      <c r="K4740" s="3">
        <v>44451</v>
      </c>
      <c r="L4740" t="s">
        <v>29</v>
      </c>
      <c r="M4740" t="str">
        <f>IF(OR(financial_loan[[#This Row],[loan_status]] = "Fully Paid",financial_loan[[#This Row],[loan_status]] = "Current"),"Good Loan", "Bad Loan")</f>
        <v>Good Loan</v>
      </c>
      <c r="N4740" s="3">
        <v>44481</v>
      </c>
      <c r="O4740" s="1">
        <v>534437</v>
      </c>
      <c r="P4740" t="s">
        <v>30</v>
      </c>
      <c r="Q4740" t="s">
        <v>152</v>
      </c>
      <c r="R4740" t="s">
        <v>32</v>
      </c>
      <c r="S4740" t="s">
        <v>33</v>
      </c>
      <c r="T4740" s="4">
        <v>63000</v>
      </c>
      <c r="U4740" s="5">
        <v>8.8600002229213715E-2</v>
      </c>
      <c r="V4740" s="4">
        <v>734.41998291015625</v>
      </c>
      <c r="W4740" s="5">
        <v>0.19130000472068787</v>
      </c>
      <c r="X4740" s="4">
        <v>20000</v>
      </c>
      <c r="Y4740" s="1">
        <v>36</v>
      </c>
      <c r="Z4740" s="4">
        <v>26440</v>
      </c>
      <c r="AA4740"/>
    </row>
    <row r="4741" spans="2:27" x14ac:dyDescent="0.3">
      <c r="B4741" s="1">
        <v>441046</v>
      </c>
      <c r="C4741" s="2" t="s">
        <v>102</v>
      </c>
      <c r="D4741" s="2" t="s">
        <v>25</v>
      </c>
      <c r="E4741" t="s">
        <v>26</v>
      </c>
      <c r="F4741" t="s">
        <v>4155</v>
      </c>
      <c r="G4741" t="s">
        <v>27</v>
      </c>
      <c r="H4741" t="s">
        <v>52</v>
      </c>
      <c r="I4741" s="3">
        <v>44448</v>
      </c>
      <c r="J4741" s="3">
        <v>44545</v>
      </c>
      <c r="K4741" s="3">
        <v>44481</v>
      </c>
      <c r="L4741" t="s">
        <v>29</v>
      </c>
      <c r="M4741" t="str">
        <f>IF(OR(financial_loan[[#This Row],[loan_status]] = "Fully Paid",financial_loan[[#This Row],[loan_status]] = "Current"),"Good Loan", "Bad Loan")</f>
        <v>Good Loan</v>
      </c>
      <c r="N4741" s="3">
        <v>44512</v>
      </c>
      <c r="O4741" s="1">
        <v>534717</v>
      </c>
      <c r="P4741" t="s">
        <v>36</v>
      </c>
      <c r="Q4741" t="s">
        <v>65</v>
      </c>
      <c r="R4741" t="s">
        <v>32</v>
      </c>
      <c r="S4741" t="s">
        <v>38</v>
      </c>
      <c r="T4741" s="4">
        <v>70092</v>
      </c>
      <c r="U4741" s="5">
        <v>0.1096000000834465</v>
      </c>
      <c r="V4741" s="4">
        <v>457.6099853515625</v>
      </c>
      <c r="W4741" s="5">
        <v>0.11140000075101852</v>
      </c>
      <c r="X4741" s="4">
        <v>13950</v>
      </c>
      <c r="Y4741" s="1">
        <v>35</v>
      </c>
      <c r="Z4741" s="4">
        <v>16475</v>
      </c>
      <c r="AA4741"/>
    </row>
    <row r="4742" spans="2:27" x14ac:dyDescent="0.3">
      <c r="B4742" s="1">
        <v>441061</v>
      </c>
      <c r="C4742" s="2" t="s">
        <v>34</v>
      </c>
      <c r="D4742" s="2" t="s">
        <v>25</v>
      </c>
      <c r="E4742" t="s">
        <v>26</v>
      </c>
      <c r="F4742" t="s">
        <v>4156</v>
      </c>
      <c r="G4742" t="s">
        <v>42</v>
      </c>
      <c r="H4742" t="s">
        <v>28</v>
      </c>
      <c r="I4742" s="3">
        <v>44448</v>
      </c>
      <c r="J4742" s="3">
        <v>44329</v>
      </c>
      <c r="K4742" s="3">
        <v>44481</v>
      </c>
      <c r="L4742" t="s">
        <v>29</v>
      </c>
      <c r="M4742" t="str">
        <f>IF(OR(financial_loan[[#This Row],[loan_status]] = "Fully Paid",financial_loan[[#This Row],[loan_status]] = "Current"),"Good Loan", "Bad Loan")</f>
        <v>Good Loan</v>
      </c>
      <c r="N4742" s="3">
        <v>44512</v>
      </c>
      <c r="O4742" s="1">
        <v>534769</v>
      </c>
      <c r="P4742" t="s">
        <v>30</v>
      </c>
      <c r="Q4742" t="s">
        <v>92</v>
      </c>
      <c r="R4742" t="s">
        <v>32</v>
      </c>
      <c r="S4742" t="s">
        <v>33</v>
      </c>
      <c r="T4742" s="4">
        <v>25000</v>
      </c>
      <c r="U4742" s="5">
        <v>9.790000319480896E-2</v>
      </c>
      <c r="V4742" s="4">
        <v>235.44000244140625</v>
      </c>
      <c r="W4742" s="5">
        <v>0.12870000302791595</v>
      </c>
      <c r="X4742" s="4">
        <v>7000</v>
      </c>
      <c r="Y4742" s="1">
        <v>12</v>
      </c>
      <c r="Z4742" s="4">
        <v>8491</v>
      </c>
      <c r="AA4742"/>
    </row>
    <row r="4743" spans="2:27" x14ac:dyDescent="0.3">
      <c r="B4743" s="1">
        <v>441121</v>
      </c>
      <c r="C4743" s="2" t="s">
        <v>45</v>
      </c>
      <c r="D4743" s="2" t="s">
        <v>25</v>
      </c>
      <c r="E4743" t="s">
        <v>49</v>
      </c>
      <c r="F4743" t="s">
        <v>4157</v>
      </c>
      <c r="G4743" t="s">
        <v>27</v>
      </c>
      <c r="H4743" t="s">
        <v>52</v>
      </c>
      <c r="I4743" s="3">
        <v>44448</v>
      </c>
      <c r="J4743" s="3">
        <v>44302</v>
      </c>
      <c r="K4743" s="3">
        <v>44481</v>
      </c>
      <c r="L4743" t="s">
        <v>29</v>
      </c>
      <c r="M4743" t="str">
        <f>IF(OR(financial_loan[[#This Row],[loan_status]] = "Fully Paid",financial_loan[[#This Row],[loan_status]] = "Current"),"Good Loan", "Bad Loan")</f>
        <v>Good Loan</v>
      </c>
      <c r="N4743" s="3">
        <v>44512</v>
      </c>
      <c r="O4743" s="1">
        <v>534777</v>
      </c>
      <c r="P4743" t="s">
        <v>70</v>
      </c>
      <c r="Q4743" t="s">
        <v>65</v>
      </c>
      <c r="R4743" t="s">
        <v>32</v>
      </c>
      <c r="S4743" t="s">
        <v>38</v>
      </c>
      <c r="T4743" s="4">
        <v>91000</v>
      </c>
      <c r="U4743" s="5">
        <v>0.14360000193119049</v>
      </c>
      <c r="V4743" s="4">
        <v>393.64999389648438</v>
      </c>
      <c r="W4743" s="5">
        <v>0.11140000075101852</v>
      </c>
      <c r="X4743" s="4">
        <v>12000</v>
      </c>
      <c r="Y4743" s="1">
        <v>24</v>
      </c>
      <c r="Z4743" s="4">
        <v>14172</v>
      </c>
      <c r="AA4743"/>
    </row>
    <row r="4744" spans="2:27" x14ac:dyDescent="0.3">
      <c r="B4744" s="1">
        <v>441132</v>
      </c>
      <c r="C4744" s="2" t="s">
        <v>34</v>
      </c>
      <c r="D4744" s="2" t="s">
        <v>25</v>
      </c>
      <c r="E4744" t="s">
        <v>49</v>
      </c>
      <c r="F4744" t="s">
        <v>4158</v>
      </c>
      <c r="G4744" t="s">
        <v>27</v>
      </c>
      <c r="H4744" t="s">
        <v>28</v>
      </c>
      <c r="I4744" s="3">
        <v>44478</v>
      </c>
      <c r="J4744" s="3">
        <v>44208</v>
      </c>
      <c r="K4744" s="3">
        <v>44539</v>
      </c>
      <c r="L4744" t="s">
        <v>29</v>
      </c>
      <c r="M4744" t="str">
        <f>IF(OR(financial_loan[[#This Row],[loan_status]] = "Fully Paid",financial_loan[[#This Row],[loan_status]] = "Current"),"Good Loan", "Bad Loan")</f>
        <v>Good Loan</v>
      </c>
      <c r="N4744" s="3">
        <v>44570</v>
      </c>
      <c r="O4744" s="1">
        <v>534913</v>
      </c>
      <c r="P4744" t="s">
        <v>167</v>
      </c>
      <c r="Q4744" t="s">
        <v>31</v>
      </c>
      <c r="R4744" t="s">
        <v>32</v>
      </c>
      <c r="S4744" t="s">
        <v>38</v>
      </c>
      <c r="T4744" s="4">
        <v>80000</v>
      </c>
      <c r="U4744" s="5">
        <v>2.7699999511241913E-2</v>
      </c>
      <c r="V4744" s="4">
        <v>249.75</v>
      </c>
      <c r="W4744" s="5">
        <v>0.12179999798536301</v>
      </c>
      <c r="X4744" s="4">
        <v>7500</v>
      </c>
      <c r="Y4744" s="1">
        <v>12</v>
      </c>
      <c r="Z4744" s="4">
        <v>7651</v>
      </c>
      <c r="AA4744"/>
    </row>
    <row r="4745" spans="2:27" x14ac:dyDescent="0.3">
      <c r="B4745" s="1">
        <v>441178</v>
      </c>
      <c r="C4745" s="2" t="s">
        <v>143</v>
      </c>
      <c r="D4745" s="2" t="s">
        <v>25</v>
      </c>
      <c r="E4745" t="s">
        <v>98</v>
      </c>
      <c r="F4745" t="s">
        <v>4159</v>
      </c>
      <c r="G4745" t="s">
        <v>27</v>
      </c>
      <c r="H4745" t="s">
        <v>52</v>
      </c>
      <c r="I4745" s="3">
        <v>44448</v>
      </c>
      <c r="J4745" s="3">
        <v>44332</v>
      </c>
      <c r="K4745" s="3">
        <v>44449</v>
      </c>
      <c r="L4745" t="s">
        <v>60</v>
      </c>
      <c r="M4745" t="str">
        <f>IF(OR(financial_loan[[#This Row],[loan_status]] = "Fully Paid",financial_loan[[#This Row],[loan_status]] = "Current"),"Good Loan", "Bad Loan")</f>
        <v>Bad Loan</v>
      </c>
      <c r="N4745" s="3">
        <v>44479</v>
      </c>
      <c r="O4745" s="1">
        <v>534988</v>
      </c>
      <c r="P4745" t="s">
        <v>70</v>
      </c>
      <c r="Q4745" t="s">
        <v>37</v>
      </c>
      <c r="R4745" t="s">
        <v>32</v>
      </c>
      <c r="S4745" t="s">
        <v>33</v>
      </c>
      <c r="T4745" s="4">
        <v>52000</v>
      </c>
      <c r="U4745" s="5">
        <v>0.1096000000834465</v>
      </c>
      <c r="V4745" s="4">
        <v>510.3699951171875</v>
      </c>
      <c r="W4745" s="5">
        <v>0.12530000507831573</v>
      </c>
      <c r="X4745" s="4">
        <v>15250</v>
      </c>
      <c r="Y4745" s="1">
        <v>23</v>
      </c>
      <c r="Z4745" s="4">
        <v>6142</v>
      </c>
      <c r="AA4745"/>
    </row>
    <row r="4746" spans="2:27" x14ac:dyDescent="0.3">
      <c r="B4746" s="1">
        <v>441182</v>
      </c>
      <c r="C4746" s="2" t="s">
        <v>519</v>
      </c>
      <c r="D4746" s="2" t="s">
        <v>25</v>
      </c>
      <c r="E4746" t="s">
        <v>40</v>
      </c>
      <c r="F4746" t="s">
        <v>4160</v>
      </c>
      <c r="G4746" t="s">
        <v>27</v>
      </c>
      <c r="H4746" t="s">
        <v>43</v>
      </c>
      <c r="I4746" s="3">
        <v>44448</v>
      </c>
      <c r="J4746" s="3">
        <v>44332</v>
      </c>
      <c r="K4746" s="3">
        <v>44481</v>
      </c>
      <c r="L4746" t="s">
        <v>29</v>
      </c>
      <c r="M4746" t="str">
        <f>IF(OR(financial_loan[[#This Row],[loan_status]] = "Fully Paid",financial_loan[[#This Row],[loan_status]] = "Current"),"Good Loan", "Bad Loan")</f>
        <v>Good Loan</v>
      </c>
      <c r="N4746" s="3">
        <v>44512</v>
      </c>
      <c r="O4746" s="1">
        <v>535010</v>
      </c>
      <c r="P4746" t="s">
        <v>30</v>
      </c>
      <c r="Q4746" t="s">
        <v>31</v>
      </c>
      <c r="R4746" t="s">
        <v>32</v>
      </c>
      <c r="S4746" t="s">
        <v>38</v>
      </c>
      <c r="T4746" s="4">
        <v>84000</v>
      </c>
      <c r="U4746" s="5">
        <v>0.24660000205039978</v>
      </c>
      <c r="V4746" s="4">
        <v>499.5</v>
      </c>
      <c r="W4746" s="5">
        <v>0.12179999798536301</v>
      </c>
      <c r="X4746" s="4">
        <v>15000</v>
      </c>
      <c r="Y4746" s="1">
        <v>36</v>
      </c>
      <c r="Z4746" s="4">
        <v>17982</v>
      </c>
      <c r="AA4746"/>
    </row>
    <row r="4747" spans="2:27" x14ac:dyDescent="0.3">
      <c r="B4747" s="1">
        <v>441198</v>
      </c>
      <c r="C4747" s="2" t="s">
        <v>62</v>
      </c>
      <c r="D4747" s="2" t="s">
        <v>25</v>
      </c>
      <c r="E4747" t="s">
        <v>63</v>
      </c>
      <c r="F4747" t="s">
        <v>4161</v>
      </c>
      <c r="G4747" t="s">
        <v>27</v>
      </c>
      <c r="H4747" t="s">
        <v>52</v>
      </c>
      <c r="I4747" s="3">
        <v>44448</v>
      </c>
      <c r="J4747" s="3">
        <v>44326</v>
      </c>
      <c r="K4747" s="3">
        <v>44296</v>
      </c>
      <c r="L4747" t="s">
        <v>29</v>
      </c>
      <c r="M4747" t="str">
        <f>IF(OR(financial_loan[[#This Row],[loan_status]] = "Fully Paid",financial_loan[[#This Row],[loan_status]] = "Current"),"Good Loan", "Bad Loan")</f>
        <v>Good Loan</v>
      </c>
      <c r="N4747" s="3">
        <v>44326</v>
      </c>
      <c r="O4747" s="1">
        <v>535102</v>
      </c>
      <c r="P4747" t="s">
        <v>70</v>
      </c>
      <c r="Q4747" t="s">
        <v>114</v>
      </c>
      <c r="R4747" t="s">
        <v>32</v>
      </c>
      <c r="S4747" t="s">
        <v>38</v>
      </c>
      <c r="T4747" s="4">
        <v>200000</v>
      </c>
      <c r="U4747" s="5">
        <v>4.2399998754262924E-2</v>
      </c>
      <c r="V4747" s="4">
        <v>659.3699951171875</v>
      </c>
      <c r="W4747" s="5">
        <v>0.11479999870061874</v>
      </c>
      <c r="X4747" s="4">
        <v>20000</v>
      </c>
      <c r="Y4747" s="1">
        <v>27</v>
      </c>
      <c r="Z4747" s="4">
        <v>21244</v>
      </c>
      <c r="AA4747"/>
    </row>
    <row r="4748" spans="2:27" x14ac:dyDescent="0.3">
      <c r="B4748" s="1">
        <v>441251</v>
      </c>
      <c r="C4748" s="2" t="s">
        <v>39</v>
      </c>
      <c r="D4748" s="2" t="s">
        <v>25</v>
      </c>
      <c r="E4748" t="s">
        <v>26</v>
      </c>
      <c r="F4748" t="s">
        <v>4162</v>
      </c>
      <c r="G4748" t="s">
        <v>27</v>
      </c>
      <c r="H4748" t="s">
        <v>28</v>
      </c>
      <c r="I4748" s="3">
        <v>44448</v>
      </c>
      <c r="J4748" s="3">
        <v>44296</v>
      </c>
      <c r="K4748" s="3">
        <v>44265</v>
      </c>
      <c r="L4748" t="s">
        <v>29</v>
      </c>
      <c r="M4748" t="str">
        <f>IF(OR(financial_loan[[#This Row],[loan_status]] = "Fully Paid",financial_loan[[#This Row],[loan_status]] = "Current"),"Good Loan", "Bad Loan")</f>
        <v>Good Loan</v>
      </c>
      <c r="N4748" s="3">
        <v>44296</v>
      </c>
      <c r="O4748" s="1">
        <v>535194</v>
      </c>
      <c r="P4748" t="s">
        <v>30</v>
      </c>
      <c r="Q4748" t="s">
        <v>37</v>
      </c>
      <c r="R4748" t="s">
        <v>32</v>
      </c>
      <c r="S4748" t="s">
        <v>33</v>
      </c>
      <c r="T4748" s="4">
        <v>45000</v>
      </c>
      <c r="U4748" s="5">
        <v>0.23119999468326569</v>
      </c>
      <c r="V4748" s="4">
        <v>117.13999938964844</v>
      </c>
      <c r="W4748" s="5">
        <v>0.12530000507831573</v>
      </c>
      <c r="X4748" s="4">
        <v>3500</v>
      </c>
      <c r="Y4748" s="1">
        <v>31</v>
      </c>
      <c r="Z4748" s="4">
        <v>3706</v>
      </c>
      <c r="AA4748"/>
    </row>
    <row r="4749" spans="2:27" x14ac:dyDescent="0.3">
      <c r="B4749" s="1">
        <v>441257</v>
      </c>
      <c r="C4749" s="2" t="s">
        <v>39</v>
      </c>
      <c r="D4749" s="2" t="s">
        <v>25</v>
      </c>
      <c r="E4749" t="s">
        <v>111</v>
      </c>
      <c r="F4749" t="s">
        <v>4163</v>
      </c>
      <c r="G4749" t="s">
        <v>42</v>
      </c>
      <c r="H4749" t="s">
        <v>52</v>
      </c>
      <c r="I4749" s="3">
        <v>44448</v>
      </c>
      <c r="J4749" s="3">
        <v>44419</v>
      </c>
      <c r="K4749" s="3">
        <v>44388</v>
      </c>
      <c r="L4749" t="s">
        <v>29</v>
      </c>
      <c r="M4749" t="str">
        <f>IF(OR(financial_loan[[#This Row],[loan_status]] = "Fully Paid",financial_loan[[#This Row],[loan_status]] = "Current"),"Good Loan", "Bad Loan")</f>
        <v>Good Loan</v>
      </c>
      <c r="N4749" s="3">
        <v>44419</v>
      </c>
      <c r="O4749" s="1">
        <v>535200</v>
      </c>
      <c r="P4749" t="s">
        <v>70</v>
      </c>
      <c r="Q4749" t="s">
        <v>48</v>
      </c>
      <c r="R4749" t="s">
        <v>32</v>
      </c>
      <c r="S4749" t="s">
        <v>1301</v>
      </c>
      <c r="T4749" s="4">
        <v>100000</v>
      </c>
      <c r="U4749" s="5">
        <v>3.3500000834465027E-2</v>
      </c>
      <c r="V4749" s="4">
        <v>339.69000244140625</v>
      </c>
      <c r="W4749" s="5">
        <v>0.13570000231266022</v>
      </c>
      <c r="X4749" s="4">
        <v>10000</v>
      </c>
      <c r="Y4749" s="1">
        <v>11</v>
      </c>
      <c r="Z4749" s="4">
        <v>11849</v>
      </c>
      <c r="AA4749"/>
    </row>
    <row r="4750" spans="2:27" x14ac:dyDescent="0.3">
      <c r="B4750" s="1">
        <v>441262</v>
      </c>
      <c r="C4750" s="2" t="s">
        <v>519</v>
      </c>
      <c r="D4750" s="2" t="s">
        <v>25</v>
      </c>
      <c r="E4750" t="s">
        <v>98</v>
      </c>
      <c r="F4750" t="s">
        <v>4164</v>
      </c>
      <c r="G4750" t="s">
        <v>59</v>
      </c>
      <c r="H4750" t="s">
        <v>28</v>
      </c>
      <c r="I4750" s="3">
        <v>44448</v>
      </c>
      <c r="J4750" s="3">
        <v>44296</v>
      </c>
      <c r="K4750" s="3">
        <v>44539</v>
      </c>
      <c r="L4750" t="s">
        <v>60</v>
      </c>
      <c r="M4750" t="str">
        <f>IF(OR(financial_loan[[#This Row],[loan_status]] = "Fully Paid",financial_loan[[#This Row],[loan_status]] = "Current"),"Good Loan", "Bad Loan")</f>
        <v>Bad Loan</v>
      </c>
      <c r="N4750" s="3">
        <v>44570</v>
      </c>
      <c r="O4750" s="1">
        <v>535191</v>
      </c>
      <c r="P4750" t="s">
        <v>91</v>
      </c>
      <c r="Q4750" t="s">
        <v>61</v>
      </c>
      <c r="R4750" t="s">
        <v>32</v>
      </c>
      <c r="S4750" t="s">
        <v>38</v>
      </c>
      <c r="T4750" s="4">
        <v>42000</v>
      </c>
      <c r="U4750" s="5">
        <v>4.4599998742341995E-2</v>
      </c>
      <c r="V4750" s="4">
        <v>277.16000366210938</v>
      </c>
      <c r="W4750" s="5">
        <v>0.14959999918937683</v>
      </c>
      <c r="X4750" s="4">
        <v>8000</v>
      </c>
      <c r="Y4750" s="1">
        <v>9</v>
      </c>
      <c r="Z4750" s="4">
        <v>897</v>
      </c>
      <c r="AA4750"/>
    </row>
    <row r="4751" spans="2:27" x14ac:dyDescent="0.3">
      <c r="B4751" s="1">
        <v>441278</v>
      </c>
      <c r="C4751" s="2" t="s">
        <v>231</v>
      </c>
      <c r="D4751" s="2" t="s">
        <v>25</v>
      </c>
      <c r="E4751" t="s">
        <v>57</v>
      </c>
      <c r="F4751" t="s">
        <v>910</v>
      </c>
      <c r="G4751" t="s">
        <v>27</v>
      </c>
      <c r="H4751" t="s">
        <v>43</v>
      </c>
      <c r="I4751" s="3">
        <v>44448</v>
      </c>
      <c r="J4751" s="3">
        <v>44299</v>
      </c>
      <c r="K4751" s="3">
        <v>44481</v>
      </c>
      <c r="L4751" t="s">
        <v>29</v>
      </c>
      <c r="M4751" t="str">
        <f>IF(OR(financial_loan[[#This Row],[loan_status]] = "Fully Paid",financial_loan[[#This Row],[loan_status]] = "Current"),"Good Loan", "Bad Loan")</f>
        <v>Good Loan</v>
      </c>
      <c r="N4751" s="3">
        <v>44512</v>
      </c>
      <c r="O4751" s="1">
        <v>535251</v>
      </c>
      <c r="P4751" t="s">
        <v>30</v>
      </c>
      <c r="Q4751" t="s">
        <v>114</v>
      </c>
      <c r="R4751" t="s">
        <v>32</v>
      </c>
      <c r="S4751" t="s">
        <v>33</v>
      </c>
      <c r="T4751" s="4">
        <v>22896</v>
      </c>
      <c r="U4751" s="5">
        <v>8.5400000214576721E-2</v>
      </c>
      <c r="V4751" s="4">
        <v>164.85000610351563</v>
      </c>
      <c r="W4751" s="5">
        <v>0.11479999870061874</v>
      </c>
      <c r="X4751" s="4">
        <v>5000</v>
      </c>
      <c r="Y4751" s="1">
        <v>7</v>
      </c>
      <c r="Z4751" s="4">
        <v>5934</v>
      </c>
      <c r="AA4751"/>
    </row>
    <row r="4752" spans="2:27" x14ac:dyDescent="0.3">
      <c r="B4752" s="1">
        <v>441286</v>
      </c>
      <c r="C4752" s="2" t="s">
        <v>532</v>
      </c>
      <c r="D4752" s="2" t="s">
        <v>25</v>
      </c>
      <c r="E4752" t="s">
        <v>84</v>
      </c>
      <c r="F4752" t="s">
        <v>4165</v>
      </c>
      <c r="G4752" t="s">
        <v>42</v>
      </c>
      <c r="H4752" t="s">
        <v>28</v>
      </c>
      <c r="I4752" s="3">
        <v>44448</v>
      </c>
      <c r="J4752" s="3">
        <v>44237</v>
      </c>
      <c r="K4752" s="3">
        <v>44265</v>
      </c>
      <c r="L4752" t="s">
        <v>29</v>
      </c>
      <c r="M4752" t="str">
        <f>IF(OR(financial_loan[[#This Row],[loan_status]] = "Fully Paid",financial_loan[[#This Row],[loan_status]] = "Current"),"Good Loan", "Bad Loan")</f>
        <v>Good Loan</v>
      </c>
      <c r="N4752" s="3">
        <v>44296</v>
      </c>
      <c r="O4752" s="1">
        <v>377573</v>
      </c>
      <c r="P4752" t="s">
        <v>30</v>
      </c>
      <c r="Q4752" t="s">
        <v>75</v>
      </c>
      <c r="R4752" t="s">
        <v>32</v>
      </c>
      <c r="S4752" t="s">
        <v>33</v>
      </c>
      <c r="T4752" s="4">
        <v>110000</v>
      </c>
      <c r="U4752" s="5">
        <v>0.15360000729560852</v>
      </c>
      <c r="V4752" s="4">
        <v>546.20001220703125</v>
      </c>
      <c r="W4752" s="5">
        <v>0.13920000195503235</v>
      </c>
      <c r="X4752" s="4">
        <v>16000</v>
      </c>
      <c r="Y4752" s="1">
        <v>26</v>
      </c>
      <c r="Z4752" s="4">
        <v>16885</v>
      </c>
      <c r="AA4752"/>
    </row>
    <row r="4753" spans="2:27" x14ac:dyDescent="0.3">
      <c r="B4753" s="1">
        <v>441290</v>
      </c>
      <c r="C4753" s="2" t="s">
        <v>446</v>
      </c>
      <c r="D4753" s="2" t="s">
        <v>25</v>
      </c>
      <c r="E4753" t="s">
        <v>98</v>
      </c>
      <c r="F4753" t="s">
        <v>4166</v>
      </c>
      <c r="G4753" t="s">
        <v>100</v>
      </c>
      <c r="H4753" t="s">
        <v>52</v>
      </c>
      <c r="I4753" s="3">
        <v>44448</v>
      </c>
      <c r="J4753" s="3">
        <v>44332</v>
      </c>
      <c r="K4753" s="3">
        <v>44450</v>
      </c>
      <c r="L4753" t="s">
        <v>60</v>
      </c>
      <c r="M4753" t="str">
        <f>IF(OR(financial_loan[[#This Row],[loan_status]] = "Fully Paid",financial_loan[[#This Row],[loan_status]] = "Current"),"Good Loan", "Bad Loan")</f>
        <v>Bad Loan</v>
      </c>
      <c r="N4753" s="3">
        <v>44480</v>
      </c>
      <c r="O4753" s="1">
        <v>535274</v>
      </c>
      <c r="P4753" t="s">
        <v>86</v>
      </c>
      <c r="Q4753" t="s">
        <v>352</v>
      </c>
      <c r="R4753" t="s">
        <v>32</v>
      </c>
      <c r="S4753" t="s">
        <v>33</v>
      </c>
      <c r="T4753" s="4">
        <v>68000</v>
      </c>
      <c r="U4753" s="5">
        <v>8.3999998867511749E-2</v>
      </c>
      <c r="V4753" s="4">
        <v>713.489990234375</v>
      </c>
      <c r="W4753" s="5">
        <v>0.1703999936580658</v>
      </c>
      <c r="X4753" s="4">
        <v>20000</v>
      </c>
      <c r="Y4753" s="1">
        <v>12</v>
      </c>
      <c r="Z4753" s="4">
        <v>17475</v>
      </c>
      <c r="AA4753"/>
    </row>
    <row r="4754" spans="2:27" x14ac:dyDescent="0.3">
      <c r="B4754" s="1">
        <v>441340</v>
      </c>
      <c r="C4754" s="2" t="s">
        <v>34</v>
      </c>
      <c r="D4754" s="2" t="s">
        <v>25</v>
      </c>
      <c r="E4754" t="s">
        <v>26</v>
      </c>
      <c r="F4754" t="s">
        <v>4167</v>
      </c>
      <c r="G4754" t="s">
        <v>59</v>
      </c>
      <c r="H4754" t="s">
        <v>28</v>
      </c>
      <c r="I4754" s="3">
        <v>44448</v>
      </c>
      <c r="J4754" s="3">
        <v>44327</v>
      </c>
      <c r="K4754" s="3">
        <v>44327</v>
      </c>
      <c r="L4754" t="s">
        <v>29</v>
      </c>
      <c r="M4754" t="str">
        <f>IF(OR(financial_loan[[#This Row],[loan_status]] = "Fully Paid",financial_loan[[#This Row],[loan_status]] = "Current"),"Good Loan", "Bad Loan")</f>
        <v>Good Loan</v>
      </c>
      <c r="N4754" s="3">
        <v>44358</v>
      </c>
      <c r="O4754" s="1">
        <v>535348</v>
      </c>
      <c r="P4754" t="s">
        <v>86</v>
      </c>
      <c r="Q4754" t="s">
        <v>108</v>
      </c>
      <c r="R4754" t="s">
        <v>32</v>
      </c>
      <c r="S4754" t="s">
        <v>38</v>
      </c>
      <c r="T4754" s="4">
        <v>36000</v>
      </c>
      <c r="U4754" s="5">
        <v>4.4300001114606857E-2</v>
      </c>
      <c r="V4754" s="4">
        <v>314.8800048828125</v>
      </c>
      <c r="W4754" s="5">
        <v>0.15649999678134918</v>
      </c>
      <c r="X4754" s="4">
        <v>9000</v>
      </c>
      <c r="Y4754" s="1">
        <v>12</v>
      </c>
      <c r="Z4754" s="4">
        <v>10629</v>
      </c>
      <c r="AA4754"/>
    </row>
    <row r="4755" spans="2:27" x14ac:dyDescent="0.3">
      <c r="B4755" s="1">
        <v>441345</v>
      </c>
      <c r="C4755" s="2" t="s">
        <v>39</v>
      </c>
      <c r="D4755" s="2" t="s">
        <v>25</v>
      </c>
      <c r="E4755" t="s">
        <v>26</v>
      </c>
      <c r="F4755" t="s">
        <v>4168</v>
      </c>
      <c r="G4755" t="s">
        <v>54</v>
      </c>
      <c r="H4755" t="s">
        <v>28</v>
      </c>
      <c r="I4755" s="3">
        <v>44448</v>
      </c>
      <c r="J4755" s="3">
        <v>44332</v>
      </c>
      <c r="K4755" s="3">
        <v>44510</v>
      </c>
      <c r="L4755" t="s">
        <v>60</v>
      </c>
      <c r="M4755" t="str">
        <f>IF(OR(financial_loan[[#This Row],[loan_status]] = "Fully Paid",financial_loan[[#This Row],[loan_status]] = "Current"),"Good Loan", "Bad Loan")</f>
        <v>Bad Loan</v>
      </c>
      <c r="N4755" s="3">
        <v>44540</v>
      </c>
      <c r="O4755" s="1">
        <v>535358</v>
      </c>
      <c r="P4755" t="s">
        <v>30</v>
      </c>
      <c r="Q4755" t="s">
        <v>55</v>
      </c>
      <c r="R4755" t="s">
        <v>32</v>
      </c>
      <c r="S4755" t="s">
        <v>38</v>
      </c>
      <c r="T4755" s="4">
        <v>30000</v>
      </c>
      <c r="U4755" s="5">
        <v>5.6000001728534698E-2</v>
      </c>
      <c r="V4755" s="4">
        <v>317.72000122070313</v>
      </c>
      <c r="W4755" s="5">
        <v>8.9400000870227814E-2</v>
      </c>
      <c r="X4755" s="4">
        <v>10000</v>
      </c>
      <c r="Y4755" s="1">
        <v>7</v>
      </c>
      <c r="Z4755" s="4">
        <v>4146</v>
      </c>
      <c r="AA4755"/>
    </row>
    <row r="4756" spans="2:27" x14ac:dyDescent="0.3">
      <c r="B4756" s="1">
        <v>441359</v>
      </c>
      <c r="C4756" s="2" t="s">
        <v>110</v>
      </c>
      <c r="D4756" s="2" t="s">
        <v>25</v>
      </c>
      <c r="E4756" t="s">
        <v>111</v>
      </c>
      <c r="F4756" t="s">
        <v>4169</v>
      </c>
      <c r="G4756" t="s">
        <v>59</v>
      </c>
      <c r="H4756" t="s">
        <v>52</v>
      </c>
      <c r="I4756" s="3">
        <v>44448</v>
      </c>
      <c r="J4756" s="3">
        <v>44510</v>
      </c>
      <c r="K4756" s="3">
        <v>44540</v>
      </c>
      <c r="L4756" t="s">
        <v>29</v>
      </c>
      <c r="M4756" t="str">
        <f>IF(OR(financial_loan[[#This Row],[loan_status]] = "Fully Paid",financial_loan[[#This Row],[loan_status]] = "Current"),"Good Loan", "Bad Loan")</f>
        <v>Good Loan</v>
      </c>
      <c r="N4756" s="3">
        <v>44571</v>
      </c>
      <c r="O4756" s="1">
        <v>535375</v>
      </c>
      <c r="P4756" t="s">
        <v>30</v>
      </c>
      <c r="Q4756" t="s">
        <v>80</v>
      </c>
      <c r="R4756" t="s">
        <v>32</v>
      </c>
      <c r="S4756" t="s">
        <v>33</v>
      </c>
      <c r="T4756" s="4">
        <v>68500</v>
      </c>
      <c r="U4756" s="5">
        <v>0.13699999451637268</v>
      </c>
      <c r="V4756" s="4">
        <v>497.8599853515625</v>
      </c>
      <c r="W4756" s="5">
        <v>0.15309999883174896</v>
      </c>
      <c r="X4756" s="4">
        <v>14300</v>
      </c>
      <c r="Y4756" s="1">
        <v>13</v>
      </c>
      <c r="Z4756" s="4">
        <v>16342</v>
      </c>
      <c r="AA4756"/>
    </row>
    <row r="4757" spans="2:27" x14ac:dyDescent="0.3">
      <c r="B4757" s="1">
        <v>441369</v>
      </c>
      <c r="C4757" s="2" t="s">
        <v>93</v>
      </c>
      <c r="D4757" s="2" t="s">
        <v>25</v>
      </c>
      <c r="E4757" t="s">
        <v>122</v>
      </c>
      <c r="F4757" t="s">
        <v>1280</v>
      </c>
      <c r="G4757" t="s">
        <v>42</v>
      </c>
      <c r="H4757" t="s">
        <v>52</v>
      </c>
      <c r="I4757" s="3">
        <v>44448</v>
      </c>
      <c r="J4757" s="3">
        <v>44270</v>
      </c>
      <c r="K4757" s="3">
        <v>44481</v>
      </c>
      <c r="L4757" t="s">
        <v>29</v>
      </c>
      <c r="M4757" t="str">
        <f>IF(OR(financial_loan[[#This Row],[loan_status]] = "Fully Paid",financial_loan[[#This Row],[loan_status]] = "Current"),"Good Loan", "Bad Loan")</f>
        <v>Good Loan</v>
      </c>
      <c r="N4757" s="3">
        <v>44512</v>
      </c>
      <c r="O4757" s="1">
        <v>527342</v>
      </c>
      <c r="P4757" t="s">
        <v>36</v>
      </c>
      <c r="Q4757" t="s">
        <v>75</v>
      </c>
      <c r="R4757" t="s">
        <v>32</v>
      </c>
      <c r="S4757" t="s">
        <v>33</v>
      </c>
      <c r="T4757" s="4">
        <v>225000</v>
      </c>
      <c r="U4757" s="5">
        <v>0.24060000479221344</v>
      </c>
      <c r="V4757" s="4">
        <v>573.5</v>
      </c>
      <c r="W4757" s="5">
        <v>0.13920000195503235</v>
      </c>
      <c r="X4757" s="4">
        <v>16800</v>
      </c>
      <c r="Y4757" s="1">
        <v>29</v>
      </c>
      <c r="Z4757" s="4">
        <v>20646</v>
      </c>
      <c r="AA4757"/>
    </row>
    <row r="4758" spans="2:27" x14ac:dyDescent="0.3">
      <c r="B4758" s="1">
        <v>441399</v>
      </c>
      <c r="C4758" s="2" t="s">
        <v>133</v>
      </c>
      <c r="D4758" s="2" t="s">
        <v>25</v>
      </c>
      <c r="E4758" t="s">
        <v>40</v>
      </c>
      <c r="F4758" t="s">
        <v>4170</v>
      </c>
      <c r="G4758" t="s">
        <v>54</v>
      </c>
      <c r="H4758" t="s">
        <v>28</v>
      </c>
      <c r="I4758" s="3">
        <v>44448</v>
      </c>
      <c r="J4758" s="3">
        <v>44451</v>
      </c>
      <c r="K4758" s="3">
        <v>44481</v>
      </c>
      <c r="L4758" t="s">
        <v>29</v>
      </c>
      <c r="M4758" t="str">
        <f>IF(OR(financial_loan[[#This Row],[loan_status]] = "Fully Paid",financial_loan[[#This Row],[loan_status]] = "Current"),"Good Loan", "Bad Loan")</f>
        <v>Good Loan</v>
      </c>
      <c r="N4758" s="3">
        <v>44512</v>
      </c>
      <c r="O4758" s="1">
        <v>535461</v>
      </c>
      <c r="P4758" t="s">
        <v>91</v>
      </c>
      <c r="Q4758" t="s">
        <v>116</v>
      </c>
      <c r="R4758" t="s">
        <v>32</v>
      </c>
      <c r="S4758" t="s">
        <v>38</v>
      </c>
      <c r="T4758" s="4">
        <v>28000</v>
      </c>
      <c r="U4758" s="5">
        <v>1.8899999558925629E-2</v>
      </c>
      <c r="V4758" s="4">
        <v>124.23999786376953</v>
      </c>
      <c r="W4758" s="5">
        <v>7.4000000953674316E-2</v>
      </c>
      <c r="X4758" s="4">
        <v>4000</v>
      </c>
      <c r="Y4758" s="1">
        <v>24</v>
      </c>
      <c r="Z4758" s="4">
        <v>4472</v>
      </c>
      <c r="AA4758"/>
    </row>
    <row r="4759" spans="2:27" x14ac:dyDescent="0.3">
      <c r="B4759" s="1">
        <v>441414</v>
      </c>
      <c r="C4759" s="2" t="s">
        <v>93</v>
      </c>
      <c r="D4759" s="2" t="s">
        <v>25</v>
      </c>
      <c r="E4759" t="s">
        <v>49</v>
      </c>
      <c r="F4759" t="s">
        <v>3696</v>
      </c>
      <c r="G4759" t="s">
        <v>59</v>
      </c>
      <c r="H4759" t="s">
        <v>52</v>
      </c>
      <c r="I4759" s="3">
        <v>44448</v>
      </c>
      <c r="J4759" s="3">
        <v>44302</v>
      </c>
      <c r="K4759" s="3">
        <v>44328</v>
      </c>
      <c r="L4759" t="s">
        <v>29</v>
      </c>
      <c r="M4759" t="str">
        <f>IF(OR(financial_loan[[#This Row],[loan_status]] = "Fully Paid",financial_loan[[#This Row],[loan_status]] = "Current"),"Good Loan", "Bad Loan")</f>
        <v>Good Loan</v>
      </c>
      <c r="N4759" s="3">
        <v>44359</v>
      </c>
      <c r="O4759" s="1">
        <v>535485</v>
      </c>
      <c r="P4759" t="s">
        <v>167</v>
      </c>
      <c r="Q4759" t="s">
        <v>80</v>
      </c>
      <c r="R4759" t="s">
        <v>32</v>
      </c>
      <c r="S4759" t="s">
        <v>38</v>
      </c>
      <c r="T4759" s="4">
        <v>51000</v>
      </c>
      <c r="U4759" s="5">
        <v>0.16519999504089355</v>
      </c>
      <c r="V4759" s="4">
        <v>278.52999877929688</v>
      </c>
      <c r="W4759" s="5">
        <v>0.15309999883174896</v>
      </c>
      <c r="X4759" s="4">
        <v>8000</v>
      </c>
      <c r="Y4759" s="1">
        <v>13</v>
      </c>
      <c r="Z4759" s="4">
        <v>9964</v>
      </c>
      <c r="AA4759"/>
    </row>
    <row r="4760" spans="2:27" x14ac:dyDescent="0.3">
      <c r="B4760" s="1">
        <v>441419</v>
      </c>
      <c r="C4760" s="2" t="s">
        <v>83</v>
      </c>
      <c r="D4760" s="2" t="s">
        <v>25</v>
      </c>
      <c r="E4760" t="s">
        <v>111</v>
      </c>
      <c r="F4760" t="s">
        <v>4171</v>
      </c>
      <c r="G4760" t="s">
        <v>59</v>
      </c>
      <c r="H4760" t="s">
        <v>52</v>
      </c>
      <c r="I4760" s="3">
        <v>44448</v>
      </c>
      <c r="J4760" s="3">
        <v>44332</v>
      </c>
      <c r="K4760" s="3">
        <v>44481</v>
      </c>
      <c r="L4760" t="s">
        <v>29</v>
      </c>
      <c r="M4760" t="str">
        <f>IF(OR(financial_loan[[#This Row],[loan_status]] = "Fully Paid",financial_loan[[#This Row],[loan_status]] = "Current"),"Good Loan", "Bad Loan")</f>
        <v>Good Loan</v>
      </c>
      <c r="N4760" s="3">
        <v>44512</v>
      </c>
      <c r="O4760" s="1">
        <v>535492</v>
      </c>
      <c r="P4760" t="s">
        <v>30</v>
      </c>
      <c r="Q4760" t="s">
        <v>227</v>
      </c>
      <c r="R4760" t="s">
        <v>32</v>
      </c>
      <c r="S4760" t="s">
        <v>38</v>
      </c>
      <c r="T4760" s="4">
        <v>91000</v>
      </c>
      <c r="U4760" s="5">
        <v>0.23890000581741333</v>
      </c>
      <c r="V4760" s="4">
        <v>457.04998779296875</v>
      </c>
      <c r="W4760" s="5">
        <v>0.15999999642372131</v>
      </c>
      <c r="X4760" s="4">
        <v>13000</v>
      </c>
      <c r="Y4760" s="1">
        <v>21</v>
      </c>
      <c r="Z4760" s="4">
        <v>16454</v>
      </c>
      <c r="AA4760"/>
    </row>
    <row r="4761" spans="2:27" x14ac:dyDescent="0.3">
      <c r="B4761" s="1">
        <v>441435</v>
      </c>
      <c r="C4761" s="2" t="s">
        <v>34</v>
      </c>
      <c r="D4761" s="2" t="s">
        <v>25</v>
      </c>
      <c r="E4761" t="s">
        <v>57</v>
      </c>
      <c r="F4761" t="s">
        <v>4172</v>
      </c>
      <c r="G4761" t="s">
        <v>59</v>
      </c>
      <c r="H4761" t="s">
        <v>28</v>
      </c>
      <c r="I4761" s="3">
        <v>44478</v>
      </c>
      <c r="J4761" s="3">
        <v>44419</v>
      </c>
      <c r="K4761" s="3">
        <v>44419</v>
      </c>
      <c r="L4761" t="s">
        <v>29</v>
      </c>
      <c r="M4761" t="str">
        <f>IF(OR(financial_loan[[#This Row],[loan_status]] = "Fully Paid",financial_loan[[#This Row],[loan_status]] = "Current"),"Good Loan", "Bad Loan")</f>
        <v>Good Loan</v>
      </c>
      <c r="N4761" s="3">
        <v>44450</v>
      </c>
      <c r="O4761" s="1">
        <v>535522</v>
      </c>
      <c r="P4761" t="s">
        <v>86</v>
      </c>
      <c r="Q4761" t="s">
        <v>80</v>
      </c>
      <c r="R4761" t="s">
        <v>32</v>
      </c>
      <c r="S4761" t="s">
        <v>38</v>
      </c>
      <c r="T4761" s="4">
        <v>26000</v>
      </c>
      <c r="U4761" s="5">
        <v>1.3799999840557575E-2</v>
      </c>
      <c r="V4761" s="4">
        <v>348.16000366210938</v>
      </c>
      <c r="W4761" s="5">
        <v>0.15309999883174896</v>
      </c>
      <c r="X4761" s="4">
        <v>10000</v>
      </c>
      <c r="Y4761" s="1">
        <v>8</v>
      </c>
      <c r="Z4761" s="4">
        <v>11907</v>
      </c>
      <c r="AA4761"/>
    </row>
    <row r="4762" spans="2:27" x14ac:dyDescent="0.3">
      <c r="B4762" s="1">
        <v>441457</v>
      </c>
      <c r="C4762" s="2" t="s">
        <v>24</v>
      </c>
      <c r="D4762" s="2" t="s">
        <v>25</v>
      </c>
      <c r="E4762" t="s">
        <v>98</v>
      </c>
      <c r="F4762" t="s">
        <v>4173</v>
      </c>
      <c r="G4762" t="s">
        <v>27</v>
      </c>
      <c r="H4762" t="s">
        <v>28</v>
      </c>
      <c r="I4762" s="3">
        <v>44448</v>
      </c>
      <c r="J4762" s="3">
        <v>44332</v>
      </c>
      <c r="K4762" s="3">
        <v>44328</v>
      </c>
      <c r="L4762" t="s">
        <v>29</v>
      </c>
      <c r="M4762" t="str">
        <f>IF(OR(financial_loan[[#This Row],[loan_status]] = "Fully Paid",financial_loan[[#This Row],[loan_status]] = "Current"),"Good Loan", "Bad Loan")</f>
        <v>Good Loan</v>
      </c>
      <c r="N4762" s="3">
        <v>44359</v>
      </c>
      <c r="O4762" s="1">
        <v>535598</v>
      </c>
      <c r="P4762" t="s">
        <v>30</v>
      </c>
      <c r="Q4762" t="s">
        <v>37</v>
      </c>
      <c r="R4762" t="s">
        <v>32</v>
      </c>
      <c r="S4762" t="s">
        <v>38</v>
      </c>
      <c r="T4762" s="4">
        <v>41400</v>
      </c>
      <c r="U4762" s="5">
        <v>0.1671999990940094</v>
      </c>
      <c r="V4762" s="4">
        <v>321.27999877929688</v>
      </c>
      <c r="W4762" s="5">
        <v>0.12530000507831573</v>
      </c>
      <c r="X4762" s="4">
        <v>9600</v>
      </c>
      <c r="Y4762" s="1">
        <v>20</v>
      </c>
      <c r="Z4762" s="4">
        <v>11610</v>
      </c>
      <c r="AA4762"/>
    </row>
    <row r="4763" spans="2:27" x14ac:dyDescent="0.3">
      <c r="B4763" s="1">
        <v>441460</v>
      </c>
      <c r="C4763" s="2" t="s">
        <v>143</v>
      </c>
      <c r="D4763" s="2" t="s">
        <v>25</v>
      </c>
      <c r="E4763" t="s">
        <v>57</v>
      </c>
      <c r="F4763" t="s">
        <v>4174</v>
      </c>
      <c r="G4763" t="s">
        <v>100</v>
      </c>
      <c r="H4763" t="s">
        <v>28</v>
      </c>
      <c r="I4763" s="3">
        <v>44478</v>
      </c>
      <c r="J4763" s="3">
        <v>44332</v>
      </c>
      <c r="K4763" s="3">
        <v>44481</v>
      </c>
      <c r="L4763" t="s">
        <v>29</v>
      </c>
      <c r="M4763" t="str">
        <f>IF(OR(financial_loan[[#This Row],[loan_status]] = "Fully Paid",financial_loan[[#This Row],[loan_status]] = "Current"),"Good Loan", "Bad Loan")</f>
        <v>Good Loan</v>
      </c>
      <c r="N4763" s="3">
        <v>44512</v>
      </c>
      <c r="O4763" s="1">
        <v>535601</v>
      </c>
      <c r="P4763" t="s">
        <v>30</v>
      </c>
      <c r="Q4763" t="s">
        <v>118</v>
      </c>
      <c r="R4763" t="s">
        <v>32</v>
      </c>
      <c r="S4763" t="s">
        <v>33</v>
      </c>
      <c r="T4763" s="4">
        <v>60504</v>
      </c>
      <c r="U4763" s="5">
        <v>0.2093999981880188</v>
      </c>
      <c r="V4763" s="4">
        <v>710.030029296875</v>
      </c>
      <c r="W4763" s="5">
        <v>0.16699999570846558</v>
      </c>
      <c r="X4763" s="4">
        <v>20000</v>
      </c>
      <c r="Y4763" s="1">
        <v>16</v>
      </c>
      <c r="Z4763" s="4">
        <v>25562</v>
      </c>
      <c r="AA4763"/>
    </row>
    <row r="4764" spans="2:27" x14ac:dyDescent="0.3">
      <c r="B4764" s="1">
        <v>441472</v>
      </c>
      <c r="C4764" s="2" t="s">
        <v>83</v>
      </c>
      <c r="D4764" s="2" t="s">
        <v>25</v>
      </c>
      <c r="E4764" t="s">
        <v>84</v>
      </c>
      <c r="F4764" t="s">
        <v>4175</v>
      </c>
      <c r="G4764" t="s">
        <v>54</v>
      </c>
      <c r="H4764" t="s">
        <v>52</v>
      </c>
      <c r="I4764" s="3">
        <v>44265</v>
      </c>
      <c r="J4764" s="3">
        <v>44332</v>
      </c>
      <c r="K4764" s="3">
        <v>44481</v>
      </c>
      <c r="L4764" t="s">
        <v>29</v>
      </c>
      <c r="M4764" t="str">
        <f>IF(OR(financial_loan[[#This Row],[loan_status]] = "Fully Paid",financial_loan[[#This Row],[loan_status]] = "Current"),"Good Loan", "Bad Loan")</f>
        <v>Good Loan</v>
      </c>
      <c r="N4764" s="3">
        <v>44512</v>
      </c>
      <c r="O4764" s="1">
        <v>534991</v>
      </c>
      <c r="P4764" t="s">
        <v>30</v>
      </c>
      <c r="Q4764" t="s">
        <v>55</v>
      </c>
      <c r="R4764" t="s">
        <v>32</v>
      </c>
      <c r="S4764" t="s">
        <v>33</v>
      </c>
      <c r="T4764" s="4">
        <v>54000</v>
      </c>
      <c r="U4764" s="5">
        <v>0.21639999747276306</v>
      </c>
      <c r="V4764" s="4">
        <v>337.82998657226563</v>
      </c>
      <c r="W4764" s="5">
        <v>7.8800000250339508E-2</v>
      </c>
      <c r="X4764" s="4">
        <v>10800</v>
      </c>
      <c r="Y4764" s="1">
        <v>24</v>
      </c>
      <c r="Z4764" s="4">
        <v>12116</v>
      </c>
      <c r="AA4764"/>
    </row>
    <row r="4765" spans="2:27" x14ac:dyDescent="0.3">
      <c r="B4765" s="1">
        <v>441476</v>
      </c>
      <c r="C4765" s="2" t="s">
        <v>133</v>
      </c>
      <c r="D4765" s="2" t="s">
        <v>25</v>
      </c>
      <c r="E4765" t="s">
        <v>63</v>
      </c>
      <c r="F4765" t="s">
        <v>4176</v>
      </c>
      <c r="G4765" t="s">
        <v>27</v>
      </c>
      <c r="H4765" t="s">
        <v>28</v>
      </c>
      <c r="I4765" s="3">
        <v>44448</v>
      </c>
      <c r="J4765" s="3">
        <v>44484</v>
      </c>
      <c r="K4765" s="3">
        <v>44481</v>
      </c>
      <c r="L4765" t="s">
        <v>29</v>
      </c>
      <c r="M4765" t="str">
        <f>IF(OR(financial_loan[[#This Row],[loan_status]] = "Fully Paid",financial_loan[[#This Row],[loan_status]] = "Current"),"Good Loan", "Bad Loan")</f>
        <v>Good Loan</v>
      </c>
      <c r="N4765" s="3">
        <v>44512</v>
      </c>
      <c r="O4765" s="1">
        <v>535632</v>
      </c>
      <c r="P4765" t="s">
        <v>68</v>
      </c>
      <c r="Q4765" t="s">
        <v>65</v>
      </c>
      <c r="R4765" t="s">
        <v>32</v>
      </c>
      <c r="S4765" t="s">
        <v>38</v>
      </c>
      <c r="T4765" s="4">
        <v>20000</v>
      </c>
      <c r="U4765" s="5">
        <v>3.1199999153614044E-2</v>
      </c>
      <c r="V4765" s="4">
        <v>157.46000671386719</v>
      </c>
      <c r="W4765" s="5">
        <v>0.11140000075101852</v>
      </c>
      <c r="X4765" s="4">
        <v>4800</v>
      </c>
      <c r="Y4765" s="1">
        <v>10</v>
      </c>
      <c r="Z4765" s="4">
        <v>5669</v>
      </c>
      <c r="AA4765"/>
    </row>
    <row r="4766" spans="2:27" x14ac:dyDescent="0.3">
      <c r="B4766" s="1">
        <v>441485</v>
      </c>
      <c r="C4766" s="2" t="s">
        <v>24</v>
      </c>
      <c r="D4766" s="2" t="s">
        <v>25</v>
      </c>
      <c r="E4766" t="s">
        <v>84</v>
      </c>
      <c r="F4766" t="s">
        <v>4177</v>
      </c>
      <c r="G4766" t="s">
        <v>27</v>
      </c>
      <c r="H4766" t="s">
        <v>28</v>
      </c>
      <c r="I4766" s="3">
        <v>44448</v>
      </c>
      <c r="J4766" s="3">
        <v>44332</v>
      </c>
      <c r="K4766" s="3">
        <v>44449</v>
      </c>
      <c r="L4766" t="s">
        <v>60</v>
      </c>
      <c r="M4766" t="str">
        <f>IF(OR(financial_loan[[#This Row],[loan_status]] = "Fully Paid",financial_loan[[#This Row],[loan_status]] = "Current"),"Good Loan", "Bad Loan")</f>
        <v>Bad Loan</v>
      </c>
      <c r="N4766" s="3">
        <v>44479</v>
      </c>
      <c r="O4766" s="1">
        <v>535650</v>
      </c>
      <c r="P4766" t="s">
        <v>30</v>
      </c>
      <c r="Q4766" t="s">
        <v>51</v>
      </c>
      <c r="R4766" t="s">
        <v>32</v>
      </c>
      <c r="S4766" t="s">
        <v>33</v>
      </c>
      <c r="T4766" s="4">
        <v>35004</v>
      </c>
      <c r="U4766" s="5">
        <v>0.24130000174045563</v>
      </c>
      <c r="V4766" s="4">
        <v>331.33999633789063</v>
      </c>
      <c r="W4766" s="5">
        <v>0.11829999834299088</v>
      </c>
      <c r="X4766" s="4">
        <v>10000</v>
      </c>
      <c r="Y4766" s="1">
        <v>10</v>
      </c>
      <c r="Z4766" s="4">
        <v>3644</v>
      </c>
      <c r="AA4766"/>
    </row>
    <row r="4767" spans="2:27" x14ac:dyDescent="0.3">
      <c r="B4767" s="1">
        <v>441540</v>
      </c>
      <c r="C4767" s="2" t="s">
        <v>24</v>
      </c>
      <c r="D4767" s="2" t="s">
        <v>25</v>
      </c>
      <c r="E4767" t="s">
        <v>57</v>
      </c>
      <c r="F4767" t="s">
        <v>4178</v>
      </c>
      <c r="G4767" t="s">
        <v>100</v>
      </c>
      <c r="H4767" t="s">
        <v>28</v>
      </c>
      <c r="I4767" s="3">
        <v>44448</v>
      </c>
      <c r="J4767" s="3">
        <v>44266</v>
      </c>
      <c r="K4767" s="3">
        <v>44297</v>
      </c>
      <c r="L4767" t="s">
        <v>29</v>
      </c>
      <c r="M4767" t="str">
        <f>IF(OR(financial_loan[[#This Row],[loan_status]] = "Fully Paid",financial_loan[[#This Row],[loan_status]] = "Current"),"Good Loan", "Bad Loan")</f>
        <v>Good Loan</v>
      </c>
      <c r="N4767" s="3">
        <v>44327</v>
      </c>
      <c r="O4767" s="1">
        <v>535747</v>
      </c>
      <c r="P4767" t="s">
        <v>103</v>
      </c>
      <c r="Q4767" t="s">
        <v>352</v>
      </c>
      <c r="R4767" t="s">
        <v>32</v>
      </c>
      <c r="S4767" t="s">
        <v>38</v>
      </c>
      <c r="T4767" s="4">
        <v>28800</v>
      </c>
      <c r="U4767" s="5">
        <v>0.1242000013589859</v>
      </c>
      <c r="V4767" s="4">
        <v>214.05000305175781</v>
      </c>
      <c r="W4767" s="5">
        <v>0.1703999936580658</v>
      </c>
      <c r="X4767" s="4">
        <v>6000</v>
      </c>
      <c r="Y4767" s="1">
        <v>7</v>
      </c>
      <c r="Z4767" s="4">
        <v>7232</v>
      </c>
      <c r="AA4767"/>
    </row>
    <row r="4768" spans="2:27" x14ac:dyDescent="0.3">
      <c r="B4768" s="1">
        <v>441550</v>
      </c>
      <c r="C4768" s="2" t="s">
        <v>133</v>
      </c>
      <c r="D4768" s="2" t="s">
        <v>25</v>
      </c>
      <c r="E4768" t="s">
        <v>26</v>
      </c>
      <c r="F4768" t="s">
        <v>4179</v>
      </c>
      <c r="G4768" t="s">
        <v>42</v>
      </c>
      <c r="H4768" t="s">
        <v>52</v>
      </c>
      <c r="I4768" s="3">
        <v>44448</v>
      </c>
      <c r="J4768" s="3">
        <v>44451</v>
      </c>
      <c r="K4768" s="3">
        <v>44481</v>
      </c>
      <c r="L4768" t="s">
        <v>29</v>
      </c>
      <c r="M4768" t="str">
        <f>IF(OR(financial_loan[[#This Row],[loan_status]] = "Fully Paid",financial_loan[[#This Row],[loan_status]] = "Current"),"Good Loan", "Bad Loan")</f>
        <v>Good Loan</v>
      </c>
      <c r="N4768" s="3">
        <v>44512</v>
      </c>
      <c r="O4768" s="1">
        <v>535761</v>
      </c>
      <c r="P4768" t="s">
        <v>103</v>
      </c>
      <c r="Q4768" t="s">
        <v>92</v>
      </c>
      <c r="R4768" t="s">
        <v>32</v>
      </c>
      <c r="S4768" t="s">
        <v>38</v>
      </c>
      <c r="T4768" s="4">
        <v>107000</v>
      </c>
      <c r="U4768" s="5">
        <v>0.18089999258518219</v>
      </c>
      <c r="V4768" s="4">
        <v>235.44000244140625</v>
      </c>
      <c r="W4768" s="5">
        <v>0.12870000302791595</v>
      </c>
      <c r="X4768" s="4">
        <v>7000</v>
      </c>
      <c r="Y4768" s="1">
        <v>32</v>
      </c>
      <c r="Z4768" s="4">
        <v>8476</v>
      </c>
      <c r="AA4768"/>
    </row>
    <row r="4769" spans="2:27" x14ac:dyDescent="0.3">
      <c r="B4769" s="1">
        <v>441568</v>
      </c>
      <c r="C4769" s="2" t="s">
        <v>39</v>
      </c>
      <c r="D4769" s="2" t="s">
        <v>25</v>
      </c>
      <c r="E4769" t="s">
        <v>84</v>
      </c>
      <c r="F4769" t="s">
        <v>4180</v>
      </c>
      <c r="G4769" t="s">
        <v>54</v>
      </c>
      <c r="H4769" t="s">
        <v>52</v>
      </c>
      <c r="I4769" s="3">
        <v>44448</v>
      </c>
      <c r="J4769" s="3">
        <v>44208</v>
      </c>
      <c r="K4769" s="3">
        <v>44208</v>
      </c>
      <c r="L4769" t="s">
        <v>29</v>
      </c>
      <c r="M4769" t="str">
        <f>IF(OR(financial_loan[[#This Row],[loan_status]] = "Fully Paid",financial_loan[[#This Row],[loan_status]] = "Current"),"Good Loan", "Bad Loan")</f>
        <v>Good Loan</v>
      </c>
      <c r="N4769" s="3">
        <v>44239</v>
      </c>
      <c r="O4769" s="1">
        <v>535793</v>
      </c>
      <c r="P4769" t="s">
        <v>68</v>
      </c>
      <c r="Q4769" t="s">
        <v>87</v>
      </c>
      <c r="R4769" t="s">
        <v>32</v>
      </c>
      <c r="S4769" t="s">
        <v>38</v>
      </c>
      <c r="T4769" s="4">
        <v>102996</v>
      </c>
      <c r="U4769" s="5">
        <v>0.15469999611377716</v>
      </c>
      <c r="V4769" s="4">
        <v>249.75</v>
      </c>
      <c r="W4769" s="5">
        <v>7.7399998903274536E-2</v>
      </c>
      <c r="X4769" s="4">
        <v>8000</v>
      </c>
      <c r="Y4769" s="1">
        <v>30</v>
      </c>
      <c r="Z4769" s="4">
        <v>8934</v>
      </c>
      <c r="AA4769"/>
    </row>
    <row r="4770" spans="2:27" x14ac:dyDescent="0.3">
      <c r="B4770" s="1">
        <v>441601</v>
      </c>
      <c r="C4770" s="2" t="s">
        <v>83</v>
      </c>
      <c r="D4770" s="2" t="s">
        <v>25</v>
      </c>
      <c r="E4770" t="s">
        <v>40</v>
      </c>
      <c r="F4770" t="s">
        <v>4181</v>
      </c>
      <c r="G4770" t="s">
        <v>27</v>
      </c>
      <c r="H4770" t="s">
        <v>28</v>
      </c>
      <c r="I4770" s="3">
        <v>44448</v>
      </c>
      <c r="J4770" s="3">
        <v>44358</v>
      </c>
      <c r="K4770" s="3">
        <v>44358</v>
      </c>
      <c r="L4770" t="s">
        <v>29</v>
      </c>
      <c r="M4770" t="str">
        <f>IF(OR(financial_loan[[#This Row],[loan_status]] = "Fully Paid",financial_loan[[#This Row],[loan_status]] = "Current"),"Good Loan", "Bad Loan")</f>
        <v>Good Loan</v>
      </c>
      <c r="N4770" s="3">
        <v>44388</v>
      </c>
      <c r="O4770" s="1">
        <v>535839</v>
      </c>
      <c r="P4770" t="s">
        <v>103</v>
      </c>
      <c r="Q4770" t="s">
        <v>65</v>
      </c>
      <c r="R4770" t="s">
        <v>32</v>
      </c>
      <c r="S4770" t="s">
        <v>1301</v>
      </c>
      <c r="T4770" s="4">
        <v>36000</v>
      </c>
      <c r="U4770" s="5">
        <v>0.1177000030875206</v>
      </c>
      <c r="V4770" s="4">
        <v>426.45001220703125</v>
      </c>
      <c r="W4770" s="5">
        <v>0.11140000075101852</v>
      </c>
      <c r="X4770" s="4">
        <v>13000</v>
      </c>
      <c r="Y4770" s="1">
        <v>13</v>
      </c>
      <c r="Z4770" s="4">
        <v>14843</v>
      </c>
      <c r="AA4770"/>
    </row>
    <row r="4771" spans="2:27" x14ac:dyDescent="0.3">
      <c r="B4771" s="1">
        <v>441615</v>
      </c>
      <c r="C4771" s="2" t="s">
        <v>24</v>
      </c>
      <c r="D4771" s="2" t="s">
        <v>25</v>
      </c>
      <c r="E4771" t="s">
        <v>84</v>
      </c>
      <c r="F4771" t="s">
        <v>620</v>
      </c>
      <c r="G4771" t="s">
        <v>27</v>
      </c>
      <c r="H4771" t="s">
        <v>28</v>
      </c>
      <c r="I4771" s="3">
        <v>44448</v>
      </c>
      <c r="J4771" s="3">
        <v>44513</v>
      </c>
      <c r="K4771" s="3">
        <v>44419</v>
      </c>
      <c r="L4771" t="s">
        <v>29</v>
      </c>
      <c r="M4771" t="str">
        <f>IF(OR(financial_loan[[#This Row],[loan_status]] = "Fully Paid",financial_loan[[#This Row],[loan_status]] = "Current"),"Good Loan", "Bad Loan")</f>
        <v>Good Loan</v>
      </c>
      <c r="N4771" s="3">
        <v>44450</v>
      </c>
      <c r="O4771" s="1">
        <v>497650</v>
      </c>
      <c r="P4771" t="s">
        <v>30</v>
      </c>
      <c r="Q4771" t="s">
        <v>37</v>
      </c>
      <c r="R4771" t="s">
        <v>32</v>
      </c>
      <c r="S4771" t="s">
        <v>38</v>
      </c>
      <c r="T4771" s="4">
        <v>89532</v>
      </c>
      <c r="U4771" s="5">
        <v>0.20200000703334808</v>
      </c>
      <c r="V4771" s="4">
        <v>220.8800048828125</v>
      </c>
      <c r="W4771" s="5">
        <v>0.12530000507831573</v>
      </c>
      <c r="X4771" s="4">
        <v>6600</v>
      </c>
      <c r="Y4771" s="1">
        <v>38</v>
      </c>
      <c r="Z4771" s="4">
        <v>7722</v>
      </c>
      <c r="AA4771"/>
    </row>
    <row r="4772" spans="2:27" x14ac:dyDescent="0.3">
      <c r="B4772" s="1">
        <v>441617</v>
      </c>
      <c r="C4772" s="2" t="s">
        <v>102</v>
      </c>
      <c r="D4772" s="2" t="s">
        <v>25</v>
      </c>
      <c r="E4772" t="s">
        <v>26</v>
      </c>
      <c r="F4772" t="s">
        <v>4182</v>
      </c>
      <c r="G4772" t="s">
        <v>59</v>
      </c>
      <c r="H4772" t="s">
        <v>43</v>
      </c>
      <c r="I4772" s="3">
        <v>44448</v>
      </c>
      <c r="J4772" s="3">
        <v>44513</v>
      </c>
      <c r="K4772" s="3">
        <v>44481</v>
      </c>
      <c r="L4772" t="s">
        <v>29</v>
      </c>
      <c r="M4772" t="str">
        <f>IF(OR(financial_loan[[#This Row],[loan_status]] = "Fully Paid",financial_loan[[#This Row],[loan_status]] = "Current"),"Good Loan", "Bad Loan")</f>
        <v>Good Loan</v>
      </c>
      <c r="N4772" s="3">
        <v>44512</v>
      </c>
      <c r="O4772" s="1">
        <v>535870</v>
      </c>
      <c r="P4772" t="s">
        <v>70</v>
      </c>
      <c r="Q4772" t="s">
        <v>61</v>
      </c>
      <c r="R4772" t="s">
        <v>32</v>
      </c>
      <c r="S4772" t="s">
        <v>38</v>
      </c>
      <c r="T4772" s="4">
        <v>33996</v>
      </c>
      <c r="U4772" s="5">
        <v>0.17080000042915344</v>
      </c>
      <c r="V4772" s="4">
        <v>346.45001220703125</v>
      </c>
      <c r="W4772" s="5">
        <v>0.14959999918937683</v>
      </c>
      <c r="X4772" s="4">
        <v>10000</v>
      </c>
      <c r="Y4772" s="1">
        <v>10</v>
      </c>
      <c r="Z4772" s="4">
        <v>12472</v>
      </c>
      <c r="AA4772"/>
    </row>
    <row r="4773" spans="2:27" x14ac:dyDescent="0.3">
      <c r="B4773" s="1">
        <v>441621</v>
      </c>
      <c r="C4773" s="2" t="s">
        <v>211</v>
      </c>
      <c r="D4773" s="2" t="s">
        <v>25</v>
      </c>
      <c r="E4773" t="s">
        <v>40</v>
      </c>
      <c r="F4773" t="s">
        <v>4183</v>
      </c>
      <c r="G4773" t="s">
        <v>54</v>
      </c>
      <c r="H4773" t="s">
        <v>52</v>
      </c>
      <c r="I4773" s="3">
        <v>44326</v>
      </c>
      <c r="J4773" s="3">
        <v>44332</v>
      </c>
      <c r="K4773" s="3">
        <v>44360</v>
      </c>
      <c r="L4773" t="s">
        <v>29</v>
      </c>
      <c r="M4773" t="str">
        <f>IF(OR(financial_loan[[#This Row],[loan_status]] = "Fully Paid",financial_loan[[#This Row],[loan_status]] = "Current"),"Good Loan", "Bad Loan")</f>
        <v>Good Loan</v>
      </c>
      <c r="N4773" s="3">
        <v>44390</v>
      </c>
      <c r="O4773" s="1">
        <v>535873</v>
      </c>
      <c r="P4773" t="s">
        <v>36</v>
      </c>
      <c r="Q4773" t="s">
        <v>82</v>
      </c>
      <c r="R4773" t="s">
        <v>32</v>
      </c>
      <c r="S4773" t="s">
        <v>38</v>
      </c>
      <c r="T4773" s="4">
        <v>65000</v>
      </c>
      <c r="U4773" s="5">
        <v>0.19589999318122864</v>
      </c>
      <c r="V4773" s="4">
        <v>498.55999755859375</v>
      </c>
      <c r="W4773" s="5">
        <v>7.5099997222423553E-2</v>
      </c>
      <c r="X4773" s="4">
        <v>18000</v>
      </c>
      <c r="Y4773" s="1">
        <v>34</v>
      </c>
      <c r="Z4773" s="4">
        <v>17948</v>
      </c>
      <c r="AA4773"/>
    </row>
    <row r="4774" spans="2:27" x14ac:dyDescent="0.3">
      <c r="B4774" s="1">
        <v>441665</v>
      </c>
      <c r="C4774" s="2" t="s">
        <v>34</v>
      </c>
      <c r="D4774" s="2" t="s">
        <v>25</v>
      </c>
      <c r="E4774" t="s">
        <v>40</v>
      </c>
      <c r="F4774" t="s">
        <v>2906</v>
      </c>
      <c r="G4774" t="s">
        <v>42</v>
      </c>
      <c r="H4774" t="s">
        <v>28</v>
      </c>
      <c r="I4774" s="3">
        <v>44448</v>
      </c>
      <c r="J4774" s="3">
        <v>44302</v>
      </c>
      <c r="K4774" s="3">
        <v>44510</v>
      </c>
      <c r="L4774" t="s">
        <v>29</v>
      </c>
      <c r="M4774" t="str">
        <f>IF(OR(financial_loan[[#This Row],[loan_status]] = "Fully Paid",financial_loan[[#This Row],[loan_status]] = "Current"),"Good Loan", "Bad Loan")</f>
        <v>Good Loan</v>
      </c>
      <c r="N4774" s="3">
        <v>44540</v>
      </c>
      <c r="O4774" s="1">
        <v>535966</v>
      </c>
      <c r="P4774" t="s">
        <v>91</v>
      </c>
      <c r="Q4774" t="s">
        <v>53</v>
      </c>
      <c r="R4774" t="s">
        <v>32</v>
      </c>
      <c r="S4774" t="s">
        <v>38</v>
      </c>
      <c r="T4774" s="4">
        <v>66920.15625</v>
      </c>
      <c r="U4774" s="5">
        <v>0.12479999661445618</v>
      </c>
      <c r="V4774" s="4">
        <v>171.52999877929688</v>
      </c>
      <c r="W4774" s="5">
        <v>0.14259999990463257</v>
      </c>
      <c r="X4774" s="4">
        <v>5000</v>
      </c>
      <c r="Y4774" s="1">
        <v>26</v>
      </c>
      <c r="Z4774" s="4">
        <v>5643</v>
      </c>
      <c r="AA4774"/>
    </row>
    <row r="4775" spans="2:27" x14ac:dyDescent="0.3">
      <c r="B4775" s="1">
        <v>441697</v>
      </c>
      <c r="C4775" s="2" t="s">
        <v>45</v>
      </c>
      <c r="D4775" s="2" t="s">
        <v>25</v>
      </c>
      <c r="E4775" t="s">
        <v>40</v>
      </c>
      <c r="F4775" t="s">
        <v>3063</v>
      </c>
      <c r="G4775" t="s">
        <v>27</v>
      </c>
      <c r="H4775" t="s">
        <v>28</v>
      </c>
      <c r="I4775" s="3">
        <v>44448</v>
      </c>
      <c r="J4775" s="3">
        <v>44302</v>
      </c>
      <c r="K4775" s="3">
        <v>44481</v>
      </c>
      <c r="L4775" t="s">
        <v>29</v>
      </c>
      <c r="M4775" t="str">
        <f>IF(OR(financial_loan[[#This Row],[loan_status]] = "Fully Paid",financial_loan[[#This Row],[loan_status]] = "Current"),"Good Loan", "Bad Loan")</f>
        <v>Good Loan</v>
      </c>
      <c r="N4775" s="3">
        <v>44512</v>
      </c>
      <c r="O4775" s="1">
        <v>536027</v>
      </c>
      <c r="P4775" t="s">
        <v>103</v>
      </c>
      <c r="Q4775" t="s">
        <v>65</v>
      </c>
      <c r="R4775" t="s">
        <v>32</v>
      </c>
      <c r="S4775" t="s">
        <v>38</v>
      </c>
      <c r="T4775" s="4">
        <v>178008</v>
      </c>
      <c r="U4775" s="5">
        <v>0.11330000311136246</v>
      </c>
      <c r="V4775" s="4">
        <v>246.02999877929688</v>
      </c>
      <c r="W4775" s="5">
        <v>0.11140000075101852</v>
      </c>
      <c r="X4775" s="4">
        <v>7500</v>
      </c>
      <c r="Y4775" s="1">
        <v>28</v>
      </c>
      <c r="Z4775" s="4">
        <v>8857</v>
      </c>
      <c r="AA4775"/>
    </row>
    <row r="4776" spans="2:27" x14ac:dyDescent="0.3">
      <c r="B4776" s="1">
        <v>441717</v>
      </c>
      <c r="C4776" s="2" t="s">
        <v>93</v>
      </c>
      <c r="D4776" s="2" t="s">
        <v>25</v>
      </c>
      <c r="E4776" t="s">
        <v>49</v>
      </c>
      <c r="F4776" t="s">
        <v>4184</v>
      </c>
      <c r="G4776" t="s">
        <v>27</v>
      </c>
      <c r="H4776" t="s">
        <v>28</v>
      </c>
      <c r="I4776" s="3">
        <v>44448</v>
      </c>
      <c r="J4776" s="3">
        <v>44208</v>
      </c>
      <c r="K4776" s="3">
        <v>44208</v>
      </c>
      <c r="L4776" t="s">
        <v>29</v>
      </c>
      <c r="M4776" t="str">
        <f>IF(OR(financial_loan[[#This Row],[loan_status]] = "Fully Paid",financial_loan[[#This Row],[loan_status]] = "Current"),"Good Loan", "Bad Loan")</f>
        <v>Good Loan</v>
      </c>
      <c r="N4776" s="3">
        <v>44239</v>
      </c>
      <c r="O4776" s="1">
        <v>536060</v>
      </c>
      <c r="P4776" t="s">
        <v>30</v>
      </c>
      <c r="Q4776" t="s">
        <v>37</v>
      </c>
      <c r="R4776" t="s">
        <v>32</v>
      </c>
      <c r="S4776" t="s">
        <v>38</v>
      </c>
      <c r="T4776" s="4">
        <v>30000</v>
      </c>
      <c r="U4776" s="5">
        <v>9.7999997437000275E-2</v>
      </c>
      <c r="V4776" s="4">
        <v>267.739990234375</v>
      </c>
      <c r="W4776" s="5">
        <v>0.12530000507831573</v>
      </c>
      <c r="X4776" s="4">
        <v>8000</v>
      </c>
      <c r="Y4776" s="1">
        <v>8</v>
      </c>
      <c r="Z4776" s="4">
        <v>9517</v>
      </c>
      <c r="AA4776"/>
    </row>
    <row r="4777" spans="2:27" x14ac:dyDescent="0.3">
      <c r="B4777" s="1">
        <v>441719</v>
      </c>
      <c r="C4777" s="2" t="s">
        <v>431</v>
      </c>
      <c r="D4777" s="2" t="s">
        <v>25</v>
      </c>
      <c r="E4777" t="s">
        <v>84</v>
      </c>
      <c r="F4777" t="s">
        <v>4185</v>
      </c>
      <c r="G4777" t="s">
        <v>54</v>
      </c>
      <c r="H4777" t="s">
        <v>52</v>
      </c>
      <c r="I4777" s="3">
        <v>44448</v>
      </c>
      <c r="J4777" s="3">
        <v>44450</v>
      </c>
      <c r="K4777" s="3">
        <v>44450</v>
      </c>
      <c r="L4777" t="s">
        <v>29</v>
      </c>
      <c r="M4777" t="str">
        <f>IF(OR(financial_loan[[#This Row],[loan_status]] = "Fully Paid",financial_loan[[#This Row],[loan_status]] = "Current"),"Good Loan", "Bad Loan")</f>
        <v>Good Loan</v>
      </c>
      <c r="N4777" s="3">
        <v>44480</v>
      </c>
      <c r="O4777" s="1">
        <v>536063</v>
      </c>
      <c r="P4777" t="s">
        <v>95</v>
      </c>
      <c r="Q4777" t="s">
        <v>87</v>
      </c>
      <c r="R4777" t="s">
        <v>32</v>
      </c>
      <c r="S4777" t="s">
        <v>38</v>
      </c>
      <c r="T4777" s="4">
        <v>31200</v>
      </c>
      <c r="U4777" s="5">
        <v>5.7300001382827759E-2</v>
      </c>
      <c r="V4777" s="4">
        <v>109.26999664306641</v>
      </c>
      <c r="W4777" s="5">
        <v>7.7399998903274536E-2</v>
      </c>
      <c r="X4777" s="4">
        <v>3500</v>
      </c>
      <c r="Y4777" s="1">
        <v>12</v>
      </c>
      <c r="Z4777" s="4">
        <v>3872</v>
      </c>
      <c r="AA4777"/>
    </row>
    <row r="4778" spans="2:27" x14ac:dyDescent="0.3">
      <c r="B4778" s="1">
        <v>441727</v>
      </c>
      <c r="C4778" s="2" t="s">
        <v>431</v>
      </c>
      <c r="D4778" s="2" t="s">
        <v>25</v>
      </c>
      <c r="E4778" t="s">
        <v>26</v>
      </c>
      <c r="F4778" t="s">
        <v>4186</v>
      </c>
      <c r="G4778" t="s">
        <v>54</v>
      </c>
      <c r="H4778" t="s">
        <v>52</v>
      </c>
      <c r="I4778" s="3">
        <v>44448</v>
      </c>
      <c r="J4778" s="3">
        <v>44450</v>
      </c>
      <c r="K4778" s="3">
        <v>44450</v>
      </c>
      <c r="L4778" t="s">
        <v>29</v>
      </c>
      <c r="M4778" t="str">
        <f>IF(OR(financial_loan[[#This Row],[loan_status]] = "Fully Paid",financial_loan[[#This Row],[loan_status]] = "Current"),"Good Loan", "Bad Loan")</f>
        <v>Good Loan</v>
      </c>
      <c r="N4778" s="3">
        <v>44480</v>
      </c>
      <c r="O4778" s="1">
        <v>536083</v>
      </c>
      <c r="P4778" t="s">
        <v>141</v>
      </c>
      <c r="Q4778" t="s">
        <v>82</v>
      </c>
      <c r="R4778" t="s">
        <v>32</v>
      </c>
      <c r="S4778" t="s">
        <v>38</v>
      </c>
      <c r="T4778" s="4">
        <v>32500</v>
      </c>
      <c r="U4778" s="5">
        <v>7.8299999237060547E-2</v>
      </c>
      <c r="V4778" s="4">
        <v>110.63999938964844</v>
      </c>
      <c r="W4778" s="5">
        <v>8.5900001227855682E-2</v>
      </c>
      <c r="X4778" s="4">
        <v>3500</v>
      </c>
      <c r="Y4778" s="1">
        <v>9</v>
      </c>
      <c r="Z4778" s="4">
        <v>3914</v>
      </c>
      <c r="AA4778"/>
    </row>
    <row r="4779" spans="2:27" x14ac:dyDescent="0.3">
      <c r="B4779" s="1">
        <v>441784</v>
      </c>
      <c r="C4779" s="2" t="s">
        <v>133</v>
      </c>
      <c r="D4779" s="2" t="s">
        <v>25</v>
      </c>
      <c r="E4779" t="s">
        <v>111</v>
      </c>
      <c r="F4779" t="s">
        <v>4187</v>
      </c>
      <c r="G4779" t="s">
        <v>471</v>
      </c>
      <c r="H4779" t="s">
        <v>28</v>
      </c>
      <c r="I4779" s="3">
        <v>44448</v>
      </c>
      <c r="J4779" s="3">
        <v>44480</v>
      </c>
      <c r="K4779" s="3">
        <v>44358</v>
      </c>
      <c r="L4779" t="s">
        <v>60</v>
      </c>
      <c r="M4779" t="str">
        <f>IF(OR(financial_loan[[#This Row],[loan_status]] = "Fully Paid",financial_loan[[#This Row],[loan_status]] = "Current"),"Good Loan", "Bad Loan")</f>
        <v>Bad Loan</v>
      </c>
      <c r="N4779" s="3">
        <v>44388</v>
      </c>
      <c r="O4779" s="1">
        <v>536174</v>
      </c>
      <c r="P4779" t="s">
        <v>86</v>
      </c>
      <c r="Q4779" t="s">
        <v>3236</v>
      </c>
      <c r="R4779" t="s">
        <v>32</v>
      </c>
      <c r="S4779" t="s">
        <v>38</v>
      </c>
      <c r="T4779" s="4">
        <v>50000</v>
      </c>
      <c r="U4779" s="5">
        <v>5.9999998658895493E-2</v>
      </c>
      <c r="V4779" s="4">
        <v>186.25999450683594</v>
      </c>
      <c r="W4779" s="5">
        <v>0.20170000195503235</v>
      </c>
      <c r="X4779" s="4">
        <v>5000</v>
      </c>
      <c r="Y4779" s="1">
        <v>15</v>
      </c>
      <c r="Z4779" s="4">
        <v>3841</v>
      </c>
      <c r="AA4779"/>
    </row>
    <row r="4780" spans="2:27" x14ac:dyDescent="0.3">
      <c r="B4780" s="1">
        <v>441787</v>
      </c>
      <c r="C4780" s="2" t="s">
        <v>24</v>
      </c>
      <c r="D4780" s="2" t="s">
        <v>25</v>
      </c>
      <c r="E4780" t="s">
        <v>49</v>
      </c>
      <c r="F4780" t="s">
        <v>4188</v>
      </c>
      <c r="G4780" t="s">
        <v>42</v>
      </c>
      <c r="H4780" t="s">
        <v>28</v>
      </c>
      <c r="I4780" s="3">
        <v>44478</v>
      </c>
      <c r="J4780" s="3">
        <v>44481</v>
      </c>
      <c r="K4780" s="3">
        <v>44481</v>
      </c>
      <c r="L4780" t="s">
        <v>29</v>
      </c>
      <c r="M4780" t="str">
        <f>IF(OR(financial_loan[[#This Row],[loan_status]] = "Fully Paid",financial_loan[[#This Row],[loan_status]] = "Current"),"Good Loan", "Bad Loan")</f>
        <v>Good Loan</v>
      </c>
      <c r="N4780" s="3">
        <v>44512</v>
      </c>
      <c r="O4780" s="1">
        <v>536167</v>
      </c>
      <c r="P4780" t="s">
        <v>30</v>
      </c>
      <c r="Q4780" t="s">
        <v>48</v>
      </c>
      <c r="R4780" t="s">
        <v>32</v>
      </c>
      <c r="S4780" t="s">
        <v>1301</v>
      </c>
      <c r="T4780" s="4">
        <v>46585</v>
      </c>
      <c r="U4780" s="5">
        <v>0.21170000731945038</v>
      </c>
      <c r="V4780" s="4">
        <v>339.69000244140625</v>
      </c>
      <c r="W4780" s="5">
        <v>0.13570000231266022</v>
      </c>
      <c r="X4780" s="4">
        <v>10000</v>
      </c>
      <c r="Y4780" s="1">
        <v>22</v>
      </c>
      <c r="Z4780" s="4">
        <v>12250</v>
      </c>
      <c r="AA4780"/>
    </row>
    <row r="4781" spans="2:27" x14ac:dyDescent="0.3">
      <c r="B4781" s="1">
        <v>441792</v>
      </c>
      <c r="C4781" s="2" t="s">
        <v>104</v>
      </c>
      <c r="D4781" s="2" t="s">
        <v>25</v>
      </c>
      <c r="E4781" t="s">
        <v>49</v>
      </c>
      <c r="F4781" t="s">
        <v>4189</v>
      </c>
      <c r="G4781" t="s">
        <v>54</v>
      </c>
      <c r="H4781" t="s">
        <v>52</v>
      </c>
      <c r="I4781" s="3">
        <v>44478</v>
      </c>
      <c r="J4781" s="3">
        <v>44358</v>
      </c>
      <c r="K4781" s="3">
        <v>44296</v>
      </c>
      <c r="L4781" t="s">
        <v>29</v>
      </c>
      <c r="M4781" t="str">
        <f>IF(OR(financial_loan[[#This Row],[loan_status]] = "Fully Paid",financial_loan[[#This Row],[loan_status]] = "Current"),"Good Loan", "Bad Loan")</f>
        <v>Good Loan</v>
      </c>
      <c r="N4781" s="3">
        <v>44326</v>
      </c>
      <c r="O4781" s="1">
        <v>536183</v>
      </c>
      <c r="P4781" t="s">
        <v>36</v>
      </c>
      <c r="Q4781" t="s">
        <v>82</v>
      </c>
      <c r="R4781" t="s">
        <v>32</v>
      </c>
      <c r="S4781" t="s">
        <v>38</v>
      </c>
      <c r="T4781" s="4">
        <v>45000</v>
      </c>
      <c r="U4781" s="5">
        <v>4.7200001776218414E-2</v>
      </c>
      <c r="V4781" s="4">
        <v>126.44999694824219</v>
      </c>
      <c r="W4781" s="5">
        <v>8.5900001227855682E-2</v>
      </c>
      <c r="X4781" s="4">
        <v>4000</v>
      </c>
      <c r="Y4781" s="1">
        <v>17</v>
      </c>
      <c r="Z4781" s="4">
        <v>4161</v>
      </c>
      <c r="AA4781"/>
    </row>
    <row r="4782" spans="2:27" x14ac:dyDescent="0.3">
      <c r="B4782" s="1">
        <v>441806</v>
      </c>
      <c r="C4782" s="2" t="s">
        <v>24</v>
      </c>
      <c r="D4782" s="2" t="s">
        <v>25</v>
      </c>
      <c r="E4782" t="s">
        <v>40</v>
      </c>
      <c r="F4782" t="s">
        <v>4190</v>
      </c>
      <c r="G4782" t="s">
        <v>27</v>
      </c>
      <c r="H4782" t="s">
        <v>28</v>
      </c>
      <c r="I4782" s="3">
        <v>44448</v>
      </c>
      <c r="J4782" s="3">
        <v>44212</v>
      </c>
      <c r="K4782" s="3">
        <v>44357</v>
      </c>
      <c r="L4782" t="s">
        <v>29</v>
      </c>
      <c r="M4782" t="str">
        <f>IF(OR(financial_loan[[#This Row],[loan_status]] = "Fully Paid",financial_loan[[#This Row],[loan_status]] = "Current"),"Good Loan", "Bad Loan")</f>
        <v>Good Loan</v>
      </c>
      <c r="N4782" s="3">
        <v>44387</v>
      </c>
      <c r="O4782" s="1">
        <v>536210</v>
      </c>
      <c r="P4782" t="s">
        <v>280</v>
      </c>
      <c r="Q4782" t="s">
        <v>31</v>
      </c>
      <c r="R4782" t="s">
        <v>32</v>
      </c>
      <c r="S4782" t="s">
        <v>38</v>
      </c>
      <c r="T4782" s="4">
        <v>64744</v>
      </c>
      <c r="U4782" s="5">
        <v>0.12070000171661377</v>
      </c>
      <c r="V4782" s="4">
        <v>159.83999633789063</v>
      </c>
      <c r="W4782" s="5">
        <v>0.12179999798536301</v>
      </c>
      <c r="X4782" s="4">
        <v>4800</v>
      </c>
      <c r="Y4782" s="1">
        <v>46</v>
      </c>
      <c r="Z4782" s="4">
        <v>5158</v>
      </c>
      <c r="AA4782"/>
    </row>
    <row r="4783" spans="2:27" x14ac:dyDescent="0.3">
      <c r="B4783" s="1">
        <v>441807</v>
      </c>
      <c r="C4783" s="2" t="s">
        <v>56</v>
      </c>
      <c r="D4783" s="2" t="s">
        <v>25</v>
      </c>
      <c r="E4783" t="s">
        <v>111</v>
      </c>
      <c r="F4783" t="s">
        <v>4191</v>
      </c>
      <c r="G4783" t="s">
        <v>27</v>
      </c>
      <c r="H4783" t="s">
        <v>28</v>
      </c>
      <c r="I4783" s="3">
        <v>44448</v>
      </c>
      <c r="J4783" s="3">
        <v>44481</v>
      </c>
      <c r="K4783" s="3">
        <v>44512</v>
      </c>
      <c r="L4783" t="s">
        <v>29</v>
      </c>
      <c r="M4783" t="str">
        <f>IF(OR(financial_loan[[#This Row],[loan_status]] = "Fully Paid",financial_loan[[#This Row],[loan_status]] = "Current"),"Good Loan", "Bad Loan")</f>
        <v>Good Loan</v>
      </c>
      <c r="N4783" s="3">
        <v>44542</v>
      </c>
      <c r="O4783" s="1">
        <v>536216</v>
      </c>
      <c r="P4783" t="s">
        <v>68</v>
      </c>
      <c r="Q4783" t="s">
        <v>51</v>
      </c>
      <c r="R4783" t="s">
        <v>32</v>
      </c>
      <c r="S4783" t="s">
        <v>38</v>
      </c>
      <c r="T4783" s="4">
        <v>57996</v>
      </c>
      <c r="U4783" s="5">
        <v>4.8000002279877663E-3</v>
      </c>
      <c r="V4783" s="4">
        <v>298.20999145507813</v>
      </c>
      <c r="W4783" s="5">
        <v>0.11829999834299088</v>
      </c>
      <c r="X4783" s="4">
        <v>9000</v>
      </c>
      <c r="Y4783" s="1">
        <v>7</v>
      </c>
      <c r="Z4783" s="4">
        <v>10804</v>
      </c>
      <c r="AA4783"/>
    </row>
    <row r="4784" spans="2:27" x14ac:dyDescent="0.3">
      <c r="B4784" s="1">
        <v>441817</v>
      </c>
      <c r="C4784" s="2" t="s">
        <v>133</v>
      </c>
      <c r="D4784" s="2" t="s">
        <v>25</v>
      </c>
      <c r="E4784" t="s">
        <v>63</v>
      </c>
      <c r="F4784" t="s">
        <v>4192</v>
      </c>
      <c r="G4784" t="s">
        <v>54</v>
      </c>
      <c r="H4784" t="s">
        <v>28</v>
      </c>
      <c r="I4784" s="3">
        <v>44448</v>
      </c>
      <c r="J4784" s="3">
        <v>44510</v>
      </c>
      <c r="K4784" s="3">
        <v>44540</v>
      </c>
      <c r="L4784" t="s">
        <v>29</v>
      </c>
      <c r="M4784" t="str">
        <f>IF(OR(financial_loan[[#This Row],[loan_status]] = "Fully Paid",financial_loan[[#This Row],[loan_status]] = "Current"),"Good Loan", "Bad Loan")</f>
        <v>Good Loan</v>
      </c>
      <c r="N4784" s="3">
        <v>44571</v>
      </c>
      <c r="O4784" s="1">
        <v>530689</v>
      </c>
      <c r="P4784" t="s">
        <v>36</v>
      </c>
      <c r="Q4784" t="s">
        <v>201</v>
      </c>
      <c r="R4784" t="s">
        <v>32</v>
      </c>
      <c r="S4784" t="s">
        <v>38</v>
      </c>
      <c r="T4784" s="4">
        <v>38000</v>
      </c>
      <c r="U4784" s="5">
        <v>0.1679999977350235</v>
      </c>
      <c r="V4784" s="4">
        <v>92.699996948242188</v>
      </c>
      <c r="W4784" s="5">
        <v>7.0500001311302185E-2</v>
      </c>
      <c r="X4784" s="4">
        <v>3000</v>
      </c>
      <c r="Y4784" s="1">
        <v>19</v>
      </c>
      <c r="Z4784" s="4">
        <v>3194</v>
      </c>
      <c r="AA4784"/>
    </row>
    <row r="4785" spans="2:27" x14ac:dyDescent="0.3">
      <c r="B4785" s="1">
        <v>441826</v>
      </c>
      <c r="C4785" s="2" t="s">
        <v>34</v>
      </c>
      <c r="D4785" s="2" t="s">
        <v>25</v>
      </c>
      <c r="E4785" t="s">
        <v>26</v>
      </c>
      <c r="F4785" t="s">
        <v>4193</v>
      </c>
      <c r="G4785" t="s">
        <v>27</v>
      </c>
      <c r="H4785" t="s">
        <v>28</v>
      </c>
      <c r="I4785" s="3">
        <v>44448</v>
      </c>
      <c r="J4785" s="3">
        <v>44539</v>
      </c>
      <c r="K4785" s="3">
        <v>44539</v>
      </c>
      <c r="L4785" t="s">
        <v>29</v>
      </c>
      <c r="M4785" t="str">
        <f>IF(OR(financial_loan[[#This Row],[loan_status]] = "Fully Paid",financial_loan[[#This Row],[loan_status]] = "Current"),"Good Loan", "Bad Loan")</f>
        <v>Good Loan</v>
      </c>
      <c r="N4785" s="3">
        <v>44570</v>
      </c>
      <c r="O4785" s="1">
        <v>536252</v>
      </c>
      <c r="P4785" t="s">
        <v>30</v>
      </c>
      <c r="Q4785" t="s">
        <v>114</v>
      </c>
      <c r="R4785" t="s">
        <v>32</v>
      </c>
      <c r="S4785" t="s">
        <v>38</v>
      </c>
      <c r="T4785" s="4">
        <v>277104</v>
      </c>
      <c r="U4785" s="5">
        <v>2.199999988079071E-3</v>
      </c>
      <c r="V4785" s="4">
        <v>659.3699951171875</v>
      </c>
      <c r="W4785" s="5">
        <v>0.11479999870061874</v>
      </c>
      <c r="X4785" s="4">
        <v>20000</v>
      </c>
      <c r="Y4785" s="1">
        <v>22</v>
      </c>
      <c r="Z4785" s="4">
        <v>20380</v>
      </c>
      <c r="AA4785"/>
    </row>
    <row r="4786" spans="2:27" x14ac:dyDescent="0.3">
      <c r="B4786" s="1">
        <v>441831</v>
      </c>
      <c r="C4786" s="2" t="s">
        <v>24</v>
      </c>
      <c r="D4786" s="2" t="s">
        <v>25</v>
      </c>
      <c r="E4786" t="s">
        <v>63</v>
      </c>
      <c r="F4786" t="s">
        <v>1287</v>
      </c>
      <c r="G4786" t="s">
        <v>42</v>
      </c>
      <c r="H4786" t="s">
        <v>28</v>
      </c>
      <c r="I4786" s="3">
        <v>44448</v>
      </c>
      <c r="J4786" s="3">
        <v>44451</v>
      </c>
      <c r="K4786" s="3">
        <v>44481</v>
      </c>
      <c r="L4786" t="s">
        <v>29</v>
      </c>
      <c r="M4786" t="str">
        <f>IF(OR(financial_loan[[#This Row],[loan_status]] = "Fully Paid",financial_loan[[#This Row],[loan_status]] = "Current"),"Good Loan", "Bad Loan")</f>
        <v>Good Loan</v>
      </c>
      <c r="N4786" s="3">
        <v>44512</v>
      </c>
      <c r="O4786" s="1">
        <v>536262</v>
      </c>
      <c r="P4786" t="s">
        <v>30</v>
      </c>
      <c r="Q4786" t="s">
        <v>53</v>
      </c>
      <c r="R4786" t="s">
        <v>32</v>
      </c>
      <c r="S4786" t="s">
        <v>38</v>
      </c>
      <c r="T4786" s="4">
        <v>30000</v>
      </c>
      <c r="U4786" s="5">
        <v>0.14159999787807465</v>
      </c>
      <c r="V4786" s="4">
        <v>274.45001220703125</v>
      </c>
      <c r="W4786" s="5">
        <v>0.14259999990463257</v>
      </c>
      <c r="X4786" s="4">
        <v>8000</v>
      </c>
      <c r="Y4786" s="1">
        <v>5</v>
      </c>
      <c r="Z4786" s="4">
        <v>9880</v>
      </c>
      <c r="AA4786"/>
    </row>
    <row r="4787" spans="2:27" x14ac:dyDescent="0.3">
      <c r="B4787" s="1">
        <v>441857</v>
      </c>
      <c r="C4787" s="2" t="s">
        <v>211</v>
      </c>
      <c r="D4787" s="2" t="s">
        <v>25</v>
      </c>
      <c r="E4787" t="s">
        <v>127</v>
      </c>
      <c r="F4787" t="s">
        <v>4194</v>
      </c>
      <c r="G4787" t="s">
        <v>54</v>
      </c>
      <c r="H4787" t="s">
        <v>52</v>
      </c>
      <c r="I4787" s="3">
        <v>44448</v>
      </c>
      <c r="J4787" s="3">
        <v>44211</v>
      </c>
      <c r="K4787" s="3">
        <v>44297</v>
      </c>
      <c r="L4787" t="s">
        <v>29</v>
      </c>
      <c r="M4787" t="str">
        <f>IF(OR(financial_loan[[#This Row],[loan_status]] = "Fully Paid",financial_loan[[#This Row],[loan_status]] = "Current"),"Good Loan", "Bad Loan")</f>
        <v>Good Loan</v>
      </c>
      <c r="N4787" s="3">
        <v>44327</v>
      </c>
      <c r="O4787" s="1">
        <v>536311</v>
      </c>
      <c r="P4787" t="s">
        <v>30</v>
      </c>
      <c r="Q4787" t="s">
        <v>55</v>
      </c>
      <c r="R4787" t="s">
        <v>32</v>
      </c>
      <c r="S4787" t="s">
        <v>33</v>
      </c>
      <c r="T4787" s="4">
        <v>59000</v>
      </c>
      <c r="U4787" s="5">
        <v>0.16699999570846558</v>
      </c>
      <c r="V4787" s="4">
        <v>349.489990234375</v>
      </c>
      <c r="W4787" s="5">
        <v>8.9400000870227814E-2</v>
      </c>
      <c r="X4787" s="4">
        <v>11000</v>
      </c>
      <c r="Y4787" s="1">
        <v>24</v>
      </c>
      <c r="Z4787" s="4">
        <v>12120</v>
      </c>
      <c r="AA4787"/>
    </row>
    <row r="4788" spans="2:27" x14ac:dyDescent="0.3">
      <c r="B4788" s="1">
        <v>441858</v>
      </c>
      <c r="C4788" s="2" t="s">
        <v>66</v>
      </c>
      <c r="D4788" s="2" t="s">
        <v>25</v>
      </c>
      <c r="E4788" t="s">
        <v>49</v>
      </c>
      <c r="F4788" t="s">
        <v>4195</v>
      </c>
      <c r="G4788" t="s">
        <v>42</v>
      </c>
      <c r="H4788" t="s">
        <v>52</v>
      </c>
      <c r="I4788" s="3">
        <v>44448</v>
      </c>
      <c r="J4788" s="3">
        <v>44514</v>
      </c>
      <c r="K4788" s="3">
        <v>44481</v>
      </c>
      <c r="L4788" t="s">
        <v>29</v>
      </c>
      <c r="M4788" t="str">
        <f>IF(OR(financial_loan[[#This Row],[loan_status]] = "Fully Paid",financial_loan[[#This Row],[loan_status]] = "Current"),"Good Loan", "Bad Loan")</f>
        <v>Good Loan</v>
      </c>
      <c r="N4788" s="3">
        <v>44512</v>
      </c>
      <c r="O4788" s="1">
        <v>536314</v>
      </c>
      <c r="P4788" t="s">
        <v>30</v>
      </c>
      <c r="Q4788" t="s">
        <v>92</v>
      </c>
      <c r="R4788" t="s">
        <v>32</v>
      </c>
      <c r="S4788" t="s">
        <v>33</v>
      </c>
      <c r="T4788" s="4">
        <v>101004</v>
      </c>
      <c r="U4788" s="5">
        <v>0.17219999432563782</v>
      </c>
      <c r="V4788" s="4">
        <v>571.77001953125</v>
      </c>
      <c r="W4788" s="5">
        <v>0.12870000302791595</v>
      </c>
      <c r="X4788" s="4">
        <v>17000</v>
      </c>
      <c r="Y4788" s="1">
        <v>34</v>
      </c>
      <c r="Z4788" s="4">
        <v>20584</v>
      </c>
      <c r="AA4788"/>
    </row>
    <row r="4789" spans="2:27" x14ac:dyDescent="0.3">
      <c r="B4789" s="1">
        <v>441885</v>
      </c>
      <c r="C4789" s="2" t="s">
        <v>102</v>
      </c>
      <c r="D4789" s="2" t="s">
        <v>25</v>
      </c>
      <c r="E4789" t="s">
        <v>111</v>
      </c>
      <c r="F4789" t="s">
        <v>4196</v>
      </c>
      <c r="G4789" t="s">
        <v>42</v>
      </c>
      <c r="H4789" t="s">
        <v>52</v>
      </c>
      <c r="I4789" s="3">
        <v>44448</v>
      </c>
      <c r="J4789" s="3">
        <v>44327</v>
      </c>
      <c r="K4789" s="3">
        <v>44327</v>
      </c>
      <c r="L4789" t="s">
        <v>29</v>
      </c>
      <c r="M4789" t="str">
        <f>IF(OR(financial_loan[[#This Row],[loan_status]] = "Fully Paid",financial_loan[[#This Row],[loan_status]] = "Current"),"Good Loan", "Bad Loan")</f>
        <v>Good Loan</v>
      </c>
      <c r="N4789" s="3">
        <v>44358</v>
      </c>
      <c r="O4789" s="1">
        <v>536359</v>
      </c>
      <c r="P4789" t="s">
        <v>36</v>
      </c>
      <c r="Q4789" t="s">
        <v>53</v>
      </c>
      <c r="R4789" t="s">
        <v>32</v>
      </c>
      <c r="S4789" t="s">
        <v>38</v>
      </c>
      <c r="T4789" s="4">
        <v>25000</v>
      </c>
      <c r="U4789" s="5">
        <v>0.18289999663829803</v>
      </c>
      <c r="V4789" s="4">
        <v>96.05999755859375</v>
      </c>
      <c r="W4789" s="5">
        <v>0.14259999990463257</v>
      </c>
      <c r="X4789" s="4">
        <v>2800</v>
      </c>
      <c r="Y4789" s="1">
        <v>23</v>
      </c>
      <c r="Z4789" s="4">
        <v>3304</v>
      </c>
      <c r="AA4789"/>
    </row>
    <row r="4790" spans="2:27" x14ac:dyDescent="0.3">
      <c r="B4790" s="1">
        <v>441896</v>
      </c>
      <c r="C4790" s="2" t="s">
        <v>24</v>
      </c>
      <c r="D4790" s="2" t="s">
        <v>25</v>
      </c>
      <c r="E4790" t="s">
        <v>26</v>
      </c>
      <c r="F4790" t="s">
        <v>2742</v>
      </c>
      <c r="G4790" t="s">
        <v>54</v>
      </c>
      <c r="H4790" t="s">
        <v>28</v>
      </c>
      <c r="I4790" s="3">
        <v>44448</v>
      </c>
      <c r="J4790" s="3">
        <v>44332</v>
      </c>
      <c r="K4790" s="3">
        <v>44359</v>
      </c>
      <c r="L4790" t="s">
        <v>29</v>
      </c>
      <c r="M4790" t="str">
        <f>IF(OR(financial_loan[[#This Row],[loan_status]] = "Fully Paid",financial_loan[[#This Row],[loan_status]] = "Current"),"Good Loan", "Bad Loan")</f>
        <v>Good Loan</v>
      </c>
      <c r="N4790" s="3">
        <v>44389</v>
      </c>
      <c r="O4790" s="1">
        <v>536384</v>
      </c>
      <c r="P4790" t="s">
        <v>30</v>
      </c>
      <c r="Q4790" t="s">
        <v>87</v>
      </c>
      <c r="R4790" t="s">
        <v>32</v>
      </c>
      <c r="S4790" t="s">
        <v>38</v>
      </c>
      <c r="T4790" s="4">
        <v>78300</v>
      </c>
      <c r="U4790" s="5">
        <v>9.2699997127056122E-2</v>
      </c>
      <c r="V4790" s="4">
        <v>156.10000610351563</v>
      </c>
      <c r="W4790" s="5">
        <v>7.7399998903274536E-2</v>
      </c>
      <c r="X4790" s="4">
        <v>5000</v>
      </c>
      <c r="Y4790" s="1">
        <v>12</v>
      </c>
      <c r="Z4790" s="4">
        <v>5561</v>
      </c>
      <c r="AA4790"/>
    </row>
    <row r="4791" spans="2:27" x14ac:dyDescent="0.3">
      <c r="B4791" s="1">
        <v>441909</v>
      </c>
      <c r="C4791" s="2" t="s">
        <v>24</v>
      </c>
      <c r="D4791" s="2" t="s">
        <v>25</v>
      </c>
      <c r="E4791" t="s">
        <v>46</v>
      </c>
      <c r="F4791" t="s">
        <v>4197</v>
      </c>
      <c r="G4791" t="s">
        <v>42</v>
      </c>
      <c r="H4791" t="s">
        <v>28</v>
      </c>
      <c r="I4791" s="3">
        <v>44448</v>
      </c>
      <c r="J4791" s="3">
        <v>44451</v>
      </c>
      <c r="K4791" s="3">
        <v>44481</v>
      </c>
      <c r="L4791" t="s">
        <v>29</v>
      </c>
      <c r="M4791" t="str">
        <f>IF(OR(financial_loan[[#This Row],[loan_status]] = "Fully Paid",financial_loan[[#This Row],[loan_status]] = "Current"),"Good Loan", "Bad Loan")</f>
        <v>Good Loan</v>
      </c>
      <c r="N4791" s="3">
        <v>44512</v>
      </c>
      <c r="O4791" s="1">
        <v>536402</v>
      </c>
      <c r="P4791" t="s">
        <v>129</v>
      </c>
      <c r="Q4791" t="s">
        <v>75</v>
      </c>
      <c r="R4791" t="s">
        <v>32</v>
      </c>
      <c r="S4791" t="s">
        <v>1301</v>
      </c>
      <c r="T4791" s="4">
        <v>86004</v>
      </c>
      <c r="U4791" s="5">
        <v>0.22550000250339508</v>
      </c>
      <c r="V4791" s="4">
        <v>273.10000610351563</v>
      </c>
      <c r="W4791" s="5">
        <v>0.13920000195503235</v>
      </c>
      <c r="X4791" s="4">
        <v>8000</v>
      </c>
      <c r="Y4791" s="1">
        <v>20</v>
      </c>
      <c r="Z4791" s="4">
        <v>9831</v>
      </c>
      <c r="AA4791"/>
    </row>
    <row r="4792" spans="2:27" x14ac:dyDescent="0.3">
      <c r="B4792" s="1">
        <v>441972</v>
      </c>
      <c r="C4792" s="2" t="s">
        <v>56</v>
      </c>
      <c r="D4792" s="2" t="s">
        <v>25</v>
      </c>
      <c r="E4792" t="s">
        <v>111</v>
      </c>
      <c r="F4792" t="s">
        <v>4198</v>
      </c>
      <c r="G4792" t="s">
        <v>27</v>
      </c>
      <c r="H4792" t="s">
        <v>28</v>
      </c>
      <c r="I4792" s="3">
        <v>44448</v>
      </c>
      <c r="J4792" s="3">
        <v>44302</v>
      </c>
      <c r="K4792" s="3">
        <v>44512</v>
      </c>
      <c r="L4792" t="s">
        <v>29</v>
      </c>
      <c r="M4792" t="str">
        <f>IF(OR(financial_loan[[#This Row],[loan_status]] = "Fully Paid",financial_loan[[#This Row],[loan_status]] = "Current"),"Good Loan", "Bad Loan")</f>
        <v>Good Loan</v>
      </c>
      <c r="N4792" s="3">
        <v>44542</v>
      </c>
      <c r="O4792" s="1">
        <v>536561</v>
      </c>
      <c r="P4792" t="s">
        <v>30</v>
      </c>
      <c r="Q4792" t="s">
        <v>114</v>
      </c>
      <c r="R4792" t="s">
        <v>32</v>
      </c>
      <c r="S4792" t="s">
        <v>38</v>
      </c>
      <c r="T4792" s="4">
        <v>56004</v>
      </c>
      <c r="U4792" s="5">
        <v>0.13330000638961792</v>
      </c>
      <c r="V4792" s="4">
        <v>422</v>
      </c>
      <c r="W4792" s="5">
        <v>0.11479999870061874</v>
      </c>
      <c r="X4792" s="4">
        <v>12800</v>
      </c>
      <c r="Y4792" s="1">
        <v>38</v>
      </c>
      <c r="Z4792" s="4">
        <v>15285</v>
      </c>
      <c r="AA4792"/>
    </row>
    <row r="4793" spans="2:27" x14ac:dyDescent="0.3">
      <c r="B4793" s="1">
        <v>441976</v>
      </c>
      <c r="C4793" s="2" t="s">
        <v>34</v>
      </c>
      <c r="D4793" s="2" t="s">
        <v>25</v>
      </c>
      <c r="E4793" t="s">
        <v>26</v>
      </c>
      <c r="F4793" t="s">
        <v>4199</v>
      </c>
      <c r="G4793" t="s">
        <v>27</v>
      </c>
      <c r="H4793" t="s">
        <v>28</v>
      </c>
      <c r="I4793" s="3">
        <v>44448</v>
      </c>
      <c r="J4793" s="3">
        <v>44332</v>
      </c>
      <c r="K4793" s="3">
        <v>44265</v>
      </c>
      <c r="L4793" t="s">
        <v>29</v>
      </c>
      <c r="M4793" t="str">
        <f>IF(OR(financial_loan[[#This Row],[loan_status]] = "Fully Paid",financial_loan[[#This Row],[loan_status]] = "Current"),"Good Loan", "Bad Loan")</f>
        <v>Good Loan</v>
      </c>
      <c r="N4793" s="3">
        <v>44296</v>
      </c>
      <c r="O4793" s="1">
        <v>536571</v>
      </c>
      <c r="P4793" t="s">
        <v>95</v>
      </c>
      <c r="Q4793" t="s">
        <v>31</v>
      </c>
      <c r="R4793" t="s">
        <v>32</v>
      </c>
      <c r="S4793" t="s">
        <v>33</v>
      </c>
      <c r="T4793" s="4">
        <v>74000</v>
      </c>
      <c r="U4793" s="5">
        <v>1.4899999834597111E-2</v>
      </c>
      <c r="V4793" s="4">
        <v>149.85000610351563</v>
      </c>
      <c r="W4793" s="5">
        <v>0.12179999798536301</v>
      </c>
      <c r="X4793" s="4">
        <v>4500</v>
      </c>
      <c r="Y4793" s="1">
        <v>6</v>
      </c>
      <c r="Z4793" s="4">
        <v>4718</v>
      </c>
      <c r="AA4793"/>
    </row>
    <row r="4794" spans="2:27" x14ac:dyDescent="0.3">
      <c r="B4794" s="1">
        <v>441983</v>
      </c>
      <c r="C4794" s="2" t="s">
        <v>34</v>
      </c>
      <c r="D4794" s="2" t="s">
        <v>25</v>
      </c>
      <c r="E4794" t="s">
        <v>57</v>
      </c>
      <c r="F4794" t="s">
        <v>4200</v>
      </c>
      <c r="G4794" t="s">
        <v>100</v>
      </c>
      <c r="H4794" t="s">
        <v>52</v>
      </c>
      <c r="I4794" s="3">
        <v>44448</v>
      </c>
      <c r="J4794" s="3">
        <v>44451</v>
      </c>
      <c r="K4794" s="3">
        <v>44481</v>
      </c>
      <c r="L4794" t="s">
        <v>29</v>
      </c>
      <c r="M4794" t="str">
        <f>IF(OR(financial_loan[[#This Row],[loan_status]] = "Fully Paid",financial_loan[[#This Row],[loan_status]] = "Current"),"Good Loan", "Bad Loan")</f>
        <v>Good Loan</v>
      </c>
      <c r="N4794" s="3">
        <v>44512</v>
      </c>
      <c r="O4794" s="1">
        <v>536592</v>
      </c>
      <c r="P4794" t="s">
        <v>86</v>
      </c>
      <c r="Q4794" t="s">
        <v>352</v>
      </c>
      <c r="R4794" t="s">
        <v>32</v>
      </c>
      <c r="S4794" t="s">
        <v>38</v>
      </c>
      <c r="T4794" s="4">
        <v>77004</v>
      </c>
      <c r="U4794" s="5">
        <v>7.4600003659725189E-2</v>
      </c>
      <c r="V4794" s="4">
        <v>85.620002746582031</v>
      </c>
      <c r="W4794" s="5">
        <v>0.1703999936580658</v>
      </c>
      <c r="X4794" s="4">
        <v>2400</v>
      </c>
      <c r="Y4794" s="1">
        <v>21</v>
      </c>
      <c r="Z4794" s="4">
        <v>3082</v>
      </c>
      <c r="AA4794"/>
    </row>
    <row r="4795" spans="2:27" x14ac:dyDescent="0.3">
      <c r="B4795" s="1">
        <v>441999</v>
      </c>
      <c r="C4795" s="2" t="s">
        <v>56</v>
      </c>
      <c r="D4795" s="2" t="s">
        <v>25</v>
      </c>
      <c r="E4795" t="s">
        <v>84</v>
      </c>
      <c r="F4795" t="s">
        <v>4201</v>
      </c>
      <c r="G4795" t="s">
        <v>42</v>
      </c>
      <c r="H4795" t="s">
        <v>52</v>
      </c>
      <c r="I4795" s="3">
        <v>44448</v>
      </c>
      <c r="J4795" s="3">
        <v>44332</v>
      </c>
      <c r="K4795" s="3">
        <v>44238</v>
      </c>
      <c r="L4795" t="s">
        <v>29</v>
      </c>
      <c r="M4795" t="str">
        <f>IF(OR(financial_loan[[#This Row],[loan_status]] = "Fully Paid",financial_loan[[#This Row],[loan_status]] = "Current"),"Good Loan", "Bad Loan")</f>
        <v>Good Loan</v>
      </c>
      <c r="N4795" s="3">
        <v>44266</v>
      </c>
      <c r="O4795" s="1">
        <v>536609</v>
      </c>
      <c r="P4795" t="s">
        <v>36</v>
      </c>
      <c r="Q4795" t="s">
        <v>48</v>
      </c>
      <c r="R4795" t="s">
        <v>32</v>
      </c>
      <c r="S4795" t="s">
        <v>33</v>
      </c>
      <c r="T4795" s="4">
        <v>112000</v>
      </c>
      <c r="U4795" s="5">
        <v>0.1500999927520752</v>
      </c>
      <c r="V4795" s="4">
        <v>441.60000610351563</v>
      </c>
      <c r="W4795" s="5">
        <v>0.13570000231266022</v>
      </c>
      <c r="X4795" s="4">
        <v>13000</v>
      </c>
      <c r="Y4795" s="1">
        <v>44</v>
      </c>
      <c r="Z4795" s="4">
        <v>14930</v>
      </c>
      <c r="AA4795"/>
    </row>
    <row r="4796" spans="2:27" x14ac:dyDescent="0.3">
      <c r="B4796" s="1">
        <v>442000</v>
      </c>
      <c r="C4796" s="2" t="s">
        <v>39</v>
      </c>
      <c r="D4796" s="2" t="s">
        <v>25</v>
      </c>
      <c r="E4796" t="s">
        <v>122</v>
      </c>
      <c r="F4796" t="s">
        <v>132</v>
      </c>
      <c r="G4796" t="s">
        <v>59</v>
      </c>
      <c r="H4796" t="s">
        <v>43</v>
      </c>
      <c r="I4796" s="3">
        <v>44448</v>
      </c>
      <c r="J4796" s="3">
        <v>44449</v>
      </c>
      <c r="K4796" s="3">
        <v>44296</v>
      </c>
      <c r="L4796" t="s">
        <v>60</v>
      </c>
      <c r="M4796" t="str">
        <f>IF(OR(financial_loan[[#This Row],[loan_status]] = "Fully Paid",financial_loan[[#This Row],[loan_status]] = "Current"),"Good Loan", "Bad Loan")</f>
        <v>Bad Loan</v>
      </c>
      <c r="N4796" s="3">
        <v>44326</v>
      </c>
      <c r="O4796" s="1">
        <v>536617</v>
      </c>
      <c r="P4796" t="s">
        <v>30</v>
      </c>
      <c r="Q4796" t="s">
        <v>80</v>
      </c>
      <c r="R4796" t="s">
        <v>32</v>
      </c>
      <c r="S4796" t="s">
        <v>38</v>
      </c>
      <c r="T4796" s="4">
        <v>44000</v>
      </c>
      <c r="U4796" s="5">
        <v>6.1400000005960464E-2</v>
      </c>
      <c r="V4796" s="4">
        <v>313.33999633789063</v>
      </c>
      <c r="W4796" s="5">
        <v>0.15309999883174896</v>
      </c>
      <c r="X4796" s="4">
        <v>9000</v>
      </c>
      <c r="Y4796" s="1">
        <v>25</v>
      </c>
      <c r="Z4796" s="4">
        <v>2229</v>
      </c>
      <c r="AA4796"/>
    </row>
    <row r="4797" spans="2:27" x14ac:dyDescent="0.3">
      <c r="B4797" s="1">
        <v>442016</v>
      </c>
      <c r="C4797" s="2" t="s">
        <v>133</v>
      </c>
      <c r="D4797" s="2" t="s">
        <v>25</v>
      </c>
      <c r="E4797" t="s">
        <v>63</v>
      </c>
      <c r="F4797" t="s">
        <v>4202</v>
      </c>
      <c r="G4797" t="s">
        <v>27</v>
      </c>
      <c r="H4797" t="s">
        <v>52</v>
      </c>
      <c r="I4797" s="3">
        <v>44448</v>
      </c>
      <c r="J4797" s="3">
        <v>44332</v>
      </c>
      <c r="K4797" s="3">
        <v>44389</v>
      </c>
      <c r="L4797" t="s">
        <v>29</v>
      </c>
      <c r="M4797" t="str">
        <f>IF(OR(financial_loan[[#This Row],[loan_status]] = "Fully Paid",financial_loan[[#This Row],[loan_status]] = "Current"),"Good Loan", "Bad Loan")</f>
        <v>Good Loan</v>
      </c>
      <c r="N4797" s="3">
        <v>44420</v>
      </c>
      <c r="O4797" s="1">
        <v>536664</v>
      </c>
      <c r="P4797" t="s">
        <v>36</v>
      </c>
      <c r="Q4797" t="s">
        <v>114</v>
      </c>
      <c r="R4797" t="s">
        <v>32</v>
      </c>
      <c r="S4797" t="s">
        <v>33</v>
      </c>
      <c r="T4797" s="4">
        <v>61000</v>
      </c>
      <c r="U4797" s="5">
        <v>0.17350000143051147</v>
      </c>
      <c r="V4797" s="4">
        <v>633</v>
      </c>
      <c r="W4797" s="5">
        <v>0.11479999870061874</v>
      </c>
      <c r="X4797" s="4">
        <v>19200</v>
      </c>
      <c r="Y4797" s="1">
        <v>26</v>
      </c>
      <c r="Z4797" s="4">
        <v>22729</v>
      </c>
      <c r="AA4797"/>
    </row>
    <row r="4798" spans="2:27" x14ac:dyDescent="0.3">
      <c r="B4798" s="1">
        <v>442052</v>
      </c>
      <c r="C4798" s="2" t="s">
        <v>519</v>
      </c>
      <c r="D4798" s="2" t="s">
        <v>25</v>
      </c>
      <c r="E4798" t="s">
        <v>98</v>
      </c>
      <c r="F4798" t="s">
        <v>4203</v>
      </c>
      <c r="G4798" t="s">
        <v>27</v>
      </c>
      <c r="H4798" t="s">
        <v>52</v>
      </c>
      <c r="I4798" s="3">
        <v>44478</v>
      </c>
      <c r="J4798" s="3">
        <v>44419</v>
      </c>
      <c r="K4798" s="3">
        <v>44419</v>
      </c>
      <c r="L4798" t="s">
        <v>29</v>
      </c>
      <c r="M4798" t="str">
        <f>IF(OR(financial_loan[[#This Row],[loan_status]] = "Fully Paid",financial_loan[[#This Row],[loan_status]] = "Current"),"Good Loan", "Bad Loan")</f>
        <v>Good Loan</v>
      </c>
      <c r="N4798" s="3">
        <v>44450</v>
      </c>
      <c r="O4798" s="1">
        <v>536723</v>
      </c>
      <c r="P4798" t="s">
        <v>30</v>
      </c>
      <c r="Q4798" t="s">
        <v>31</v>
      </c>
      <c r="R4798" t="s">
        <v>32</v>
      </c>
      <c r="S4798" t="s">
        <v>1301</v>
      </c>
      <c r="T4798" s="4">
        <v>75000</v>
      </c>
      <c r="U4798" s="5">
        <v>0.18449999392032623</v>
      </c>
      <c r="V4798" s="4">
        <v>666</v>
      </c>
      <c r="W4798" s="5">
        <v>0.12179999798536301</v>
      </c>
      <c r="X4798" s="4">
        <v>20000</v>
      </c>
      <c r="Y4798" s="1">
        <v>53</v>
      </c>
      <c r="Z4798" s="4">
        <v>23303</v>
      </c>
      <c r="AA4798"/>
    </row>
    <row r="4799" spans="2:27" x14ac:dyDescent="0.3">
      <c r="B4799" s="1">
        <v>442069</v>
      </c>
      <c r="C4799" s="2" t="s">
        <v>34</v>
      </c>
      <c r="D4799" s="2" t="s">
        <v>25</v>
      </c>
      <c r="E4799" t="s">
        <v>26</v>
      </c>
      <c r="F4799" t="s">
        <v>2574</v>
      </c>
      <c r="G4799" t="s">
        <v>42</v>
      </c>
      <c r="H4799" t="s">
        <v>28</v>
      </c>
      <c r="I4799" s="3">
        <v>44448</v>
      </c>
      <c r="J4799" s="3">
        <v>44450</v>
      </c>
      <c r="K4799" s="3">
        <v>44450</v>
      </c>
      <c r="L4799" t="s">
        <v>29</v>
      </c>
      <c r="M4799" t="str">
        <f>IF(OR(financial_loan[[#This Row],[loan_status]] = "Fully Paid",financial_loan[[#This Row],[loan_status]] = "Current"),"Good Loan", "Bad Loan")</f>
        <v>Good Loan</v>
      </c>
      <c r="N4799" s="3">
        <v>44480</v>
      </c>
      <c r="O4799" s="1">
        <v>536760</v>
      </c>
      <c r="P4799" t="s">
        <v>36</v>
      </c>
      <c r="Q4799" t="s">
        <v>92</v>
      </c>
      <c r="R4799" t="s">
        <v>32</v>
      </c>
      <c r="S4799" t="s">
        <v>33</v>
      </c>
      <c r="T4799" s="4">
        <v>54996</v>
      </c>
      <c r="U4799" s="5">
        <v>0.1761000007390976</v>
      </c>
      <c r="V4799" s="4">
        <v>420.42001342773438</v>
      </c>
      <c r="W4799" s="5">
        <v>0.12870000302791595</v>
      </c>
      <c r="X4799" s="4">
        <v>12500</v>
      </c>
      <c r="Y4799" s="1">
        <v>19</v>
      </c>
      <c r="Z4799" s="4">
        <v>14734</v>
      </c>
      <c r="AA4799"/>
    </row>
    <row r="4800" spans="2:27" x14ac:dyDescent="0.3">
      <c r="B4800" s="1">
        <v>442093</v>
      </c>
      <c r="C4800" s="2" t="s">
        <v>24</v>
      </c>
      <c r="D4800" s="2" t="s">
        <v>25</v>
      </c>
      <c r="E4800" t="s">
        <v>111</v>
      </c>
      <c r="F4800" t="s">
        <v>4204</v>
      </c>
      <c r="G4800" t="s">
        <v>27</v>
      </c>
      <c r="H4800" t="s">
        <v>28</v>
      </c>
      <c r="I4800" s="3">
        <v>44448</v>
      </c>
      <c r="J4800" s="3">
        <v>44207</v>
      </c>
      <c r="K4800" s="3">
        <v>44207</v>
      </c>
      <c r="L4800" t="s">
        <v>29</v>
      </c>
      <c r="M4800" t="str">
        <f>IF(OR(financial_loan[[#This Row],[loan_status]] = "Fully Paid",financial_loan[[#This Row],[loan_status]] = "Current"),"Good Loan", "Bad Loan")</f>
        <v>Good Loan</v>
      </c>
      <c r="N4800" s="3">
        <v>44238</v>
      </c>
      <c r="O4800" s="1">
        <v>536776</v>
      </c>
      <c r="P4800" t="s">
        <v>68</v>
      </c>
      <c r="Q4800" t="s">
        <v>51</v>
      </c>
      <c r="R4800" t="s">
        <v>32</v>
      </c>
      <c r="S4800" t="s">
        <v>33</v>
      </c>
      <c r="T4800" s="4">
        <v>55000</v>
      </c>
      <c r="U4800" s="5">
        <v>9.5100000500679016E-2</v>
      </c>
      <c r="V4800" s="4">
        <v>493.70001220703125</v>
      </c>
      <c r="W4800" s="5">
        <v>0.11829999834299088</v>
      </c>
      <c r="X4800" s="4">
        <v>14900</v>
      </c>
      <c r="Y4800" s="1">
        <v>7</v>
      </c>
      <c r="Z4800" s="4">
        <v>16353</v>
      </c>
      <c r="AA4800"/>
    </row>
    <row r="4801" spans="2:27" x14ac:dyDescent="0.3">
      <c r="B4801" s="1">
        <v>442105</v>
      </c>
      <c r="C4801" s="2" t="s">
        <v>392</v>
      </c>
      <c r="D4801" s="2" t="s">
        <v>25</v>
      </c>
      <c r="E4801" t="s">
        <v>46</v>
      </c>
      <c r="F4801" t="s">
        <v>4205</v>
      </c>
      <c r="G4801" t="s">
        <v>54</v>
      </c>
      <c r="H4801" t="s">
        <v>52</v>
      </c>
      <c r="I4801" s="3">
        <v>44448</v>
      </c>
      <c r="J4801" s="3">
        <v>44451</v>
      </c>
      <c r="K4801" s="3">
        <v>44481</v>
      </c>
      <c r="L4801" t="s">
        <v>29</v>
      </c>
      <c r="M4801" t="str">
        <f>IF(OR(financial_loan[[#This Row],[loan_status]] = "Fully Paid",financial_loan[[#This Row],[loan_status]] = "Current"),"Good Loan", "Bad Loan")</f>
        <v>Good Loan</v>
      </c>
      <c r="N4801" s="3">
        <v>44512</v>
      </c>
      <c r="O4801" s="1">
        <v>536831</v>
      </c>
      <c r="P4801" t="s">
        <v>30</v>
      </c>
      <c r="Q4801" t="s">
        <v>55</v>
      </c>
      <c r="R4801" t="s">
        <v>32</v>
      </c>
      <c r="S4801" t="s">
        <v>38</v>
      </c>
      <c r="T4801" s="4">
        <v>52704</v>
      </c>
      <c r="U4801" s="5">
        <v>8.9500002562999725E-2</v>
      </c>
      <c r="V4801" s="4">
        <v>349.489990234375</v>
      </c>
      <c r="W4801" s="5">
        <v>8.9400000870227814E-2</v>
      </c>
      <c r="X4801" s="4">
        <v>11000</v>
      </c>
      <c r="Y4801" s="1">
        <v>33</v>
      </c>
      <c r="Z4801" s="4">
        <v>12581</v>
      </c>
      <c r="AA4801"/>
    </row>
    <row r="4802" spans="2:27" x14ac:dyDescent="0.3">
      <c r="B4802" s="1">
        <v>442115</v>
      </c>
      <c r="C4802" s="2" t="s">
        <v>446</v>
      </c>
      <c r="D4802" s="2" t="s">
        <v>25</v>
      </c>
      <c r="E4802" t="s">
        <v>49</v>
      </c>
      <c r="F4802" t="s">
        <v>4206</v>
      </c>
      <c r="G4802" t="s">
        <v>27</v>
      </c>
      <c r="H4802" t="s">
        <v>28</v>
      </c>
      <c r="I4802" s="3">
        <v>44448</v>
      </c>
      <c r="J4802" s="3">
        <v>44210</v>
      </c>
      <c r="K4802" s="3">
        <v>44481</v>
      </c>
      <c r="L4802" t="s">
        <v>29</v>
      </c>
      <c r="M4802" t="str">
        <f>IF(OR(financial_loan[[#This Row],[loan_status]] = "Fully Paid",financial_loan[[#This Row],[loan_status]] = "Current"),"Good Loan", "Bad Loan")</f>
        <v>Good Loan</v>
      </c>
      <c r="N4802" s="3">
        <v>44512</v>
      </c>
      <c r="O4802" s="1">
        <v>536851</v>
      </c>
      <c r="P4802" t="s">
        <v>91</v>
      </c>
      <c r="Q4802" t="s">
        <v>37</v>
      </c>
      <c r="R4802" t="s">
        <v>32</v>
      </c>
      <c r="S4802" t="s">
        <v>38</v>
      </c>
      <c r="T4802" s="4">
        <v>69996</v>
      </c>
      <c r="U4802" s="5">
        <v>0.10679999738931656</v>
      </c>
      <c r="V4802" s="4">
        <v>83.669998168945313</v>
      </c>
      <c r="W4802" s="5">
        <v>0.12530000507831573</v>
      </c>
      <c r="X4802" s="4">
        <v>2500</v>
      </c>
      <c r="Y4802" s="1">
        <v>10</v>
      </c>
      <c r="Z4802" s="4">
        <v>3012</v>
      </c>
      <c r="AA4802"/>
    </row>
    <row r="4803" spans="2:27" x14ac:dyDescent="0.3">
      <c r="B4803" s="1">
        <v>442128</v>
      </c>
      <c r="C4803" s="2" t="s">
        <v>24</v>
      </c>
      <c r="D4803" s="2" t="s">
        <v>25</v>
      </c>
      <c r="E4803" t="s">
        <v>122</v>
      </c>
      <c r="F4803" t="s">
        <v>690</v>
      </c>
      <c r="G4803" t="s">
        <v>42</v>
      </c>
      <c r="H4803" t="s">
        <v>28</v>
      </c>
      <c r="I4803" s="3">
        <v>44448</v>
      </c>
      <c r="J4803" s="3">
        <v>44270</v>
      </c>
      <c r="K4803" s="3">
        <v>44358</v>
      </c>
      <c r="L4803" t="s">
        <v>29</v>
      </c>
      <c r="M4803" t="str">
        <f>IF(OR(financial_loan[[#This Row],[loan_status]] = "Fully Paid",financial_loan[[#This Row],[loan_status]] = "Current"),"Good Loan", "Bad Loan")</f>
        <v>Good Loan</v>
      </c>
      <c r="N4803" s="3">
        <v>44388</v>
      </c>
      <c r="O4803" s="1">
        <v>536873</v>
      </c>
      <c r="P4803" t="s">
        <v>36</v>
      </c>
      <c r="Q4803" t="s">
        <v>92</v>
      </c>
      <c r="R4803" t="s">
        <v>32</v>
      </c>
      <c r="S4803" t="s">
        <v>38</v>
      </c>
      <c r="T4803" s="4">
        <v>29004</v>
      </c>
      <c r="U4803" s="5">
        <v>0.10509999841451645</v>
      </c>
      <c r="V4803" s="4">
        <v>201.80000305175781</v>
      </c>
      <c r="W4803" s="5">
        <v>0.12870000302791595</v>
      </c>
      <c r="X4803" s="4">
        <v>6000</v>
      </c>
      <c r="Y4803" s="1">
        <v>9</v>
      </c>
      <c r="Z4803" s="4">
        <v>6988</v>
      </c>
      <c r="AA4803"/>
    </row>
    <row r="4804" spans="2:27" x14ac:dyDescent="0.3">
      <c r="B4804" s="1">
        <v>442140</v>
      </c>
      <c r="C4804" s="2" t="s">
        <v>24</v>
      </c>
      <c r="D4804" s="2" t="s">
        <v>25</v>
      </c>
      <c r="E4804" t="s">
        <v>26</v>
      </c>
      <c r="F4804" t="s">
        <v>4207</v>
      </c>
      <c r="G4804" t="s">
        <v>59</v>
      </c>
      <c r="H4804" t="s">
        <v>28</v>
      </c>
      <c r="I4804" s="3">
        <v>44478</v>
      </c>
      <c r="J4804" s="3">
        <v>44332</v>
      </c>
      <c r="K4804" s="3">
        <v>44449</v>
      </c>
      <c r="L4804" t="s">
        <v>60</v>
      </c>
      <c r="M4804" t="str">
        <f>IF(OR(financial_loan[[#This Row],[loan_status]] = "Fully Paid",financial_loan[[#This Row],[loan_status]] = "Current"),"Good Loan", "Bad Loan")</f>
        <v>Bad Loan</v>
      </c>
      <c r="N4804" s="3">
        <v>44479</v>
      </c>
      <c r="O4804" s="1">
        <v>536892</v>
      </c>
      <c r="P4804" t="s">
        <v>36</v>
      </c>
      <c r="Q4804" t="s">
        <v>161</v>
      </c>
      <c r="R4804" t="s">
        <v>32</v>
      </c>
      <c r="S4804" t="s">
        <v>33</v>
      </c>
      <c r="T4804" s="4">
        <v>120000</v>
      </c>
      <c r="U4804" s="5">
        <v>0.20520000159740448</v>
      </c>
      <c r="V4804" s="4">
        <v>861.8800048828125</v>
      </c>
      <c r="W4804" s="5">
        <v>0.1460999995470047</v>
      </c>
      <c r="X4804" s="4">
        <v>25000</v>
      </c>
      <c r="Y4804" s="1">
        <v>18</v>
      </c>
      <c r="Z4804" s="4">
        <v>9476</v>
      </c>
      <c r="AA4804"/>
    </row>
    <row r="4805" spans="2:27" x14ac:dyDescent="0.3">
      <c r="B4805" s="1">
        <v>442145</v>
      </c>
      <c r="C4805" s="2" t="s">
        <v>45</v>
      </c>
      <c r="D4805" s="2" t="s">
        <v>25</v>
      </c>
      <c r="E4805" t="s">
        <v>40</v>
      </c>
      <c r="F4805" t="s">
        <v>4208</v>
      </c>
      <c r="G4805" t="s">
        <v>27</v>
      </c>
      <c r="H4805" t="s">
        <v>52</v>
      </c>
      <c r="I4805" s="3">
        <v>44448</v>
      </c>
      <c r="J4805" s="3">
        <v>44302</v>
      </c>
      <c r="K4805" s="3">
        <v>44481</v>
      </c>
      <c r="L4805" t="s">
        <v>29</v>
      </c>
      <c r="M4805" t="str">
        <f>IF(OR(financial_loan[[#This Row],[loan_status]] = "Fully Paid",financial_loan[[#This Row],[loan_status]] = "Current"),"Good Loan", "Bad Loan")</f>
        <v>Good Loan</v>
      </c>
      <c r="N4805" s="3">
        <v>44512</v>
      </c>
      <c r="O4805" s="1">
        <v>536888</v>
      </c>
      <c r="P4805" t="s">
        <v>30</v>
      </c>
      <c r="Q4805" t="s">
        <v>65</v>
      </c>
      <c r="R4805" t="s">
        <v>32</v>
      </c>
      <c r="S4805" t="s">
        <v>33</v>
      </c>
      <c r="T4805" s="4">
        <v>110000</v>
      </c>
      <c r="U4805" s="5">
        <v>0.21690000593662262</v>
      </c>
      <c r="V4805" s="4">
        <v>656.07000732421875</v>
      </c>
      <c r="W4805" s="5">
        <v>0.11140000075101852</v>
      </c>
      <c r="X4805" s="4">
        <v>20000</v>
      </c>
      <c r="Y4805" s="1">
        <v>40</v>
      </c>
      <c r="Z4805" s="4">
        <v>23620</v>
      </c>
      <c r="AA4805"/>
    </row>
    <row r="4806" spans="2:27" x14ac:dyDescent="0.3">
      <c r="B4806" s="1">
        <v>442147</v>
      </c>
      <c r="C4806" s="2" t="s">
        <v>143</v>
      </c>
      <c r="D4806" s="2" t="s">
        <v>25</v>
      </c>
      <c r="E4806" t="s">
        <v>98</v>
      </c>
      <c r="F4806" t="s">
        <v>4209</v>
      </c>
      <c r="G4806" t="s">
        <v>42</v>
      </c>
      <c r="H4806" t="s">
        <v>52</v>
      </c>
      <c r="I4806" s="3">
        <v>44448</v>
      </c>
      <c r="J4806" s="3">
        <v>44243</v>
      </c>
      <c r="K4806" s="3">
        <v>44238</v>
      </c>
      <c r="L4806" t="s">
        <v>29</v>
      </c>
      <c r="M4806" t="str">
        <f>IF(OR(financial_loan[[#This Row],[loan_status]] = "Fully Paid",financial_loan[[#This Row],[loan_status]] = "Current"),"Good Loan", "Bad Loan")</f>
        <v>Good Loan</v>
      </c>
      <c r="N4806" s="3">
        <v>44266</v>
      </c>
      <c r="O4806" s="1">
        <v>536855</v>
      </c>
      <c r="P4806" t="s">
        <v>30</v>
      </c>
      <c r="Q4806" t="s">
        <v>75</v>
      </c>
      <c r="R4806" t="s">
        <v>32</v>
      </c>
      <c r="S4806" t="s">
        <v>33</v>
      </c>
      <c r="T4806" s="4">
        <v>62000</v>
      </c>
      <c r="U4806" s="5">
        <v>0.14049999415874481</v>
      </c>
      <c r="V4806" s="4">
        <v>204.83000183105469</v>
      </c>
      <c r="W4806" s="5">
        <v>0.13920000195503235</v>
      </c>
      <c r="X4806" s="4">
        <v>6000</v>
      </c>
      <c r="Y4806" s="1">
        <v>8</v>
      </c>
      <c r="Z4806" s="4">
        <v>6914</v>
      </c>
      <c r="AA4806"/>
    </row>
    <row r="4807" spans="2:27" x14ac:dyDescent="0.3">
      <c r="B4807" s="1">
        <v>442183</v>
      </c>
      <c r="C4807" s="2" t="s">
        <v>231</v>
      </c>
      <c r="D4807" s="2" t="s">
        <v>25</v>
      </c>
      <c r="E4807" t="s">
        <v>40</v>
      </c>
      <c r="F4807" t="s">
        <v>4210</v>
      </c>
      <c r="G4807" t="s">
        <v>54</v>
      </c>
      <c r="H4807" t="s">
        <v>52</v>
      </c>
      <c r="I4807" s="3">
        <v>44448</v>
      </c>
      <c r="J4807" s="3">
        <v>44392</v>
      </c>
      <c r="K4807" s="3">
        <v>44328</v>
      </c>
      <c r="L4807" t="s">
        <v>29</v>
      </c>
      <c r="M4807" t="str">
        <f>IF(OR(financial_loan[[#This Row],[loan_status]] = "Fully Paid",financial_loan[[#This Row],[loan_status]] = "Current"),"Good Loan", "Bad Loan")</f>
        <v>Good Loan</v>
      </c>
      <c r="N4807" s="3">
        <v>44359</v>
      </c>
      <c r="O4807" s="1">
        <v>534629</v>
      </c>
      <c r="P4807" t="s">
        <v>36</v>
      </c>
      <c r="Q4807" t="s">
        <v>55</v>
      </c>
      <c r="R4807" t="s">
        <v>32</v>
      </c>
      <c r="S4807" t="s">
        <v>33</v>
      </c>
      <c r="T4807" s="4">
        <v>55000</v>
      </c>
      <c r="U4807" s="5">
        <v>0.17149999737739563</v>
      </c>
      <c r="V4807" s="4">
        <v>397.14999389648438</v>
      </c>
      <c r="W4807" s="5">
        <v>8.9400000870227814E-2</v>
      </c>
      <c r="X4807" s="4">
        <v>12500</v>
      </c>
      <c r="Y4807" s="1">
        <v>26</v>
      </c>
      <c r="Z4807" s="4">
        <v>14254</v>
      </c>
      <c r="AA4807"/>
    </row>
    <row r="4808" spans="2:27" x14ac:dyDescent="0.3">
      <c r="B4808" s="1">
        <v>442191</v>
      </c>
      <c r="C4808" s="2" t="s">
        <v>39</v>
      </c>
      <c r="D4808" s="2" t="s">
        <v>25</v>
      </c>
      <c r="E4808" t="s">
        <v>111</v>
      </c>
      <c r="F4808" t="s">
        <v>4211</v>
      </c>
      <c r="G4808" t="s">
        <v>54</v>
      </c>
      <c r="H4808" t="s">
        <v>28</v>
      </c>
      <c r="I4808" s="3">
        <v>44448</v>
      </c>
      <c r="J4808" s="3">
        <v>44423</v>
      </c>
      <c r="K4808" s="3">
        <v>44481</v>
      </c>
      <c r="L4808" t="s">
        <v>29</v>
      </c>
      <c r="M4808" t="str">
        <f>IF(OR(financial_loan[[#This Row],[loan_status]] = "Fully Paid",financial_loan[[#This Row],[loan_status]] = "Current"),"Good Loan", "Bad Loan")</f>
        <v>Good Loan</v>
      </c>
      <c r="N4808" s="3">
        <v>44512</v>
      </c>
      <c r="O4808" s="1">
        <v>536994</v>
      </c>
      <c r="P4808" t="s">
        <v>36</v>
      </c>
      <c r="Q4808" t="s">
        <v>55</v>
      </c>
      <c r="R4808" t="s">
        <v>32</v>
      </c>
      <c r="S4808" t="s">
        <v>38</v>
      </c>
      <c r="T4808" s="4">
        <v>57000</v>
      </c>
      <c r="U4808" s="5">
        <v>0.1898999959230423</v>
      </c>
      <c r="V4808" s="4">
        <v>381.260009765625</v>
      </c>
      <c r="W4808" s="5">
        <v>8.9400000870227814E-2</v>
      </c>
      <c r="X4808" s="4">
        <v>12000</v>
      </c>
      <c r="Y4808" s="1">
        <v>26</v>
      </c>
      <c r="Z4808" s="4">
        <v>13725</v>
      </c>
      <c r="AA4808"/>
    </row>
    <row r="4809" spans="2:27" x14ac:dyDescent="0.3">
      <c r="B4809" s="1">
        <v>442205</v>
      </c>
      <c r="C4809" s="2" t="s">
        <v>133</v>
      </c>
      <c r="D4809" s="2" t="s">
        <v>25</v>
      </c>
      <c r="E4809" t="s">
        <v>57</v>
      </c>
      <c r="F4809" t="s">
        <v>4212</v>
      </c>
      <c r="G4809" t="s">
        <v>471</v>
      </c>
      <c r="H4809" t="s">
        <v>28</v>
      </c>
      <c r="I4809" s="3">
        <v>44448</v>
      </c>
      <c r="J4809" s="3">
        <v>44208</v>
      </c>
      <c r="K4809" s="3">
        <v>44450</v>
      </c>
      <c r="L4809" t="s">
        <v>60</v>
      </c>
      <c r="M4809" t="str">
        <f>IF(OR(financial_loan[[#This Row],[loan_status]] = "Fully Paid",financial_loan[[#This Row],[loan_status]] = "Current"),"Good Loan", "Bad Loan")</f>
        <v>Bad Loan</v>
      </c>
      <c r="N4809" s="3">
        <v>44480</v>
      </c>
      <c r="O4809" s="1">
        <v>537007</v>
      </c>
      <c r="P4809" t="s">
        <v>86</v>
      </c>
      <c r="Q4809" t="s">
        <v>779</v>
      </c>
      <c r="R4809" t="s">
        <v>32</v>
      </c>
      <c r="S4809" t="s">
        <v>33</v>
      </c>
      <c r="T4809" s="4">
        <v>19200</v>
      </c>
      <c r="U4809" s="5">
        <v>0</v>
      </c>
      <c r="V4809" s="4">
        <v>229.86000061035156</v>
      </c>
      <c r="W4809" s="5">
        <v>0.19820000231266022</v>
      </c>
      <c r="X4809" s="4">
        <v>6200</v>
      </c>
      <c r="Y4809" s="1">
        <v>9</v>
      </c>
      <c r="Z4809" s="4">
        <v>5406</v>
      </c>
      <c r="AA4809"/>
    </row>
    <row r="4810" spans="2:27" x14ac:dyDescent="0.3">
      <c r="B4810" s="1">
        <v>442206</v>
      </c>
      <c r="C4810" s="2" t="s">
        <v>34</v>
      </c>
      <c r="D4810" s="2" t="s">
        <v>25</v>
      </c>
      <c r="E4810" t="s">
        <v>40</v>
      </c>
      <c r="F4810" t="s">
        <v>4213</v>
      </c>
      <c r="G4810" t="s">
        <v>42</v>
      </c>
      <c r="H4810" t="s">
        <v>28</v>
      </c>
      <c r="I4810" s="3">
        <v>44448</v>
      </c>
      <c r="J4810" s="3">
        <v>44453</v>
      </c>
      <c r="K4810" s="3">
        <v>44238</v>
      </c>
      <c r="L4810" t="s">
        <v>29</v>
      </c>
      <c r="M4810" t="str">
        <f>IF(OR(financial_loan[[#This Row],[loan_status]] = "Fully Paid",financial_loan[[#This Row],[loan_status]] = "Current"),"Good Loan", "Bad Loan")</f>
        <v>Good Loan</v>
      </c>
      <c r="N4810" s="3">
        <v>44266</v>
      </c>
      <c r="O4810" s="1">
        <v>536942</v>
      </c>
      <c r="P4810" t="s">
        <v>30</v>
      </c>
      <c r="Q4810" t="s">
        <v>48</v>
      </c>
      <c r="R4810" t="s">
        <v>32</v>
      </c>
      <c r="S4810" t="s">
        <v>38</v>
      </c>
      <c r="T4810" s="4">
        <v>60000</v>
      </c>
      <c r="U4810" s="5">
        <v>7.2999998927116394E-2</v>
      </c>
      <c r="V4810" s="4">
        <v>339.69000244140625</v>
      </c>
      <c r="W4810" s="5">
        <v>0.13570000231266022</v>
      </c>
      <c r="X4810" s="4">
        <v>10000</v>
      </c>
      <c r="Y4810" s="1">
        <v>14</v>
      </c>
      <c r="Z4810" s="4">
        <v>11553</v>
      </c>
      <c r="AA4810"/>
    </row>
    <row r="4811" spans="2:27" x14ac:dyDescent="0.3">
      <c r="B4811" s="1">
        <v>442216</v>
      </c>
      <c r="C4811" s="2" t="s">
        <v>45</v>
      </c>
      <c r="D4811" s="2" t="s">
        <v>25</v>
      </c>
      <c r="E4811" t="s">
        <v>98</v>
      </c>
      <c r="F4811" t="s">
        <v>512</v>
      </c>
      <c r="G4811" t="s">
        <v>100</v>
      </c>
      <c r="H4811" t="s">
        <v>52</v>
      </c>
      <c r="I4811" s="3">
        <v>44448</v>
      </c>
      <c r="J4811" s="3">
        <v>44302</v>
      </c>
      <c r="K4811" s="3">
        <v>44296</v>
      </c>
      <c r="L4811" t="s">
        <v>60</v>
      </c>
      <c r="M4811" t="str">
        <f>IF(OR(financial_loan[[#This Row],[loan_status]] = "Fully Paid",financial_loan[[#This Row],[loan_status]] = "Current"),"Good Loan", "Bad Loan")</f>
        <v>Bad Loan</v>
      </c>
      <c r="N4811" s="3">
        <v>44326</v>
      </c>
      <c r="O4811" s="1">
        <v>537035</v>
      </c>
      <c r="P4811" t="s">
        <v>30</v>
      </c>
      <c r="Q4811" t="s">
        <v>219</v>
      </c>
      <c r="R4811" t="s">
        <v>32</v>
      </c>
      <c r="S4811" t="s">
        <v>33</v>
      </c>
      <c r="T4811" s="4">
        <v>73400</v>
      </c>
      <c r="U4811" s="5">
        <v>0.14059999585151672</v>
      </c>
      <c r="V4811" s="4">
        <v>720.41998291015625</v>
      </c>
      <c r="W4811" s="5">
        <v>0.17739999294281006</v>
      </c>
      <c r="X4811" s="4">
        <v>20000</v>
      </c>
      <c r="Y4811" s="1">
        <v>42</v>
      </c>
      <c r="Z4811" s="4">
        <v>4321</v>
      </c>
      <c r="AA4811"/>
    </row>
    <row r="4812" spans="2:27" x14ac:dyDescent="0.3">
      <c r="B4812" s="1">
        <v>442232</v>
      </c>
      <c r="C4812" s="2" t="s">
        <v>62</v>
      </c>
      <c r="D4812" s="2" t="s">
        <v>25</v>
      </c>
      <c r="E4812" t="s">
        <v>40</v>
      </c>
      <c r="F4812" t="s">
        <v>4214</v>
      </c>
      <c r="G4812" t="s">
        <v>27</v>
      </c>
      <c r="H4812" t="s">
        <v>52</v>
      </c>
      <c r="I4812" s="3">
        <v>44478</v>
      </c>
      <c r="J4812" s="3">
        <v>44483</v>
      </c>
      <c r="K4812" s="3">
        <v>44481</v>
      </c>
      <c r="L4812" t="s">
        <v>29</v>
      </c>
      <c r="M4812" t="str">
        <f>IF(OR(financial_loan[[#This Row],[loan_status]] = "Fully Paid",financial_loan[[#This Row],[loan_status]] = "Current"),"Good Loan", "Bad Loan")</f>
        <v>Good Loan</v>
      </c>
      <c r="N4812" s="3">
        <v>44512</v>
      </c>
      <c r="O4812" s="1">
        <v>537058</v>
      </c>
      <c r="P4812" t="s">
        <v>70</v>
      </c>
      <c r="Q4812" t="s">
        <v>51</v>
      </c>
      <c r="R4812" t="s">
        <v>32</v>
      </c>
      <c r="S4812" t="s">
        <v>38</v>
      </c>
      <c r="T4812" s="4">
        <v>80000</v>
      </c>
      <c r="U4812" s="5">
        <v>0.12950000166893005</v>
      </c>
      <c r="V4812" s="4">
        <v>662.67999267578125</v>
      </c>
      <c r="W4812" s="5">
        <v>0.11829999834299088</v>
      </c>
      <c r="X4812" s="4">
        <v>20000</v>
      </c>
      <c r="Y4812" s="1">
        <v>37</v>
      </c>
      <c r="Z4812" s="4">
        <v>23857</v>
      </c>
      <c r="AA4812"/>
    </row>
    <row r="4813" spans="2:27" x14ac:dyDescent="0.3">
      <c r="B4813" s="1">
        <v>442247</v>
      </c>
      <c r="C4813" s="2" t="s">
        <v>71</v>
      </c>
      <c r="D4813" s="2" t="s">
        <v>25</v>
      </c>
      <c r="E4813" t="s">
        <v>98</v>
      </c>
      <c r="G4813" t="s">
        <v>54</v>
      </c>
      <c r="H4813" t="s">
        <v>52</v>
      </c>
      <c r="I4813" s="3">
        <v>44448</v>
      </c>
      <c r="J4813" s="3">
        <v>44327</v>
      </c>
      <c r="K4813" s="3">
        <v>44327</v>
      </c>
      <c r="L4813" t="s">
        <v>29</v>
      </c>
      <c r="M4813" t="str">
        <f>IF(OR(financial_loan[[#This Row],[loan_status]] = "Fully Paid",financial_loan[[#This Row],[loan_status]] = "Current"),"Good Loan", "Bad Loan")</f>
        <v>Good Loan</v>
      </c>
      <c r="N4813" s="3">
        <v>44358</v>
      </c>
      <c r="O4813" s="1">
        <v>537074</v>
      </c>
      <c r="P4813" t="s">
        <v>36</v>
      </c>
      <c r="Q4813" t="s">
        <v>55</v>
      </c>
      <c r="R4813" t="s">
        <v>32</v>
      </c>
      <c r="S4813" t="s">
        <v>38</v>
      </c>
      <c r="T4813" s="4">
        <v>50000</v>
      </c>
      <c r="U4813" s="5">
        <v>0.23180000483989716</v>
      </c>
      <c r="V4813" s="4">
        <v>349.489990234375</v>
      </c>
      <c r="W4813" s="5">
        <v>8.9400000870227814E-2</v>
      </c>
      <c r="X4813" s="4">
        <v>11000</v>
      </c>
      <c r="Y4813" s="1">
        <v>62</v>
      </c>
      <c r="Z4813" s="4">
        <v>12194</v>
      </c>
      <c r="AA4813"/>
    </row>
    <row r="4814" spans="2:27" x14ac:dyDescent="0.3">
      <c r="B4814" s="1">
        <v>442271</v>
      </c>
      <c r="C4814" s="2" t="s">
        <v>83</v>
      </c>
      <c r="D4814" s="2" t="s">
        <v>25</v>
      </c>
      <c r="E4814" t="s">
        <v>26</v>
      </c>
      <c r="F4814" t="s">
        <v>4215</v>
      </c>
      <c r="G4814" t="s">
        <v>100</v>
      </c>
      <c r="H4814" t="s">
        <v>28</v>
      </c>
      <c r="I4814" s="3">
        <v>44448</v>
      </c>
      <c r="J4814" s="3">
        <v>44332</v>
      </c>
      <c r="K4814" s="3">
        <v>44512</v>
      </c>
      <c r="L4814" t="s">
        <v>29</v>
      </c>
      <c r="M4814" t="str">
        <f>IF(OR(financial_loan[[#This Row],[loan_status]] = "Fully Paid",financial_loan[[#This Row],[loan_status]] = "Current"),"Good Loan", "Bad Loan")</f>
        <v>Good Loan</v>
      </c>
      <c r="N4814" s="3">
        <v>44542</v>
      </c>
      <c r="O4814" s="1">
        <v>537080</v>
      </c>
      <c r="P4814" t="s">
        <v>30</v>
      </c>
      <c r="Q4814" t="s">
        <v>352</v>
      </c>
      <c r="R4814" t="s">
        <v>32</v>
      </c>
      <c r="S4814" t="s">
        <v>33</v>
      </c>
      <c r="T4814" s="4">
        <v>86000</v>
      </c>
      <c r="U4814" s="5">
        <v>6.8099997937679291E-2</v>
      </c>
      <c r="V4814" s="4">
        <v>642.1400146484375</v>
      </c>
      <c r="W4814" s="5">
        <v>0.1703999936580658</v>
      </c>
      <c r="X4814" s="4">
        <v>18000</v>
      </c>
      <c r="Y4814" s="1">
        <v>20</v>
      </c>
      <c r="Z4814" s="4">
        <v>23332</v>
      </c>
      <c r="AA4814"/>
    </row>
    <row r="4815" spans="2:27" x14ac:dyDescent="0.3">
      <c r="B4815" s="1">
        <v>442290</v>
      </c>
      <c r="C4815" s="2" t="s">
        <v>34</v>
      </c>
      <c r="D4815" s="2" t="s">
        <v>25</v>
      </c>
      <c r="E4815" t="s">
        <v>40</v>
      </c>
      <c r="F4815" t="s">
        <v>4216</v>
      </c>
      <c r="G4815" t="s">
        <v>54</v>
      </c>
      <c r="H4815" t="s">
        <v>52</v>
      </c>
      <c r="I4815" s="3">
        <v>44448</v>
      </c>
      <c r="J4815" s="3">
        <v>44451</v>
      </c>
      <c r="K4815" s="3">
        <v>44481</v>
      </c>
      <c r="L4815" t="s">
        <v>29</v>
      </c>
      <c r="M4815" t="str">
        <f>IF(OR(financial_loan[[#This Row],[loan_status]] = "Fully Paid",financial_loan[[#This Row],[loan_status]] = "Current"),"Good Loan", "Bad Loan")</f>
        <v>Good Loan</v>
      </c>
      <c r="N4815" s="3">
        <v>44512</v>
      </c>
      <c r="O4815" s="1">
        <v>537139</v>
      </c>
      <c r="P4815" t="s">
        <v>167</v>
      </c>
      <c r="Q4815" t="s">
        <v>55</v>
      </c>
      <c r="R4815" t="s">
        <v>32</v>
      </c>
      <c r="S4815" t="s">
        <v>38</v>
      </c>
      <c r="T4815" s="4">
        <v>130000</v>
      </c>
      <c r="U4815" s="5">
        <v>9.8099999129772186E-2</v>
      </c>
      <c r="V4815" s="4">
        <v>556.010009765625</v>
      </c>
      <c r="W4815" s="5">
        <v>8.9400000870227814E-2</v>
      </c>
      <c r="X4815" s="4">
        <v>17500</v>
      </c>
      <c r="Y4815" s="1">
        <v>39</v>
      </c>
      <c r="Z4815" s="4">
        <v>20016</v>
      </c>
      <c r="AA4815"/>
    </row>
    <row r="4816" spans="2:27" x14ac:dyDescent="0.3">
      <c r="B4816" s="1">
        <v>442326</v>
      </c>
      <c r="C4816" s="2" t="s">
        <v>268</v>
      </c>
      <c r="D4816" s="2" t="s">
        <v>25</v>
      </c>
      <c r="E4816" t="s">
        <v>98</v>
      </c>
      <c r="F4816" t="s">
        <v>4217</v>
      </c>
      <c r="G4816" t="s">
        <v>42</v>
      </c>
      <c r="H4816" t="s">
        <v>52</v>
      </c>
      <c r="I4816" s="3">
        <v>44448</v>
      </c>
      <c r="J4816" s="3">
        <v>44392</v>
      </c>
      <c r="K4816" s="3">
        <v>44266</v>
      </c>
      <c r="L4816" t="s">
        <v>29</v>
      </c>
      <c r="M4816" t="str">
        <f>IF(OR(financial_loan[[#This Row],[loan_status]] = "Fully Paid",financial_loan[[#This Row],[loan_status]] = "Current"),"Good Loan", "Bad Loan")</f>
        <v>Good Loan</v>
      </c>
      <c r="N4816" s="3">
        <v>44297</v>
      </c>
      <c r="O4816" s="1">
        <v>537208</v>
      </c>
      <c r="P4816" t="s">
        <v>30</v>
      </c>
      <c r="Q4816" t="s">
        <v>48</v>
      </c>
      <c r="R4816" t="s">
        <v>32</v>
      </c>
      <c r="S4816" t="s">
        <v>1301</v>
      </c>
      <c r="T4816" s="4">
        <v>55600</v>
      </c>
      <c r="U4816" s="5">
        <v>0.22660000622272491</v>
      </c>
      <c r="V4816" s="4">
        <v>397.44000244140625</v>
      </c>
      <c r="W4816" s="5">
        <v>0.13570000231266022</v>
      </c>
      <c r="X4816" s="4">
        <v>11700</v>
      </c>
      <c r="Y4816" s="1">
        <v>61</v>
      </c>
      <c r="Z4816" s="4">
        <v>13517</v>
      </c>
      <c r="AA4816"/>
    </row>
    <row r="4817" spans="2:27" x14ac:dyDescent="0.3">
      <c r="B4817" s="1">
        <v>442337</v>
      </c>
      <c r="C4817" s="2" t="s">
        <v>56</v>
      </c>
      <c r="D4817" s="2" t="s">
        <v>25</v>
      </c>
      <c r="E4817" t="s">
        <v>84</v>
      </c>
      <c r="F4817" t="s">
        <v>4218</v>
      </c>
      <c r="G4817" t="s">
        <v>42</v>
      </c>
      <c r="H4817" t="s">
        <v>52</v>
      </c>
      <c r="I4817" s="3">
        <v>44448</v>
      </c>
      <c r="J4817" s="3">
        <v>44242</v>
      </c>
      <c r="K4817" s="3">
        <v>44481</v>
      </c>
      <c r="L4817" t="s">
        <v>29</v>
      </c>
      <c r="M4817" t="str">
        <f>IF(OR(financial_loan[[#This Row],[loan_status]] = "Fully Paid",financial_loan[[#This Row],[loan_status]] = "Current"),"Good Loan", "Bad Loan")</f>
        <v>Good Loan</v>
      </c>
      <c r="N4817" s="3">
        <v>44512</v>
      </c>
      <c r="O4817" s="1">
        <v>535840</v>
      </c>
      <c r="P4817" t="s">
        <v>30</v>
      </c>
      <c r="Q4817" t="s">
        <v>53</v>
      </c>
      <c r="R4817" t="s">
        <v>32</v>
      </c>
      <c r="S4817" t="s">
        <v>38</v>
      </c>
      <c r="T4817" s="4">
        <v>55640.62109375</v>
      </c>
      <c r="U4817" s="5">
        <v>8.1699997186660767E-2</v>
      </c>
      <c r="V4817" s="4">
        <v>171.52999877929688</v>
      </c>
      <c r="W4817" s="5">
        <v>0.14259999990463257</v>
      </c>
      <c r="X4817" s="4">
        <v>5000</v>
      </c>
      <c r="Y4817" s="1">
        <v>11</v>
      </c>
      <c r="Z4817" s="4">
        <v>6175</v>
      </c>
      <c r="AA4817"/>
    </row>
    <row r="4818" spans="2:27" x14ac:dyDescent="0.3">
      <c r="B4818" s="1">
        <v>442354</v>
      </c>
      <c r="C4818" s="2" t="s">
        <v>211</v>
      </c>
      <c r="D4818" s="2" t="s">
        <v>25</v>
      </c>
      <c r="E4818" t="s">
        <v>26</v>
      </c>
      <c r="G4818" t="s">
        <v>59</v>
      </c>
      <c r="H4818" t="s">
        <v>52</v>
      </c>
      <c r="I4818" s="3">
        <v>44448</v>
      </c>
      <c r="J4818" s="3">
        <v>44540</v>
      </c>
      <c r="K4818" s="3">
        <v>44540</v>
      </c>
      <c r="L4818" t="s">
        <v>60</v>
      </c>
      <c r="M4818" t="str">
        <f>IF(OR(financial_loan[[#This Row],[loan_status]] = "Fully Paid",financial_loan[[#This Row],[loan_status]] = "Current"),"Good Loan", "Bad Loan")</f>
        <v>Bad Loan</v>
      </c>
      <c r="N4818" s="3">
        <v>44571</v>
      </c>
      <c r="O4818" s="1">
        <v>537267</v>
      </c>
      <c r="P4818" t="s">
        <v>86</v>
      </c>
      <c r="Q4818" t="s">
        <v>161</v>
      </c>
      <c r="R4818" t="s">
        <v>32</v>
      </c>
      <c r="S4818" t="s">
        <v>38</v>
      </c>
      <c r="T4818" s="4">
        <v>38652</v>
      </c>
      <c r="U4818" s="5">
        <v>0.12759999930858612</v>
      </c>
      <c r="V4818" s="4">
        <v>206.86000061035156</v>
      </c>
      <c r="W4818" s="5">
        <v>0.1460999995470047</v>
      </c>
      <c r="X4818" s="4">
        <v>6000</v>
      </c>
      <c r="Y4818" s="1">
        <v>16</v>
      </c>
      <c r="Z4818" s="4">
        <v>2892</v>
      </c>
      <c r="AA4818"/>
    </row>
    <row r="4819" spans="2:27" x14ac:dyDescent="0.3">
      <c r="B4819" s="1">
        <v>442355</v>
      </c>
      <c r="C4819" s="2" t="s">
        <v>206</v>
      </c>
      <c r="D4819" s="2" t="s">
        <v>25</v>
      </c>
      <c r="E4819" t="s">
        <v>98</v>
      </c>
      <c r="F4819" t="s">
        <v>949</v>
      </c>
      <c r="G4819" t="s">
        <v>27</v>
      </c>
      <c r="H4819" t="s">
        <v>52</v>
      </c>
      <c r="I4819" s="3">
        <v>44448</v>
      </c>
      <c r="J4819" s="3">
        <v>44302</v>
      </c>
      <c r="K4819" s="3">
        <v>44298</v>
      </c>
      <c r="L4819" t="s">
        <v>29</v>
      </c>
      <c r="M4819" t="str">
        <f>IF(OR(financial_loan[[#This Row],[loan_status]] = "Fully Paid",financial_loan[[#This Row],[loan_status]] = "Current"),"Good Loan", "Bad Loan")</f>
        <v>Good Loan</v>
      </c>
      <c r="N4819" s="3">
        <v>44328</v>
      </c>
      <c r="O4819" s="1">
        <v>537263</v>
      </c>
      <c r="P4819" t="s">
        <v>30</v>
      </c>
      <c r="Q4819" t="s">
        <v>37</v>
      </c>
      <c r="R4819" t="s">
        <v>32</v>
      </c>
      <c r="S4819" t="s">
        <v>33</v>
      </c>
      <c r="T4819" s="4">
        <v>39600</v>
      </c>
      <c r="U4819" s="5">
        <v>2.9699999839067459E-2</v>
      </c>
      <c r="V4819" s="4">
        <v>167.33999633789063</v>
      </c>
      <c r="W4819" s="5">
        <v>0.12530000507831573</v>
      </c>
      <c r="X4819" s="4">
        <v>5000</v>
      </c>
      <c r="Y4819" s="1">
        <v>12</v>
      </c>
      <c r="Z4819" s="4">
        <v>5988</v>
      </c>
      <c r="AA4819"/>
    </row>
    <row r="4820" spans="2:27" x14ac:dyDescent="0.3">
      <c r="B4820" s="1">
        <v>442368</v>
      </c>
      <c r="C4820" s="2" t="s">
        <v>34</v>
      </c>
      <c r="D4820" s="2" t="s">
        <v>25</v>
      </c>
      <c r="E4820" t="s">
        <v>57</v>
      </c>
      <c r="F4820" t="s">
        <v>4219</v>
      </c>
      <c r="G4820" t="s">
        <v>27</v>
      </c>
      <c r="H4820" t="s">
        <v>43</v>
      </c>
      <c r="I4820" s="3">
        <v>44448</v>
      </c>
      <c r="J4820" s="3">
        <v>44389</v>
      </c>
      <c r="K4820" s="3">
        <v>44420</v>
      </c>
      <c r="L4820" t="s">
        <v>29</v>
      </c>
      <c r="M4820" t="str">
        <f>IF(OR(financial_loan[[#This Row],[loan_status]] = "Fully Paid",financial_loan[[#This Row],[loan_status]] = "Current"),"Good Loan", "Bad Loan")</f>
        <v>Good Loan</v>
      </c>
      <c r="N4820" s="3">
        <v>44451</v>
      </c>
      <c r="O4820" s="1">
        <v>537303</v>
      </c>
      <c r="P4820" t="s">
        <v>30</v>
      </c>
      <c r="Q4820" t="s">
        <v>114</v>
      </c>
      <c r="R4820" t="s">
        <v>32</v>
      </c>
      <c r="S4820" t="s">
        <v>38</v>
      </c>
      <c r="T4820" s="4">
        <v>40000</v>
      </c>
      <c r="U4820" s="5">
        <v>0.10320000350475311</v>
      </c>
      <c r="V4820" s="4">
        <v>494.52999877929688</v>
      </c>
      <c r="W4820" s="5">
        <v>0.11479999870061874</v>
      </c>
      <c r="X4820" s="4">
        <v>15000</v>
      </c>
      <c r="Y4820" s="1">
        <v>14</v>
      </c>
      <c r="Z4820" s="4">
        <v>17661</v>
      </c>
      <c r="AA4820"/>
    </row>
    <row r="4821" spans="2:27" x14ac:dyDescent="0.3">
      <c r="B4821" s="1">
        <v>442381</v>
      </c>
      <c r="C4821" s="2" t="s">
        <v>39</v>
      </c>
      <c r="D4821" s="2" t="s">
        <v>25</v>
      </c>
      <c r="E4821" t="s">
        <v>57</v>
      </c>
      <c r="F4821" t="s">
        <v>4220</v>
      </c>
      <c r="G4821" t="s">
        <v>42</v>
      </c>
      <c r="H4821" t="s">
        <v>52</v>
      </c>
      <c r="I4821" s="3">
        <v>44448</v>
      </c>
      <c r="J4821" s="3">
        <v>44387</v>
      </c>
      <c r="K4821" s="3">
        <v>44387</v>
      </c>
      <c r="L4821" t="s">
        <v>29</v>
      </c>
      <c r="M4821" t="str">
        <f>IF(OR(financial_loan[[#This Row],[loan_status]] = "Fully Paid",financial_loan[[#This Row],[loan_status]] = "Current"),"Good Loan", "Bad Loan")</f>
        <v>Good Loan</v>
      </c>
      <c r="N4821" s="3">
        <v>44418</v>
      </c>
      <c r="O4821" s="1">
        <v>537306</v>
      </c>
      <c r="P4821" t="s">
        <v>36</v>
      </c>
      <c r="Q4821" t="s">
        <v>53</v>
      </c>
      <c r="R4821" t="s">
        <v>32</v>
      </c>
      <c r="S4821" t="s">
        <v>1301</v>
      </c>
      <c r="T4821" s="4">
        <v>70000</v>
      </c>
      <c r="U4821" s="5">
        <v>0.13680000603199005</v>
      </c>
      <c r="V4821" s="4">
        <v>686.1199951171875</v>
      </c>
      <c r="W4821" s="5">
        <v>0.14259999990463257</v>
      </c>
      <c r="X4821" s="4">
        <v>20000</v>
      </c>
      <c r="Y4821" s="1">
        <v>34</v>
      </c>
      <c r="Z4821" s="4">
        <v>21998</v>
      </c>
      <c r="AA4821"/>
    </row>
    <row r="4822" spans="2:27" x14ac:dyDescent="0.3">
      <c r="B4822" s="1">
        <v>442405</v>
      </c>
      <c r="C4822" s="2" t="s">
        <v>143</v>
      </c>
      <c r="D4822" s="2" t="s">
        <v>25</v>
      </c>
      <c r="E4822" t="s">
        <v>40</v>
      </c>
      <c r="F4822" t="s">
        <v>4221</v>
      </c>
      <c r="G4822" t="s">
        <v>27</v>
      </c>
      <c r="H4822" t="s">
        <v>52</v>
      </c>
      <c r="I4822" s="3">
        <v>44448</v>
      </c>
      <c r="J4822" s="3">
        <v>44332</v>
      </c>
      <c r="K4822" s="3">
        <v>44388</v>
      </c>
      <c r="L4822" t="s">
        <v>29</v>
      </c>
      <c r="M4822" t="str">
        <f>IF(OR(financial_loan[[#This Row],[loan_status]] = "Fully Paid",financial_loan[[#This Row],[loan_status]] = "Current"),"Good Loan", "Bad Loan")</f>
        <v>Good Loan</v>
      </c>
      <c r="N4822" s="3">
        <v>44419</v>
      </c>
      <c r="O4822" s="1">
        <v>537361</v>
      </c>
      <c r="P4822" t="s">
        <v>30</v>
      </c>
      <c r="Q4822" t="s">
        <v>51</v>
      </c>
      <c r="R4822" t="s">
        <v>32</v>
      </c>
      <c r="S4822" t="s">
        <v>38</v>
      </c>
      <c r="T4822" s="4">
        <v>80000</v>
      </c>
      <c r="U4822" s="5">
        <v>9.1099999845027924E-2</v>
      </c>
      <c r="V4822" s="4">
        <v>662.67999267578125</v>
      </c>
      <c r="W4822" s="5">
        <v>0.11829999834299088</v>
      </c>
      <c r="X4822" s="4">
        <v>20000</v>
      </c>
      <c r="Y4822" s="1">
        <v>13</v>
      </c>
      <c r="Z4822" s="4">
        <v>23114</v>
      </c>
      <c r="AA4822"/>
    </row>
    <row r="4823" spans="2:27" x14ac:dyDescent="0.3">
      <c r="B4823" s="1">
        <v>442421</v>
      </c>
      <c r="C4823" s="2" t="s">
        <v>34</v>
      </c>
      <c r="D4823" s="2" t="s">
        <v>25</v>
      </c>
      <c r="E4823" t="s">
        <v>40</v>
      </c>
      <c r="F4823" t="s">
        <v>4222</v>
      </c>
      <c r="G4823" t="s">
        <v>27</v>
      </c>
      <c r="H4823" t="s">
        <v>28</v>
      </c>
      <c r="I4823" s="3">
        <v>44448</v>
      </c>
      <c r="J4823" s="3">
        <v>44451</v>
      </c>
      <c r="K4823" s="3">
        <v>44481</v>
      </c>
      <c r="L4823" t="s">
        <v>29</v>
      </c>
      <c r="M4823" t="str">
        <f>IF(OR(financial_loan[[#This Row],[loan_status]] = "Fully Paid",financial_loan[[#This Row],[loan_status]] = "Current"),"Good Loan", "Bad Loan")</f>
        <v>Good Loan</v>
      </c>
      <c r="N4823" s="3">
        <v>44512</v>
      </c>
      <c r="O4823" s="1">
        <v>537387</v>
      </c>
      <c r="P4823" t="s">
        <v>30</v>
      </c>
      <c r="Q4823" t="s">
        <v>114</v>
      </c>
      <c r="R4823" t="s">
        <v>32</v>
      </c>
      <c r="S4823" t="s">
        <v>33</v>
      </c>
      <c r="T4823" s="4">
        <v>36000</v>
      </c>
      <c r="U4823" s="5">
        <v>2.8999999165534973E-2</v>
      </c>
      <c r="V4823" s="4">
        <v>263.75</v>
      </c>
      <c r="W4823" s="5">
        <v>0.11479999870061874</v>
      </c>
      <c r="X4823" s="4">
        <v>8000</v>
      </c>
      <c r="Y4823" s="1">
        <v>10</v>
      </c>
      <c r="Z4823" s="4">
        <v>9495</v>
      </c>
      <c r="AA4823"/>
    </row>
    <row r="4824" spans="2:27" x14ac:dyDescent="0.3">
      <c r="B4824" s="1">
        <v>442471</v>
      </c>
      <c r="C4824" s="2" t="s">
        <v>93</v>
      </c>
      <c r="D4824" s="2" t="s">
        <v>25</v>
      </c>
      <c r="E4824" t="s">
        <v>26</v>
      </c>
      <c r="F4824" t="s">
        <v>4223</v>
      </c>
      <c r="G4824" t="s">
        <v>27</v>
      </c>
      <c r="H4824" t="s">
        <v>28</v>
      </c>
      <c r="I4824" s="3">
        <v>44448</v>
      </c>
      <c r="J4824" s="3">
        <v>44451</v>
      </c>
      <c r="K4824" s="3">
        <v>44481</v>
      </c>
      <c r="L4824" t="s">
        <v>29</v>
      </c>
      <c r="M4824" t="str">
        <f>IF(OR(financial_loan[[#This Row],[loan_status]] = "Fully Paid",financial_loan[[#This Row],[loan_status]] = "Current"),"Good Loan", "Bad Loan")</f>
        <v>Good Loan</v>
      </c>
      <c r="N4824" s="3">
        <v>44512</v>
      </c>
      <c r="O4824" s="1">
        <v>531652</v>
      </c>
      <c r="P4824" t="s">
        <v>30</v>
      </c>
      <c r="Q4824" t="s">
        <v>65</v>
      </c>
      <c r="R4824" t="s">
        <v>32</v>
      </c>
      <c r="S4824" t="s">
        <v>38</v>
      </c>
      <c r="T4824" s="4">
        <v>27000</v>
      </c>
      <c r="U4824" s="5">
        <v>0.1729000061750412</v>
      </c>
      <c r="V4824" s="4">
        <v>98.419998168945313</v>
      </c>
      <c r="W4824" s="5">
        <v>0.11140000075101852</v>
      </c>
      <c r="X4824" s="4">
        <v>3000</v>
      </c>
      <c r="Y4824" s="1">
        <v>11</v>
      </c>
      <c r="Z4824" s="4">
        <v>3543</v>
      </c>
      <c r="AA4824"/>
    </row>
    <row r="4825" spans="2:27" x14ac:dyDescent="0.3">
      <c r="B4825" s="1">
        <v>442478</v>
      </c>
      <c r="C4825" s="2" t="s">
        <v>519</v>
      </c>
      <c r="D4825" s="2" t="s">
        <v>25</v>
      </c>
      <c r="E4825" t="s">
        <v>57</v>
      </c>
      <c r="F4825" t="s">
        <v>4224</v>
      </c>
      <c r="G4825" t="s">
        <v>27</v>
      </c>
      <c r="H4825" t="s">
        <v>52</v>
      </c>
      <c r="I4825" s="3">
        <v>44448</v>
      </c>
      <c r="J4825" s="3">
        <v>44271</v>
      </c>
      <c r="K4825" s="3">
        <v>44481</v>
      </c>
      <c r="L4825" t="s">
        <v>29</v>
      </c>
      <c r="M4825" t="str">
        <f>IF(OR(financial_loan[[#This Row],[loan_status]] = "Fully Paid",financial_loan[[#This Row],[loan_status]] = "Current"),"Good Loan", "Bad Loan")</f>
        <v>Good Loan</v>
      </c>
      <c r="N4825" s="3">
        <v>44512</v>
      </c>
      <c r="O4825" s="1">
        <v>537468</v>
      </c>
      <c r="P4825" t="s">
        <v>30</v>
      </c>
      <c r="Q4825" t="s">
        <v>51</v>
      </c>
      <c r="R4825" t="s">
        <v>32</v>
      </c>
      <c r="S4825" t="s">
        <v>38</v>
      </c>
      <c r="T4825" s="4">
        <v>45000</v>
      </c>
      <c r="U4825" s="5">
        <v>0.14560000598430634</v>
      </c>
      <c r="V4825" s="4">
        <v>482.10000610351563</v>
      </c>
      <c r="W4825" s="5">
        <v>0.11829999834299088</v>
      </c>
      <c r="X4825" s="4">
        <v>14550</v>
      </c>
      <c r="Y4825" s="1">
        <v>28</v>
      </c>
      <c r="Z4825" s="4">
        <v>17356</v>
      </c>
      <c r="AA4825"/>
    </row>
    <row r="4826" spans="2:27" x14ac:dyDescent="0.3">
      <c r="B4826" s="1">
        <v>442492</v>
      </c>
      <c r="C4826" s="2" t="s">
        <v>24</v>
      </c>
      <c r="D4826" s="2" t="s">
        <v>25</v>
      </c>
      <c r="E4826" t="s">
        <v>98</v>
      </c>
      <c r="F4826" t="s">
        <v>4225</v>
      </c>
      <c r="G4826" t="s">
        <v>42</v>
      </c>
      <c r="H4826" t="s">
        <v>28</v>
      </c>
      <c r="I4826" s="3">
        <v>44448</v>
      </c>
      <c r="J4826" s="3">
        <v>44545</v>
      </c>
      <c r="K4826" s="3">
        <v>44481</v>
      </c>
      <c r="L4826" t="s">
        <v>29</v>
      </c>
      <c r="M4826" t="str">
        <f>IF(OR(financial_loan[[#This Row],[loan_status]] = "Fully Paid",financial_loan[[#This Row],[loan_status]] = "Current"),"Good Loan", "Bad Loan")</f>
        <v>Good Loan</v>
      </c>
      <c r="N4826" s="3">
        <v>44512</v>
      </c>
      <c r="O4826" s="1">
        <v>537500</v>
      </c>
      <c r="P4826" t="s">
        <v>36</v>
      </c>
      <c r="Q4826" t="s">
        <v>92</v>
      </c>
      <c r="R4826" t="s">
        <v>32</v>
      </c>
      <c r="S4826" t="s">
        <v>38</v>
      </c>
      <c r="T4826" s="4">
        <v>52000</v>
      </c>
      <c r="U4826" s="5">
        <v>6.3000001013278961E-2</v>
      </c>
      <c r="V4826" s="4">
        <v>201.80000305175781</v>
      </c>
      <c r="W4826" s="5">
        <v>0.12870000302791595</v>
      </c>
      <c r="X4826" s="4">
        <v>6000</v>
      </c>
      <c r="Y4826" s="1">
        <v>24</v>
      </c>
      <c r="Z4826" s="4">
        <v>7280</v>
      </c>
      <c r="AA4826"/>
    </row>
    <row r="4827" spans="2:27" x14ac:dyDescent="0.3">
      <c r="B4827" s="1">
        <v>442500</v>
      </c>
      <c r="C4827" s="2" t="s">
        <v>235</v>
      </c>
      <c r="D4827" s="2" t="s">
        <v>25</v>
      </c>
      <c r="E4827" t="s">
        <v>111</v>
      </c>
      <c r="F4827" t="s">
        <v>4226</v>
      </c>
      <c r="G4827" t="s">
        <v>27</v>
      </c>
      <c r="H4827" t="s">
        <v>52</v>
      </c>
      <c r="I4827" s="3">
        <v>44448</v>
      </c>
      <c r="J4827" s="3">
        <v>44332</v>
      </c>
      <c r="K4827" s="3">
        <v>44481</v>
      </c>
      <c r="L4827" t="s">
        <v>29</v>
      </c>
      <c r="M4827" t="str">
        <f>IF(OR(financial_loan[[#This Row],[loan_status]] = "Fully Paid",financial_loan[[#This Row],[loan_status]] = "Current"),"Good Loan", "Bad Loan")</f>
        <v>Good Loan</v>
      </c>
      <c r="N4827" s="3">
        <v>44512</v>
      </c>
      <c r="O4827" s="1">
        <v>537516</v>
      </c>
      <c r="P4827" t="s">
        <v>30</v>
      </c>
      <c r="Q4827" t="s">
        <v>114</v>
      </c>
      <c r="R4827" t="s">
        <v>32</v>
      </c>
      <c r="S4827" t="s">
        <v>38</v>
      </c>
      <c r="T4827" s="4">
        <v>75000</v>
      </c>
      <c r="U4827" s="5">
        <v>0.10100000351667404</v>
      </c>
      <c r="V4827" s="4">
        <v>494.52999877929688</v>
      </c>
      <c r="W4827" s="5">
        <v>0.11479999870061874</v>
      </c>
      <c r="X4827" s="4">
        <v>15000</v>
      </c>
      <c r="Y4827" s="1">
        <v>34</v>
      </c>
      <c r="Z4827" s="4">
        <v>17803</v>
      </c>
      <c r="AA4827"/>
    </row>
    <row r="4828" spans="2:27" x14ac:dyDescent="0.3">
      <c r="B4828" s="1">
        <v>442512</v>
      </c>
      <c r="C4828" s="2" t="s">
        <v>62</v>
      </c>
      <c r="D4828" s="2" t="s">
        <v>25</v>
      </c>
      <c r="E4828" t="s">
        <v>46</v>
      </c>
      <c r="F4828" t="s">
        <v>4227</v>
      </c>
      <c r="G4828" t="s">
        <v>100</v>
      </c>
      <c r="H4828" t="s">
        <v>28</v>
      </c>
      <c r="I4828" s="3">
        <v>44448</v>
      </c>
      <c r="J4828" s="3">
        <v>44451</v>
      </c>
      <c r="K4828" s="3">
        <v>44481</v>
      </c>
      <c r="L4828" t="s">
        <v>29</v>
      </c>
      <c r="M4828" t="str">
        <f>IF(OR(financial_loan[[#This Row],[loan_status]] = "Fully Paid",financial_loan[[#This Row],[loan_status]] = "Current"),"Good Loan", "Bad Loan")</f>
        <v>Good Loan</v>
      </c>
      <c r="N4828" s="3">
        <v>44512</v>
      </c>
      <c r="O4828" s="1">
        <v>537537</v>
      </c>
      <c r="P4828" t="s">
        <v>30</v>
      </c>
      <c r="Q4828" t="s">
        <v>157</v>
      </c>
      <c r="R4828" t="s">
        <v>32</v>
      </c>
      <c r="S4828" t="s">
        <v>38</v>
      </c>
      <c r="T4828" s="4">
        <v>70000</v>
      </c>
      <c r="U4828" s="5">
        <v>0.16660000383853912</v>
      </c>
      <c r="V4828" s="4">
        <v>529.94000244140625</v>
      </c>
      <c r="W4828" s="5">
        <v>0.16349999606609344</v>
      </c>
      <c r="X4828" s="4">
        <v>15000</v>
      </c>
      <c r="Y4828" s="1">
        <v>28</v>
      </c>
      <c r="Z4828" s="4">
        <v>19078</v>
      </c>
      <c r="AA4828"/>
    </row>
    <row r="4829" spans="2:27" x14ac:dyDescent="0.3">
      <c r="B4829" s="1">
        <v>442661</v>
      </c>
      <c r="C4829" s="2" t="s">
        <v>83</v>
      </c>
      <c r="D4829" s="2" t="s">
        <v>25</v>
      </c>
      <c r="E4829" t="s">
        <v>40</v>
      </c>
      <c r="F4829" t="s">
        <v>4228</v>
      </c>
      <c r="G4829" t="s">
        <v>27</v>
      </c>
      <c r="H4829" t="s">
        <v>52</v>
      </c>
      <c r="I4829" s="3">
        <v>44448</v>
      </c>
      <c r="J4829" s="3">
        <v>44332</v>
      </c>
      <c r="K4829" s="3">
        <v>44419</v>
      </c>
      <c r="L4829" t="s">
        <v>60</v>
      </c>
      <c r="M4829" t="str">
        <f>IF(OR(financial_loan[[#This Row],[loan_status]] = "Fully Paid",financial_loan[[#This Row],[loan_status]] = "Current"),"Good Loan", "Bad Loan")</f>
        <v>Bad Loan</v>
      </c>
      <c r="N4829" s="3">
        <v>44450</v>
      </c>
      <c r="O4829" s="1">
        <v>537758</v>
      </c>
      <c r="P4829" t="s">
        <v>30</v>
      </c>
      <c r="Q4829" t="s">
        <v>31</v>
      </c>
      <c r="R4829" t="s">
        <v>32</v>
      </c>
      <c r="S4829" t="s">
        <v>38</v>
      </c>
      <c r="T4829" s="4">
        <v>63504</v>
      </c>
      <c r="U4829" s="5">
        <v>0.15800000727176666</v>
      </c>
      <c r="V4829" s="4">
        <v>566.0999755859375</v>
      </c>
      <c r="W4829" s="5">
        <v>0.12179999798536301</v>
      </c>
      <c r="X4829" s="4">
        <v>17000</v>
      </c>
      <c r="Y4829" s="1">
        <v>33</v>
      </c>
      <c r="Z4829" s="4">
        <v>7453</v>
      </c>
      <c r="AA4829"/>
    </row>
    <row r="4830" spans="2:27" x14ac:dyDescent="0.3">
      <c r="B4830" s="1">
        <v>442691</v>
      </c>
      <c r="C4830" s="2" t="s">
        <v>66</v>
      </c>
      <c r="D4830" s="2" t="s">
        <v>25</v>
      </c>
      <c r="E4830" t="s">
        <v>26</v>
      </c>
      <c r="F4830" t="s">
        <v>4229</v>
      </c>
      <c r="G4830" t="s">
        <v>59</v>
      </c>
      <c r="H4830" t="s">
        <v>52</v>
      </c>
      <c r="I4830" s="3">
        <v>44448</v>
      </c>
      <c r="J4830" s="3">
        <v>44301</v>
      </c>
      <c r="K4830" s="3">
        <v>44481</v>
      </c>
      <c r="L4830" t="s">
        <v>29</v>
      </c>
      <c r="M4830" t="str">
        <f>IF(OR(financial_loan[[#This Row],[loan_status]] = "Fully Paid",financial_loan[[#This Row],[loan_status]] = "Current"),"Good Loan", "Bad Loan")</f>
        <v>Good Loan</v>
      </c>
      <c r="N4830" s="3">
        <v>44512</v>
      </c>
      <c r="O4830" s="1">
        <v>537821</v>
      </c>
      <c r="P4830" t="s">
        <v>70</v>
      </c>
      <c r="Q4830" t="s">
        <v>108</v>
      </c>
      <c r="R4830" t="s">
        <v>32</v>
      </c>
      <c r="S4830" t="s">
        <v>38</v>
      </c>
      <c r="T4830" s="4">
        <v>60000</v>
      </c>
      <c r="U4830" s="5">
        <v>0.1671999990940094</v>
      </c>
      <c r="V4830" s="4">
        <v>279.8900146484375</v>
      </c>
      <c r="W4830" s="5">
        <v>0.15649999678134918</v>
      </c>
      <c r="X4830" s="4">
        <v>8000</v>
      </c>
      <c r="Y4830" s="1">
        <v>3</v>
      </c>
      <c r="Z4830" s="4">
        <v>10076</v>
      </c>
      <c r="AA4830"/>
    </row>
    <row r="4831" spans="2:27" x14ac:dyDescent="0.3">
      <c r="B4831" s="1">
        <v>442767</v>
      </c>
      <c r="C4831" s="2" t="s">
        <v>34</v>
      </c>
      <c r="D4831" s="2" t="s">
        <v>25</v>
      </c>
      <c r="E4831" t="s">
        <v>122</v>
      </c>
      <c r="F4831" t="s">
        <v>4230</v>
      </c>
      <c r="G4831" t="s">
        <v>42</v>
      </c>
      <c r="H4831" t="s">
        <v>28</v>
      </c>
      <c r="I4831" s="3">
        <v>44448</v>
      </c>
      <c r="J4831" s="3">
        <v>44212</v>
      </c>
      <c r="K4831" s="3">
        <v>44265</v>
      </c>
      <c r="L4831" t="s">
        <v>29</v>
      </c>
      <c r="M4831" t="str">
        <f>IF(OR(financial_loan[[#This Row],[loan_status]] = "Fully Paid",financial_loan[[#This Row],[loan_status]] = "Current"),"Good Loan", "Bad Loan")</f>
        <v>Good Loan</v>
      </c>
      <c r="N4831" s="3">
        <v>44296</v>
      </c>
      <c r="O4831" s="1">
        <v>537981</v>
      </c>
      <c r="P4831" t="s">
        <v>30</v>
      </c>
      <c r="Q4831" t="s">
        <v>44</v>
      </c>
      <c r="R4831" t="s">
        <v>32</v>
      </c>
      <c r="S4831" t="s">
        <v>38</v>
      </c>
      <c r="T4831" s="4">
        <v>41892</v>
      </c>
      <c r="U4831" s="5">
        <v>0.19050000607967377</v>
      </c>
      <c r="V4831" s="4">
        <v>381.95001220703125</v>
      </c>
      <c r="W4831" s="5">
        <v>0.13220000267028809</v>
      </c>
      <c r="X4831" s="4">
        <v>11300</v>
      </c>
      <c r="Y4831" s="1">
        <v>32</v>
      </c>
      <c r="Z4831" s="4">
        <v>12004</v>
      </c>
      <c r="AA4831"/>
    </row>
    <row r="4832" spans="2:27" x14ac:dyDescent="0.3">
      <c r="B4832" s="1">
        <v>442771</v>
      </c>
      <c r="C4832" s="2" t="s">
        <v>83</v>
      </c>
      <c r="D4832" s="2" t="s">
        <v>25</v>
      </c>
      <c r="E4832" t="s">
        <v>63</v>
      </c>
      <c r="F4832" t="s">
        <v>4231</v>
      </c>
      <c r="G4832" t="s">
        <v>27</v>
      </c>
      <c r="H4832" t="s">
        <v>28</v>
      </c>
      <c r="I4832" s="3">
        <v>44448</v>
      </c>
      <c r="J4832" s="3">
        <v>44332</v>
      </c>
      <c r="K4832" s="3">
        <v>44481</v>
      </c>
      <c r="L4832" t="s">
        <v>29</v>
      </c>
      <c r="M4832" t="str">
        <f>IF(OR(financial_loan[[#This Row],[loan_status]] = "Fully Paid",financial_loan[[#This Row],[loan_status]] = "Current"),"Good Loan", "Bad Loan")</f>
        <v>Good Loan</v>
      </c>
      <c r="N4832" s="3">
        <v>44512</v>
      </c>
      <c r="O4832" s="1">
        <v>537910</v>
      </c>
      <c r="P4832" t="s">
        <v>36</v>
      </c>
      <c r="Q4832" t="s">
        <v>31</v>
      </c>
      <c r="R4832" t="s">
        <v>32</v>
      </c>
      <c r="S4832" t="s">
        <v>33</v>
      </c>
      <c r="T4832" s="4">
        <v>49000</v>
      </c>
      <c r="U4832" s="5">
        <v>0.16969999670982361</v>
      </c>
      <c r="V4832" s="4">
        <v>499.5</v>
      </c>
      <c r="W4832" s="5">
        <v>0.12179999798536301</v>
      </c>
      <c r="X4832" s="4">
        <v>15000</v>
      </c>
      <c r="Y4832" s="1">
        <v>14</v>
      </c>
      <c r="Z4832" s="4">
        <v>17982</v>
      </c>
      <c r="AA4832"/>
    </row>
    <row r="4833" spans="2:27" x14ac:dyDescent="0.3">
      <c r="B4833" s="1">
        <v>442775</v>
      </c>
      <c r="C4833" s="2" t="s">
        <v>93</v>
      </c>
      <c r="D4833" s="2" t="s">
        <v>25</v>
      </c>
      <c r="E4833" t="s">
        <v>26</v>
      </c>
      <c r="F4833" t="s">
        <v>4232</v>
      </c>
      <c r="G4833" t="s">
        <v>27</v>
      </c>
      <c r="H4833" t="s">
        <v>28</v>
      </c>
      <c r="I4833" s="3">
        <v>44478</v>
      </c>
      <c r="J4833" s="3">
        <v>44332</v>
      </c>
      <c r="K4833" s="3">
        <v>44208</v>
      </c>
      <c r="L4833" t="s">
        <v>60</v>
      </c>
      <c r="M4833" t="str">
        <f>IF(OR(financial_loan[[#This Row],[loan_status]] = "Fully Paid",financial_loan[[#This Row],[loan_status]] = "Current"),"Good Loan", "Bad Loan")</f>
        <v>Bad Loan</v>
      </c>
      <c r="N4833" s="3">
        <v>44239</v>
      </c>
      <c r="O4833" s="1">
        <v>537979</v>
      </c>
      <c r="P4833" t="s">
        <v>30</v>
      </c>
      <c r="Q4833" t="s">
        <v>37</v>
      </c>
      <c r="R4833" t="s">
        <v>32</v>
      </c>
      <c r="S4833" t="s">
        <v>1301</v>
      </c>
      <c r="T4833" s="4">
        <v>40000</v>
      </c>
      <c r="U4833" s="5">
        <v>0.2046000063419342</v>
      </c>
      <c r="V4833" s="4">
        <v>334.67001342773438</v>
      </c>
      <c r="W4833" s="5">
        <v>0.12530000507831573</v>
      </c>
      <c r="X4833" s="4">
        <v>10000</v>
      </c>
      <c r="Y4833" s="1">
        <v>18</v>
      </c>
      <c r="Z4833" s="4">
        <v>12113</v>
      </c>
      <c r="AA4833"/>
    </row>
    <row r="4834" spans="2:27" x14ac:dyDescent="0.3">
      <c r="B4834" s="1">
        <v>442791</v>
      </c>
      <c r="C4834" s="2" t="s">
        <v>133</v>
      </c>
      <c r="D4834" s="2" t="s">
        <v>25</v>
      </c>
      <c r="E4834" t="s">
        <v>26</v>
      </c>
      <c r="G4834" t="s">
        <v>27</v>
      </c>
      <c r="H4834" t="s">
        <v>52</v>
      </c>
      <c r="I4834" s="3">
        <v>44448</v>
      </c>
      <c r="J4834" s="3">
        <v>44210</v>
      </c>
      <c r="K4834" s="3">
        <v>44267</v>
      </c>
      <c r="L4834" t="s">
        <v>29</v>
      </c>
      <c r="M4834" t="str">
        <f>IF(OR(financial_loan[[#This Row],[loan_status]] = "Fully Paid",financial_loan[[#This Row],[loan_status]] = "Current"),"Good Loan", "Bad Loan")</f>
        <v>Good Loan</v>
      </c>
      <c r="N4834" s="3">
        <v>44298</v>
      </c>
      <c r="O4834" s="1">
        <v>538023</v>
      </c>
      <c r="P4834" t="s">
        <v>30</v>
      </c>
      <c r="Q4834" t="s">
        <v>51</v>
      </c>
      <c r="R4834" t="s">
        <v>32</v>
      </c>
      <c r="S4834" t="s">
        <v>38</v>
      </c>
      <c r="T4834" s="4">
        <v>200004</v>
      </c>
      <c r="U4834" s="5">
        <v>0.10930000245571136</v>
      </c>
      <c r="V4834" s="4">
        <v>629.54998779296875</v>
      </c>
      <c r="W4834" s="5">
        <v>0.11829999834299088</v>
      </c>
      <c r="X4834" s="4">
        <v>19000</v>
      </c>
      <c r="Y4834" s="1">
        <v>32</v>
      </c>
      <c r="Z4834" s="4">
        <v>22495</v>
      </c>
      <c r="AA4834"/>
    </row>
    <row r="4835" spans="2:27" x14ac:dyDescent="0.3">
      <c r="B4835" s="1">
        <v>442801</v>
      </c>
      <c r="C4835" s="2" t="s">
        <v>446</v>
      </c>
      <c r="D4835" s="2" t="s">
        <v>25</v>
      </c>
      <c r="E4835" t="s">
        <v>98</v>
      </c>
      <c r="F4835" t="s">
        <v>4233</v>
      </c>
      <c r="G4835" t="s">
        <v>42</v>
      </c>
      <c r="H4835" t="s">
        <v>52</v>
      </c>
      <c r="I4835" s="3">
        <v>44448</v>
      </c>
      <c r="J4835" s="3">
        <v>44332</v>
      </c>
      <c r="K4835" s="3">
        <v>44511</v>
      </c>
      <c r="L4835" t="s">
        <v>29</v>
      </c>
      <c r="M4835" t="str">
        <f>IF(OR(financial_loan[[#This Row],[loan_status]] = "Fully Paid",financial_loan[[#This Row],[loan_status]] = "Current"),"Good Loan", "Bad Loan")</f>
        <v>Good Loan</v>
      </c>
      <c r="N4835" s="3">
        <v>44541</v>
      </c>
      <c r="O4835" s="1">
        <v>538051</v>
      </c>
      <c r="P4835" t="s">
        <v>30</v>
      </c>
      <c r="Q4835" t="s">
        <v>75</v>
      </c>
      <c r="R4835" t="s">
        <v>32</v>
      </c>
      <c r="S4835" t="s">
        <v>33</v>
      </c>
      <c r="T4835" s="4">
        <v>77004</v>
      </c>
      <c r="U4835" s="5">
        <v>0.1582999974489212</v>
      </c>
      <c r="V4835" s="4">
        <v>546.20001220703125</v>
      </c>
      <c r="W4835" s="5">
        <v>0.13920000195503235</v>
      </c>
      <c r="X4835" s="4">
        <v>16000</v>
      </c>
      <c r="Y4835" s="1">
        <v>14</v>
      </c>
      <c r="Z4835" s="4">
        <v>19265</v>
      </c>
      <c r="AA4835"/>
    </row>
    <row r="4836" spans="2:27" x14ac:dyDescent="0.3">
      <c r="B4836" s="1">
        <v>442807</v>
      </c>
      <c r="C4836" s="2" t="s">
        <v>56</v>
      </c>
      <c r="D4836" s="2" t="s">
        <v>25</v>
      </c>
      <c r="E4836" t="s">
        <v>46</v>
      </c>
      <c r="F4836" t="s">
        <v>4234</v>
      </c>
      <c r="G4836" t="s">
        <v>27</v>
      </c>
      <c r="H4836" t="s">
        <v>52</v>
      </c>
      <c r="I4836" s="3">
        <v>44448</v>
      </c>
      <c r="J4836" s="3">
        <v>44515</v>
      </c>
      <c r="K4836" s="3">
        <v>44481</v>
      </c>
      <c r="L4836" t="s">
        <v>29</v>
      </c>
      <c r="M4836" t="str">
        <f>IF(OR(financial_loan[[#This Row],[loan_status]] = "Fully Paid",financial_loan[[#This Row],[loan_status]] = "Current"),"Good Loan", "Bad Loan")</f>
        <v>Good Loan</v>
      </c>
      <c r="N4836" s="3">
        <v>44512</v>
      </c>
      <c r="O4836" s="1">
        <v>538061</v>
      </c>
      <c r="P4836" t="s">
        <v>141</v>
      </c>
      <c r="Q4836" t="s">
        <v>31</v>
      </c>
      <c r="R4836" t="s">
        <v>32</v>
      </c>
      <c r="S4836" t="s">
        <v>38</v>
      </c>
      <c r="T4836" s="4">
        <v>97000</v>
      </c>
      <c r="U4836" s="5">
        <v>0.14749999344348907</v>
      </c>
      <c r="V4836" s="4">
        <v>183.14999389648438</v>
      </c>
      <c r="W4836" s="5">
        <v>0.12179999798536301</v>
      </c>
      <c r="X4836" s="4">
        <v>5500</v>
      </c>
      <c r="Y4836" s="1">
        <v>42</v>
      </c>
      <c r="Z4836" s="4">
        <v>6593</v>
      </c>
      <c r="AA4836"/>
    </row>
    <row r="4837" spans="2:27" x14ac:dyDescent="0.3">
      <c r="B4837" s="1">
        <v>442830</v>
      </c>
      <c r="C4837" s="2" t="s">
        <v>34</v>
      </c>
      <c r="D4837" s="2" t="s">
        <v>25</v>
      </c>
      <c r="E4837" t="s">
        <v>49</v>
      </c>
      <c r="F4837" t="s">
        <v>4235</v>
      </c>
      <c r="G4837" t="s">
        <v>100</v>
      </c>
      <c r="H4837" t="s">
        <v>28</v>
      </c>
      <c r="I4837" s="3">
        <v>44448</v>
      </c>
      <c r="J4837" s="3">
        <v>44451</v>
      </c>
      <c r="K4837" s="3">
        <v>44481</v>
      </c>
      <c r="L4837" t="s">
        <v>29</v>
      </c>
      <c r="M4837" t="str">
        <f>IF(OR(financial_loan[[#This Row],[loan_status]] = "Fully Paid",financial_loan[[#This Row],[loan_status]] = "Current"),"Good Loan", "Bad Loan")</f>
        <v>Good Loan</v>
      </c>
      <c r="N4837" s="3">
        <v>44512</v>
      </c>
      <c r="O4837" s="1">
        <v>538121</v>
      </c>
      <c r="P4837" t="s">
        <v>36</v>
      </c>
      <c r="Q4837" t="s">
        <v>157</v>
      </c>
      <c r="R4837" t="s">
        <v>32</v>
      </c>
      <c r="S4837" t="s">
        <v>33</v>
      </c>
      <c r="T4837" s="4">
        <v>37992</v>
      </c>
      <c r="U4837" s="5">
        <v>5.1800001412630081E-2</v>
      </c>
      <c r="V4837" s="4">
        <v>176.64999389648438</v>
      </c>
      <c r="W4837" s="5">
        <v>0.16349999606609344</v>
      </c>
      <c r="X4837" s="4">
        <v>5000</v>
      </c>
      <c r="Y4837" s="1">
        <v>3</v>
      </c>
      <c r="Z4837" s="4">
        <v>6359</v>
      </c>
      <c r="AA4837"/>
    </row>
    <row r="4838" spans="2:27" x14ac:dyDescent="0.3">
      <c r="B4838" s="1">
        <v>442853</v>
      </c>
      <c r="C4838" s="2" t="s">
        <v>93</v>
      </c>
      <c r="D4838" s="2" t="s">
        <v>25</v>
      </c>
      <c r="E4838" t="s">
        <v>26</v>
      </c>
      <c r="F4838" t="s">
        <v>4236</v>
      </c>
      <c r="G4838" t="s">
        <v>42</v>
      </c>
      <c r="H4838" t="s">
        <v>28</v>
      </c>
      <c r="I4838" s="3">
        <v>44448</v>
      </c>
      <c r="J4838" s="3">
        <v>44423</v>
      </c>
      <c r="K4838" s="3">
        <v>44481</v>
      </c>
      <c r="L4838" t="s">
        <v>29</v>
      </c>
      <c r="M4838" t="str">
        <f>IF(OR(financial_loan[[#This Row],[loan_status]] = "Fully Paid",financial_loan[[#This Row],[loan_status]] = "Current"),"Good Loan", "Bad Loan")</f>
        <v>Good Loan</v>
      </c>
      <c r="N4838" s="3">
        <v>44512</v>
      </c>
      <c r="O4838" s="1">
        <v>538173</v>
      </c>
      <c r="P4838" t="s">
        <v>30</v>
      </c>
      <c r="Q4838" t="s">
        <v>53</v>
      </c>
      <c r="R4838" t="s">
        <v>32</v>
      </c>
      <c r="S4838" t="s">
        <v>38</v>
      </c>
      <c r="T4838" s="4">
        <v>45000</v>
      </c>
      <c r="U4838" s="5">
        <v>0.22910000383853912</v>
      </c>
      <c r="V4838" s="4">
        <v>308.760009765625</v>
      </c>
      <c r="W4838" s="5">
        <v>0.14259999990463257</v>
      </c>
      <c r="X4838" s="4">
        <v>9000</v>
      </c>
      <c r="Y4838" s="1">
        <v>10</v>
      </c>
      <c r="Z4838" s="4">
        <v>11131</v>
      </c>
      <c r="AA4838"/>
    </row>
    <row r="4839" spans="2:27" x14ac:dyDescent="0.3">
      <c r="B4839" s="1">
        <v>442869</v>
      </c>
      <c r="C4839" s="2" t="s">
        <v>34</v>
      </c>
      <c r="D4839" s="2" t="s">
        <v>25</v>
      </c>
      <c r="E4839" t="s">
        <v>84</v>
      </c>
      <c r="F4839" t="s">
        <v>4237</v>
      </c>
      <c r="G4839" t="s">
        <v>27</v>
      </c>
      <c r="H4839" t="s">
        <v>28</v>
      </c>
      <c r="I4839" s="3">
        <v>44448</v>
      </c>
      <c r="J4839" s="3">
        <v>44451</v>
      </c>
      <c r="K4839" s="3">
        <v>44481</v>
      </c>
      <c r="L4839" t="s">
        <v>29</v>
      </c>
      <c r="M4839" t="str">
        <f>IF(OR(financial_loan[[#This Row],[loan_status]] = "Fully Paid",financial_loan[[#This Row],[loan_status]] = "Current"),"Good Loan", "Bad Loan")</f>
        <v>Good Loan</v>
      </c>
      <c r="N4839" s="3">
        <v>44512</v>
      </c>
      <c r="O4839" s="1">
        <v>538200</v>
      </c>
      <c r="P4839" t="s">
        <v>36</v>
      </c>
      <c r="Q4839" t="s">
        <v>65</v>
      </c>
      <c r="R4839" t="s">
        <v>32</v>
      </c>
      <c r="S4839" t="s">
        <v>38</v>
      </c>
      <c r="T4839" s="4">
        <v>45000</v>
      </c>
      <c r="U4839" s="5">
        <v>0.22130000591278076</v>
      </c>
      <c r="V4839" s="4">
        <v>328.04000854492188</v>
      </c>
      <c r="W4839" s="5">
        <v>0.11140000075101852</v>
      </c>
      <c r="X4839" s="4">
        <v>10000</v>
      </c>
      <c r="Y4839" s="1">
        <v>21</v>
      </c>
      <c r="Z4839" s="4">
        <v>11810</v>
      </c>
      <c r="AA4839"/>
    </row>
    <row r="4840" spans="2:27" x14ac:dyDescent="0.3">
      <c r="B4840" s="1">
        <v>442884</v>
      </c>
      <c r="C4840" s="2" t="s">
        <v>130</v>
      </c>
      <c r="D4840" s="2" t="s">
        <v>25</v>
      </c>
      <c r="E4840" t="s">
        <v>98</v>
      </c>
      <c r="F4840" t="s">
        <v>387</v>
      </c>
      <c r="G4840" t="s">
        <v>42</v>
      </c>
      <c r="H4840" t="s">
        <v>43</v>
      </c>
      <c r="I4840" s="3">
        <v>44448</v>
      </c>
      <c r="J4840" s="3">
        <v>44362</v>
      </c>
      <c r="K4840" s="3">
        <v>44480</v>
      </c>
      <c r="L4840" t="s">
        <v>29</v>
      </c>
      <c r="M4840" t="str">
        <f>IF(OR(financial_loan[[#This Row],[loan_status]] = "Fully Paid",financial_loan[[#This Row],[loan_status]] = "Current"),"Good Loan", "Bad Loan")</f>
        <v>Good Loan</v>
      </c>
      <c r="N4840" s="3">
        <v>44511</v>
      </c>
      <c r="O4840" s="1">
        <v>538290</v>
      </c>
      <c r="P4840" t="s">
        <v>30</v>
      </c>
      <c r="Q4840" t="s">
        <v>48</v>
      </c>
      <c r="R4840" t="s">
        <v>32</v>
      </c>
      <c r="S4840" t="s">
        <v>38</v>
      </c>
      <c r="T4840" s="4">
        <v>18000</v>
      </c>
      <c r="U4840" s="5">
        <v>0.21529999375343323</v>
      </c>
      <c r="V4840" s="4">
        <v>215.69999694824219</v>
      </c>
      <c r="W4840" s="5">
        <v>0.13570000231266022</v>
      </c>
      <c r="X4840" s="4">
        <v>6350</v>
      </c>
      <c r="Y4840" s="1">
        <v>10</v>
      </c>
      <c r="Z4840" s="4">
        <v>7562</v>
      </c>
      <c r="AA4840"/>
    </row>
    <row r="4841" spans="2:27" x14ac:dyDescent="0.3">
      <c r="B4841" s="1">
        <v>442923</v>
      </c>
      <c r="C4841" s="2" t="s">
        <v>39</v>
      </c>
      <c r="D4841" s="2" t="s">
        <v>25</v>
      </c>
      <c r="E4841" t="s">
        <v>26</v>
      </c>
      <c r="G4841" t="s">
        <v>59</v>
      </c>
      <c r="H4841" t="s">
        <v>52</v>
      </c>
      <c r="I4841" s="3">
        <v>44206</v>
      </c>
      <c r="J4841" s="3">
        <v>44332</v>
      </c>
      <c r="K4841" s="3">
        <v>44240</v>
      </c>
      <c r="L4841" t="s">
        <v>29</v>
      </c>
      <c r="M4841" t="str">
        <f>IF(OR(financial_loan[[#This Row],[loan_status]] = "Fully Paid",financial_loan[[#This Row],[loan_status]] = "Current"),"Good Loan", "Bad Loan")</f>
        <v>Good Loan</v>
      </c>
      <c r="N4841" s="3">
        <v>44268</v>
      </c>
      <c r="O4841" s="1">
        <v>424285</v>
      </c>
      <c r="P4841" t="s">
        <v>86</v>
      </c>
      <c r="Q4841" t="s">
        <v>161</v>
      </c>
      <c r="R4841" t="s">
        <v>32</v>
      </c>
      <c r="S4841" t="s">
        <v>38</v>
      </c>
      <c r="T4841" s="4">
        <v>165000</v>
      </c>
      <c r="U4841" s="5">
        <v>0.17430000007152557</v>
      </c>
      <c r="V4841" s="4">
        <v>344.760009765625</v>
      </c>
      <c r="W4841" s="5">
        <v>0.1460999995470047</v>
      </c>
      <c r="X4841" s="4">
        <v>10000</v>
      </c>
      <c r="Y4841" s="1">
        <v>51</v>
      </c>
      <c r="Z4841" s="4">
        <v>12412</v>
      </c>
      <c r="AA4841"/>
    </row>
    <row r="4842" spans="2:27" x14ac:dyDescent="0.3">
      <c r="B4842" s="1">
        <v>442958</v>
      </c>
      <c r="C4842" s="2" t="s">
        <v>130</v>
      </c>
      <c r="D4842" s="2" t="s">
        <v>25</v>
      </c>
      <c r="E4842" t="s">
        <v>122</v>
      </c>
      <c r="F4842" t="s">
        <v>4238</v>
      </c>
      <c r="G4842" t="s">
        <v>54</v>
      </c>
      <c r="H4842" t="s">
        <v>52</v>
      </c>
      <c r="I4842" s="3">
        <v>44478</v>
      </c>
      <c r="J4842" s="3">
        <v>44302</v>
      </c>
      <c r="K4842" s="3">
        <v>44359</v>
      </c>
      <c r="L4842" t="s">
        <v>29</v>
      </c>
      <c r="M4842" t="str">
        <f>IF(OR(financial_loan[[#This Row],[loan_status]] = "Fully Paid",financial_loan[[#This Row],[loan_status]] = "Current"),"Good Loan", "Bad Loan")</f>
        <v>Good Loan</v>
      </c>
      <c r="N4842" s="3">
        <v>44389</v>
      </c>
      <c r="O4842" s="1">
        <v>538502</v>
      </c>
      <c r="P4842" t="s">
        <v>120</v>
      </c>
      <c r="Q4842" t="s">
        <v>55</v>
      </c>
      <c r="R4842" t="s">
        <v>32</v>
      </c>
      <c r="S4842" t="s">
        <v>33</v>
      </c>
      <c r="T4842" s="4">
        <v>115000</v>
      </c>
      <c r="U4842" s="5">
        <v>2.7000000700354576E-2</v>
      </c>
      <c r="V4842" s="4">
        <v>254.17999267578125</v>
      </c>
      <c r="W4842" s="5">
        <v>8.9400000870227814E-2</v>
      </c>
      <c r="X4842" s="4">
        <v>8000</v>
      </c>
      <c r="Y4842" s="1">
        <v>27</v>
      </c>
      <c r="Z4842" s="4">
        <v>9131</v>
      </c>
      <c r="AA4842"/>
    </row>
    <row r="4843" spans="2:27" x14ac:dyDescent="0.3">
      <c r="B4843" s="1">
        <v>442982</v>
      </c>
      <c r="C4843" s="2" t="s">
        <v>102</v>
      </c>
      <c r="D4843" s="2" t="s">
        <v>25</v>
      </c>
      <c r="E4843" t="s">
        <v>57</v>
      </c>
      <c r="F4843" t="s">
        <v>4239</v>
      </c>
      <c r="G4843" t="s">
        <v>54</v>
      </c>
      <c r="H4843" t="s">
        <v>52</v>
      </c>
      <c r="I4843" s="3">
        <v>44448</v>
      </c>
      <c r="J4843" s="3">
        <v>44388</v>
      </c>
      <c r="K4843" s="3">
        <v>44419</v>
      </c>
      <c r="L4843" t="s">
        <v>29</v>
      </c>
      <c r="M4843" t="str">
        <f>IF(OR(financial_loan[[#This Row],[loan_status]] = "Fully Paid",financial_loan[[#This Row],[loan_status]] = "Current"),"Good Loan", "Bad Loan")</f>
        <v>Good Loan</v>
      </c>
      <c r="N4843" s="3">
        <v>44450</v>
      </c>
      <c r="O4843" s="1">
        <v>538542</v>
      </c>
      <c r="P4843" t="s">
        <v>68</v>
      </c>
      <c r="Q4843" t="s">
        <v>87</v>
      </c>
      <c r="R4843" t="s">
        <v>32</v>
      </c>
      <c r="S4843" t="s">
        <v>38</v>
      </c>
      <c r="T4843" s="4">
        <v>79000</v>
      </c>
      <c r="U4843" s="5">
        <v>3.1700000166893005E-2</v>
      </c>
      <c r="V4843" s="4">
        <v>218.53999328613281</v>
      </c>
      <c r="W4843" s="5">
        <v>7.7399998903274536E-2</v>
      </c>
      <c r="X4843" s="4">
        <v>7000</v>
      </c>
      <c r="Y4843" s="1">
        <v>22</v>
      </c>
      <c r="Z4843" s="4">
        <v>7724</v>
      </c>
      <c r="AA4843"/>
    </row>
    <row r="4844" spans="2:27" x14ac:dyDescent="0.3">
      <c r="B4844" s="1">
        <v>442984</v>
      </c>
      <c r="C4844" s="2" t="s">
        <v>130</v>
      </c>
      <c r="D4844" s="2" t="s">
        <v>25</v>
      </c>
      <c r="E4844" t="s">
        <v>111</v>
      </c>
      <c r="F4844" t="s">
        <v>4240</v>
      </c>
      <c r="G4844" t="s">
        <v>54</v>
      </c>
      <c r="H4844" t="s">
        <v>52</v>
      </c>
      <c r="I4844" s="3">
        <v>44448</v>
      </c>
      <c r="J4844" s="3">
        <v>44451</v>
      </c>
      <c r="K4844" s="3">
        <v>44481</v>
      </c>
      <c r="L4844" t="s">
        <v>29</v>
      </c>
      <c r="M4844" t="str">
        <f>IF(OR(financial_loan[[#This Row],[loan_status]] = "Fully Paid",financial_loan[[#This Row],[loan_status]] = "Current"),"Good Loan", "Bad Loan")</f>
        <v>Good Loan</v>
      </c>
      <c r="N4844" s="3">
        <v>44512</v>
      </c>
      <c r="O4844" s="1">
        <v>538568</v>
      </c>
      <c r="P4844" t="s">
        <v>70</v>
      </c>
      <c r="Q4844" t="s">
        <v>87</v>
      </c>
      <c r="R4844" t="s">
        <v>32</v>
      </c>
      <c r="S4844" t="s">
        <v>38</v>
      </c>
      <c r="T4844" s="4">
        <v>80500</v>
      </c>
      <c r="U4844" s="5">
        <v>0.15690000355243683</v>
      </c>
      <c r="V4844" s="4">
        <v>187.32000732421875</v>
      </c>
      <c r="W4844" s="5">
        <v>7.7399998903274536E-2</v>
      </c>
      <c r="X4844" s="4">
        <v>6000</v>
      </c>
      <c r="Y4844" s="1">
        <v>38</v>
      </c>
      <c r="Z4844" s="4">
        <v>6743</v>
      </c>
      <c r="AA4844"/>
    </row>
    <row r="4845" spans="2:27" x14ac:dyDescent="0.3">
      <c r="B4845" s="1">
        <v>442990</v>
      </c>
      <c r="C4845" s="2" t="s">
        <v>56</v>
      </c>
      <c r="D4845" s="2" t="s">
        <v>25</v>
      </c>
      <c r="E4845" t="s">
        <v>127</v>
      </c>
      <c r="F4845" t="s">
        <v>4241</v>
      </c>
      <c r="G4845" t="s">
        <v>27</v>
      </c>
      <c r="H4845" t="s">
        <v>43</v>
      </c>
      <c r="I4845" s="3">
        <v>44448</v>
      </c>
      <c r="J4845" s="3">
        <v>44451</v>
      </c>
      <c r="K4845" s="3">
        <v>44481</v>
      </c>
      <c r="L4845" t="s">
        <v>29</v>
      </c>
      <c r="M4845" t="str">
        <f>IF(OR(financial_loan[[#This Row],[loan_status]] = "Fully Paid",financial_loan[[#This Row],[loan_status]] = "Current"),"Good Loan", "Bad Loan")</f>
        <v>Good Loan</v>
      </c>
      <c r="N4845" s="3">
        <v>44512</v>
      </c>
      <c r="O4845" s="1">
        <v>538600</v>
      </c>
      <c r="P4845" t="s">
        <v>70</v>
      </c>
      <c r="Q4845" t="s">
        <v>51</v>
      </c>
      <c r="R4845" t="s">
        <v>32</v>
      </c>
      <c r="S4845" t="s">
        <v>38</v>
      </c>
      <c r="T4845" s="4">
        <v>75996</v>
      </c>
      <c r="U4845" s="5">
        <v>8.9800000190734863E-2</v>
      </c>
      <c r="V4845" s="4">
        <v>265.07998657226563</v>
      </c>
      <c r="W4845" s="5">
        <v>0.11829999834299088</v>
      </c>
      <c r="X4845" s="4">
        <v>8000</v>
      </c>
      <c r="Y4845" s="1">
        <v>5</v>
      </c>
      <c r="Z4845" s="4">
        <v>9543</v>
      </c>
      <c r="AA4845"/>
    </row>
    <row r="4846" spans="2:27" x14ac:dyDescent="0.3">
      <c r="B4846" s="1">
        <v>442992</v>
      </c>
      <c r="C4846" s="2" t="s">
        <v>24</v>
      </c>
      <c r="D4846" s="2" t="s">
        <v>25</v>
      </c>
      <c r="E4846" t="s">
        <v>26</v>
      </c>
      <c r="F4846" t="s">
        <v>4242</v>
      </c>
      <c r="G4846" t="s">
        <v>27</v>
      </c>
      <c r="H4846" t="s">
        <v>28</v>
      </c>
      <c r="I4846" s="3">
        <v>44448</v>
      </c>
      <c r="J4846" s="3">
        <v>44296</v>
      </c>
      <c r="K4846" s="3">
        <v>44326</v>
      </c>
      <c r="L4846" t="s">
        <v>29</v>
      </c>
      <c r="M4846" t="str">
        <f>IF(OR(financial_loan[[#This Row],[loan_status]] = "Fully Paid",financial_loan[[#This Row],[loan_status]] = "Current"),"Good Loan", "Bad Loan")</f>
        <v>Good Loan</v>
      </c>
      <c r="N4846" s="3">
        <v>44357</v>
      </c>
      <c r="O4846" s="1">
        <v>538320</v>
      </c>
      <c r="P4846" t="s">
        <v>30</v>
      </c>
      <c r="Q4846" t="s">
        <v>51</v>
      </c>
      <c r="R4846" t="s">
        <v>32</v>
      </c>
      <c r="S4846" t="s">
        <v>38</v>
      </c>
      <c r="T4846" s="4">
        <v>52000</v>
      </c>
      <c r="U4846" s="5">
        <v>0.20489999651908875</v>
      </c>
      <c r="V4846" s="4">
        <v>298.20999145507813</v>
      </c>
      <c r="W4846" s="5">
        <v>0.11829999834299088</v>
      </c>
      <c r="X4846" s="4">
        <v>9000</v>
      </c>
      <c r="Y4846" s="1">
        <v>12</v>
      </c>
      <c r="Z4846" s="4">
        <v>9333</v>
      </c>
      <c r="AA4846"/>
    </row>
    <row r="4847" spans="2:27" x14ac:dyDescent="0.3">
      <c r="B4847" s="1">
        <v>442993</v>
      </c>
      <c r="C4847" s="2" t="s">
        <v>446</v>
      </c>
      <c r="D4847" s="2" t="s">
        <v>25</v>
      </c>
      <c r="E4847" t="s">
        <v>111</v>
      </c>
      <c r="F4847" t="s">
        <v>4243</v>
      </c>
      <c r="G4847" t="s">
        <v>27</v>
      </c>
      <c r="H4847" t="s">
        <v>52</v>
      </c>
      <c r="I4847" s="3">
        <v>44448</v>
      </c>
      <c r="J4847" s="3">
        <v>44332</v>
      </c>
      <c r="K4847" s="3">
        <v>44265</v>
      </c>
      <c r="L4847" t="s">
        <v>60</v>
      </c>
      <c r="M4847" t="str">
        <f>IF(OR(financial_loan[[#This Row],[loan_status]] = "Fully Paid",financial_loan[[#This Row],[loan_status]] = "Current"),"Good Loan", "Bad Loan")</f>
        <v>Bad Loan</v>
      </c>
      <c r="N4847" s="3">
        <v>44296</v>
      </c>
      <c r="O4847" s="1">
        <v>538591</v>
      </c>
      <c r="P4847" t="s">
        <v>141</v>
      </c>
      <c r="Q4847" t="s">
        <v>114</v>
      </c>
      <c r="R4847" t="s">
        <v>32</v>
      </c>
      <c r="S4847" t="s">
        <v>38</v>
      </c>
      <c r="T4847" s="4">
        <v>109000</v>
      </c>
      <c r="U4847" s="5">
        <v>0.21289999783039093</v>
      </c>
      <c r="V4847" s="4">
        <v>461.55999755859375</v>
      </c>
      <c r="W4847" s="5">
        <v>0.11479999870061874</v>
      </c>
      <c r="X4847" s="4">
        <v>14000</v>
      </c>
      <c r="Y4847" s="1">
        <v>33</v>
      </c>
      <c r="Z4847" s="4">
        <v>2303</v>
      </c>
      <c r="AA4847"/>
    </row>
    <row r="4848" spans="2:27" x14ac:dyDescent="0.3">
      <c r="B4848" s="1">
        <v>443000</v>
      </c>
      <c r="C4848" s="2" t="s">
        <v>446</v>
      </c>
      <c r="D4848" s="2" t="s">
        <v>25</v>
      </c>
      <c r="E4848" t="s">
        <v>98</v>
      </c>
      <c r="F4848" t="s">
        <v>4244</v>
      </c>
      <c r="G4848" t="s">
        <v>42</v>
      </c>
      <c r="H4848" t="s">
        <v>28</v>
      </c>
      <c r="I4848" s="3">
        <v>44448</v>
      </c>
      <c r="J4848" s="3">
        <v>44330</v>
      </c>
      <c r="K4848" s="3">
        <v>44207</v>
      </c>
      <c r="L4848" t="s">
        <v>29</v>
      </c>
      <c r="M4848" t="str">
        <f>IF(OR(financial_loan[[#This Row],[loan_status]] = "Fully Paid",financial_loan[[#This Row],[loan_status]] = "Current"),"Good Loan", "Bad Loan")</f>
        <v>Good Loan</v>
      </c>
      <c r="N4848" s="3">
        <v>44238</v>
      </c>
      <c r="O4848" s="1">
        <v>538610</v>
      </c>
      <c r="P4848" t="s">
        <v>36</v>
      </c>
      <c r="Q4848" t="s">
        <v>44</v>
      </c>
      <c r="R4848" t="s">
        <v>32</v>
      </c>
      <c r="S4848" t="s">
        <v>1301</v>
      </c>
      <c r="T4848" s="4">
        <v>59363</v>
      </c>
      <c r="U4848" s="5">
        <v>0.14470000565052032</v>
      </c>
      <c r="V4848" s="4">
        <v>202.80999755859375</v>
      </c>
      <c r="W4848" s="5">
        <v>0.13220000267028809</v>
      </c>
      <c r="X4848" s="4">
        <v>6000</v>
      </c>
      <c r="Y4848" s="1">
        <v>18</v>
      </c>
      <c r="Z4848" s="4">
        <v>6782</v>
      </c>
      <c r="AA4848"/>
    </row>
    <row r="4849" spans="2:27" x14ac:dyDescent="0.3">
      <c r="B4849" s="1">
        <v>443016</v>
      </c>
      <c r="C4849" s="2" t="s">
        <v>110</v>
      </c>
      <c r="D4849" s="2" t="s">
        <v>25</v>
      </c>
      <c r="E4849" t="s">
        <v>122</v>
      </c>
      <c r="F4849" t="s">
        <v>4245</v>
      </c>
      <c r="G4849" t="s">
        <v>42</v>
      </c>
      <c r="H4849" t="s">
        <v>52</v>
      </c>
      <c r="I4849" s="3">
        <v>44448</v>
      </c>
      <c r="J4849" s="3">
        <v>44451</v>
      </c>
      <c r="K4849" s="3">
        <v>44481</v>
      </c>
      <c r="L4849" t="s">
        <v>29</v>
      </c>
      <c r="M4849" t="str">
        <f>IF(OR(financial_loan[[#This Row],[loan_status]] = "Fully Paid",financial_loan[[#This Row],[loan_status]] = "Current"),"Good Loan", "Bad Loan")</f>
        <v>Good Loan</v>
      </c>
      <c r="N4849" s="3">
        <v>44512</v>
      </c>
      <c r="O4849" s="1">
        <v>538638</v>
      </c>
      <c r="P4849" t="s">
        <v>70</v>
      </c>
      <c r="Q4849" t="s">
        <v>48</v>
      </c>
      <c r="R4849" t="s">
        <v>32</v>
      </c>
      <c r="S4849" t="s">
        <v>38</v>
      </c>
      <c r="T4849" s="4">
        <v>122000</v>
      </c>
      <c r="U4849" s="5">
        <v>8.3800002932548523E-2</v>
      </c>
      <c r="V4849" s="4">
        <v>339.69000244140625</v>
      </c>
      <c r="W4849" s="5">
        <v>0.13570000231266022</v>
      </c>
      <c r="X4849" s="4">
        <v>10000</v>
      </c>
      <c r="Y4849" s="1">
        <v>49</v>
      </c>
      <c r="Z4849" s="4">
        <v>12229</v>
      </c>
      <c r="AA4849"/>
    </row>
    <row r="4850" spans="2:27" x14ac:dyDescent="0.3">
      <c r="B4850" s="1">
        <v>443054</v>
      </c>
      <c r="C4850" s="2" t="s">
        <v>24</v>
      </c>
      <c r="D4850" s="2" t="s">
        <v>25</v>
      </c>
      <c r="E4850" t="s">
        <v>84</v>
      </c>
      <c r="F4850" t="s">
        <v>4246</v>
      </c>
      <c r="G4850" t="s">
        <v>59</v>
      </c>
      <c r="H4850" t="s">
        <v>28</v>
      </c>
      <c r="I4850" s="3">
        <v>44478</v>
      </c>
      <c r="J4850" s="3">
        <v>44387</v>
      </c>
      <c r="K4850" s="3">
        <v>44237</v>
      </c>
      <c r="L4850" t="s">
        <v>60</v>
      </c>
      <c r="M4850" t="str">
        <f>IF(OR(financial_loan[[#This Row],[loan_status]] = "Fully Paid",financial_loan[[#This Row],[loan_status]] = "Current"),"Good Loan", "Bad Loan")</f>
        <v>Bad Loan</v>
      </c>
      <c r="N4850" s="3">
        <v>44265</v>
      </c>
      <c r="O4850" s="1">
        <v>538750</v>
      </c>
      <c r="P4850" t="s">
        <v>103</v>
      </c>
      <c r="Q4850" t="s">
        <v>80</v>
      </c>
      <c r="R4850" t="s">
        <v>32</v>
      </c>
      <c r="S4850" t="s">
        <v>38</v>
      </c>
      <c r="T4850" s="4">
        <v>47496</v>
      </c>
      <c r="U4850" s="5">
        <v>3.7900000810623169E-2</v>
      </c>
      <c r="V4850" s="4">
        <v>174.08000183105469</v>
      </c>
      <c r="W4850" s="5">
        <v>0.15309999883174896</v>
      </c>
      <c r="X4850" s="4">
        <v>5000</v>
      </c>
      <c r="Y4850" s="1">
        <v>4</v>
      </c>
      <c r="Z4850" s="4">
        <v>750</v>
      </c>
      <c r="AA4850"/>
    </row>
    <row r="4851" spans="2:27" x14ac:dyDescent="0.3">
      <c r="B4851" s="1">
        <v>443055</v>
      </c>
      <c r="C4851" s="2" t="s">
        <v>83</v>
      </c>
      <c r="D4851" s="2" t="s">
        <v>25</v>
      </c>
      <c r="E4851" t="s">
        <v>122</v>
      </c>
      <c r="F4851" t="s">
        <v>4247</v>
      </c>
      <c r="G4851" t="s">
        <v>27</v>
      </c>
      <c r="H4851" t="s">
        <v>52</v>
      </c>
      <c r="I4851" s="3">
        <v>44448</v>
      </c>
      <c r="J4851" s="3">
        <v>44327</v>
      </c>
      <c r="K4851" s="3">
        <v>44327</v>
      </c>
      <c r="L4851" t="s">
        <v>29</v>
      </c>
      <c r="M4851" t="str">
        <f>IF(OR(financial_loan[[#This Row],[loan_status]] = "Fully Paid",financial_loan[[#This Row],[loan_status]] = "Current"),"Good Loan", "Bad Loan")</f>
        <v>Good Loan</v>
      </c>
      <c r="N4851" s="3">
        <v>44358</v>
      </c>
      <c r="O4851" s="1">
        <v>538751</v>
      </c>
      <c r="P4851" t="s">
        <v>91</v>
      </c>
      <c r="Q4851" t="s">
        <v>31</v>
      </c>
      <c r="R4851" t="s">
        <v>32</v>
      </c>
      <c r="S4851" t="s">
        <v>38</v>
      </c>
      <c r="T4851" s="4">
        <v>76992</v>
      </c>
      <c r="U4851" s="5">
        <v>5.299999937415123E-2</v>
      </c>
      <c r="V4851" s="4">
        <v>59.939998626708984</v>
      </c>
      <c r="W4851" s="5">
        <v>0.12179999798536301</v>
      </c>
      <c r="X4851" s="4">
        <v>1800</v>
      </c>
      <c r="Y4851" s="1">
        <v>19</v>
      </c>
      <c r="Z4851" s="4">
        <v>2070</v>
      </c>
      <c r="AA4851"/>
    </row>
    <row r="4852" spans="2:27" x14ac:dyDescent="0.3">
      <c r="B4852" s="1">
        <v>443099</v>
      </c>
      <c r="C4852" s="2" t="s">
        <v>143</v>
      </c>
      <c r="D4852" s="2" t="s">
        <v>25</v>
      </c>
      <c r="E4852" t="s">
        <v>26</v>
      </c>
      <c r="F4852" t="s">
        <v>2849</v>
      </c>
      <c r="G4852" t="s">
        <v>54</v>
      </c>
      <c r="H4852" t="s">
        <v>28</v>
      </c>
      <c r="I4852" s="3">
        <v>44448</v>
      </c>
      <c r="J4852" s="3">
        <v>44513</v>
      </c>
      <c r="K4852" s="3">
        <v>44481</v>
      </c>
      <c r="L4852" t="s">
        <v>29</v>
      </c>
      <c r="M4852" t="str">
        <f>IF(OR(financial_loan[[#This Row],[loan_status]] = "Fully Paid",financial_loan[[#This Row],[loan_status]] = "Current"),"Good Loan", "Bad Loan")</f>
        <v>Good Loan</v>
      </c>
      <c r="N4852" s="3">
        <v>44512</v>
      </c>
      <c r="O4852" s="1">
        <v>538848</v>
      </c>
      <c r="P4852" t="s">
        <v>280</v>
      </c>
      <c r="Q4852" t="s">
        <v>87</v>
      </c>
      <c r="R4852" t="s">
        <v>32</v>
      </c>
      <c r="S4852" t="s">
        <v>38</v>
      </c>
      <c r="T4852" s="4">
        <v>100000</v>
      </c>
      <c r="U4852" s="5">
        <v>0.10239999741315842</v>
      </c>
      <c r="V4852" s="4">
        <v>156.10000610351563</v>
      </c>
      <c r="W4852" s="5">
        <v>7.7399998903274536E-2</v>
      </c>
      <c r="X4852" s="4">
        <v>5000</v>
      </c>
      <c r="Y4852" s="1">
        <v>54</v>
      </c>
      <c r="Z4852" s="4">
        <v>5619</v>
      </c>
      <c r="AA4852"/>
    </row>
    <row r="4853" spans="2:27" x14ac:dyDescent="0.3">
      <c r="B4853" s="1">
        <v>443100</v>
      </c>
      <c r="C4853" s="2" t="s">
        <v>24</v>
      </c>
      <c r="D4853" s="2" t="s">
        <v>25</v>
      </c>
      <c r="E4853" t="s">
        <v>40</v>
      </c>
      <c r="F4853" t="s">
        <v>4248</v>
      </c>
      <c r="G4853" t="s">
        <v>54</v>
      </c>
      <c r="H4853" t="s">
        <v>52</v>
      </c>
      <c r="I4853" s="3">
        <v>44448</v>
      </c>
      <c r="J4853" s="3">
        <v>44332</v>
      </c>
      <c r="K4853" s="3">
        <v>44419</v>
      </c>
      <c r="L4853" t="s">
        <v>60</v>
      </c>
      <c r="M4853" t="str">
        <f>IF(OR(financial_loan[[#This Row],[loan_status]] = "Fully Paid",financial_loan[[#This Row],[loan_status]] = "Current"),"Good Loan", "Bad Loan")</f>
        <v>Bad Loan</v>
      </c>
      <c r="N4853" s="3">
        <v>44450</v>
      </c>
      <c r="O4853" s="1">
        <v>538843</v>
      </c>
      <c r="P4853" t="s">
        <v>70</v>
      </c>
      <c r="Q4853" t="s">
        <v>55</v>
      </c>
      <c r="R4853" t="s">
        <v>32</v>
      </c>
      <c r="S4853" t="s">
        <v>38</v>
      </c>
      <c r="T4853" s="4">
        <v>80000</v>
      </c>
      <c r="U4853" s="5">
        <v>5.3700000047683716E-2</v>
      </c>
      <c r="V4853" s="4">
        <v>571.8900146484375</v>
      </c>
      <c r="W4853" s="5">
        <v>8.9400000870227814E-2</v>
      </c>
      <c r="X4853" s="4">
        <v>18000</v>
      </c>
      <c r="Y4853" s="1">
        <v>22</v>
      </c>
      <c r="Z4853" s="4">
        <v>12581</v>
      </c>
      <c r="AA4853"/>
    </row>
    <row r="4854" spans="2:27" x14ac:dyDescent="0.3">
      <c r="B4854" s="1">
        <v>443101</v>
      </c>
      <c r="C4854" s="2" t="s">
        <v>110</v>
      </c>
      <c r="D4854" s="2" t="s">
        <v>25</v>
      </c>
      <c r="E4854" t="s">
        <v>111</v>
      </c>
      <c r="F4854" t="s">
        <v>4249</v>
      </c>
      <c r="G4854" t="s">
        <v>27</v>
      </c>
      <c r="H4854" t="s">
        <v>28</v>
      </c>
      <c r="I4854" s="3">
        <v>44448</v>
      </c>
      <c r="J4854" s="3">
        <v>44207</v>
      </c>
      <c r="K4854" s="3">
        <v>44238</v>
      </c>
      <c r="L4854" t="s">
        <v>29</v>
      </c>
      <c r="M4854" t="str">
        <f>IF(OR(financial_loan[[#This Row],[loan_status]] = "Fully Paid",financial_loan[[#This Row],[loan_status]] = "Current"),"Good Loan", "Bad Loan")</f>
        <v>Good Loan</v>
      </c>
      <c r="N4854" s="3">
        <v>44266</v>
      </c>
      <c r="O4854" s="1">
        <v>537529</v>
      </c>
      <c r="P4854" t="s">
        <v>30</v>
      </c>
      <c r="Q4854" t="s">
        <v>31</v>
      </c>
      <c r="R4854" t="s">
        <v>32</v>
      </c>
      <c r="S4854" t="s">
        <v>38</v>
      </c>
      <c r="T4854" s="4">
        <v>53500</v>
      </c>
      <c r="U4854" s="5">
        <v>0.10499999672174454</v>
      </c>
      <c r="V4854" s="4">
        <v>166.5</v>
      </c>
      <c r="W4854" s="5">
        <v>0.12179999798536301</v>
      </c>
      <c r="X4854" s="4">
        <v>5000</v>
      </c>
      <c r="Y4854" s="1">
        <v>17</v>
      </c>
      <c r="Z4854" s="4">
        <v>5632</v>
      </c>
      <c r="AA4854"/>
    </row>
    <row r="4855" spans="2:27" x14ac:dyDescent="0.3">
      <c r="B4855" s="1">
        <v>443110</v>
      </c>
      <c r="C4855" s="2" t="s">
        <v>211</v>
      </c>
      <c r="D4855" s="2" t="s">
        <v>25</v>
      </c>
      <c r="E4855" t="s">
        <v>57</v>
      </c>
      <c r="F4855" t="s">
        <v>4250</v>
      </c>
      <c r="G4855" t="s">
        <v>42</v>
      </c>
      <c r="H4855" t="s">
        <v>28</v>
      </c>
      <c r="I4855" s="3">
        <v>44478</v>
      </c>
      <c r="J4855" s="3">
        <v>44450</v>
      </c>
      <c r="K4855" s="3">
        <v>44327</v>
      </c>
      <c r="L4855" t="s">
        <v>60</v>
      </c>
      <c r="M4855" t="str">
        <f>IF(OR(financial_loan[[#This Row],[loan_status]] = "Fully Paid",financial_loan[[#This Row],[loan_status]] = "Current"),"Good Loan", "Bad Loan")</f>
        <v>Bad Loan</v>
      </c>
      <c r="N4855" s="3">
        <v>44358</v>
      </c>
      <c r="O4855" s="1">
        <v>538861</v>
      </c>
      <c r="P4855" t="s">
        <v>30</v>
      </c>
      <c r="Q4855" t="s">
        <v>53</v>
      </c>
      <c r="R4855" t="s">
        <v>32</v>
      </c>
      <c r="S4855" t="s">
        <v>38</v>
      </c>
      <c r="T4855" s="4">
        <v>35000</v>
      </c>
      <c r="U4855" s="5">
        <v>0.22110000252723694</v>
      </c>
      <c r="V4855" s="4">
        <v>462.26998901367188</v>
      </c>
      <c r="W4855" s="5">
        <v>0.14259999990463257</v>
      </c>
      <c r="X4855" s="4">
        <v>13475</v>
      </c>
      <c r="Y4855" s="1">
        <v>21</v>
      </c>
      <c r="Z4855" s="4">
        <v>9185</v>
      </c>
      <c r="AA4855"/>
    </row>
    <row r="4856" spans="2:27" x14ac:dyDescent="0.3">
      <c r="B4856" s="1">
        <v>443126</v>
      </c>
      <c r="C4856" s="2" t="s">
        <v>24</v>
      </c>
      <c r="D4856" s="2" t="s">
        <v>25</v>
      </c>
      <c r="E4856" t="s">
        <v>26</v>
      </c>
      <c r="F4856" t="s">
        <v>4251</v>
      </c>
      <c r="G4856" t="s">
        <v>42</v>
      </c>
      <c r="H4856" t="s">
        <v>52</v>
      </c>
      <c r="I4856" s="3">
        <v>44448</v>
      </c>
      <c r="J4856" s="3">
        <v>44511</v>
      </c>
      <c r="K4856" s="3">
        <v>44511</v>
      </c>
      <c r="L4856" t="s">
        <v>29</v>
      </c>
      <c r="M4856" t="str">
        <f>IF(OR(financial_loan[[#This Row],[loan_status]] = "Fully Paid",financial_loan[[#This Row],[loan_status]] = "Current"),"Good Loan", "Bad Loan")</f>
        <v>Good Loan</v>
      </c>
      <c r="N4856" s="3">
        <v>44541</v>
      </c>
      <c r="O4856" s="1">
        <v>538840</v>
      </c>
      <c r="P4856" t="s">
        <v>30</v>
      </c>
      <c r="Q4856" t="s">
        <v>48</v>
      </c>
      <c r="R4856" t="s">
        <v>32</v>
      </c>
      <c r="S4856" t="s">
        <v>33</v>
      </c>
      <c r="T4856" s="4">
        <v>160000</v>
      </c>
      <c r="U4856" s="5">
        <v>9.4300001859664917E-2</v>
      </c>
      <c r="V4856" s="4">
        <v>467.07000732421875</v>
      </c>
      <c r="W4856" s="5">
        <v>0.13570000231266022</v>
      </c>
      <c r="X4856" s="4">
        <v>13750</v>
      </c>
      <c r="Y4856" s="1">
        <v>12</v>
      </c>
      <c r="Z4856" s="4">
        <v>16468</v>
      </c>
      <c r="AA4856"/>
    </row>
    <row r="4857" spans="2:27" x14ac:dyDescent="0.3">
      <c r="B4857" s="1">
        <v>443151</v>
      </c>
      <c r="C4857" s="2" t="s">
        <v>102</v>
      </c>
      <c r="D4857" s="2" t="s">
        <v>25</v>
      </c>
      <c r="E4857" t="s">
        <v>57</v>
      </c>
      <c r="F4857" t="s">
        <v>4252</v>
      </c>
      <c r="G4857" t="s">
        <v>42</v>
      </c>
      <c r="H4857" t="s">
        <v>28</v>
      </c>
      <c r="I4857" s="3">
        <v>44478</v>
      </c>
      <c r="J4857" s="3">
        <v>44211</v>
      </c>
      <c r="K4857" s="3">
        <v>44481</v>
      </c>
      <c r="L4857" t="s">
        <v>29</v>
      </c>
      <c r="M4857" t="str">
        <f>IF(OR(financial_loan[[#This Row],[loan_status]] = "Fully Paid",financial_loan[[#This Row],[loan_status]] = "Current"),"Good Loan", "Bad Loan")</f>
        <v>Good Loan</v>
      </c>
      <c r="N4857" s="3">
        <v>44512</v>
      </c>
      <c r="O4857" s="1">
        <v>538963</v>
      </c>
      <c r="P4857" t="s">
        <v>30</v>
      </c>
      <c r="Q4857" t="s">
        <v>92</v>
      </c>
      <c r="R4857" t="s">
        <v>32</v>
      </c>
      <c r="S4857" t="s">
        <v>38</v>
      </c>
      <c r="T4857" s="4">
        <v>27456</v>
      </c>
      <c r="U4857" s="5">
        <v>0.18970000743865967</v>
      </c>
      <c r="V4857" s="4">
        <v>311.1099853515625</v>
      </c>
      <c r="W4857" s="5">
        <v>0.12870000302791595</v>
      </c>
      <c r="X4857" s="4">
        <v>9250</v>
      </c>
      <c r="Y4857" s="1">
        <v>9</v>
      </c>
      <c r="Z4857" s="4">
        <v>11200</v>
      </c>
      <c r="AA4857"/>
    </row>
    <row r="4858" spans="2:27" x14ac:dyDescent="0.3">
      <c r="B4858" s="1">
        <v>443178</v>
      </c>
      <c r="C4858" s="2" t="s">
        <v>39</v>
      </c>
      <c r="D4858" s="2" t="s">
        <v>25</v>
      </c>
      <c r="E4858" t="s">
        <v>57</v>
      </c>
      <c r="F4858" t="s">
        <v>4253</v>
      </c>
      <c r="G4858" t="s">
        <v>42</v>
      </c>
      <c r="H4858" t="s">
        <v>28</v>
      </c>
      <c r="I4858" s="3">
        <v>44478</v>
      </c>
      <c r="J4858" s="3">
        <v>44481</v>
      </c>
      <c r="K4858" s="3">
        <v>44481</v>
      </c>
      <c r="L4858" t="s">
        <v>29</v>
      </c>
      <c r="M4858" t="str">
        <f>IF(OR(financial_loan[[#This Row],[loan_status]] = "Fully Paid",financial_loan[[#This Row],[loan_status]] = "Current"),"Good Loan", "Bad Loan")</f>
        <v>Good Loan</v>
      </c>
      <c r="N4858" s="3">
        <v>44512</v>
      </c>
      <c r="O4858" s="1">
        <v>539019</v>
      </c>
      <c r="P4858" t="s">
        <v>167</v>
      </c>
      <c r="Q4858" t="s">
        <v>44</v>
      </c>
      <c r="R4858" t="s">
        <v>32</v>
      </c>
      <c r="S4858" t="s">
        <v>38</v>
      </c>
      <c r="T4858" s="4">
        <v>28000</v>
      </c>
      <c r="U4858" s="5">
        <v>0.15090000629425049</v>
      </c>
      <c r="V4858" s="4">
        <v>236.61000061035156</v>
      </c>
      <c r="W4858" s="5">
        <v>0.13220000267028809</v>
      </c>
      <c r="X4858" s="4">
        <v>7000</v>
      </c>
      <c r="Y4858" s="1">
        <v>12</v>
      </c>
      <c r="Z4858" s="4">
        <v>8533</v>
      </c>
      <c r="AA4858"/>
    </row>
    <row r="4859" spans="2:27" x14ac:dyDescent="0.3">
      <c r="B4859" s="1">
        <v>443194</v>
      </c>
      <c r="C4859" s="2" t="s">
        <v>143</v>
      </c>
      <c r="D4859" s="2" t="s">
        <v>25</v>
      </c>
      <c r="E4859" t="s">
        <v>98</v>
      </c>
      <c r="F4859" t="s">
        <v>315</v>
      </c>
      <c r="G4859" t="s">
        <v>42</v>
      </c>
      <c r="H4859" t="s">
        <v>28</v>
      </c>
      <c r="I4859" s="3">
        <v>44478</v>
      </c>
      <c r="J4859" s="3">
        <v>44541</v>
      </c>
      <c r="K4859" s="3">
        <v>44541</v>
      </c>
      <c r="L4859" t="s">
        <v>29</v>
      </c>
      <c r="M4859" t="str">
        <f>IF(OR(financial_loan[[#This Row],[loan_status]] = "Fully Paid",financial_loan[[#This Row],[loan_status]] = "Current"),"Good Loan", "Bad Loan")</f>
        <v>Good Loan</v>
      </c>
      <c r="N4859" s="3">
        <v>44572</v>
      </c>
      <c r="O4859" s="1">
        <v>539049</v>
      </c>
      <c r="P4859" t="s">
        <v>30</v>
      </c>
      <c r="Q4859" t="s">
        <v>44</v>
      </c>
      <c r="R4859" t="s">
        <v>32</v>
      </c>
      <c r="S4859" t="s">
        <v>38</v>
      </c>
      <c r="T4859" s="4">
        <v>51996</v>
      </c>
      <c r="U4859" s="5">
        <v>1.9600000232458115E-2</v>
      </c>
      <c r="V4859" s="4">
        <v>507.010009765625</v>
      </c>
      <c r="W4859" s="5">
        <v>0.13220000267028809</v>
      </c>
      <c r="X4859" s="4">
        <v>15000</v>
      </c>
      <c r="Y4859" s="1">
        <v>6</v>
      </c>
      <c r="Z4859" s="4">
        <v>17959</v>
      </c>
      <c r="AA4859"/>
    </row>
    <row r="4860" spans="2:27" x14ac:dyDescent="0.3">
      <c r="B4860" s="1">
        <v>443197</v>
      </c>
      <c r="C4860" s="2" t="s">
        <v>39</v>
      </c>
      <c r="D4860" s="2" t="s">
        <v>25</v>
      </c>
      <c r="E4860" t="s">
        <v>26</v>
      </c>
      <c r="F4860" t="s">
        <v>4254</v>
      </c>
      <c r="G4860" t="s">
        <v>54</v>
      </c>
      <c r="H4860" t="s">
        <v>52</v>
      </c>
      <c r="I4860" s="3">
        <v>44448</v>
      </c>
      <c r="J4860" s="3">
        <v>44332</v>
      </c>
      <c r="K4860" s="3">
        <v>44267</v>
      </c>
      <c r="L4860" t="s">
        <v>29</v>
      </c>
      <c r="M4860" t="str">
        <f>IF(OR(financial_loan[[#This Row],[loan_status]] = "Fully Paid",financial_loan[[#This Row],[loan_status]] = "Current"),"Good Loan", "Bad Loan")</f>
        <v>Good Loan</v>
      </c>
      <c r="N4860" s="3">
        <v>44298</v>
      </c>
      <c r="O4860" s="1">
        <v>520962</v>
      </c>
      <c r="P4860" t="s">
        <v>36</v>
      </c>
      <c r="Q4860" t="s">
        <v>55</v>
      </c>
      <c r="R4860" t="s">
        <v>32</v>
      </c>
      <c r="S4860" t="s">
        <v>38</v>
      </c>
      <c r="T4860" s="4">
        <v>135000</v>
      </c>
      <c r="U4860" s="5">
        <v>0.13789999485015869</v>
      </c>
      <c r="V4860" s="4">
        <v>349.489990234375</v>
      </c>
      <c r="W4860" s="5">
        <v>8.9400000870227814E-2</v>
      </c>
      <c r="X4860" s="4">
        <v>11000</v>
      </c>
      <c r="Y4860" s="1">
        <v>34</v>
      </c>
      <c r="Z4860" s="4">
        <v>12450</v>
      </c>
      <c r="AA4860"/>
    </row>
    <row r="4861" spans="2:27" x14ac:dyDescent="0.3">
      <c r="B4861" s="1">
        <v>443206</v>
      </c>
      <c r="C4861" s="2" t="s">
        <v>110</v>
      </c>
      <c r="D4861" s="2" t="s">
        <v>25</v>
      </c>
      <c r="E4861" t="s">
        <v>40</v>
      </c>
      <c r="F4861" t="s">
        <v>4255</v>
      </c>
      <c r="G4861" t="s">
        <v>27</v>
      </c>
      <c r="H4861" t="s">
        <v>52</v>
      </c>
      <c r="I4861" s="3">
        <v>44478</v>
      </c>
      <c r="J4861" s="3">
        <v>44423</v>
      </c>
      <c r="K4861" s="3">
        <v>44389</v>
      </c>
      <c r="L4861" t="s">
        <v>29</v>
      </c>
      <c r="M4861" t="str">
        <f>IF(OR(financial_loan[[#This Row],[loan_status]] = "Fully Paid",financial_loan[[#This Row],[loan_status]] = "Current"),"Good Loan", "Bad Loan")</f>
        <v>Good Loan</v>
      </c>
      <c r="N4861" s="3">
        <v>44420</v>
      </c>
      <c r="O4861" s="1">
        <v>539066</v>
      </c>
      <c r="P4861" t="s">
        <v>30</v>
      </c>
      <c r="Q4861" t="s">
        <v>37</v>
      </c>
      <c r="R4861" t="s">
        <v>32</v>
      </c>
      <c r="S4861" t="s">
        <v>38</v>
      </c>
      <c r="T4861" s="4">
        <v>89800</v>
      </c>
      <c r="U4861" s="5">
        <v>0.18719999492168427</v>
      </c>
      <c r="V4861" s="4">
        <v>669.33001708984375</v>
      </c>
      <c r="W4861" s="5">
        <v>0.12530000507831573</v>
      </c>
      <c r="X4861" s="4">
        <v>20000</v>
      </c>
      <c r="Y4861" s="1">
        <v>16</v>
      </c>
      <c r="Z4861" s="4">
        <v>24054</v>
      </c>
      <c r="AA4861"/>
    </row>
    <row r="4862" spans="2:27" x14ac:dyDescent="0.3">
      <c r="B4862" s="1">
        <v>443215</v>
      </c>
      <c r="C4862" s="2" t="s">
        <v>66</v>
      </c>
      <c r="D4862" s="2" t="s">
        <v>25</v>
      </c>
      <c r="E4862" t="s">
        <v>127</v>
      </c>
      <c r="F4862" t="s">
        <v>1181</v>
      </c>
      <c r="G4862" t="s">
        <v>27</v>
      </c>
      <c r="H4862" t="s">
        <v>28</v>
      </c>
      <c r="I4862" s="3">
        <v>44448</v>
      </c>
      <c r="J4862" s="3">
        <v>44271</v>
      </c>
      <c r="K4862" s="3">
        <v>44327</v>
      </c>
      <c r="L4862" t="s">
        <v>29</v>
      </c>
      <c r="M4862" t="str">
        <f>IF(OR(financial_loan[[#This Row],[loan_status]] = "Fully Paid",financial_loan[[#This Row],[loan_status]] = "Current"),"Good Loan", "Bad Loan")</f>
        <v>Good Loan</v>
      </c>
      <c r="N4862" s="3">
        <v>44358</v>
      </c>
      <c r="O4862" s="1">
        <v>539101</v>
      </c>
      <c r="P4862" t="s">
        <v>30</v>
      </c>
      <c r="Q4862" t="s">
        <v>65</v>
      </c>
      <c r="R4862" t="s">
        <v>32</v>
      </c>
      <c r="S4862" t="s">
        <v>38</v>
      </c>
      <c r="T4862" s="4">
        <v>75000</v>
      </c>
      <c r="U4862" s="5">
        <v>8.0499999225139618E-2</v>
      </c>
      <c r="V4862" s="4">
        <v>492.05999755859375</v>
      </c>
      <c r="W4862" s="5">
        <v>0.11140000075101852</v>
      </c>
      <c r="X4862" s="4">
        <v>15000</v>
      </c>
      <c r="Y4862" s="1">
        <v>28</v>
      </c>
      <c r="Z4862" s="4">
        <v>17056</v>
      </c>
      <c r="AA4862"/>
    </row>
    <row r="4863" spans="2:27" x14ac:dyDescent="0.3">
      <c r="B4863" s="1">
        <v>443237</v>
      </c>
      <c r="C4863" s="2" t="s">
        <v>133</v>
      </c>
      <c r="D4863" s="2" t="s">
        <v>25</v>
      </c>
      <c r="E4863" t="s">
        <v>98</v>
      </c>
      <c r="F4863" t="s">
        <v>4256</v>
      </c>
      <c r="G4863" t="s">
        <v>42</v>
      </c>
      <c r="H4863" t="s">
        <v>52</v>
      </c>
      <c r="I4863" s="3">
        <v>44478</v>
      </c>
      <c r="J4863" s="3">
        <v>44332</v>
      </c>
      <c r="K4863" s="3">
        <v>44481</v>
      </c>
      <c r="L4863" t="s">
        <v>29</v>
      </c>
      <c r="M4863" t="str">
        <f>IF(OR(financial_loan[[#This Row],[loan_status]] = "Fully Paid",financial_loan[[#This Row],[loan_status]] = "Current"),"Good Loan", "Bad Loan")</f>
        <v>Good Loan</v>
      </c>
      <c r="N4863" s="3">
        <v>44512</v>
      </c>
      <c r="O4863" s="1">
        <v>539167</v>
      </c>
      <c r="P4863" t="s">
        <v>30</v>
      </c>
      <c r="Q4863" t="s">
        <v>92</v>
      </c>
      <c r="R4863" t="s">
        <v>32</v>
      </c>
      <c r="S4863" t="s">
        <v>38</v>
      </c>
      <c r="T4863" s="4">
        <v>50004</v>
      </c>
      <c r="U4863" s="5">
        <v>0.21840000152587891</v>
      </c>
      <c r="V4863" s="4">
        <v>210.21000671386719</v>
      </c>
      <c r="W4863" s="5">
        <v>0.12870000302791595</v>
      </c>
      <c r="X4863" s="4">
        <v>6250</v>
      </c>
      <c r="Y4863" s="1">
        <v>29</v>
      </c>
      <c r="Z4863" s="4">
        <v>7567</v>
      </c>
      <c r="AA4863"/>
    </row>
    <row r="4864" spans="2:27" x14ac:dyDescent="0.3">
      <c r="B4864" s="1">
        <v>443239</v>
      </c>
      <c r="C4864" s="2" t="s">
        <v>78</v>
      </c>
      <c r="D4864" s="2" t="s">
        <v>25</v>
      </c>
      <c r="E4864" t="s">
        <v>49</v>
      </c>
      <c r="F4864" t="s">
        <v>4257</v>
      </c>
      <c r="G4864" t="s">
        <v>27</v>
      </c>
      <c r="H4864" t="s">
        <v>28</v>
      </c>
      <c r="I4864" s="3">
        <v>44478</v>
      </c>
      <c r="J4864" s="3">
        <v>44332</v>
      </c>
      <c r="K4864" s="3">
        <v>44208</v>
      </c>
      <c r="L4864" t="s">
        <v>60</v>
      </c>
      <c r="M4864" t="str">
        <f>IF(OR(financial_loan[[#This Row],[loan_status]] = "Fully Paid",financial_loan[[#This Row],[loan_status]] = "Current"),"Good Loan", "Bad Loan")</f>
        <v>Bad Loan</v>
      </c>
      <c r="N4864" s="3">
        <v>44239</v>
      </c>
      <c r="O4864" s="1">
        <v>539169</v>
      </c>
      <c r="P4864" t="s">
        <v>141</v>
      </c>
      <c r="Q4864" t="s">
        <v>31</v>
      </c>
      <c r="R4864" t="s">
        <v>32</v>
      </c>
      <c r="S4864" t="s">
        <v>38</v>
      </c>
      <c r="T4864" s="4">
        <v>54288</v>
      </c>
      <c r="U4864" s="5">
        <v>0.15469999611377716</v>
      </c>
      <c r="V4864" s="4">
        <v>511.16000366210938</v>
      </c>
      <c r="W4864" s="5">
        <v>0.12179999798536301</v>
      </c>
      <c r="X4864" s="4">
        <v>15350</v>
      </c>
      <c r="Y4864" s="1">
        <v>27</v>
      </c>
      <c r="Z4864" s="4">
        <v>10311</v>
      </c>
      <c r="AA4864"/>
    </row>
    <row r="4865" spans="2:27" x14ac:dyDescent="0.3">
      <c r="B4865" s="1">
        <v>443251</v>
      </c>
      <c r="C4865" s="2" t="s">
        <v>24</v>
      </c>
      <c r="D4865" s="2" t="s">
        <v>25</v>
      </c>
      <c r="E4865" t="s">
        <v>98</v>
      </c>
      <c r="F4865" t="s">
        <v>4258</v>
      </c>
      <c r="G4865" t="s">
        <v>42</v>
      </c>
      <c r="H4865" t="s">
        <v>52</v>
      </c>
      <c r="I4865" s="3">
        <v>44509</v>
      </c>
      <c r="J4865" s="3">
        <v>44332</v>
      </c>
      <c r="K4865" s="3">
        <v>44298</v>
      </c>
      <c r="L4865" t="s">
        <v>60</v>
      </c>
      <c r="M4865" t="str">
        <f>IF(OR(financial_loan[[#This Row],[loan_status]] = "Fully Paid",financial_loan[[#This Row],[loan_status]] = "Current"),"Good Loan", "Bad Loan")</f>
        <v>Bad Loan</v>
      </c>
      <c r="N4865" s="3">
        <v>44328</v>
      </c>
      <c r="O4865" s="1">
        <v>413167</v>
      </c>
      <c r="P4865" t="s">
        <v>30</v>
      </c>
      <c r="Q4865" t="s">
        <v>92</v>
      </c>
      <c r="R4865" t="s">
        <v>32</v>
      </c>
      <c r="S4865" t="s">
        <v>38</v>
      </c>
      <c r="T4865" s="4">
        <v>87000</v>
      </c>
      <c r="U4865" s="5">
        <v>0.13379999995231628</v>
      </c>
      <c r="V4865" s="4">
        <v>504.5</v>
      </c>
      <c r="W4865" s="5">
        <v>0.12870000302791595</v>
      </c>
      <c r="X4865" s="4">
        <v>15000</v>
      </c>
      <c r="Y4865" s="1">
        <v>42</v>
      </c>
      <c r="Z4865" s="4">
        <v>14629</v>
      </c>
      <c r="AA4865"/>
    </row>
    <row r="4866" spans="2:27" x14ac:dyDescent="0.3">
      <c r="B4866" s="1">
        <v>443252</v>
      </c>
      <c r="C4866" s="2" t="s">
        <v>24</v>
      </c>
      <c r="D4866" s="2" t="s">
        <v>25</v>
      </c>
      <c r="E4866" t="s">
        <v>98</v>
      </c>
      <c r="F4866" t="s">
        <v>4259</v>
      </c>
      <c r="G4866" t="s">
        <v>54</v>
      </c>
      <c r="H4866" t="s">
        <v>52</v>
      </c>
      <c r="I4866" s="3">
        <v>44509</v>
      </c>
      <c r="J4866" s="3">
        <v>44332</v>
      </c>
      <c r="K4866" s="3">
        <v>44328</v>
      </c>
      <c r="L4866" t="s">
        <v>29</v>
      </c>
      <c r="M4866" t="str">
        <f>IF(OR(financial_loan[[#This Row],[loan_status]] = "Fully Paid",financial_loan[[#This Row],[loan_status]] = "Current"),"Good Loan", "Bad Loan")</f>
        <v>Good Loan</v>
      </c>
      <c r="N4866" s="3">
        <v>44359</v>
      </c>
      <c r="O4866" s="1">
        <v>539191</v>
      </c>
      <c r="P4866" t="s">
        <v>95</v>
      </c>
      <c r="Q4866" t="s">
        <v>116</v>
      </c>
      <c r="R4866" t="s">
        <v>32</v>
      </c>
      <c r="S4866" t="s">
        <v>38</v>
      </c>
      <c r="T4866" s="4">
        <v>40000</v>
      </c>
      <c r="U4866" s="5">
        <v>0.15029999613761902</v>
      </c>
      <c r="V4866" s="4">
        <v>105.61000061035156</v>
      </c>
      <c r="W4866" s="5">
        <v>7.4000000953674316E-2</v>
      </c>
      <c r="X4866" s="4">
        <v>3400</v>
      </c>
      <c r="Y4866" s="1">
        <v>33</v>
      </c>
      <c r="Z4866" s="4">
        <v>3788</v>
      </c>
      <c r="AA4866"/>
    </row>
    <row r="4867" spans="2:27" x14ac:dyDescent="0.3">
      <c r="B4867" s="1">
        <v>443262</v>
      </c>
      <c r="C4867" s="2" t="s">
        <v>519</v>
      </c>
      <c r="D4867" s="2" t="s">
        <v>25</v>
      </c>
      <c r="E4867" t="s">
        <v>49</v>
      </c>
      <c r="F4867" t="s">
        <v>4260</v>
      </c>
      <c r="G4867" t="s">
        <v>59</v>
      </c>
      <c r="H4867" t="s">
        <v>28</v>
      </c>
      <c r="I4867" s="3">
        <v>44478</v>
      </c>
      <c r="J4867" s="3">
        <v>44299</v>
      </c>
      <c r="K4867" s="3">
        <v>44481</v>
      </c>
      <c r="L4867" t="s">
        <v>29</v>
      </c>
      <c r="M4867" t="str">
        <f>IF(OR(financial_loan[[#This Row],[loan_status]] = "Fully Paid",financial_loan[[#This Row],[loan_status]] = "Current"),"Good Loan", "Bad Loan")</f>
        <v>Good Loan</v>
      </c>
      <c r="N4867" s="3">
        <v>44512</v>
      </c>
      <c r="O4867" s="1">
        <v>535325</v>
      </c>
      <c r="P4867" t="s">
        <v>30</v>
      </c>
      <c r="Q4867" t="s">
        <v>108</v>
      </c>
      <c r="R4867" t="s">
        <v>32</v>
      </c>
      <c r="S4867" t="s">
        <v>38</v>
      </c>
      <c r="T4867" s="4">
        <v>50000</v>
      </c>
      <c r="U4867" s="5">
        <v>5.9999998658895493E-2</v>
      </c>
      <c r="V4867" s="4">
        <v>489.80999755859375</v>
      </c>
      <c r="W4867" s="5">
        <v>0.15649999678134918</v>
      </c>
      <c r="X4867" s="4">
        <v>14000</v>
      </c>
      <c r="Y4867" s="1">
        <v>11</v>
      </c>
      <c r="Z4867" s="4">
        <v>17633</v>
      </c>
      <c r="AA4867"/>
    </row>
    <row r="4868" spans="2:27" x14ac:dyDescent="0.3">
      <c r="B4868" s="1">
        <v>443272</v>
      </c>
      <c r="C4868" s="2" t="s">
        <v>34</v>
      </c>
      <c r="D4868" s="2" t="s">
        <v>25</v>
      </c>
      <c r="E4868" t="s">
        <v>98</v>
      </c>
      <c r="F4868" t="s">
        <v>4261</v>
      </c>
      <c r="G4868" t="s">
        <v>151</v>
      </c>
      <c r="H4868" t="s">
        <v>28</v>
      </c>
      <c r="I4868" s="3">
        <v>44448</v>
      </c>
      <c r="J4868" s="3">
        <v>44332</v>
      </c>
      <c r="K4868" s="3">
        <v>44358</v>
      </c>
      <c r="L4868" t="s">
        <v>29</v>
      </c>
      <c r="M4868" t="str">
        <f>IF(OR(financial_loan[[#This Row],[loan_status]] = "Fully Paid",financial_loan[[#This Row],[loan_status]] = "Current"),"Good Loan", "Bad Loan")</f>
        <v>Good Loan</v>
      </c>
      <c r="N4868" s="3">
        <v>44388</v>
      </c>
      <c r="O4868" s="1">
        <v>539254</v>
      </c>
      <c r="P4868" t="s">
        <v>103</v>
      </c>
      <c r="Q4868" t="s">
        <v>174</v>
      </c>
      <c r="R4868" t="s">
        <v>32</v>
      </c>
      <c r="S4868" t="s">
        <v>38</v>
      </c>
      <c r="T4868" s="4">
        <v>44760</v>
      </c>
      <c r="U4868" s="5">
        <v>0.13809999823570251</v>
      </c>
      <c r="V4868" s="4">
        <v>289.57000732421875</v>
      </c>
      <c r="W4868" s="5">
        <v>0.18089999258518219</v>
      </c>
      <c r="X4868" s="4">
        <v>8000</v>
      </c>
      <c r="Y4868" s="1">
        <v>63</v>
      </c>
      <c r="Z4868" s="4">
        <v>9832</v>
      </c>
      <c r="AA4868"/>
    </row>
    <row r="4869" spans="2:27" x14ac:dyDescent="0.3">
      <c r="B4869" s="1">
        <v>443279</v>
      </c>
      <c r="C4869" s="2" t="s">
        <v>24</v>
      </c>
      <c r="D4869" s="2" t="s">
        <v>25</v>
      </c>
      <c r="E4869" t="s">
        <v>63</v>
      </c>
      <c r="F4869" t="s">
        <v>4262</v>
      </c>
      <c r="G4869" t="s">
        <v>54</v>
      </c>
      <c r="H4869" t="s">
        <v>28</v>
      </c>
      <c r="I4869" s="3">
        <v>44448</v>
      </c>
      <c r="J4869" s="3">
        <v>44331</v>
      </c>
      <c r="K4869" s="3">
        <v>44208</v>
      </c>
      <c r="L4869" t="s">
        <v>29</v>
      </c>
      <c r="M4869" t="str">
        <f>IF(OR(financial_loan[[#This Row],[loan_status]] = "Fully Paid",financial_loan[[#This Row],[loan_status]] = "Current"),"Good Loan", "Bad Loan")</f>
        <v>Good Loan</v>
      </c>
      <c r="N4869" s="3">
        <v>44239</v>
      </c>
      <c r="O4869" s="1">
        <v>539264</v>
      </c>
      <c r="P4869" t="s">
        <v>91</v>
      </c>
      <c r="Q4869" t="s">
        <v>87</v>
      </c>
      <c r="R4869" t="s">
        <v>32</v>
      </c>
      <c r="S4869" t="s">
        <v>38</v>
      </c>
      <c r="T4869" s="4">
        <v>69360</v>
      </c>
      <c r="U4869" s="5">
        <v>0.10830000042915344</v>
      </c>
      <c r="V4869" s="4">
        <v>124.87999725341797</v>
      </c>
      <c r="W4869" s="5">
        <v>7.7399998903274536E-2</v>
      </c>
      <c r="X4869" s="4">
        <v>4000</v>
      </c>
      <c r="Y4869" s="1">
        <v>17</v>
      </c>
      <c r="Z4869" s="4">
        <v>4460</v>
      </c>
      <c r="AA4869"/>
    </row>
    <row r="4870" spans="2:27" x14ac:dyDescent="0.3">
      <c r="B4870" s="1">
        <v>443292</v>
      </c>
      <c r="C4870" s="2" t="s">
        <v>45</v>
      </c>
      <c r="D4870" s="2" t="s">
        <v>25</v>
      </c>
      <c r="E4870" t="s">
        <v>26</v>
      </c>
      <c r="F4870" t="s">
        <v>4263</v>
      </c>
      <c r="G4870" t="s">
        <v>27</v>
      </c>
      <c r="H4870" t="s">
        <v>28</v>
      </c>
      <c r="I4870" s="3">
        <v>44448</v>
      </c>
      <c r="J4870" s="3">
        <v>44302</v>
      </c>
      <c r="K4870" s="3">
        <v>44481</v>
      </c>
      <c r="L4870" t="s">
        <v>29</v>
      </c>
      <c r="M4870" t="str">
        <f>IF(OR(financial_loan[[#This Row],[loan_status]] = "Fully Paid",financial_loan[[#This Row],[loan_status]] = "Current"),"Good Loan", "Bad Loan")</f>
        <v>Good Loan</v>
      </c>
      <c r="N4870" s="3">
        <v>44512</v>
      </c>
      <c r="O4870" s="1">
        <v>539275</v>
      </c>
      <c r="P4870" t="s">
        <v>30</v>
      </c>
      <c r="Q4870" t="s">
        <v>114</v>
      </c>
      <c r="R4870" t="s">
        <v>32</v>
      </c>
      <c r="S4870" t="s">
        <v>38</v>
      </c>
      <c r="T4870" s="4">
        <v>36000</v>
      </c>
      <c r="U4870" s="5">
        <v>0.22470000386238098</v>
      </c>
      <c r="V4870" s="4">
        <v>522.54998779296875</v>
      </c>
      <c r="W4870" s="5">
        <v>0.11479999870061874</v>
      </c>
      <c r="X4870" s="4">
        <v>15850</v>
      </c>
      <c r="Y4870" s="1">
        <v>12</v>
      </c>
      <c r="Z4870" s="4">
        <v>18812</v>
      </c>
      <c r="AA4870"/>
    </row>
    <row r="4871" spans="2:27" x14ac:dyDescent="0.3">
      <c r="B4871" s="1">
        <v>443297</v>
      </c>
      <c r="C4871" s="2" t="s">
        <v>39</v>
      </c>
      <c r="D4871" s="2" t="s">
        <v>25</v>
      </c>
      <c r="E4871" s="2" t="s">
        <v>49</v>
      </c>
      <c r="F4871" t="s">
        <v>4264</v>
      </c>
      <c r="G4871" t="s">
        <v>54</v>
      </c>
      <c r="H4871" t="s">
        <v>811</v>
      </c>
      <c r="I4871" s="3">
        <v>44448</v>
      </c>
      <c r="J4871" s="3">
        <v>44239</v>
      </c>
      <c r="K4871" s="3">
        <v>44419</v>
      </c>
      <c r="L4871" t="s">
        <v>29</v>
      </c>
      <c r="M4871" t="str">
        <f>IF(OR(financial_loan[[#This Row],[loan_status]] = "Fully Paid",financial_loan[[#This Row],[loan_status]] = "Current"),"Good Loan", "Bad Loan")</f>
        <v>Good Loan</v>
      </c>
      <c r="N4871" s="3">
        <v>44450</v>
      </c>
      <c r="O4871" s="1">
        <v>539253</v>
      </c>
      <c r="P4871" t="s">
        <v>91</v>
      </c>
      <c r="Q4871" t="s">
        <v>116</v>
      </c>
      <c r="R4871" t="s">
        <v>32</v>
      </c>
      <c r="S4871" t="s">
        <v>38</v>
      </c>
      <c r="T4871" s="4">
        <v>186000</v>
      </c>
      <c r="U4871" s="5">
        <v>4.0600001811981201E-2</v>
      </c>
      <c r="V4871" s="4">
        <v>77.650001525878906</v>
      </c>
      <c r="W4871" s="5">
        <v>7.4000000953674316E-2</v>
      </c>
      <c r="X4871" s="4">
        <v>2500</v>
      </c>
      <c r="Y4871" s="1">
        <v>33</v>
      </c>
      <c r="Z4871" s="4">
        <v>2747</v>
      </c>
      <c r="AA4871"/>
    </row>
    <row r="4872" spans="2:27" x14ac:dyDescent="0.3">
      <c r="B4872" s="1">
        <v>443305</v>
      </c>
      <c r="C4872" s="2" t="s">
        <v>143</v>
      </c>
      <c r="D4872" s="2" t="s">
        <v>25</v>
      </c>
      <c r="E4872" t="s">
        <v>40</v>
      </c>
      <c r="F4872" t="s">
        <v>2308</v>
      </c>
      <c r="G4872" t="s">
        <v>54</v>
      </c>
      <c r="H4872" t="s">
        <v>52</v>
      </c>
      <c r="I4872" s="3">
        <v>44448</v>
      </c>
      <c r="J4872" s="3">
        <v>44451</v>
      </c>
      <c r="K4872" s="3">
        <v>44238</v>
      </c>
      <c r="L4872" t="s">
        <v>29</v>
      </c>
      <c r="M4872" t="str">
        <f>IF(OR(financial_loan[[#This Row],[loan_status]] = "Fully Paid",financial_loan[[#This Row],[loan_status]] = "Current"),"Good Loan", "Bad Loan")</f>
        <v>Good Loan</v>
      </c>
      <c r="N4872" s="3">
        <v>44266</v>
      </c>
      <c r="O4872" s="1">
        <v>539328</v>
      </c>
      <c r="P4872" t="s">
        <v>30</v>
      </c>
      <c r="Q4872" t="s">
        <v>55</v>
      </c>
      <c r="R4872" t="s">
        <v>32</v>
      </c>
      <c r="S4872" t="s">
        <v>38</v>
      </c>
      <c r="T4872" s="4">
        <v>113004</v>
      </c>
      <c r="U4872" s="5">
        <v>6.2399998307228088E-2</v>
      </c>
      <c r="V4872" s="4">
        <v>476.57998657226563</v>
      </c>
      <c r="W4872" s="5">
        <v>8.9400000870227814E-2</v>
      </c>
      <c r="X4872" s="4">
        <v>15000</v>
      </c>
      <c r="Y4872" s="1">
        <v>27</v>
      </c>
      <c r="Z4872" s="4">
        <v>16450</v>
      </c>
      <c r="AA4872"/>
    </row>
    <row r="4873" spans="2:27" x14ac:dyDescent="0.3">
      <c r="B4873" s="1">
        <v>443318</v>
      </c>
      <c r="C4873" s="2" t="s">
        <v>519</v>
      </c>
      <c r="D4873" s="2" t="s">
        <v>25</v>
      </c>
      <c r="E4873" t="s">
        <v>127</v>
      </c>
      <c r="F4873" t="s">
        <v>4265</v>
      </c>
      <c r="G4873" t="s">
        <v>42</v>
      </c>
      <c r="H4873" t="s">
        <v>52</v>
      </c>
      <c r="I4873" s="3">
        <v>44448</v>
      </c>
      <c r="J4873" s="3">
        <v>44332</v>
      </c>
      <c r="K4873" s="3">
        <v>44481</v>
      </c>
      <c r="L4873" t="s">
        <v>29</v>
      </c>
      <c r="M4873" t="str">
        <f>IF(OR(financial_loan[[#This Row],[loan_status]] = "Fully Paid",financial_loan[[#This Row],[loan_status]] = "Current"),"Good Loan", "Bad Loan")</f>
        <v>Good Loan</v>
      </c>
      <c r="N4873" s="3">
        <v>44512</v>
      </c>
      <c r="O4873" s="1">
        <v>539366</v>
      </c>
      <c r="P4873" t="s">
        <v>70</v>
      </c>
      <c r="Q4873" t="s">
        <v>75</v>
      </c>
      <c r="R4873" t="s">
        <v>32</v>
      </c>
      <c r="S4873" t="s">
        <v>38</v>
      </c>
      <c r="T4873" s="4">
        <v>96000</v>
      </c>
      <c r="U4873" s="5">
        <v>7.0000000298023224E-2</v>
      </c>
      <c r="V4873" s="4">
        <v>204.83000183105469</v>
      </c>
      <c r="W4873" s="5">
        <v>0.13920000195503235</v>
      </c>
      <c r="X4873" s="4">
        <v>6000</v>
      </c>
      <c r="Y4873" s="1">
        <v>20</v>
      </c>
      <c r="Z4873" s="4">
        <v>7374</v>
      </c>
      <c r="AA4873"/>
    </row>
    <row r="4874" spans="2:27" x14ac:dyDescent="0.3">
      <c r="B4874" s="1">
        <v>443361</v>
      </c>
      <c r="C4874" s="2" t="s">
        <v>24</v>
      </c>
      <c r="D4874" s="2" t="s">
        <v>25</v>
      </c>
      <c r="E4874" t="s">
        <v>49</v>
      </c>
      <c r="F4874" t="s">
        <v>4266</v>
      </c>
      <c r="G4874" t="s">
        <v>27</v>
      </c>
      <c r="H4874" t="s">
        <v>28</v>
      </c>
      <c r="I4874" s="3">
        <v>44448</v>
      </c>
      <c r="J4874" s="3">
        <v>44328</v>
      </c>
      <c r="K4874" s="3">
        <v>44208</v>
      </c>
      <c r="L4874" t="s">
        <v>60</v>
      </c>
      <c r="M4874" t="str">
        <f>IF(OR(financial_loan[[#This Row],[loan_status]] = "Fully Paid",financial_loan[[#This Row],[loan_status]] = "Current"),"Good Loan", "Bad Loan")</f>
        <v>Bad Loan</v>
      </c>
      <c r="N4874" s="3">
        <v>44239</v>
      </c>
      <c r="O4874" s="1">
        <v>539440</v>
      </c>
      <c r="P4874" t="s">
        <v>30</v>
      </c>
      <c r="Q4874" t="s">
        <v>65</v>
      </c>
      <c r="R4874" t="s">
        <v>32</v>
      </c>
      <c r="S4874" t="s">
        <v>38</v>
      </c>
      <c r="T4874" s="4">
        <v>30000</v>
      </c>
      <c r="U4874" s="5">
        <v>0.12919999659061432</v>
      </c>
      <c r="V4874" s="4">
        <v>328.04000854492188</v>
      </c>
      <c r="W4874" s="5">
        <v>0.11140000075101852</v>
      </c>
      <c r="X4874" s="4">
        <v>10000</v>
      </c>
      <c r="Y4874" s="1">
        <v>9</v>
      </c>
      <c r="Z4874" s="4">
        <v>7430</v>
      </c>
      <c r="AA4874"/>
    </row>
    <row r="4875" spans="2:27" x14ac:dyDescent="0.3">
      <c r="B4875" s="1">
        <v>443373</v>
      </c>
      <c r="C4875" s="2" t="s">
        <v>56</v>
      </c>
      <c r="D4875" s="2" t="s">
        <v>25</v>
      </c>
      <c r="E4875" t="s">
        <v>98</v>
      </c>
      <c r="F4875" t="s">
        <v>4267</v>
      </c>
      <c r="G4875" t="s">
        <v>54</v>
      </c>
      <c r="H4875" t="s">
        <v>28</v>
      </c>
      <c r="I4875" s="3">
        <v>44509</v>
      </c>
      <c r="J4875" s="3">
        <v>44243</v>
      </c>
      <c r="K4875" s="3">
        <v>44512</v>
      </c>
      <c r="L4875" t="s">
        <v>29</v>
      </c>
      <c r="M4875" t="str">
        <f>IF(OR(financial_loan[[#This Row],[loan_status]] = "Fully Paid",financial_loan[[#This Row],[loan_status]] = "Current"),"Good Loan", "Bad Loan")</f>
        <v>Good Loan</v>
      </c>
      <c r="N4875" s="3">
        <v>44542</v>
      </c>
      <c r="O4875" s="1">
        <v>539332</v>
      </c>
      <c r="P4875" t="s">
        <v>141</v>
      </c>
      <c r="Q4875" t="s">
        <v>87</v>
      </c>
      <c r="R4875" t="s">
        <v>32</v>
      </c>
      <c r="S4875" t="s">
        <v>38</v>
      </c>
      <c r="T4875" s="4">
        <v>63000</v>
      </c>
      <c r="U4875" s="5">
        <v>3.8000000640749931E-3</v>
      </c>
      <c r="V4875" s="4">
        <v>156.10000610351563</v>
      </c>
      <c r="W4875" s="5">
        <v>7.7399998903274536E-2</v>
      </c>
      <c r="X4875" s="4">
        <v>5000</v>
      </c>
      <c r="Y4875" s="1">
        <v>10</v>
      </c>
      <c r="Z4875" s="4">
        <v>5619</v>
      </c>
      <c r="AA4875"/>
    </row>
    <row r="4876" spans="2:27" x14ac:dyDescent="0.3">
      <c r="B4876" s="1">
        <v>443376</v>
      </c>
      <c r="C4876" s="2" t="s">
        <v>130</v>
      </c>
      <c r="D4876" s="2" t="s">
        <v>25</v>
      </c>
      <c r="E4876" t="s">
        <v>84</v>
      </c>
      <c r="F4876" t="s">
        <v>4268</v>
      </c>
      <c r="G4876" t="s">
        <v>42</v>
      </c>
      <c r="H4876" t="s">
        <v>28</v>
      </c>
      <c r="I4876" s="3">
        <v>44478</v>
      </c>
      <c r="J4876" s="3">
        <v>44332</v>
      </c>
      <c r="K4876" s="3">
        <v>44357</v>
      </c>
      <c r="L4876" t="s">
        <v>60</v>
      </c>
      <c r="M4876" t="str">
        <f>IF(OR(financial_loan[[#This Row],[loan_status]] = "Fully Paid",financial_loan[[#This Row],[loan_status]] = "Current"),"Good Loan", "Bad Loan")</f>
        <v>Bad Loan</v>
      </c>
      <c r="N4876" s="3">
        <v>44387</v>
      </c>
      <c r="O4876" s="1">
        <v>539460</v>
      </c>
      <c r="P4876" t="s">
        <v>36</v>
      </c>
      <c r="Q4876" t="s">
        <v>75</v>
      </c>
      <c r="R4876" t="s">
        <v>32</v>
      </c>
      <c r="S4876" t="s">
        <v>38</v>
      </c>
      <c r="T4876" s="4">
        <v>69000</v>
      </c>
      <c r="U4876" s="5">
        <v>0.14990000426769257</v>
      </c>
      <c r="V4876" s="4">
        <v>682.739990234375</v>
      </c>
      <c r="W4876" s="5">
        <v>0.13920000195503235</v>
      </c>
      <c r="X4876" s="4">
        <v>20000</v>
      </c>
      <c r="Y4876" s="1">
        <v>27</v>
      </c>
      <c r="Z4876" s="4">
        <v>5489</v>
      </c>
      <c r="AA4876"/>
    </row>
    <row r="4877" spans="2:27" x14ac:dyDescent="0.3">
      <c r="B4877" s="1">
        <v>443397</v>
      </c>
      <c r="C4877" s="2" t="s">
        <v>34</v>
      </c>
      <c r="D4877" s="2" t="s">
        <v>25</v>
      </c>
      <c r="E4877" t="s">
        <v>127</v>
      </c>
      <c r="F4877" t="s">
        <v>4269</v>
      </c>
      <c r="G4877" t="s">
        <v>42</v>
      </c>
      <c r="H4877" t="s">
        <v>28</v>
      </c>
      <c r="I4877" s="3">
        <v>44448</v>
      </c>
      <c r="J4877" s="3">
        <v>44420</v>
      </c>
      <c r="K4877" s="3">
        <v>44357</v>
      </c>
      <c r="L4877" t="s">
        <v>29</v>
      </c>
      <c r="M4877" t="str">
        <f>IF(OR(financial_loan[[#This Row],[loan_status]] = "Fully Paid",financial_loan[[#This Row],[loan_status]] = "Current"),"Good Loan", "Bad Loan")</f>
        <v>Good Loan</v>
      </c>
      <c r="N4877" s="3">
        <v>44387</v>
      </c>
      <c r="O4877" s="1">
        <v>539496</v>
      </c>
      <c r="P4877" t="s">
        <v>280</v>
      </c>
      <c r="Q4877" t="s">
        <v>48</v>
      </c>
      <c r="R4877" t="s">
        <v>32</v>
      </c>
      <c r="S4877" t="s">
        <v>38</v>
      </c>
      <c r="T4877" s="4">
        <v>40000</v>
      </c>
      <c r="U4877" s="5">
        <v>0.22980000078678131</v>
      </c>
      <c r="V4877" s="4">
        <v>101.91000366210938</v>
      </c>
      <c r="W4877" s="5">
        <v>0.13570000231266022</v>
      </c>
      <c r="X4877" s="4">
        <v>3000</v>
      </c>
      <c r="Y4877" s="1">
        <v>16</v>
      </c>
      <c r="Z4877" s="4">
        <v>3163</v>
      </c>
      <c r="AA4877"/>
    </row>
    <row r="4878" spans="2:27" x14ac:dyDescent="0.3">
      <c r="B4878" s="1">
        <v>443398</v>
      </c>
      <c r="C4878" s="2" t="s">
        <v>93</v>
      </c>
      <c r="D4878" s="2" t="s">
        <v>25</v>
      </c>
      <c r="E4878" t="s">
        <v>49</v>
      </c>
      <c r="F4878" t="s">
        <v>534</v>
      </c>
      <c r="G4878" t="s">
        <v>27</v>
      </c>
      <c r="H4878" t="s">
        <v>28</v>
      </c>
      <c r="I4878" s="3">
        <v>44448</v>
      </c>
      <c r="J4878" s="3">
        <v>44332</v>
      </c>
      <c r="K4878" s="3">
        <v>44267</v>
      </c>
      <c r="L4878" t="s">
        <v>60</v>
      </c>
      <c r="M4878" t="str">
        <f>IF(OR(financial_loan[[#This Row],[loan_status]] = "Fully Paid",financial_loan[[#This Row],[loan_status]] = "Current"),"Good Loan", "Bad Loan")</f>
        <v>Bad Loan</v>
      </c>
      <c r="N4878" s="3">
        <v>44298</v>
      </c>
      <c r="O4878" s="1">
        <v>539502</v>
      </c>
      <c r="P4878" t="s">
        <v>30</v>
      </c>
      <c r="Q4878" t="s">
        <v>37</v>
      </c>
      <c r="R4878" t="s">
        <v>32</v>
      </c>
      <c r="S4878" t="s">
        <v>33</v>
      </c>
      <c r="T4878" s="4">
        <v>85000</v>
      </c>
      <c r="U4878" s="5">
        <v>0.24560000002384186</v>
      </c>
      <c r="V4878" s="4">
        <v>669.33001708984375</v>
      </c>
      <c r="W4878" s="5">
        <v>0.12530000507831573</v>
      </c>
      <c r="X4878" s="4">
        <v>20000</v>
      </c>
      <c r="Y4878" s="1">
        <v>40</v>
      </c>
      <c r="Z4878" s="4">
        <v>11036</v>
      </c>
      <c r="AA4878"/>
    </row>
    <row r="4879" spans="2:27" x14ac:dyDescent="0.3">
      <c r="B4879" s="1">
        <v>443419</v>
      </c>
      <c r="C4879" s="2" t="s">
        <v>133</v>
      </c>
      <c r="D4879" s="2" t="s">
        <v>25</v>
      </c>
      <c r="E4879" t="s">
        <v>49</v>
      </c>
      <c r="F4879" t="s">
        <v>4270</v>
      </c>
      <c r="G4879" t="s">
        <v>27</v>
      </c>
      <c r="H4879" t="s">
        <v>28</v>
      </c>
      <c r="I4879" s="3">
        <v>44448</v>
      </c>
      <c r="J4879" s="3">
        <v>44332</v>
      </c>
      <c r="K4879" s="3">
        <v>44296</v>
      </c>
      <c r="L4879" t="s">
        <v>60</v>
      </c>
      <c r="M4879" t="str">
        <f>IF(OR(financial_loan[[#This Row],[loan_status]] = "Fully Paid",financial_loan[[#This Row],[loan_status]] = "Current"),"Good Loan", "Bad Loan")</f>
        <v>Bad Loan</v>
      </c>
      <c r="N4879" s="3">
        <v>44326</v>
      </c>
      <c r="O4879" s="1">
        <v>539541</v>
      </c>
      <c r="P4879" t="s">
        <v>30</v>
      </c>
      <c r="Q4879" t="s">
        <v>31</v>
      </c>
      <c r="R4879" t="s">
        <v>32</v>
      </c>
      <c r="S4879" t="s">
        <v>38</v>
      </c>
      <c r="T4879" s="4">
        <v>15000</v>
      </c>
      <c r="U4879" s="5">
        <v>0.13120000064373016</v>
      </c>
      <c r="V4879" s="4">
        <v>172.33000183105469</v>
      </c>
      <c r="W4879" s="5">
        <v>0.12179999798536301</v>
      </c>
      <c r="X4879" s="4">
        <v>5175</v>
      </c>
      <c r="Y4879" s="1">
        <v>13</v>
      </c>
      <c r="Z4879" s="4">
        <v>1033</v>
      </c>
      <c r="AA4879"/>
    </row>
    <row r="4880" spans="2:27" x14ac:dyDescent="0.3">
      <c r="B4880" s="1">
        <v>443433</v>
      </c>
      <c r="C4880" s="2" t="s">
        <v>24</v>
      </c>
      <c r="D4880" s="2" t="s">
        <v>25</v>
      </c>
      <c r="E4880" t="s">
        <v>98</v>
      </c>
      <c r="F4880" t="s">
        <v>2540</v>
      </c>
      <c r="G4880" t="s">
        <v>27</v>
      </c>
      <c r="H4880" t="s">
        <v>28</v>
      </c>
      <c r="I4880" s="3">
        <v>44448</v>
      </c>
      <c r="J4880" s="3">
        <v>44327</v>
      </c>
      <c r="K4880" s="3">
        <v>44358</v>
      </c>
      <c r="L4880" t="s">
        <v>29</v>
      </c>
      <c r="M4880" t="str">
        <f>IF(OR(financial_loan[[#This Row],[loan_status]] = "Fully Paid",financial_loan[[#This Row],[loan_status]] = "Current"),"Good Loan", "Bad Loan")</f>
        <v>Good Loan</v>
      </c>
      <c r="N4880" s="3">
        <v>44388</v>
      </c>
      <c r="O4880" s="1">
        <v>539561</v>
      </c>
      <c r="P4880" t="s">
        <v>30</v>
      </c>
      <c r="Q4880" t="s">
        <v>65</v>
      </c>
      <c r="R4880" t="s">
        <v>32</v>
      </c>
      <c r="S4880" t="s">
        <v>38</v>
      </c>
      <c r="T4880" s="4">
        <v>77000</v>
      </c>
      <c r="U4880" s="5">
        <v>5.8400001376867294E-2</v>
      </c>
      <c r="V4880" s="4">
        <v>524.8599853515625</v>
      </c>
      <c r="W4880" s="5">
        <v>0.11140000075101852</v>
      </c>
      <c r="X4880" s="4">
        <v>16000</v>
      </c>
      <c r="Y4880" s="1">
        <v>28</v>
      </c>
      <c r="Z4880" s="4">
        <v>18192</v>
      </c>
      <c r="AA4880"/>
    </row>
    <row r="4881" spans="2:27" x14ac:dyDescent="0.3">
      <c r="B4881" s="1">
        <v>443444</v>
      </c>
      <c r="C4881" s="2" t="s">
        <v>143</v>
      </c>
      <c r="D4881" s="2" t="s">
        <v>25</v>
      </c>
      <c r="E4881" t="s">
        <v>57</v>
      </c>
      <c r="F4881" t="s">
        <v>1922</v>
      </c>
      <c r="G4881" t="s">
        <v>100</v>
      </c>
      <c r="H4881" t="s">
        <v>28</v>
      </c>
      <c r="I4881" s="3">
        <v>44478</v>
      </c>
      <c r="J4881" s="3">
        <v>44509</v>
      </c>
      <c r="K4881" s="3">
        <v>44539</v>
      </c>
      <c r="L4881" t="s">
        <v>29</v>
      </c>
      <c r="M4881" t="str">
        <f>IF(OR(financial_loan[[#This Row],[loan_status]] = "Fully Paid",financial_loan[[#This Row],[loan_status]] = "Current"),"Good Loan", "Bad Loan")</f>
        <v>Good Loan</v>
      </c>
      <c r="N4881" s="3">
        <v>44570</v>
      </c>
      <c r="O4881" s="1">
        <v>539571</v>
      </c>
      <c r="P4881" t="s">
        <v>86</v>
      </c>
      <c r="Q4881" t="s">
        <v>157</v>
      </c>
      <c r="R4881" t="s">
        <v>32</v>
      </c>
      <c r="S4881" t="s">
        <v>33</v>
      </c>
      <c r="T4881" s="4">
        <v>59000</v>
      </c>
      <c r="U4881" s="5">
        <v>2.8699999675154686E-2</v>
      </c>
      <c r="V4881" s="4">
        <v>706.59002685546875</v>
      </c>
      <c r="W4881" s="5">
        <v>0.16349999606609344</v>
      </c>
      <c r="X4881" s="4">
        <v>20000</v>
      </c>
      <c r="Y4881" s="1">
        <v>10</v>
      </c>
      <c r="Z4881" s="4">
        <v>20540</v>
      </c>
      <c r="AA4881"/>
    </row>
    <row r="4882" spans="2:27" x14ac:dyDescent="0.3">
      <c r="B4882" s="1">
        <v>443451</v>
      </c>
      <c r="C4882" s="2" t="s">
        <v>235</v>
      </c>
      <c r="D4882" s="2" t="s">
        <v>25</v>
      </c>
      <c r="E4882" t="s">
        <v>26</v>
      </c>
      <c r="F4882" t="s">
        <v>4271</v>
      </c>
      <c r="G4882" t="s">
        <v>27</v>
      </c>
      <c r="H4882" t="s">
        <v>28</v>
      </c>
      <c r="I4882" s="3">
        <v>44448</v>
      </c>
      <c r="J4882" s="3">
        <v>44359</v>
      </c>
      <c r="K4882" s="3">
        <v>44359</v>
      </c>
      <c r="L4882" t="s">
        <v>29</v>
      </c>
      <c r="M4882" t="str">
        <f>IF(OR(financial_loan[[#This Row],[loan_status]] = "Fully Paid",financial_loan[[#This Row],[loan_status]] = "Current"),"Good Loan", "Bad Loan")</f>
        <v>Good Loan</v>
      </c>
      <c r="N4882" s="3">
        <v>44389</v>
      </c>
      <c r="O4882" s="1">
        <v>539599</v>
      </c>
      <c r="P4882" t="s">
        <v>141</v>
      </c>
      <c r="Q4882" t="s">
        <v>31</v>
      </c>
      <c r="R4882" t="s">
        <v>32</v>
      </c>
      <c r="S4882" t="s">
        <v>38</v>
      </c>
      <c r="T4882" s="4">
        <v>30000</v>
      </c>
      <c r="U4882" s="5">
        <v>8.35999995470047E-2</v>
      </c>
      <c r="V4882" s="4">
        <v>64.110000610351563</v>
      </c>
      <c r="W4882" s="5">
        <v>0.12179999798536301</v>
      </c>
      <c r="X4882" s="4">
        <v>1925</v>
      </c>
      <c r="Y4882" s="1">
        <v>15</v>
      </c>
      <c r="Z4882" s="4">
        <v>2304</v>
      </c>
      <c r="AA4882"/>
    </row>
    <row r="4883" spans="2:27" x14ac:dyDescent="0.3">
      <c r="B4883" s="1">
        <v>443452</v>
      </c>
      <c r="C4883" s="2" t="s">
        <v>39</v>
      </c>
      <c r="D4883" s="2" t="s">
        <v>25</v>
      </c>
      <c r="E4883" t="s">
        <v>26</v>
      </c>
      <c r="F4883" t="s">
        <v>4272</v>
      </c>
      <c r="G4883" t="s">
        <v>42</v>
      </c>
      <c r="H4883" t="s">
        <v>28</v>
      </c>
      <c r="I4883" s="3">
        <v>44448</v>
      </c>
      <c r="J4883" s="3">
        <v>44451</v>
      </c>
      <c r="K4883" s="3">
        <v>44481</v>
      </c>
      <c r="L4883" t="s">
        <v>29</v>
      </c>
      <c r="M4883" t="str">
        <f>IF(OR(financial_loan[[#This Row],[loan_status]] = "Fully Paid",financial_loan[[#This Row],[loan_status]] = "Current"),"Good Loan", "Bad Loan")</f>
        <v>Good Loan</v>
      </c>
      <c r="N4883" s="3">
        <v>44512</v>
      </c>
      <c r="O4883" s="1">
        <v>539585</v>
      </c>
      <c r="P4883" t="s">
        <v>103</v>
      </c>
      <c r="Q4883" t="s">
        <v>92</v>
      </c>
      <c r="R4883" t="s">
        <v>32</v>
      </c>
      <c r="S4883" t="s">
        <v>38</v>
      </c>
      <c r="T4883" s="4">
        <v>37000</v>
      </c>
      <c r="U4883" s="5">
        <v>9.790000319480896E-2</v>
      </c>
      <c r="V4883" s="4">
        <v>117.72000122070313</v>
      </c>
      <c r="W4883" s="5">
        <v>0.12870000302791595</v>
      </c>
      <c r="X4883" s="4">
        <v>3500</v>
      </c>
      <c r="Y4883" s="1">
        <v>12</v>
      </c>
      <c r="Z4883" s="4">
        <v>4234</v>
      </c>
      <c r="AA4883"/>
    </row>
    <row r="4884" spans="2:27" x14ac:dyDescent="0.3">
      <c r="B4884" s="1">
        <v>443474</v>
      </c>
      <c r="C4884" s="2" t="s">
        <v>83</v>
      </c>
      <c r="D4884" s="2" t="s">
        <v>25</v>
      </c>
      <c r="E4884" t="s">
        <v>98</v>
      </c>
      <c r="F4884" t="s">
        <v>4273</v>
      </c>
      <c r="G4884" t="s">
        <v>42</v>
      </c>
      <c r="H4884" t="s">
        <v>43</v>
      </c>
      <c r="I4884" s="3">
        <v>44539</v>
      </c>
      <c r="J4884" s="3">
        <v>44332</v>
      </c>
      <c r="K4884" s="3">
        <v>44387</v>
      </c>
      <c r="L4884" t="s">
        <v>60</v>
      </c>
      <c r="M4884" t="str">
        <f>IF(OR(financial_loan[[#This Row],[loan_status]] = "Fully Paid",financial_loan[[#This Row],[loan_status]] = "Current"),"Good Loan", "Bad Loan")</f>
        <v>Bad Loan</v>
      </c>
      <c r="N4884" s="3">
        <v>44418</v>
      </c>
      <c r="O4884" s="1">
        <v>539659</v>
      </c>
      <c r="P4884" t="s">
        <v>103</v>
      </c>
      <c r="Q4884" t="s">
        <v>92</v>
      </c>
      <c r="R4884" t="s">
        <v>32</v>
      </c>
      <c r="S4884" t="s">
        <v>38</v>
      </c>
      <c r="T4884" s="4">
        <v>18000</v>
      </c>
      <c r="U4884" s="5">
        <v>0.1379999965429306</v>
      </c>
      <c r="V4884" s="4">
        <v>134.53999328613281</v>
      </c>
      <c r="W4884" s="5">
        <v>0.12870000302791595</v>
      </c>
      <c r="X4884" s="4">
        <v>4000</v>
      </c>
      <c r="Y4884" s="1">
        <v>4</v>
      </c>
      <c r="Z4884" s="4">
        <v>584</v>
      </c>
      <c r="AA4884"/>
    </row>
    <row r="4885" spans="2:27" x14ac:dyDescent="0.3">
      <c r="B4885" s="1">
        <v>443475</v>
      </c>
      <c r="C4885" s="2" t="s">
        <v>24</v>
      </c>
      <c r="D4885" s="2" t="s">
        <v>25</v>
      </c>
      <c r="E4885" t="s">
        <v>111</v>
      </c>
      <c r="F4885" t="s">
        <v>4274</v>
      </c>
      <c r="G4885" t="s">
        <v>27</v>
      </c>
      <c r="H4885" t="s">
        <v>28</v>
      </c>
      <c r="I4885" s="3">
        <v>44448</v>
      </c>
      <c r="J4885" s="3">
        <v>44387</v>
      </c>
      <c r="K4885" s="3">
        <v>44387</v>
      </c>
      <c r="L4885" t="s">
        <v>29</v>
      </c>
      <c r="M4885" t="str">
        <f>IF(OR(financial_loan[[#This Row],[loan_status]] = "Fully Paid",financial_loan[[#This Row],[loan_status]] = "Current"),"Good Loan", "Bad Loan")</f>
        <v>Good Loan</v>
      </c>
      <c r="N4885" s="3">
        <v>44418</v>
      </c>
      <c r="O4885" s="1">
        <v>539660</v>
      </c>
      <c r="P4885" t="s">
        <v>30</v>
      </c>
      <c r="Q4885" t="s">
        <v>31</v>
      </c>
      <c r="R4885" t="s">
        <v>32</v>
      </c>
      <c r="S4885" t="s">
        <v>38</v>
      </c>
      <c r="T4885" s="4">
        <v>110000</v>
      </c>
      <c r="U4885" s="5">
        <v>8.2299999892711639E-2</v>
      </c>
      <c r="V4885" s="4">
        <v>599.4000244140625</v>
      </c>
      <c r="W4885" s="5">
        <v>0.12179999798536301</v>
      </c>
      <c r="X4885" s="4">
        <v>18000</v>
      </c>
      <c r="Y4885" s="1">
        <v>14</v>
      </c>
      <c r="Z4885" s="4">
        <v>19489</v>
      </c>
      <c r="AA4885"/>
    </row>
    <row r="4886" spans="2:27" x14ac:dyDescent="0.3">
      <c r="B4886" s="1">
        <v>443492</v>
      </c>
      <c r="C4886" s="2" t="s">
        <v>206</v>
      </c>
      <c r="D4886" s="2" t="s">
        <v>25</v>
      </c>
      <c r="E4886" t="s">
        <v>98</v>
      </c>
      <c r="F4886" t="s">
        <v>4275</v>
      </c>
      <c r="G4886" t="s">
        <v>54</v>
      </c>
      <c r="H4886" t="s">
        <v>52</v>
      </c>
      <c r="I4886" s="3">
        <v>44448</v>
      </c>
      <c r="J4886" s="3">
        <v>44332</v>
      </c>
      <c r="K4886" s="3">
        <v>44481</v>
      </c>
      <c r="L4886" t="s">
        <v>29</v>
      </c>
      <c r="M4886" t="str">
        <f>IF(OR(financial_loan[[#This Row],[loan_status]] = "Fully Paid",financial_loan[[#This Row],[loan_status]] = "Current"),"Good Loan", "Bad Loan")</f>
        <v>Good Loan</v>
      </c>
      <c r="N4886" s="3">
        <v>44512</v>
      </c>
      <c r="O4886" s="1">
        <v>539687</v>
      </c>
      <c r="P4886" t="s">
        <v>120</v>
      </c>
      <c r="Q4886" t="s">
        <v>82</v>
      </c>
      <c r="R4886" t="s">
        <v>32</v>
      </c>
      <c r="S4886" t="s">
        <v>38</v>
      </c>
      <c r="T4886" s="4">
        <v>52000</v>
      </c>
      <c r="U4886" s="5">
        <v>0.14350000023841858</v>
      </c>
      <c r="V4886" s="4">
        <v>316.1099853515625</v>
      </c>
      <c r="W4886" s="5">
        <v>8.5900001227855682E-2</v>
      </c>
      <c r="X4886" s="4">
        <v>10000</v>
      </c>
      <c r="Y4886" s="1">
        <v>13</v>
      </c>
      <c r="Z4886" s="4">
        <v>11380</v>
      </c>
      <c r="AA4886"/>
    </row>
    <row r="4887" spans="2:27" x14ac:dyDescent="0.3">
      <c r="B4887" s="1">
        <v>443503</v>
      </c>
      <c r="C4887" s="2" t="s">
        <v>62</v>
      </c>
      <c r="D4887" s="2" t="s">
        <v>25</v>
      </c>
      <c r="E4887" t="s">
        <v>49</v>
      </c>
      <c r="F4887" t="s">
        <v>4276</v>
      </c>
      <c r="G4887" t="s">
        <v>27</v>
      </c>
      <c r="H4887" t="s">
        <v>28</v>
      </c>
      <c r="I4887" s="3">
        <v>44448</v>
      </c>
      <c r="J4887" s="3">
        <v>44451</v>
      </c>
      <c r="K4887" s="3">
        <v>44481</v>
      </c>
      <c r="L4887" t="s">
        <v>29</v>
      </c>
      <c r="M4887" t="str">
        <f>IF(OR(financial_loan[[#This Row],[loan_status]] = "Fully Paid",financial_loan[[#This Row],[loan_status]] = "Current"),"Good Loan", "Bad Loan")</f>
        <v>Good Loan</v>
      </c>
      <c r="N4887" s="3">
        <v>44512</v>
      </c>
      <c r="O4887" s="1">
        <v>539702</v>
      </c>
      <c r="P4887" t="s">
        <v>36</v>
      </c>
      <c r="Q4887" t="s">
        <v>51</v>
      </c>
      <c r="R4887" t="s">
        <v>32</v>
      </c>
      <c r="S4887" t="s">
        <v>38</v>
      </c>
      <c r="T4887" s="4">
        <v>172500</v>
      </c>
      <c r="U4887" s="5">
        <v>0.13220000267028809</v>
      </c>
      <c r="V4887" s="4">
        <v>662.67999267578125</v>
      </c>
      <c r="W4887" s="5">
        <v>0.11829999834299088</v>
      </c>
      <c r="X4887" s="4">
        <v>20000</v>
      </c>
      <c r="Y4887" s="1">
        <v>21</v>
      </c>
      <c r="Z4887" s="4">
        <v>23856</v>
      </c>
      <c r="AA4887"/>
    </row>
    <row r="4888" spans="2:27" x14ac:dyDescent="0.3">
      <c r="B4888" s="1">
        <v>443526</v>
      </c>
      <c r="C4888" s="2" t="s">
        <v>133</v>
      </c>
      <c r="D4888" s="2" t="s">
        <v>25</v>
      </c>
      <c r="E4888" t="s">
        <v>49</v>
      </c>
      <c r="F4888" t="s">
        <v>4277</v>
      </c>
      <c r="G4888" t="s">
        <v>27</v>
      </c>
      <c r="H4888" t="s">
        <v>52</v>
      </c>
      <c r="I4888" s="3">
        <v>44448</v>
      </c>
      <c r="J4888" s="3">
        <v>44449</v>
      </c>
      <c r="K4888" s="3">
        <v>44449</v>
      </c>
      <c r="L4888" t="s">
        <v>29</v>
      </c>
      <c r="M4888" t="str">
        <f>IF(OR(financial_loan[[#This Row],[loan_status]] = "Fully Paid",financial_loan[[#This Row],[loan_status]] = "Current"),"Good Loan", "Bad Loan")</f>
        <v>Good Loan</v>
      </c>
      <c r="N4888" s="3">
        <v>44479</v>
      </c>
      <c r="O4888" s="1">
        <v>539761</v>
      </c>
      <c r="P4888" t="s">
        <v>70</v>
      </c>
      <c r="Q4888" t="s">
        <v>114</v>
      </c>
      <c r="R4888" t="s">
        <v>32</v>
      </c>
      <c r="S4888" t="s">
        <v>38</v>
      </c>
      <c r="T4888" s="4">
        <v>50000</v>
      </c>
      <c r="U4888" s="5">
        <v>0.12409999966621399</v>
      </c>
      <c r="V4888" s="4">
        <v>395.6300048828125</v>
      </c>
      <c r="W4888" s="5">
        <v>0.11479999870061874</v>
      </c>
      <c r="X4888" s="4">
        <v>12000</v>
      </c>
      <c r="Y4888" s="1">
        <v>8</v>
      </c>
      <c r="Z4888" s="4">
        <v>13111</v>
      </c>
      <c r="AA4888"/>
    </row>
    <row r="4889" spans="2:27" x14ac:dyDescent="0.3">
      <c r="B4889" s="1">
        <v>443530</v>
      </c>
      <c r="C4889" s="2" t="s">
        <v>34</v>
      </c>
      <c r="D4889" s="2" t="s">
        <v>25</v>
      </c>
      <c r="E4889" t="s">
        <v>40</v>
      </c>
      <c r="F4889" t="s">
        <v>3844</v>
      </c>
      <c r="G4889" t="s">
        <v>151</v>
      </c>
      <c r="H4889" t="s">
        <v>28</v>
      </c>
      <c r="I4889" s="3">
        <v>44478</v>
      </c>
      <c r="J4889" s="3">
        <v>44451</v>
      </c>
      <c r="K4889" s="3">
        <v>44481</v>
      </c>
      <c r="L4889" t="s">
        <v>29</v>
      </c>
      <c r="M4889" t="str">
        <f>IF(OR(financial_loan[[#This Row],[loan_status]] = "Fully Paid",financial_loan[[#This Row],[loan_status]] = "Current"),"Good Loan", "Bad Loan")</f>
        <v>Good Loan</v>
      </c>
      <c r="N4889" s="3">
        <v>44512</v>
      </c>
      <c r="O4889" s="1">
        <v>539760</v>
      </c>
      <c r="P4889" t="s">
        <v>103</v>
      </c>
      <c r="Q4889" t="s">
        <v>650</v>
      </c>
      <c r="R4889" t="s">
        <v>32</v>
      </c>
      <c r="S4889" t="s">
        <v>33</v>
      </c>
      <c r="T4889" s="4">
        <v>150000</v>
      </c>
      <c r="U4889" s="5">
        <v>9.8000001162290573E-3</v>
      </c>
      <c r="V4889" s="4">
        <v>737.94000244140625</v>
      </c>
      <c r="W4889" s="5">
        <v>0.19470000267028809</v>
      </c>
      <c r="X4889" s="4">
        <v>20000</v>
      </c>
      <c r="Y4889" s="1">
        <v>20</v>
      </c>
      <c r="Z4889" s="4">
        <v>26565</v>
      </c>
      <c r="AA4889"/>
    </row>
    <row r="4890" spans="2:27" x14ac:dyDescent="0.3">
      <c r="B4890" s="1">
        <v>443553</v>
      </c>
      <c r="C4890" s="2" t="s">
        <v>133</v>
      </c>
      <c r="D4890" s="2" t="s">
        <v>25</v>
      </c>
      <c r="E4890" t="s">
        <v>49</v>
      </c>
      <c r="F4890" t="s">
        <v>2980</v>
      </c>
      <c r="G4890" t="s">
        <v>27</v>
      </c>
      <c r="H4890" t="s">
        <v>52</v>
      </c>
      <c r="I4890" s="3">
        <v>44448</v>
      </c>
      <c r="J4890" s="3">
        <v>44332</v>
      </c>
      <c r="K4890" s="3">
        <v>44481</v>
      </c>
      <c r="L4890" t="s">
        <v>29</v>
      </c>
      <c r="M4890" t="str">
        <f>IF(OR(financial_loan[[#This Row],[loan_status]] = "Fully Paid",financial_loan[[#This Row],[loan_status]] = "Current"),"Good Loan", "Bad Loan")</f>
        <v>Good Loan</v>
      </c>
      <c r="N4890" s="3">
        <v>44512</v>
      </c>
      <c r="O4890" s="1">
        <v>539812</v>
      </c>
      <c r="P4890" t="s">
        <v>70</v>
      </c>
      <c r="Q4890" t="s">
        <v>37</v>
      </c>
      <c r="R4890" t="s">
        <v>32</v>
      </c>
      <c r="S4890" t="s">
        <v>38</v>
      </c>
      <c r="T4890" s="4">
        <v>48000</v>
      </c>
      <c r="U4890" s="5">
        <v>4.9699999392032623E-2</v>
      </c>
      <c r="V4890" s="4">
        <v>267.739990234375</v>
      </c>
      <c r="W4890" s="5">
        <v>0.12530000507831573</v>
      </c>
      <c r="X4890" s="4">
        <v>8000</v>
      </c>
      <c r="Y4890" s="1">
        <v>8</v>
      </c>
      <c r="Z4890" s="4">
        <v>9638</v>
      </c>
      <c r="AA4890"/>
    </row>
    <row r="4891" spans="2:27" x14ac:dyDescent="0.3">
      <c r="B4891" s="1">
        <v>443627</v>
      </c>
      <c r="C4891" s="2" t="s">
        <v>24</v>
      </c>
      <c r="D4891" s="2" t="s">
        <v>25</v>
      </c>
      <c r="E4891" t="s">
        <v>57</v>
      </c>
      <c r="F4891" t="s">
        <v>4278</v>
      </c>
      <c r="G4891" t="s">
        <v>27</v>
      </c>
      <c r="H4891" t="s">
        <v>28</v>
      </c>
      <c r="I4891" s="3">
        <v>44448</v>
      </c>
      <c r="J4891" s="3">
        <v>44332</v>
      </c>
      <c r="K4891" s="3">
        <v>44206</v>
      </c>
      <c r="L4891" t="s">
        <v>60</v>
      </c>
      <c r="M4891" t="str">
        <f>IF(OR(financial_loan[[#This Row],[loan_status]] = "Fully Paid",financial_loan[[#This Row],[loan_status]] = "Current"),"Good Loan", "Bad Loan")</f>
        <v>Bad Loan</v>
      </c>
      <c r="N4891" s="3">
        <v>44237</v>
      </c>
      <c r="O4891" s="1">
        <v>540002</v>
      </c>
      <c r="P4891" t="s">
        <v>36</v>
      </c>
      <c r="Q4891" t="s">
        <v>114</v>
      </c>
      <c r="R4891" t="s">
        <v>32</v>
      </c>
      <c r="S4891" t="s">
        <v>33</v>
      </c>
      <c r="T4891" s="4">
        <v>72500</v>
      </c>
      <c r="U4891" s="5">
        <v>0.23899999260902405</v>
      </c>
      <c r="V4891" s="4">
        <v>494.52999877929688</v>
      </c>
      <c r="W4891" s="5">
        <v>0.11479999870061874</v>
      </c>
      <c r="X4891" s="4">
        <v>15000</v>
      </c>
      <c r="Y4891" s="1">
        <v>24</v>
      </c>
      <c r="Z4891" s="4">
        <v>2110</v>
      </c>
      <c r="AA4891"/>
    </row>
    <row r="4892" spans="2:27" x14ac:dyDescent="0.3">
      <c r="B4892" s="1">
        <v>443638</v>
      </c>
      <c r="C4892" s="2" t="s">
        <v>93</v>
      </c>
      <c r="D4892" s="2" t="s">
        <v>25</v>
      </c>
      <c r="E4892" t="s">
        <v>63</v>
      </c>
      <c r="F4892" t="s">
        <v>4279</v>
      </c>
      <c r="G4892" t="s">
        <v>54</v>
      </c>
      <c r="H4892" t="s">
        <v>52</v>
      </c>
      <c r="I4892" s="3">
        <v>44448</v>
      </c>
      <c r="J4892" s="3">
        <v>44332</v>
      </c>
      <c r="K4892" s="3">
        <v>44481</v>
      </c>
      <c r="L4892" t="s">
        <v>29</v>
      </c>
      <c r="M4892" t="str">
        <f>IF(OR(financial_loan[[#This Row],[loan_status]] = "Fully Paid",financial_loan[[#This Row],[loan_status]] = "Current"),"Good Loan", "Bad Loan")</f>
        <v>Good Loan</v>
      </c>
      <c r="N4892" s="3">
        <v>44512</v>
      </c>
      <c r="O4892" s="1">
        <v>540004</v>
      </c>
      <c r="P4892" t="s">
        <v>36</v>
      </c>
      <c r="Q4892" t="s">
        <v>82</v>
      </c>
      <c r="R4892" t="s">
        <v>32</v>
      </c>
      <c r="S4892" t="s">
        <v>38</v>
      </c>
      <c r="T4892" s="4">
        <v>39000</v>
      </c>
      <c r="U4892" s="5">
        <v>8.3400003612041473E-2</v>
      </c>
      <c r="V4892" s="4">
        <v>177.02000427246094</v>
      </c>
      <c r="W4892" s="5">
        <v>8.5900001227855682E-2</v>
      </c>
      <c r="X4892" s="4">
        <v>5600</v>
      </c>
      <c r="Y4892" s="1">
        <v>14</v>
      </c>
      <c r="Z4892" s="4">
        <v>6373</v>
      </c>
      <c r="AA4892"/>
    </row>
    <row r="4893" spans="2:27" x14ac:dyDescent="0.3">
      <c r="B4893" s="1">
        <v>443671</v>
      </c>
      <c r="C4893" s="2" t="s">
        <v>431</v>
      </c>
      <c r="D4893" s="2" t="s">
        <v>25</v>
      </c>
      <c r="E4893" t="s">
        <v>40</v>
      </c>
      <c r="F4893" t="s">
        <v>4280</v>
      </c>
      <c r="G4893" t="s">
        <v>42</v>
      </c>
      <c r="H4893" t="s">
        <v>52</v>
      </c>
      <c r="I4893" s="3">
        <v>44478</v>
      </c>
      <c r="J4893" s="3">
        <v>44302</v>
      </c>
      <c r="K4893" s="3">
        <v>44326</v>
      </c>
      <c r="L4893" t="s">
        <v>60</v>
      </c>
      <c r="M4893" t="str">
        <f>IF(OR(financial_loan[[#This Row],[loan_status]] = "Fully Paid",financial_loan[[#This Row],[loan_status]] = "Current"),"Good Loan", "Bad Loan")</f>
        <v>Bad Loan</v>
      </c>
      <c r="N4893" s="3">
        <v>44357</v>
      </c>
      <c r="O4893" s="1">
        <v>540109</v>
      </c>
      <c r="P4893" t="s">
        <v>30</v>
      </c>
      <c r="Q4893" t="s">
        <v>53</v>
      </c>
      <c r="R4893" t="s">
        <v>32</v>
      </c>
      <c r="S4893" t="s">
        <v>38</v>
      </c>
      <c r="T4893" s="4">
        <v>45000</v>
      </c>
      <c r="U4893" s="5">
        <v>0.14669999480247498</v>
      </c>
      <c r="V4893" s="4">
        <v>548.9000244140625</v>
      </c>
      <c r="W4893" s="5">
        <v>0.14259999990463257</v>
      </c>
      <c r="X4893" s="4">
        <v>16000</v>
      </c>
      <c r="Y4893" s="1">
        <v>17</v>
      </c>
      <c r="Z4893" s="4">
        <v>18798</v>
      </c>
      <c r="AA4893"/>
    </row>
    <row r="4894" spans="2:27" x14ac:dyDescent="0.3">
      <c r="B4894" s="1">
        <v>443682</v>
      </c>
      <c r="C4894" s="2" t="s">
        <v>102</v>
      </c>
      <c r="D4894" s="2" t="s">
        <v>25</v>
      </c>
      <c r="E4894" t="s">
        <v>98</v>
      </c>
      <c r="F4894" t="s">
        <v>4281</v>
      </c>
      <c r="G4894" t="s">
        <v>27</v>
      </c>
      <c r="H4894" t="s">
        <v>52</v>
      </c>
      <c r="I4894" s="3">
        <v>44478</v>
      </c>
      <c r="J4894" s="3">
        <v>44450</v>
      </c>
      <c r="K4894" s="3">
        <v>44480</v>
      </c>
      <c r="L4894" t="s">
        <v>29</v>
      </c>
      <c r="M4894" t="str">
        <f>IF(OR(financial_loan[[#This Row],[loan_status]] = "Fully Paid",financial_loan[[#This Row],[loan_status]] = "Current"),"Good Loan", "Bad Loan")</f>
        <v>Good Loan</v>
      </c>
      <c r="N4894" s="3">
        <v>44511</v>
      </c>
      <c r="O4894" s="1">
        <v>540131</v>
      </c>
      <c r="P4894" t="s">
        <v>30</v>
      </c>
      <c r="Q4894" t="s">
        <v>51</v>
      </c>
      <c r="R4894" t="s">
        <v>32</v>
      </c>
      <c r="S4894" t="s">
        <v>38</v>
      </c>
      <c r="T4894" s="4">
        <v>64500</v>
      </c>
      <c r="U4894" s="5">
        <v>0.10999999940395355</v>
      </c>
      <c r="V4894" s="4">
        <v>497.010009765625</v>
      </c>
      <c r="W4894" s="5">
        <v>0.11829999834299088</v>
      </c>
      <c r="X4894" s="4">
        <v>15000</v>
      </c>
      <c r="Y4894" s="1">
        <v>17</v>
      </c>
      <c r="Z4894" s="4">
        <v>17468</v>
      </c>
      <c r="AA4894"/>
    </row>
    <row r="4895" spans="2:27" x14ac:dyDescent="0.3">
      <c r="B4895" s="1">
        <v>443719</v>
      </c>
      <c r="C4895" s="2" t="s">
        <v>124</v>
      </c>
      <c r="D4895" s="2" t="s">
        <v>25</v>
      </c>
      <c r="E4895" t="s">
        <v>63</v>
      </c>
      <c r="F4895" t="s">
        <v>4282</v>
      </c>
      <c r="G4895" t="s">
        <v>42</v>
      </c>
      <c r="H4895" t="s">
        <v>52</v>
      </c>
      <c r="I4895" s="3">
        <v>44478</v>
      </c>
      <c r="J4895" s="3">
        <v>44302</v>
      </c>
      <c r="K4895" s="3">
        <v>44358</v>
      </c>
      <c r="L4895" t="s">
        <v>29</v>
      </c>
      <c r="M4895" t="str">
        <f>IF(OR(financial_loan[[#This Row],[loan_status]] = "Fully Paid",financial_loan[[#This Row],[loan_status]] = "Current"),"Good Loan", "Bad Loan")</f>
        <v>Good Loan</v>
      </c>
      <c r="N4895" s="3">
        <v>44388</v>
      </c>
      <c r="O4895" s="1">
        <v>540212</v>
      </c>
      <c r="P4895" t="s">
        <v>30</v>
      </c>
      <c r="Q4895" t="s">
        <v>53</v>
      </c>
      <c r="R4895" t="s">
        <v>32</v>
      </c>
      <c r="S4895" t="s">
        <v>33</v>
      </c>
      <c r="T4895" s="4">
        <v>50000</v>
      </c>
      <c r="U4895" s="5">
        <v>0.19200000166893005</v>
      </c>
      <c r="V4895" s="4">
        <v>111.5</v>
      </c>
      <c r="W4895" s="5">
        <v>0.14259999990463257</v>
      </c>
      <c r="X4895" s="4">
        <v>3250</v>
      </c>
      <c r="Y4895" s="1">
        <v>16</v>
      </c>
      <c r="Z4895" s="4">
        <v>3846</v>
      </c>
      <c r="AA4895"/>
    </row>
    <row r="4896" spans="2:27" x14ac:dyDescent="0.3">
      <c r="B4896" s="1">
        <v>443735</v>
      </c>
      <c r="C4896" s="2" t="s">
        <v>24</v>
      </c>
      <c r="D4896" s="2" t="s">
        <v>25</v>
      </c>
      <c r="E4896" t="s">
        <v>111</v>
      </c>
      <c r="F4896" t="s">
        <v>4283</v>
      </c>
      <c r="G4896" t="s">
        <v>54</v>
      </c>
      <c r="H4896" t="s">
        <v>28</v>
      </c>
      <c r="I4896" s="3">
        <v>44448</v>
      </c>
      <c r="J4896" s="3">
        <v>44298</v>
      </c>
      <c r="K4896" s="3">
        <v>44388</v>
      </c>
      <c r="L4896" t="s">
        <v>29</v>
      </c>
      <c r="M4896" t="str">
        <f>IF(OR(financial_loan[[#This Row],[loan_status]] = "Fully Paid",financial_loan[[#This Row],[loan_status]] = "Current"),"Good Loan", "Bad Loan")</f>
        <v>Good Loan</v>
      </c>
      <c r="N4896" s="3">
        <v>44419</v>
      </c>
      <c r="O4896" s="1">
        <v>540230</v>
      </c>
      <c r="P4896" t="s">
        <v>30</v>
      </c>
      <c r="Q4896" t="s">
        <v>82</v>
      </c>
      <c r="R4896" t="s">
        <v>32</v>
      </c>
      <c r="S4896" t="s">
        <v>38</v>
      </c>
      <c r="T4896" s="4">
        <v>60000</v>
      </c>
      <c r="U4896" s="5">
        <v>3.7799999117851257E-2</v>
      </c>
      <c r="V4896" s="4">
        <v>316.1099853515625</v>
      </c>
      <c r="W4896" s="5">
        <v>8.5900001227855682E-2</v>
      </c>
      <c r="X4896" s="4">
        <v>10000</v>
      </c>
      <c r="Y4896" s="1">
        <v>15</v>
      </c>
      <c r="Z4896" s="4">
        <v>11119</v>
      </c>
      <c r="AA4896"/>
    </row>
    <row r="4897" spans="2:27" x14ac:dyDescent="0.3">
      <c r="B4897" s="1">
        <v>443736</v>
      </c>
      <c r="C4897" s="2" t="s">
        <v>39</v>
      </c>
      <c r="D4897" s="2" t="s">
        <v>25</v>
      </c>
      <c r="E4897" t="s">
        <v>40</v>
      </c>
      <c r="F4897" t="s">
        <v>4284</v>
      </c>
      <c r="G4897" t="s">
        <v>27</v>
      </c>
      <c r="H4897" t="s">
        <v>43</v>
      </c>
      <c r="I4897" s="3">
        <v>44448</v>
      </c>
      <c r="J4897" s="3">
        <v>44332</v>
      </c>
      <c r="K4897" s="3">
        <v>44511</v>
      </c>
      <c r="L4897" t="s">
        <v>29</v>
      </c>
      <c r="M4897" t="str">
        <f>IF(OR(financial_loan[[#This Row],[loan_status]] = "Fully Paid",financial_loan[[#This Row],[loan_status]] = "Current"),"Good Loan", "Bad Loan")</f>
        <v>Good Loan</v>
      </c>
      <c r="N4897" s="3">
        <v>44541</v>
      </c>
      <c r="O4897" s="1">
        <v>540242</v>
      </c>
      <c r="P4897" t="s">
        <v>30</v>
      </c>
      <c r="Q4897" t="s">
        <v>31</v>
      </c>
      <c r="R4897" t="s">
        <v>32</v>
      </c>
      <c r="S4897" t="s">
        <v>33</v>
      </c>
      <c r="T4897" s="4">
        <v>119500</v>
      </c>
      <c r="U4897" s="5">
        <v>0.13420000672340393</v>
      </c>
      <c r="V4897" s="4">
        <v>116.55000305175781</v>
      </c>
      <c r="W4897" s="5">
        <v>0.12179999798536301</v>
      </c>
      <c r="X4897" s="4">
        <v>3500</v>
      </c>
      <c r="Y4897" s="1">
        <v>43</v>
      </c>
      <c r="Z4897" s="4">
        <v>4090</v>
      </c>
      <c r="AA4897"/>
    </row>
    <row r="4898" spans="2:27" x14ac:dyDescent="0.3">
      <c r="B4898" s="1">
        <v>443770</v>
      </c>
      <c r="C4898" s="2" t="s">
        <v>446</v>
      </c>
      <c r="D4898" s="2" t="s">
        <v>25</v>
      </c>
      <c r="E4898" t="s">
        <v>127</v>
      </c>
      <c r="F4898" t="s">
        <v>4285</v>
      </c>
      <c r="G4898" t="s">
        <v>27</v>
      </c>
      <c r="H4898" t="s">
        <v>52</v>
      </c>
      <c r="I4898" s="3">
        <v>44448</v>
      </c>
      <c r="J4898" s="3">
        <v>44332</v>
      </c>
      <c r="K4898" s="3">
        <v>44539</v>
      </c>
      <c r="L4898" t="s">
        <v>60</v>
      </c>
      <c r="M4898" t="str">
        <f>IF(OR(financial_loan[[#This Row],[loan_status]] = "Fully Paid",financial_loan[[#This Row],[loan_status]] = "Current"),"Good Loan", "Bad Loan")</f>
        <v>Bad Loan</v>
      </c>
      <c r="N4898" s="3">
        <v>44570</v>
      </c>
      <c r="O4898" s="1">
        <v>540308</v>
      </c>
      <c r="P4898" t="s">
        <v>30</v>
      </c>
      <c r="Q4898" t="s">
        <v>31</v>
      </c>
      <c r="R4898" t="s">
        <v>32</v>
      </c>
      <c r="S4898" t="s">
        <v>38</v>
      </c>
      <c r="T4898" s="4">
        <v>95000</v>
      </c>
      <c r="U4898" s="5">
        <v>0.1695999950170517</v>
      </c>
      <c r="V4898" s="4">
        <v>93.239997863769531</v>
      </c>
      <c r="W4898" s="5">
        <v>0.12179999798536301</v>
      </c>
      <c r="X4898" s="4">
        <v>2800</v>
      </c>
      <c r="Y4898" s="1">
        <v>60</v>
      </c>
      <c r="Z4898" s="4">
        <v>186</v>
      </c>
      <c r="AA4898"/>
    </row>
    <row r="4899" spans="2:27" x14ac:dyDescent="0.3">
      <c r="B4899" s="1">
        <v>443796</v>
      </c>
      <c r="C4899" s="2" t="s">
        <v>62</v>
      </c>
      <c r="D4899" s="2" t="s">
        <v>25</v>
      </c>
      <c r="E4899" t="s">
        <v>122</v>
      </c>
      <c r="F4899" t="s">
        <v>4286</v>
      </c>
      <c r="G4899" t="s">
        <v>27</v>
      </c>
      <c r="H4899" t="s">
        <v>43</v>
      </c>
      <c r="I4899" s="3">
        <v>44448</v>
      </c>
      <c r="J4899" s="3">
        <v>44302</v>
      </c>
      <c r="K4899" s="3">
        <v>44389</v>
      </c>
      <c r="L4899" t="s">
        <v>29</v>
      </c>
      <c r="M4899" t="str">
        <f>IF(OR(financial_loan[[#This Row],[loan_status]] = "Fully Paid",financial_loan[[#This Row],[loan_status]] = "Current"),"Good Loan", "Bad Loan")</f>
        <v>Good Loan</v>
      </c>
      <c r="N4899" s="3">
        <v>44420</v>
      </c>
      <c r="O4899" s="1">
        <v>453096</v>
      </c>
      <c r="P4899" t="s">
        <v>36</v>
      </c>
      <c r="Q4899" t="s">
        <v>31</v>
      </c>
      <c r="R4899" t="s">
        <v>32</v>
      </c>
      <c r="S4899" t="s">
        <v>38</v>
      </c>
      <c r="T4899" s="4">
        <v>75000</v>
      </c>
      <c r="U4899" s="5">
        <v>0.16060000658035278</v>
      </c>
      <c r="V4899" s="4">
        <v>549.45001220703125</v>
      </c>
      <c r="W4899" s="5">
        <v>0.12179999798536301</v>
      </c>
      <c r="X4899" s="4">
        <v>16500</v>
      </c>
      <c r="Y4899" s="1">
        <v>23</v>
      </c>
      <c r="Z4899" s="4">
        <v>19747</v>
      </c>
      <c r="AA4899"/>
    </row>
    <row r="4900" spans="2:27" x14ac:dyDescent="0.3">
      <c r="B4900" s="1">
        <v>443815</v>
      </c>
      <c r="C4900" s="2" t="s">
        <v>133</v>
      </c>
      <c r="D4900" s="2" t="s">
        <v>25</v>
      </c>
      <c r="E4900" t="s">
        <v>122</v>
      </c>
      <c r="F4900" t="s">
        <v>4287</v>
      </c>
      <c r="G4900" t="s">
        <v>27</v>
      </c>
      <c r="H4900" t="s">
        <v>52</v>
      </c>
      <c r="I4900" s="3">
        <v>44478</v>
      </c>
      <c r="J4900" s="3">
        <v>44297</v>
      </c>
      <c r="K4900" s="3">
        <v>44510</v>
      </c>
      <c r="L4900" t="s">
        <v>60</v>
      </c>
      <c r="M4900" t="str">
        <f>IF(OR(financial_loan[[#This Row],[loan_status]] = "Fully Paid",financial_loan[[#This Row],[loan_status]] = "Current"),"Good Loan", "Bad Loan")</f>
        <v>Bad Loan</v>
      </c>
      <c r="N4900" s="3">
        <v>44540</v>
      </c>
      <c r="O4900" s="1">
        <v>540379</v>
      </c>
      <c r="P4900" t="s">
        <v>30</v>
      </c>
      <c r="Q4900" t="s">
        <v>31</v>
      </c>
      <c r="R4900" t="s">
        <v>32</v>
      </c>
      <c r="S4900" t="s">
        <v>33</v>
      </c>
      <c r="T4900" s="4">
        <v>50000</v>
      </c>
      <c r="U4900" s="5">
        <v>0.21240000426769257</v>
      </c>
      <c r="V4900" s="4">
        <v>499.5</v>
      </c>
      <c r="W4900" s="5">
        <v>0.12179999798536301</v>
      </c>
      <c r="X4900" s="4">
        <v>15000</v>
      </c>
      <c r="Y4900" s="1">
        <v>10</v>
      </c>
      <c r="Z4900" s="4">
        <v>6952</v>
      </c>
      <c r="AA4900"/>
    </row>
    <row r="4901" spans="2:27" x14ac:dyDescent="0.3">
      <c r="B4901" s="1">
        <v>443823</v>
      </c>
      <c r="C4901" s="2" t="s">
        <v>110</v>
      </c>
      <c r="D4901" s="2" t="s">
        <v>25</v>
      </c>
      <c r="E4901" t="s">
        <v>63</v>
      </c>
      <c r="F4901" t="s">
        <v>4288</v>
      </c>
      <c r="G4901" t="s">
        <v>27</v>
      </c>
      <c r="H4901" t="s">
        <v>52</v>
      </c>
      <c r="I4901" s="3">
        <v>44478</v>
      </c>
      <c r="J4901" s="3">
        <v>44266</v>
      </c>
      <c r="K4901" s="3">
        <v>44297</v>
      </c>
      <c r="L4901" t="s">
        <v>29</v>
      </c>
      <c r="M4901" t="str">
        <f>IF(OR(financial_loan[[#This Row],[loan_status]] = "Fully Paid",financial_loan[[#This Row],[loan_status]] = "Current"),"Good Loan", "Bad Loan")</f>
        <v>Good Loan</v>
      </c>
      <c r="N4901" s="3">
        <v>44327</v>
      </c>
      <c r="O4901" s="1">
        <v>540340</v>
      </c>
      <c r="P4901" t="s">
        <v>141</v>
      </c>
      <c r="Q4901" t="s">
        <v>51</v>
      </c>
      <c r="R4901" t="s">
        <v>32</v>
      </c>
      <c r="S4901" t="s">
        <v>38</v>
      </c>
      <c r="T4901" s="4">
        <v>154000</v>
      </c>
      <c r="U4901" s="5">
        <v>0.17380000650882721</v>
      </c>
      <c r="V4901" s="4">
        <v>410.8699951171875</v>
      </c>
      <c r="W4901" s="5">
        <v>0.11829999834299088</v>
      </c>
      <c r="X4901" s="4">
        <v>12400</v>
      </c>
      <c r="Y4901" s="1">
        <v>24</v>
      </c>
      <c r="Z4901" s="4">
        <v>14183</v>
      </c>
      <c r="AA4901"/>
    </row>
    <row r="4902" spans="2:27" x14ac:dyDescent="0.3">
      <c r="B4902" s="1">
        <v>443826</v>
      </c>
      <c r="C4902" s="2" t="s">
        <v>39</v>
      </c>
      <c r="D4902" s="2" t="s">
        <v>25</v>
      </c>
      <c r="E4902" t="s">
        <v>26</v>
      </c>
      <c r="F4902" t="s">
        <v>4289</v>
      </c>
      <c r="G4902" t="s">
        <v>27</v>
      </c>
      <c r="H4902" t="s">
        <v>28</v>
      </c>
      <c r="I4902" s="3">
        <v>44448</v>
      </c>
      <c r="J4902" s="3">
        <v>44544</v>
      </c>
      <c r="K4902" s="3">
        <v>44298</v>
      </c>
      <c r="L4902" t="s">
        <v>29</v>
      </c>
      <c r="M4902" t="str">
        <f>IF(OR(financial_loan[[#This Row],[loan_status]] = "Fully Paid",financial_loan[[#This Row],[loan_status]] = "Current"),"Good Loan", "Bad Loan")</f>
        <v>Good Loan</v>
      </c>
      <c r="N4902" s="3">
        <v>44328</v>
      </c>
      <c r="O4902" s="1">
        <v>540408</v>
      </c>
      <c r="P4902" t="s">
        <v>103</v>
      </c>
      <c r="Q4902" t="s">
        <v>114</v>
      </c>
      <c r="R4902" t="s">
        <v>32</v>
      </c>
      <c r="S4902" t="s">
        <v>1301</v>
      </c>
      <c r="T4902" s="4">
        <v>45000</v>
      </c>
      <c r="U4902" s="5">
        <v>0.18240000307559967</v>
      </c>
      <c r="V4902" s="4">
        <v>69.239997863769531</v>
      </c>
      <c r="W4902" s="5">
        <v>0.11479999870061874</v>
      </c>
      <c r="X4902" s="4">
        <v>2100</v>
      </c>
      <c r="Y4902" s="1">
        <v>16</v>
      </c>
      <c r="Z4902" s="4">
        <v>2479</v>
      </c>
      <c r="AA4902"/>
    </row>
    <row r="4903" spans="2:27" x14ac:dyDescent="0.3">
      <c r="B4903" s="1">
        <v>443827</v>
      </c>
      <c r="C4903" s="2" t="s">
        <v>701</v>
      </c>
      <c r="D4903" s="2" t="s">
        <v>25</v>
      </c>
      <c r="E4903" t="s">
        <v>40</v>
      </c>
      <c r="F4903" t="s">
        <v>4290</v>
      </c>
      <c r="G4903" t="s">
        <v>27</v>
      </c>
      <c r="H4903" t="s">
        <v>28</v>
      </c>
      <c r="I4903" s="3">
        <v>44448</v>
      </c>
      <c r="J4903" s="3">
        <v>44479</v>
      </c>
      <c r="K4903" s="3">
        <v>44479</v>
      </c>
      <c r="L4903" t="s">
        <v>29</v>
      </c>
      <c r="M4903" t="str">
        <f>IF(OR(financial_loan[[#This Row],[loan_status]] = "Fully Paid",financial_loan[[#This Row],[loan_status]] = "Current"),"Good Loan", "Bad Loan")</f>
        <v>Good Loan</v>
      </c>
      <c r="N4903" s="3">
        <v>44510</v>
      </c>
      <c r="O4903" s="1">
        <v>540409</v>
      </c>
      <c r="P4903" t="s">
        <v>103</v>
      </c>
      <c r="Q4903" t="s">
        <v>31</v>
      </c>
      <c r="R4903" t="s">
        <v>32</v>
      </c>
      <c r="S4903" t="s">
        <v>33</v>
      </c>
      <c r="T4903" s="4">
        <v>120000</v>
      </c>
      <c r="U4903" s="5">
        <v>9.3800000846385956E-2</v>
      </c>
      <c r="V4903" s="4">
        <v>366.29998779296875</v>
      </c>
      <c r="W4903" s="5">
        <v>0.12179999798536301</v>
      </c>
      <c r="X4903" s="4">
        <v>11000</v>
      </c>
      <c r="Y4903" s="1">
        <v>26</v>
      </c>
      <c r="Z4903" s="4">
        <v>12160</v>
      </c>
      <c r="AA4903"/>
    </row>
    <row r="4904" spans="2:27" x14ac:dyDescent="0.3">
      <c r="B4904" s="1">
        <v>443834</v>
      </c>
      <c r="C4904" s="2" t="s">
        <v>519</v>
      </c>
      <c r="D4904" s="2" t="s">
        <v>25</v>
      </c>
      <c r="E4904" t="s">
        <v>57</v>
      </c>
      <c r="F4904" t="s">
        <v>4291</v>
      </c>
      <c r="G4904" t="s">
        <v>54</v>
      </c>
      <c r="H4904" t="s">
        <v>52</v>
      </c>
      <c r="I4904" s="3">
        <v>44448</v>
      </c>
      <c r="J4904" s="3">
        <v>44451</v>
      </c>
      <c r="K4904" s="3">
        <v>44481</v>
      </c>
      <c r="L4904" t="s">
        <v>29</v>
      </c>
      <c r="M4904" t="str">
        <f>IF(OR(financial_loan[[#This Row],[loan_status]] = "Fully Paid",financial_loan[[#This Row],[loan_status]] = "Current"),"Good Loan", "Bad Loan")</f>
        <v>Good Loan</v>
      </c>
      <c r="N4904" s="3">
        <v>44512</v>
      </c>
      <c r="O4904" s="1">
        <v>540436</v>
      </c>
      <c r="P4904" t="s">
        <v>36</v>
      </c>
      <c r="Q4904" t="s">
        <v>82</v>
      </c>
      <c r="R4904" t="s">
        <v>32</v>
      </c>
      <c r="S4904" t="s">
        <v>38</v>
      </c>
      <c r="T4904" s="4">
        <v>45900</v>
      </c>
      <c r="U4904" s="5">
        <v>0.15240000188350677</v>
      </c>
      <c r="V4904" s="4">
        <v>202.30999755859375</v>
      </c>
      <c r="W4904" s="5">
        <v>8.5900001227855682E-2</v>
      </c>
      <c r="X4904" s="4">
        <v>6400</v>
      </c>
      <c r="Y4904" s="1">
        <v>20</v>
      </c>
      <c r="Z4904" s="4">
        <v>7283</v>
      </c>
      <c r="AA4904"/>
    </row>
    <row r="4905" spans="2:27" x14ac:dyDescent="0.3">
      <c r="B4905" s="1">
        <v>443838</v>
      </c>
      <c r="C4905" s="2" t="s">
        <v>431</v>
      </c>
      <c r="D4905" s="2" t="s">
        <v>25</v>
      </c>
      <c r="E4905" t="s">
        <v>98</v>
      </c>
      <c r="F4905" t="s">
        <v>4292</v>
      </c>
      <c r="G4905" t="s">
        <v>27</v>
      </c>
      <c r="H4905" t="s">
        <v>43</v>
      </c>
      <c r="I4905" s="3">
        <v>44478</v>
      </c>
      <c r="J4905" s="3">
        <v>44266</v>
      </c>
      <c r="K4905" s="3">
        <v>44266</v>
      </c>
      <c r="L4905" t="s">
        <v>29</v>
      </c>
      <c r="M4905" t="str">
        <f>IF(OR(financial_loan[[#This Row],[loan_status]] = "Fully Paid",financial_loan[[#This Row],[loan_status]] = "Current"),"Good Loan", "Bad Loan")</f>
        <v>Good Loan</v>
      </c>
      <c r="N4905" s="3">
        <v>44297</v>
      </c>
      <c r="O4905" s="1">
        <v>540456</v>
      </c>
      <c r="P4905" t="s">
        <v>91</v>
      </c>
      <c r="Q4905" t="s">
        <v>114</v>
      </c>
      <c r="R4905" t="s">
        <v>32</v>
      </c>
      <c r="S4905" t="s">
        <v>33</v>
      </c>
      <c r="T4905" s="4">
        <v>37584</v>
      </c>
      <c r="U4905" s="5">
        <v>0.10189999639987946</v>
      </c>
      <c r="V4905" s="4">
        <v>659.3699951171875</v>
      </c>
      <c r="W4905" s="5">
        <v>0.11479999870061874</v>
      </c>
      <c r="X4905" s="4">
        <v>20000</v>
      </c>
      <c r="Y4905" s="1">
        <v>11</v>
      </c>
      <c r="Z4905" s="4">
        <v>22615</v>
      </c>
      <c r="AA4905"/>
    </row>
    <row r="4906" spans="2:27" x14ac:dyDescent="0.3">
      <c r="B4906" s="1">
        <v>443859</v>
      </c>
      <c r="C4906" s="2" t="s">
        <v>24</v>
      </c>
      <c r="D4906" s="2" t="s">
        <v>25</v>
      </c>
      <c r="E4906" t="s">
        <v>26</v>
      </c>
      <c r="F4906" t="s">
        <v>1216</v>
      </c>
      <c r="G4906" t="s">
        <v>54</v>
      </c>
      <c r="H4906" t="s">
        <v>28</v>
      </c>
      <c r="I4906" s="3">
        <v>44448</v>
      </c>
      <c r="J4906" s="3">
        <v>44206</v>
      </c>
      <c r="K4906" s="3">
        <v>44237</v>
      </c>
      <c r="L4906" t="s">
        <v>29</v>
      </c>
      <c r="M4906" t="str">
        <f>IF(OR(financial_loan[[#This Row],[loan_status]] = "Fully Paid",financial_loan[[#This Row],[loan_status]] = "Current"),"Good Loan", "Bad Loan")</f>
        <v>Good Loan</v>
      </c>
      <c r="N4906" s="3">
        <v>44265</v>
      </c>
      <c r="O4906" s="1">
        <v>540496</v>
      </c>
      <c r="P4906" t="s">
        <v>36</v>
      </c>
      <c r="Q4906" t="s">
        <v>82</v>
      </c>
      <c r="R4906" t="s">
        <v>32</v>
      </c>
      <c r="S4906" t="s">
        <v>1301</v>
      </c>
      <c r="T4906" s="4">
        <v>95000</v>
      </c>
      <c r="U4906" s="5">
        <v>0.16159999370574951</v>
      </c>
      <c r="V4906" s="4">
        <v>271.85000610351563</v>
      </c>
      <c r="W4906" s="5">
        <v>8.5900001227855682E-2</v>
      </c>
      <c r="X4906" s="4">
        <v>8600</v>
      </c>
      <c r="Y4906" s="1">
        <v>29</v>
      </c>
      <c r="Z4906" s="4">
        <v>8857</v>
      </c>
      <c r="AA4906"/>
    </row>
    <row r="4907" spans="2:27" x14ac:dyDescent="0.3">
      <c r="B4907" s="1">
        <v>443878</v>
      </c>
      <c r="C4907" s="2" t="s">
        <v>24</v>
      </c>
      <c r="D4907" s="2" t="s">
        <v>25</v>
      </c>
      <c r="E4907" t="s">
        <v>40</v>
      </c>
      <c r="F4907" t="s">
        <v>4293</v>
      </c>
      <c r="G4907" t="s">
        <v>100</v>
      </c>
      <c r="H4907" t="s">
        <v>52</v>
      </c>
      <c r="I4907" s="3">
        <v>44478</v>
      </c>
      <c r="J4907" s="3">
        <v>44271</v>
      </c>
      <c r="K4907" s="3">
        <v>44481</v>
      </c>
      <c r="L4907" t="s">
        <v>29</v>
      </c>
      <c r="M4907" t="str">
        <f>IF(OR(financial_loan[[#This Row],[loan_status]] = "Fully Paid",financial_loan[[#This Row],[loan_status]] = "Current"),"Good Loan", "Bad Loan")</f>
        <v>Good Loan</v>
      </c>
      <c r="N4907" s="3">
        <v>44512</v>
      </c>
      <c r="O4907" s="1">
        <v>540537</v>
      </c>
      <c r="P4907" t="s">
        <v>86</v>
      </c>
      <c r="Q4907" t="s">
        <v>219</v>
      </c>
      <c r="R4907" t="s">
        <v>32</v>
      </c>
      <c r="S4907" t="s">
        <v>33</v>
      </c>
      <c r="T4907" s="4">
        <v>76368</v>
      </c>
      <c r="U4907" s="5">
        <v>7.0399999618530273E-2</v>
      </c>
      <c r="V4907" s="4">
        <v>720.41998291015625</v>
      </c>
      <c r="W4907" s="5">
        <v>0.17739999294281006</v>
      </c>
      <c r="X4907" s="4">
        <v>20000</v>
      </c>
      <c r="Y4907" s="1">
        <v>21</v>
      </c>
      <c r="Z4907" s="4">
        <v>25935</v>
      </c>
      <c r="AA4907"/>
    </row>
    <row r="4908" spans="2:27" x14ac:dyDescent="0.3">
      <c r="B4908" s="1">
        <v>443913</v>
      </c>
      <c r="C4908" s="2" t="s">
        <v>24</v>
      </c>
      <c r="D4908" s="2" t="s">
        <v>25</v>
      </c>
      <c r="E4908" t="s">
        <v>26</v>
      </c>
      <c r="F4908" t="s">
        <v>4294</v>
      </c>
      <c r="G4908" t="s">
        <v>42</v>
      </c>
      <c r="H4908" t="s">
        <v>28</v>
      </c>
      <c r="I4908" s="3">
        <v>44478</v>
      </c>
      <c r="J4908" s="3">
        <v>44302</v>
      </c>
      <c r="K4908" s="3">
        <v>44541</v>
      </c>
      <c r="L4908" t="s">
        <v>29</v>
      </c>
      <c r="M4908" t="str">
        <f>IF(OR(financial_loan[[#This Row],[loan_status]] = "Fully Paid",financial_loan[[#This Row],[loan_status]] = "Current"),"Good Loan", "Bad Loan")</f>
        <v>Good Loan</v>
      </c>
      <c r="N4908" s="3">
        <v>44572</v>
      </c>
      <c r="O4908" s="1">
        <v>540620</v>
      </c>
      <c r="P4908" t="s">
        <v>30</v>
      </c>
      <c r="Q4908" t="s">
        <v>48</v>
      </c>
      <c r="R4908" t="s">
        <v>32</v>
      </c>
      <c r="S4908" t="s">
        <v>33</v>
      </c>
      <c r="T4908" s="4">
        <v>90000</v>
      </c>
      <c r="U4908" s="5">
        <v>5.130000039935112E-2</v>
      </c>
      <c r="V4908" s="4">
        <v>679.3699951171875</v>
      </c>
      <c r="W4908" s="5">
        <v>0.13570000231266022</v>
      </c>
      <c r="X4908" s="4">
        <v>20000</v>
      </c>
      <c r="Y4908" s="1">
        <v>25</v>
      </c>
      <c r="Z4908" s="4">
        <v>24053</v>
      </c>
      <c r="AA4908"/>
    </row>
    <row r="4909" spans="2:27" x14ac:dyDescent="0.3">
      <c r="B4909" s="1">
        <v>443918</v>
      </c>
      <c r="C4909" s="2" t="s">
        <v>56</v>
      </c>
      <c r="D4909" s="2" t="s">
        <v>25</v>
      </c>
      <c r="E4909" t="s">
        <v>40</v>
      </c>
      <c r="F4909" t="s">
        <v>4295</v>
      </c>
      <c r="G4909" t="s">
        <v>54</v>
      </c>
      <c r="H4909" t="s">
        <v>52</v>
      </c>
      <c r="I4909" s="3">
        <v>44448</v>
      </c>
      <c r="J4909" s="3">
        <v>44271</v>
      </c>
      <c r="K4909" s="3">
        <v>44450</v>
      </c>
      <c r="L4909" t="s">
        <v>29</v>
      </c>
      <c r="M4909" t="str">
        <f>IF(OR(financial_loan[[#This Row],[loan_status]] = "Fully Paid",financial_loan[[#This Row],[loan_status]] = "Current"),"Good Loan", "Bad Loan")</f>
        <v>Good Loan</v>
      </c>
      <c r="N4909" s="3">
        <v>44480</v>
      </c>
      <c r="O4909" s="1">
        <v>540633</v>
      </c>
      <c r="P4909" t="s">
        <v>103</v>
      </c>
      <c r="Q4909" t="s">
        <v>55</v>
      </c>
      <c r="R4909" t="s">
        <v>32</v>
      </c>
      <c r="S4909" t="s">
        <v>38</v>
      </c>
      <c r="T4909" s="4">
        <v>60000</v>
      </c>
      <c r="U4909" s="5">
        <v>1.1599999852478504E-2</v>
      </c>
      <c r="V4909" s="4">
        <v>190.6300048828125</v>
      </c>
      <c r="W4909" s="5">
        <v>8.9400000870227814E-2</v>
      </c>
      <c r="X4909" s="4">
        <v>6000</v>
      </c>
      <c r="Y4909" s="1">
        <v>22</v>
      </c>
      <c r="Z4909" s="4">
        <v>6738</v>
      </c>
      <c r="AA4909"/>
    </row>
    <row r="4910" spans="2:27" x14ac:dyDescent="0.3">
      <c r="B4910" s="1">
        <v>443923</v>
      </c>
      <c r="C4910" s="2" t="s">
        <v>45</v>
      </c>
      <c r="D4910" s="2" t="s">
        <v>25</v>
      </c>
      <c r="E4910" t="s">
        <v>98</v>
      </c>
      <c r="F4910" t="s">
        <v>4296</v>
      </c>
      <c r="G4910" t="s">
        <v>42</v>
      </c>
      <c r="H4910" t="s">
        <v>52</v>
      </c>
      <c r="I4910" s="3">
        <v>44478</v>
      </c>
      <c r="J4910" s="3">
        <v>44481</v>
      </c>
      <c r="K4910" s="3">
        <v>44481</v>
      </c>
      <c r="L4910" t="s">
        <v>29</v>
      </c>
      <c r="M4910" t="str">
        <f>IF(OR(financial_loan[[#This Row],[loan_status]] = "Fully Paid",financial_loan[[#This Row],[loan_status]] = "Current"),"Good Loan", "Bad Loan")</f>
        <v>Good Loan</v>
      </c>
      <c r="N4910" s="3">
        <v>44512</v>
      </c>
      <c r="O4910" s="1">
        <v>540651</v>
      </c>
      <c r="P4910" t="s">
        <v>30</v>
      </c>
      <c r="Q4910" t="s">
        <v>92</v>
      </c>
      <c r="R4910" t="s">
        <v>32</v>
      </c>
      <c r="S4910" t="s">
        <v>33</v>
      </c>
      <c r="T4910" s="4">
        <v>210000</v>
      </c>
      <c r="U4910" s="5">
        <v>8.1299997866153717E-2</v>
      </c>
      <c r="V4910" s="4">
        <v>815.6099853515625</v>
      </c>
      <c r="W4910" s="5">
        <v>0.12870000302791595</v>
      </c>
      <c r="X4910" s="4">
        <v>24250</v>
      </c>
      <c r="Y4910" s="1">
        <v>56</v>
      </c>
      <c r="Z4910" s="4">
        <v>29362</v>
      </c>
      <c r="AA4910"/>
    </row>
    <row r="4911" spans="2:27" x14ac:dyDescent="0.3">
      <c r="B4911" s="1">
        <v>443926</v>
      </c>
      <c r="C4911" s="2" t="s">
        <v>83</v>
      </c>
      <c r="D4911" s="2" t="s">
        <v>25</v>
      </c>
      <c r="E4911" s="2" t="s">
        <v>122</v>
      </c>
      <c r="F4911" t="s">
        <v>4297</v>
      </c>
      <c r="G4911" t="s">
        <v>42</v>
      </c>
      <c r="H4911" t="s">
        <v>811</v>
      </c>
      <c r="I4911" s="3">
        <v>44448</v>
      </c>
      <c r="J4911" s="3">
        <v>44391</v>
      </c>
      <c r="K4911" s="3">
        <v>44481</v>
      </c>
      <c r="L4911" t="s">
        <v>29</v>
      </c>
      <c r="M4911" t="str">
        <f>IF(OR(financial_loan[[#This Row],[loan_status]] = "Fully Paid",financial_loan[[#This Row],[loan_status]] = "Current"),"Good Loan", "Bad Loan")</f>
        <v>Good Loan</v>
      </c>
      <c r="N4911" s="3">
        <v>44512</v>
      </c>
      <c r="O4911" s="1">
        <v>540662</v>
      </c>
      <c r="P4911" t="s">
        <v>280</v>
      </c>
      <c r="Q4911" t="s">
        <v>92</v>
      </c>
      <c r="R4911" t="s">
        <v>32</v>
      </c>
      <c r="S4911" t="s">
        <v>38</v>
      </c>
      <c r="T4911" s="4">
        <v>140004</v>
      </c>
      <c r="U4911" s="5">
        <v>0.1898999959230423</v>
      </c>
      <c r="V4911" s="4">
        <v>151.35000610351563</v>
      </c>
      <c r="W4911" s="5">
        <v>0.12870000302791595</v>
      </c>
      <c r="X4911" s="4">
        <v>4500</v>
      </c>
      <c r="Y4911" s="1">
        <v>38</v>
      </c>
      <c r="Z4911" s="4">
        <v>5449</v>
      </c>
      <c r="AA4911"/>
    </row>
    <row r="4912" spans="2:27" x14ac:dyDescent="0.3">
      <c r="B4912" s="1">
        <v>443938</v>
      </c>
      <c r="C4912" s="2" t="s">
        <v>66</v>
      </c>
      <c r="D4912" s="2" t="s">
        <v>25</v>
      </c>
      <c r="E4912" t="s">
        <v>111</v>
      </c>
      <c r="F4912" t="s">
        <v>4298</v>
      </c>
      <c r="G4912" t="s">
        <v>27</v>
      </c>
      <c r="H4912" t="s">
        <v>52</v>
      </c>
      <c r="I4912" s="3">
        <v>44448</v>
      </c>
      <c r="J4912" s="3">
        <v>44420</v>
      </c>
      <c r="K4912" s="3">
        <v>44420</v>
      </c>
      <c r="L4912" t="s">
        <v>29</v>
      </c>
      <c r="M4912" t="str">
        <f>IF(OR(financial_loan[[#This Row],[loan_status]] = "Fully Paid",financial_loan[[#This Row],[loan_status]] = "Current"),"Good Loan", "Bad Loan")</f>
        <v>Good Loan</v>
      </c>
      <c r="N4912" s="3">
        <v>44451</v>
      </c>
      <c r="O4912" s="1">
        <v>540690</v>
      </c>
      <c r="P4912" t="s">
        <v>30</v>
      </c>
      <c r="Q4912" t="s">
        <v>114</v>
      </c>
      <c r="R4912" t="s">
        <v>32</v>
      </c>
      <c r="S4912" t="s">
        <v>38</v>
      </c>
      <c r="T4912" s="4">
        <v>66000</v>
      </c>
      <c r="U4912" s="5">
        <v>0.11710000038146973</v>
      </c>
      <c r="V4912" s="4">
        <v>576.95001220703125</v>
      </c>
      <c r="W4912" s="5">
        <v>0.11479999870061874</v>
      </c>
      <c r="X4912" s="4">
        <v>17500</v>
      </c>
      <c r="Y4912" s="1">
        <v>23</v>
      </c>
      <c r="Z4912" s="4">
        <v>20754</v>
      </c>
      <c r="AA4912"/>
    </row>
    <row r="4913" spans="2:27" x14ac:dyDescent="0.3">
      <c r="B4913" s="1">
        <v>443972</v>
      </c>
      <c r="C4913" s="2" t="s">
        <v>225</v>
      </c>
      <c r="D4913" s="2" t="s">
        <v>25</v>
      </c>
      <c r="E4913" t="s">
        <v>63</v>
      </c>
      <c r="F4913" t="s">
        <v>4299</v>
      </c>
      <c r="G4913" t="s">
        <v>59</v>
      </c>
      <c r="H4913" t="s">
        <v>52</v>
      </c>
      <c r="I4913" s="3">
        <v>44478</v>
      </c>
      <c r="J4913" s="3">
        <v>44481</v>
      </c>
      <c r="K4913" s="3">
        <v>44481</v>
      </c>
      <c r="L4913" t="s">
        <v>29</v>
      </c>
      <c r="M4913" t="str">
        <f>IF(OR(financial_loan[[#This Row],[loan_status]] = "Fully Paid",financial_loan[[#This Row],[loan_status]] = "Current"),"Good Loan", "Bad Loan")</f>
        <v>Good Loan</v>
      </c>
      <c r="N4913" s="3">
        <v>44512</v>
      </c>
      <c r="O4913" s="1">
        <v>540803</v>
      </c>
      <c r="P4913" t="s">
        <v>86</v>
      </c>
      <c r="Q4913" t="s">
        <v>61</v>
      </c>
      <c r="R4913" t="s">
        <v>32</v>
      </c>
      <c r="S4913" t="s">
        <v>33</v>
      </c>
      <c r="T4913" s="4">
        <v>90000</v>
      </c>
      <c r="U4913" s="5">
        <v>0.16120000183582306</v>
      </c>
      <c r="V4913" s="4">
        <v>710.22998046875</v>
      </c>
      <c r="W4913" s="5">
        <v>0.14959999918937683</v>
      </c>
      <c r="X4913" s="4">
        <v>20500</v>
      </c>
      <c r="Y4913" s="1">
        <v>44</v>
      </c>
      <c r="Z4913" s="4">
        <v>25604</v>
      </c>
      <c r="AA4913"/>
    </row>
    <row r="4914" spans="2:27" x14ac:dyDescent="0.3">
      <c r="B4914" s="1">
        <v>443983</v>
      </c>
      <c r="C4914" s="2" t="s">
        <v>96</v>
      </c>
      <c r="D4914" s="2" t="s">
        <v>25</v>
      </c>
      <c r="E4914" t="s">
        <v>26</v>
      </c>
      <c r="F4914" t="s">
        <v>4300</v>
      </c>
      <c r="G4914" t="s">
        <v>42</v>
      </c>
      <c r="H4914" t="s">
        <v>52</v>
      </c>
      <c r="I4914" s="3">
        <v>44448</v>
      </c>
      <c r="J4914" s="3">
        <v>44302</v>
      </c>
      <c r="K4914" s="3">
        <v>44326</v>
      </c>
      <c r="L4914" t="s">
        <v>29</v>
      </c>
      <c r="M4914" t="str">
        <f>IF(OR(financial_loan[[#This Row],[loan_status]] = "Fully Paid",financial_loan[[#This Row],[loan_status]] = "Current"),"Good Loan", "Bad Loan")</f>
        <v>Good Loan</v>
      </c>
      <c r="N4914" s="3">
        <v>44357</v>
      </c>
      <c r="O4914" s="1">
        <v>467779</v>
      </c>
      <c r="P4914" t="s">
        <v>86</v>
      </c>
      <c r="Q4914" t="s">
        <v>48</v>
      </c>
      <c r="R4914" t="s">
        <v>32</v>
      </c>
      <c r="S4914" t="s">
        <v>38</v>
      </c>
      <c r="T4914" s="4">
        <v>25000</v>
      </c>
      <c r="U4914" s="5">
        <v>5.090000107884407E-2</v>
      </c>
      <c r="V4914" s="4">
        <v>161.36000061035156</v>
      </c>
      <c r="W4914" s="5">
        <v>0.13570000231266022</v>
      </c>
      <c r="X4914" s="4">
        <v>4750</v>
      </c>
      <c r="Y4914" s="1">
        <v>20</v>
      </c>
      <c r="Z4914" s="4">
        <v>5054</v>
      </c>
      <c r="AA4914"/>
    </row>
    <row r="4915" spans="2:27" x14ac:dyDescent="0.3">
      <c r="B4915" s="1">
        <v>443991</v>
      </c>
      <c r="C4915" s="2" t="s">
        <v>225</v>
      </c>
      <c r="D4915" s="2" t="s">
        <v>25</v>
      </c>
      <c r="E4915" t="s">
        <v>111</v>
      </c>
      <c r="F4915" t="s">
        <v>4301</v>
      </c>
      <c r="G4915" t="s">
        <v>100</v>
      </c>
      <c r="H4915" t="s">
        <v>52</v>
      </c>
      <c r="I4915" s="3">
        <v>44448</v>
      </c>
      <c r="J4915" s="3">
        <v>44266</v>
      </c>
      <c r="K4915" s="3">
        <v>44266</v>
      </c>
      <c r="L4915" t="s">
        <v>29</v>
      </c>
      <c r="M4915" t="str">
        <f>IF(OR(financial_loan[[#This Row],[loan_status]] = "Fully Paid",financial_loan[[#This Row],[loan_status]] = "Current"),"Good Loan", "Bad Loan")</f>
        <v>Good Loan</v>
      </c>
      <c r="N4915" s="3">
        <v>44297</v>
      </c>
      <c r="O4915" s="1">
        <v>540822</v>
      </c>
      <c r="P4915" t="s">
        <v>30</v>
      </c>
      <c r="Q4915" t="s">
        <v>352</v>
      </c>
      <c r="R4915" t="s">
        <v>32</v>
      </c>
      <c r="S4915" t="s">
        <v>38</v>
      </c>
      <c r="T4915" s="4">
        <v>72000</v>
      </c>
      <c r="U4915" s="5">
        <v>0.15870000422000885</v>
      </c>
      <c r="V4915" s="4">
        <v>292.52999877929688</v>
      </c>
      <c r="W4915" s="5">
        <v>0.1703999936580658</v>
      </c>
      <c r="X4915" s="4">
        <v>8200</v>
      </c>
      <c r="Y4915" s="1">
        <v>27</v>
      </c>
      <c r="Z4915" s="4">
        <v>9695</v>
      </c>
      <c r="AA4915"/>
    </row>
    <row r="4916" spans="2:27" x14ac:dyDescent="0.3">
      <c r="B4916" s="1">
        <v>444013</v>
      </c>
      <c r="C4916" s="2" t="s">
        <v>24</v>
      </c>
      <c r="D4916" s="2" t="s">
        <v>25</v>
      </c>
      <c r="E4916" t="s">
        <v>40</v>
      </c>
      <c r="F4916" t="s">
        <v>4302</v>
      </c>
      <c r="G4916" t="s">
        <v>27</v>
      </c>
      <c r="H4916" t="s">
        <v>28</v>
      </c>
      <c r="I4916" s="3">
        <v>44448</v>
      </c>
      <c r="J4916" s="3">
        <v>44481</v>
      </c>
      <c r="K4916" s="3">
        <v>44481</v>
      </c>
      <c r="L4916" t="s">
        <v>29</v>
      </c>
      <c r="M4916" t="str">
        <f>IF(OR(financial_loan[[#This Row],[loan_status]] = "Fully Paid",financial_loan[[#This Row],[loan_status]] = "Current"),"Good Loan", "Bad Loan")</f>
        <v>Good Loan</v>
      </c>
      <c r="N4916" s="3">
        <v>44512</v>
      </c>
      <c r="O4916" s="1">
        <v>540887</v>
      </c>
      <c r="P4916" t="s">
        <v>30</v>
      </c>
      <c r="Q4916" t="s">
        <v>114</v>
      </c>
      <c r="R4916" t="s">
        <v>32</v>
      </c>
      <c r="S4916" t="s">
        <v>1301</v>
      </c>
      <c r="T4916" s="4">
        <v>96000</v>
      </c>
      <c r="U4916" s="5">
        <v>0.23180000483989716</v>
      </c>
      <c r="V4916" s="4">
        <v>560.469970703125</v>
      </c>
      <c r="W4916" s="5">
        <v>0.11479999870061874</v>
      </c>
      <c r="X4916" s="4">
        <v>17000</v>
      </c>
      <c r="Y4916" s="1">
        <v>24</v>
      </c>
      <c r="Z4916" s="4">
        <v>20177</v>
      </c>
      <c r="AA4916"/>
    </row>
    <row r="4917" spans="2:27" x14ac:dyDescent="0.3">
      <c r="B4917" s="1">
        <v>444020</v>
      </c>
      <c r="C4917" s="2" t="s">
        <v>130</v>
      </c>
      <c r="D4917" s="2" t="s">
        <v>25</v>
      </c>
      <c r="E4917" t="s">
        <v>57</v>
      </c>
      <c r="F4917" t="s">
        <v>4303</v>
      </c>
      <c r="G4917" t="s">
        <v>59</v>
      </c>
      <c r="H4917" t="s">
        <v>52</v>
      </c>
      <c r="I4917" s="3">
        <v>44478</v>
      </c>
      <c r="J4917" s="3">
        <v>44332</v>
      </c>
      <c r="K4917" s="3">
        <v>44449</v>
      </c>
      <c r="L4917" t="s">
        <v>60</v>
      </c>
      <c r="M4917" t="str">
        <f>IF(OR(financial_loan[[#This Row],[loan_status]] = "Fully Paid",financial_loan[[#This Row],[loan_status]] = "Current"),"Good Loan", "Bad Loan")</f>
        <v>Bad Loan</v>
      </c>
      <c r="N4917" s="3">
        <v>44479</v>
      </c>
      <c r="O4917" s="1">
        <v>539525</v>
      </c>
      <c r="P4917" t="s">
        <v>86</v>
      </c>
      <c r="Q4917" t="s">
        <v>108</v>
      </c>
      <c r="R4917" t="s">
        <v>32</v>
      </c>
      <c r="S4917" t="s">
        <v>33</v>
      </c>
      <c r="T4917" s="4">
        <v>101000</v>
      </c>
      <c r="U4917" s="5">
        <v>9.0099997818470001E-2</v>
      </c>
      <c r="V4917" s="4">
        <v>874.65997314453125</v>
      </c>
      <c r="W4917" s="5">
        <v>0.15649999678134918</v>
      </c>
      <c r="X4917" s="4">
        <v>25000</v>
      </c>
      <c r="Y4917" s="1">
        <v>29</v>
      </c>
      <c r="Z4917" s="4">
        <v>3224</v>
      </c>
      <c r="AA4917"/>
    </row>
    <row r="4918" spans="2:27" x14ac:dyDescent="0.3">
      <c r="B4918" s="1">
        <v>444021</v>
      </c>
      <c r="C4918" s="2" t="s">
        <v>102</v>
      </c>
      <c r="D4918" s="2" t="s">
        <v>25</v>
      </c>
      <c r="E4918" t="s">
        <v>98</v>
      </c>
      <c r="F4918" t="s">
        <v>4304</v>
      </c>
      <c r="G4918" t="s">
        <v>42</v>
      </c>
      <c r="H4918" t="s">
        <v>28</v>
      </c>
      <c r="I4918" s="3">
        <v>44448</v>
      </c>
      <c r="J4918" s="3">
        <v>44302</v>
      </c>
      <c r="K4918" s="3">
        <v>44419</v>
      </c>
      <c r="L4918" t="s">
        <v>29</v>
      </c>
      <c r="M4918" t="str">
        <f>IF(OR(financial_loan[[#This Row],[loan_status]] = "Fully Paid",financial_loan[[#This Row],[loan_status]] = "Current"),"Good Loan", "Bad Loan")</f>
        <v>Good Loan</v>
      </c>
      <c r="N4918" s="3">
        <v>44450</v>
      </c>
      <c r="O4918" s="1">
        <v>540894</v>
      </c>
      <c r="P4918" t="s">
        <v>30</v>
      </c>
      <c r="Q4918" t="s">
        <v>75</v>
      </c>
      <c r="R4918" t="s">
        <v>32</v>
      </c>
      <c r="S4918" t="s">
        <v>38</v>
      </c>
      <c r="T4918" s="4">
        <v>74000</v>
      </c>
      <c r="U4918" s="5">
        <v>4.1999999433755875E-2</v>
      </c>
      <c r="V4918" s="4">
        <v>273.10000610351563</v>
      </c>
      <c r="W4918" s="5">
        <v>0.13920000195503235</v>
      </c>
      <c r="X4918" s="4">
        <v>8000</v>
      </c>
      <c r="Y4918" s="1">
        <v>30</v>
      </c>
      <c r="Z4918" s="4">
        <v>9518</v>
      </c>
      <c r="AA4918"/>
    </row>
    <row r="4919" spans="2:27" x14ac:dyDescent="0.3">
      <c r="B4919" s="1">
        <v>444037</v>
      </c>
      <c r="C4919" s="2" t="s">
        <v>62</v>
      </c>
      <c r="D4919" s="2" t="s">
        <v>25</v>
      </c>
      <c r="E4919" t="s">
        <v>57</v>
      </c>
      <c r="G4919" t="s">
        <v>100</v>
      </c>
      <c r="H4919" t="s">
        <v>28</v>
      </c>
      <c r="I4919" s="3">
        <v>44478</v>
      </c>
      <c r="J4919" s="3">
        <v>44388</v>
      </c>
      <c r="K4919" s="3">
        <v>44388</v>
      </c>
      <c r="L4919" t="s">
        <v>29</v>
      </c>
      <c r="M4919" t="str">
        <f>IF(OR(financial_loan[[#This Row],[loan_status]] = "Fully Paid",financial_loan[[#This Row],[loan_status]] = "Current"),"Good Loan", "Bad Loan")</f>
        <v>Good Loan</v>
      </c>
      <c r="N4919" s="3">
        <v>44419</v>
      </c>
      <c r="O4919" s="1">
        <v>540915</v>
      </c>
      <c r="P4919" t="s">
        <v>30</v>
      </c>
      <c r="Q4919" t="s">
        <v>118</v>
      </c>
      <c r="R4919" t="s">
        <v>32</v>
      </c>
      <c r="S4919" t="s">
        <v>1301</v>
      </c>
      <c r="T4919" s="4">
        <v>57200</v>
      </c>
      <c r="U4919" s="5">
        <v>0.1988999992609024</v>
      </c>
      <c r="V4919" s="4">
        <v>464.19000244140625</v>
      </c>
      <c r="W4919" s="5">
        <v>0.16699999570846558</v>
      </c>
      <c r="X4919" s="4">
        <v>13075</v>
      </c>
      <c r="Y4919" s="1">
        <v>22</v>
      </c>
      <c r="Z4919" s="4">
        <v>15993</v>
      </c>
      <c r="AA4919"/>
    </row>
    <row r="4920" spans="2:27" x14ac:dyDescent="0.3">
      <c r="B4920" s="1">
        <v>444077</v>
      </c>
      <c r="C4920" s="2" t="s">
        <v>34</v>
      </c>
      <c r="D4920" s="2" t="s">
        <v>25</v>
      </c>
      <c r="E4920" t="s">
        <v>46</v>
      </c>
      <c r="F4920" t="s">
        <v>4305</v>
      </c>
      <c r="G4920" t="s">
        <v>27</v>
      </c>
      <c r="H4920" t="s">
        <v>52</v>
      </c>
      <c r="I4920" s="3">
        <v>44448</v>
      </c>
      <c r="J4920" s="3">
        <v>44481</v>
      </c>
      <c r="K4920" s="3">
        <v>44481</v>
      </c>
      <c r="L4920" t="s">
        <v>29</v>
      </c>
      <c r="M4920" t="str">
        <f>IF(OR(financial_loan[[#This Row],[loan_status]] = "Fully Paid",financial_loan[[#This Row],[loan_status]] = "Current"),"Good Loan", "Bad Loan")</f>
        <v>Good Loan</v>
      </c>
      <c r="N4920" s="3">
        <v>44512</v>
      </c>
      <c r="O4920" s="1">
        <v>540995</v>
      </c>
      <c r="P4920" t="s">
        <v>36</v>
      </c>
      <c r="Q4920" t="s">
        <v>65</v>
      </c>
      <c r="R4920" t="s">
        <v>32</v>
      </c>
      <c r="S4920" t="s">
        <v>38</v>
      </c>
      <c r="T4920" s="4">
        <v>140300</v>
      </c>
      <c r="U4920" s="5">
        <v>0.17299999296665192</v>
      </c>
      <c r="V4920" s="4">
        <v>196.83000183105469</v>
      </c>
      <c r="W4920" s="5">
        <v>0.11140000075101852</v>
      </c>
      <c r="X4920" s="4">
        <v>6000</v>
      </c>
      <c r="Y4920" s="1">
        <v>55</v>
      </c>
      <c r="Z4920" s="4">
        <v>7086</v>
      </c>
      <c r="AA4920"/>
    </row>
    <row r="4921" spans="2:27" x14ac:dyDescent="0.3">
      <c r="B4921" s="1">
        <v>444119</v>
      </c>
      <c r="C4921" s="2" t="s">
        <v>96</v>
      </c>
      <c r="D4921" s="2" t="s">
        <v>25</v>
      </c>
      <c r="E4921" t="s">
        <v>57</v>
      </c>
      <c r="F4921" t="s">
        <v>4306</v>
      </c>
      <c r="G4921" t="s">
        <v>42</v>
      </c>
      <c r="H4921" t="s">
        <v>28</v>
      </c>
      <c r="I4921" s="3">
        <v>44478</v>
      </c>
      <c r="J4921" s="3">
        <v>44332</v>
      </c>
      <c r="K4921" s="3">
        <v>44297</v>
      </c>
      <c r="L4921" t="s">
        <v>29</v>
      </c>
      <c r="M4921" t="str">
        <f>IF(OR(financial_loan[[#This Row],[loan_status]] = "Fully Paid",financial_loan[[#This Row],[loan_status]] = "Current"),"Good Loan", "Bad Loan")</f>
        <v>Good Loan</v>
      </c>
      <c r="N4921" s="3">
        <v>44327</v>
      </c>
      <c r="O4921" s="1">
        <v>541071</v>
      </c>
      <c r="P4921" t="s">
        <v>103</v>
      </c>
      <c r="Q4921" t="s">
        <v>92</v>
      </c>
      <c r="R4921" t="s">
        <v>32</v>
      </c>
      <c r="S4921" t="s">
        <v>1301</v>
      </c>
      <c r="T4921" s="4">
        <v>43000</v>
      </c>
      <c r="U4921" s="5">
        <v>0.15039999783039093</v>
      </c>
      <c r="V4921" s="4">
        <v>269.07000732421875</v>
      </c>
      <c r="W4921" s="5">
        <v>0.12870000302791595</v>
      </c>
      <c r="X4921" s="4">
        <v>8000</v>
      </c>
      <c r="Y4921" s="1">
        <v>36</v>
      </c>
      <c r="Z4921" s="4">
        <v>8981</v>
      </c>
      <c r="AA4921"/>
    </row>
    <row r="4922" spans="2:27" x14ac:dyDescent="0.3">
      <c r="B4922" s="1">
        <v>444122</v>
      </c>
      <c r="C4922" s="2" t="s">
        <v>24</v>
      </c>
      <c r="D4922" s="2" t="s">
        <v>25</v>
      </c>
      <c r="E4922" t="s">
        <v>26</v>
      </c>
      <c r="F4922" t="s">
        <v>411</v>
      </c>
      <c r="G4922" t="s">
        <v>27</v>
      </c>
      <c r="H4922" t="s">
        <v>28</v>
      </c>
      <c r="I4922" s="3">
        <v>44478</v>
      </c>
      <c r="J4922" s="3">
        <v>44297</v>
      </c>
      <c r="K4922" s="3">
        <v>44510</v>
      </c>
      <c r="L4922" t="s">
        <v>60</v>
      </c>
      <c r="M4922" t="str">
        <f>IF(OR(financial_loan[[#This Row],[loan_status]] = "Fully Paid",financial_loan[[#This Row],[loan_status]] = "Current"),"Good Loan", "Bad Loan")</f>
        <v>Bad Loan</v>
      </c>
      <c r="N4922" s="3">
        <v>44540</v>
      </c>
      <c r="O4922" s="1">
        <v>541084</v>
      </c>
      <c r="P4922" t="s">
        <v>30</v>
      </c>
      <c r="Q4922" t="s">
        <v>51</v>
      </c>
      <c r="R4922" t="s">
        <v>32</v>
      </c>
      <c r="S4922" t="s">
        <v>38</v>
      </c>
      <c r="T4922" s="4">
        <v>63223.3203125</v>
      </c>
      <c r="U4922" s="5">
        <v>0.15870000422000885</v>
      </c>
      <c r="V4922" s="4">
        <v>497.010009765625</v>
      </c>
      <c r="W4922" s="5">
        <v>0.11829999834299088</v>
      </c>
      <c r="X4922" s="4">
        <v>15000</v>
      </c>
      <c r="Y4922" s="1">
        <v>39</v>
      </c>
      <c r="Z4922" s="4">
        <v>6953</v>
      </c>
      <c r="AA4922"/>
    </row>
    <row r="4923" spans="2:27" x14ac:dyDescent="0.3">
      <c r="B4923" s="1">
        <v>444165</v>
      </c>
      <c r="C4923" s="2" t="s">
        <v>392</v>
      </c>
      <c r="D4923" s="2" t="s">
        <v>25</v>
      </c>
      <c r="E4923" t="s">
        <v>57</v>
      </c>
      <c r="F4923" t="s">
        <v>4307</v>
      </c>
      <c r="G4923" t="s">
        <v>42</v>
      </c>
      <c r="H4923" t="s">
        <v>43</v>
      </c>
      <c r="I4923" s="3">
        <v>44478</v>
      </c>
      <c r="J4923" s="3">
        <v>44332</v>
      </c>
      <c r="K4923" s="3">
        <v>44266</v>
      </c>
      <c r="L4923" t="s">
        <v>60</v>
      </c>
      <c r="M4923" t="str">
        <f>IF(OR(financial_loan[[#This Row],[loan_status]] = "Fully Paid",financial_loan[[#This Row],[loan_status]] = "Current"),"Good Loan", "Bad Loan")</f>
        <v>Bad Loan</v>
      </c>
      <c r="N4923" s="3">
        <v>44297</v>
      </c>
      <c r="O4923" s="1">
        <v>541192</v>
      </c>
      <c r="P4923" t="s">
        <v>30</v>
      </c>
      <c r="Q4923" t="s">
        <v>48</v>
      </c>
      <c r="R4923" t="s">
        <v>32</v>
      </c>
      <c r="S4923" t="s">
        <v>38</v>
      </c>
      <c r="T4923" s="4">
        <v>39689</v>
      </c>
      <c r="U4923" s="5">
        <v>0.24040000140666962</v>
      </c>
      <c r="V4923" s="4">
        <v>441.60000610351563</v>
      </c>
      <c r="W4923" s="5">
        <v>0.13570000231266022</v>
      </c>
      <c r="X4923" s="4">
        <v>13000</v>
      </c>
      <c r="Y4923" s="1">
        <v>25</v>
      </c>
      <c r="Z4923" s="4">
        <v>7507</v>
      </c>
      <c r="AA4923"/>
    </row>
    <row r="4924" spans="2:27" x14ac:dyDescent="0.3">
      <c r="B4924" s="1">
        <v>444182</v>
      </c>
      <c r="C4924" s="2" t="s">
        <v>34</v>
      </c>
      <c r="D4924" s="2" t="s">
        <v>25</v>
      </c>
      <c r="E4924" t="s">
        <v>26</v>
      </c>
      <c r="G4924" t="s">
        <v>27</v>
      </c>
      <c r="H4924" t="s">
        <v>43</v>
      </c>
      <c r="I4924" s="3">
        <v>44478</v>
      </c>
      <c r="J4924" s="3">
        <v>44512</v>
      </c>
      <c r="K4924" s="3">
        <v>44512</v>
      </c>
      <c r="L4924" t="s">
        <v>29</v>
      </c>
      <c r="M4924" t="str">
        <f>IF(OR(financial_loan[[#This Row],[loan_status]] = "Fully Paid",financial_loan[[#This Row],[loan_status]] = "Current"),"Good Loan", "Bad Loan")</f>
        <v>Good Loan</v>
      </c>
      <c r="N4924" s="3">
        <v>44542</v>
      </c>
      <c r="O4924" s="1">
        <v>541235</v>
      </c>
      <c r="P4924" t="s">
        <v>103</v>
      </c>
      <c r="Q4924" t="s">
        <v>114</v>
      </c>
      <c r="R4924" t="s">
        <v>32</v>
      </c>
      <c r="S4924" t="s">
        <v>38</v>
      </c>
      <c r="T4924" s="4">
        <v>23004</v>
      </c>
      <c r="U4924" s="5">
        <v>0</v>
      </c>
      <c r="V4924" s="4">
        <v>395.6300048828125</v>
      </c>
      <c r="W4924" s="5">
        <v>0.11479999870061874</v>
      </c>
      <c r="X4924" s="4">
        <v>12000</v>
      </c>
      <c r="Y4924" s="1">
        <v>13</v>
      </c>
      <c r="Z4924" s="4">
        <v>14380</v>
      </c>
      <c r="AA4924"/>
    </row>
    <row r="4925" spans="2:27" x14ac:dyDescent="0.3">
      <c r="B4925" s="1">
        <v>444186</v>
      </c>
      <c r="C4925" s="2" t="s">
        <v>446</v>
      </c>
      <c r="D4925" s="2" t="s">
        <v>25</v>
      </c>
      <c r="E4925" t="s">
        <v>49</v>
      </c>
      <c r="F4925" t="s">
        <v>4308</v>
      </c>
      <c r="G4925" t="s">
        <v>59</v>
      </c>
      <c r="H4925" t="s">
        <v>28</v>
      </c>
      <c r="I4925" s="3">
        <v>44478</v>
      </c>
      <c r="J4925" s="3">
        <v>44449</v>
      </c>
      <c r="K4925" s="3">
        <v>44296</v>
      </c>
      <c r="L4925" t="s">
        <v>60</v>
      </c>
      <c r="M4925" t="str">
        <f>IF(OR(financial_loan[[#This Row],[loan_status]] = "Fully Paid",financial_loan[[#This Row],[loan_status]] = "Current"),"Good Loan", "Bad Loan")</f>
        <v>Bad Loan</v>
      </c>
      <c r="N4925" s="3">
        <v>44326</v>
      </c>
      <c r="O4925" s="1">
        <v>541243</v>
      </c>
      <c r="P4925" t="s">
        <v>280</v>
      </c>
      <c r="Q4925" t="s">
        <v>227</v>
      </c>
      <c r="R4925" t="s">
        <v>32</v>
      </c>
      <c r="S4925" t="s">
        <v>33</v>
      </c>
      <c r="T4925" s="4">
        <v>33396</v>
      </c>
      <c r="U4925" s="5">
        <v>0.1476999968290329</v>
      </c>
      <c r="V4925" s="4">
        <v>98.449996948242188</v>
      </c>
      <c r="W4925" s="5">
        <v>0.15999999642372131</v>
      </c>
      <c r="X4925" s="4">
        <v>2800</v>
      </c>
      <c r="Y4925" s="1">
        <v>9</v>
      </c>
      <c r="Z4925" s="4">
        <v>753</v>
      </c>
      <c r="AA4925"/>
    </row>
    <row r="4926" spans="2:27" x14ac:dyDescent="0.3">
      <c r="B4926" s="1">
        <v>444193</v>
      </c>
      <c r="C4926" s="2" t="s">
        <v>93</v>
      </c>
      <c r="D4926" s="2" t="s">
        <v>25</v>
      </c>
      <c r="E4926" t="s">
        <v>63</v>
      </c>
      <c r="F4926" t="s">
        <v>4309</v>
      </c>
      <c r="G4926" t="s">
        <v>42</v>
      </c>
      <c r="H4926" t="s">
        <v>43</v>
      </c>
      <c r="I4926" s="3">
        <v>44448</v>
      </c>
      <c r="J4926" s="3">
        <v>44332</v>
      </c>
      <c r="K4926" s="3">
        <v>44388</v>
      </c>
      <c r="L4926" t="s">
        <v>29</v>
      </c>
      <c r="M4926" t="str">
        <f>IF(OR(financial_loan[[#This Row],[loan_status]] = "Fully Paid",financial_loan[[#This Row],[loan_status]] = "Current"),"Good Loan", "Bad Loan")</f>
        <v>Good Loan</v>
      </c>
      <c r="N4926" s="3">
        <v>44419</v>
      </c>
      <c r="O4926" s="1">
        <v>541253</v>
      </c>
      <c r="P4926" t="s">
        <v>30</v>
      </c>
      <c r="Q4926" t="s">
        <v>92</v>
      </c>
      <c r="R4926" t="s">
        <v>32</v>
      </c>
      <c r="S4926" t="s">
        <v>1301</v>
      </c>
      <c r="T4926" s="4">
        <v>65004</v>
      </c>
      <c r="U4926" s="5">
        <v>9.1200001537799835E-2</v>
      </c>
      <c r="V4926" s="4">
        <v>235.44000244140625</v>
      </c>
      <c r="W4926" s="5">
        <v>0.12870000302791595</v>
      </c>
      <c r="X4926" s="4">
        <v>7000</v>
      </c>
      <c r="Y4926" s="1">
        <v>10</v>
      </c>
      <c r="Z4926" s="4">
        <v>8181</v>
      </c>
      <c r="AA4926"/>
    </row>
    <row r="4927" spans="2:27" x14ac:dyDescent="0.3">
      <c r="B4927" s="1">
        <v>444197</v>
      </c>
      <c r="C4927" s="2" t="s">
        <v>143</v>
      </c>
      <c r="D4927" s="2" t="s">
        <v>25</v>
      </c>
      <c r="E4927" t="s">
        <v>122</v>
      </c>
      <c r="F4927" t="s">
        <v>4310</v>
      </c>
      <c r="G4927" t="s">
        <v>27</v>
      </c>
      <c r="H4927" t="s">
        <v>52</v>
      </c>
      <c r="I4927" s="3">
        <v>44478</v>
      </c>
      <c r="J4927" s="3">
        <v>44332</v>
      </c>
      <c r="K4927" s="3">
        <v>44481</v>
      </c>
      <c r="L4927" t="s">
        <v>29</v>
      </c>
      <c r="M4927" t="str">
        <f>IF(OR(financial_loan[[#This Row],[loan_status]] = "Fully Paid",financial_loan[[#This Row],[loan_status]] = "Current"),"Good Loan", "Bad Loan")</f>
        <v>Good Loan</v>
      </c>
      <c r="N4927" s="3">
        <v>44512</v>
      </c>
      <c r="O4927" s="1">
        <v>541266</v>
      </c>
      <c r="P4927" t="s">
        <v>30</v>
      </c>
      <c r="Q4927" t="s">
        <v>37</v>
      </c>
      <c r="R4927" t="s">
        <v>32</v>
      </c>
      <c r="S4927" t="s">
        <v>38</v>
      </c>
      <c r="T4927" s="4">
        <v>55000</v>
      </c>
      <c r="U4927" s="5">
        <v>0.21230000257492065</v>
      </c>
      <c r="V4927" s="4">
        <v>234.27000427246094</v>
      </c>
      <c r="W4927" s="5">
        <v>0.12530000507831573</v>
      </c>
      <c r="X4927" s="4">
        <v>7000</v>
      </c>
      <c r="Y4927" s="1">
        <v>24</v>
      </c>
      <c r="Z4927" s="4">
        <v>8433</v>
      </c>
      <c r="AA4927"/>
    </row>
    <row r="4928" spans="2:27" x14ac:dyDescent="0.3">
      <c r="B4928" s="1">
        <v>444208</v>
      </c>
      <c r="C4928" s="2" t="s">
        <v>225</v>
      </c>
      <c r="D4928" s="2" t="s">
        <v>25</v>
      </c>
      <c r="E4928" t="s">
        <v>122</v>
      </c>
      <c r="F4928" t="s">
        <v>4311</v>
      </c>
      <c r="G4928" t="s">
        <v>27</v>
      </c>
      <c r="H4928" t="s">
        <v>28</v>
      </c>
      <c r="I4928" s="3">
        <v>44478</v>
      </c>
      <c r="J4928" s="3">
        <v>44544</v>
      </c>
      <c r="K4928" s="3">
        <v>44481</v>
      </c>
      <c r="L4928" t="s">
        <v>29</v>
      </c>
      <c r="M4928" t="str">
        <f>IF(OR(financial_loan[[#This Row],[loan_status]] = "Fully Paid",financial_loan[[#This Row],[loan_status]] = "Current"),"Good Loan", "Bad Loan")</f>
        <v>Good Loan</v>
      </c>
      <c r="N4928" s="3">
        <v>44512</v>
      </c>
      <c r="O4928" s="1">
        <v>541305</v>
      </c>
      <c r="P4928" t="s">
        <v>30</v>
      </c>
      <c r="Q4928" t="s">
        <v>31</v>
      </c>
      <c r="R4928" t="s">
        <v>32</v>
      </c>
      <c r="S4928" t="s">
        <v>38</v>
      </c>
      <c r="T4928" s="4">
        <v>36000</v>
      </c>
      <c r="U4928" s="5">
        <v>0.11100000143051147</v>
      </c>
      <c r="V4928" s="4">
        <v>372.95999145507813</v>
      </c>
      <c r="W4928" s="5">
        <v>0.12179999798536301</v>
      </c>
      <c r="X4928" s="4">
        <v>11200</v>
      </c>
      <c r="Y4928" s="1">
        <v>16</v>
      </c>
      <c r="Z4928" s="4">
        <v>13416</v>
      </c>
      <c r="AA4928"/>
    </row>
    <row r="4929" spans="2:27" x14ac:dyDescent="0.3">
      <c r="B4929" s="1">
        <v>444223</v>
      </c>
      <c r="C4929" s="2" t="s">
        <v>110</v>
      </c>
      <c r="D4929" s="2" t="s">
        <v>25</v>
      </c>
      <c r="E4929" t="s">
        <v>26</v>
      </c>
      <c r="F4929" t="s">
        <v>4312</v>
      </c>
      <c r="G4929" t="s">
        <v>54</v>
      </c>
      <c r="H4929" t="s">
        <v>52</v>
      </c>
      <c r="I4929" s="3">
        <v>44448</v>
      </c>
      <c r="J4929" s="3">
        <v>44361</v>
      </c>
      <c r="K4929" s="3">
        <v>44359</v>
      </c>
      <c r="L4929" t="s">
        <v>29</v>
      </c>
      <c r="M4929" t="str">
        <f>IF(OR(financial_loan[[#This Row],[loan_status]] = "Fully Paid",financial_loan[[#This Row],[loan_status]] = "Current"),"Good Loan", "Bad Loan")</f>
        <v>Good Loan</v>
      </c>
      <c r="N4929" s="3">
        <v>44389</v>
      </c>
      <c r="O4929" s="1">
        <v>541323</v>
      </c>
      <c r="P4929" t="s">
        <v>70</v>
      </c>
      <c r="Q4929" t="s">
        <v>82</v>
      </c>
      <c r="R4929" t="s">
        <v>32</v>
      </c>
      <c r="S4929" t="s">
        <v>38</v>
      </c>
      <c r="T4929" s="4">
        <v>130000</v>
      </c>
      <c r="U4929" s="5">
        <v>6.6100001335144043E-2</v>
      </c>
      <c r="V4929" s="4">
        <v>379.32998657226563</v>
      </c>
      <c r="W4929" s="5">
        <v>8.5900001227855682E-2</v>
      </c>
      <c r="X4929" s="4">
        <v>12000</v>
      </c>
      <c r="Y4929" s="1">
        <v>37</v>
      </c>
      <c r="Z4929" s="4">
        <v>13630</v>
      </c>
      <c r="AA4929"/>
    </row>
    <row r="4930" spans="2:27" x14ac:dyDescent="0.3">
      <c r="B4930" s="1">
        <v>444234</v>
      </c>
      <c r="C4930" s="2" t="s">
        <v>34</v>
      </c>
      <c r="D4930" s="2" t="s">
        <v>25</v>
      </c>
      <c r="E4930" t="s">
        <v>49</v>
      </c>
      <c r="F4930" t="s">
        <v>2067</v>
      </c>
      <c r="G4930" t="s">
        <v>27</v>
      </c>
      <c r="H4930" t="s">
        <v>52</v>
      </c>
      <c r="I4930" s="3">
        <v>44478</v>
      </c>
      <c r="J4930" s="3">
        <v>44302</v>
      </c>
      <c r="K4930" s="3">
        <v>44539</v>
      </c>
      <c r="L4930" t="s">
        <v>60</v>
      </c>
      <c r="M4930" t="str">
        <f>IF(OR(financial_loan[[#This Row],[loan_status]] = "Fully Paid",financial_loan[[#This Row],[loan_status]] = "Current"),"Good Loan", "Bad Loan")</f>
        <v>Bad Loan</v>
      </c>
      <c r="N4930" s="3">
        <v>44570</v>
      </c>
      <c r="O4930" s="1">
        <v>541351</v>
      </c>
      <c r="P4930" t="s">
        <v>30</v>
      </c>
      <c r="Q4930" t="s">
        <v>51</v>
      </c>
      <c r="R4930" t="s">
        <v>32</v>
      </c>
      <c r="S4930" t="s">
        <v>38</v>
      </c>
      <c r="T4930" s="4">
        <v>182496</v>
      </c>
      <c r="U4930" s="5">
        <v>9.2600002884864807E-2</v>
      </c>
      <c r="V4930" s="4">
        <v>497.010009765625</v>
      </c>
      <c r="W4930" s="5">
        <v>0.11829999834299088</v>
      </c>
      <c r="X4930" s="4">
        <v>15000</v>
      </c>
      <c r="Y4930" s="1">
        <v>23</v>
      </c>
      <c r="Z4930" s="4">
        <v>991</v>
      </c>
      <c r="AA4930"/>
    </row>
    <row r="4931" spans="2:27" x14ac:dyDescent="0.3">
      <c r="B4931" s="1">
        <v>444243</v>
      </c>
      <c r="C4931" s="2" t="s">
        <v>519</v>
      </c>
      <c r="D4931" s="2" t="s">
        <v>25</v>
      </c>
      <c r="E4931" t="s">
        <v>111</v>
      </c>
      <c r="F4931" t="s">
        <v>4313</v>
      </c>
      <c r="G4931" t="s">
        <v>54</v>
      </c>
      <c r="H4931" t="s">
        <v>52</v>
      </c>
      <c r="I4931" s="3">
        <v>44448</v>
      </c>
      <c r="J4931" s="3">
        <v>44332</v>
      </c>
      <c r="K4931" s="3">
        <v>44237</v>
      </c>
      <c r="L4931" t="s">
        <v>29</v>
      </c>
      <c r="M4931" t="str">
        <f>IF(OR(financial_loan[[#This Row],[loan_status]] = "Fully Paid",financial_loan[[#This Row],[loan_status]] = "Current"),"Good Loan", "Bad Loan")</f>
        <v>Good Loan</v>
      </c>
      <c r="N4931" s="3">
        <v>44265</v>
      </c>
      <c r="O4931" s="1">
        <v>541365</v>
      </c>
      <c r="P4931" t="s">
        <v>30</v>
      </c>
      <c r="Q4931" t="s">
        <v>55</v>
      </c>
      <c r="R4931" t="s">
        <v>32</v>
      </c>
      <c r="S4931" t="s">
        <v>38</v>
      </c>
      <c r="T4931" s="4">
        <v>75000</v>
      </c>
      <c r="U4931" s="5">
        <v>0.12639999389648438</v>
      </c>
      <c r="V4931" s="4">
        <v>317.72000122070313</v>
      </c>
      <c r="W4931" s="5">
        <v>8.9400000870227814E-2</v>
      </c>
      <c r="X4931" s="4">
        <v>10000</v>
      </c>
      <c r="Y4931" s="1">
        <v>45</v>
      </c>
      <c r="Z4931" s="4">
        <v>10287</v>
      </c>
      <c r="AA4931"/>
    </row>
    <row r="4932" spans="2:27" x14ac:dyDescent="0.3">
      <c r="B4932" s="1">
        <v>444280</v>
      </c>
      <c r="C4932" s="2" t="s">
        <v>93</v>
      </c>
      <c r="D4932" s="2" t="s">
        <v>25</v>
      </c>
      <c r="E4932" t="s">
        <v>26</v>
      </c>
      <c r="F4932" t="s">
        <v>4314</v>
      </c>
      <c r="G4932" t="s">
        <v>27</v>
      </c>
      <c r="H4932" t="s">
        <v>28</v>
      </c>
      <c r="I4932" s="3">
        <v>44478</v>
      </c>
      <c r="J4932" s="3">
        <v>44511</v>
      </c>
      <c r="K4932" s="3">
        <v>44511</v>
      </c>
      <c r="L4932" t="s">
        <v>29</v>
      </c>
      <c r="M4932" t="str">
        <f>IF(OR(financial_loan[[#This Row],[loan_status]] = "Fully Paid",financial_loan[[#This Row],[loan_status]] = "Current"),"Good Loan", "Bad Loan")</f>
        <v>Good Loan</v>
      </c>
      <c r="N4932" s="3">
        <v>44541</v>
      </c>
      <c r="O4932" s="1">
        <v>541465</v>
      </c>
      <c r="P4932" t="s">
        <v>91</v>
      </c>
      <c r="Q4932" t="s">
        <v>31</v>
      </c>
      <c r="R4932" t="s">
        <v>32</v>
      </c>
      <c r="S4932" t="s">
        <v>33</v>
      </c>
      <c r="T4932" s="4">
        <v>84000</v>
      </c>
      <c r="U4932" s="5">
        <v>6.99999975040555E-4</v>
      </c>
      <c r="V4932" s="4">
        <v>149.85000610351563</v>
      </c>
      <c r="W4932" s="5">
        <v>0.12179999798536301</v>
      </c>
      <c r="X4932" s="4">
        <v>4500</v>
      </c>
      <c r="Y4932" s="1">
        <v>12</v>
      </c>
      <c r="Z4932" s="4">
        <v>5299</v>
      </c>
      <c r="AA4932"/>
    </row>
    <row r="4933" spans="2:27" x14ac:dyDescent="0.3">
      <c r="B4933" s="1">
        <v>444336</v>
      </c>
      <c r="C4933" s="2" t="s">
        <v>62</v>
      </c>
      <c r="D4933" s="2" t="s">
        <v>25</v>
      </c>
      <c r="E4933" t="s">
        <v>26</v>
      </c>
      <c r="F4933" t="s">
        <v>4315</v>
      </c>
      <c r="G4933" t="s">
        <v>42</v>
      </c>
      <c r="H4933" t="s">
        <v>28</v>
      </c>
      <c r="I4933" s="3">
        <v>44509</v>
      </c>
      <c r="J4933" s="3">
        <v>44479</v>
      </c>
      <c r="K4933" s="3">
        <v>44326</v>
      </c>
      <c r="L4933" t="s">
        <v>60</v>
      </c>
      <c r="M4933" t="str">
        <f>IF(OR(financial_loan[[#This Row],[loan_status]] = "Fully Paid",financial_loan[[#This Row],[loan_status]] = "Current"),"Good Loan", "Bad Loan")</f>
        <v>Bad Loan</v>
      </c>
      <c r="N4933" s="3">
        <v>44357</v>
      </c>
      <c r="O4933" s="1">
        <v>541606</v>
      </c>
      <c r="P4933" t="s">
        <v>30</v>
      </c>
      <c r="Q4933" t="s">
        <v>53</v>
      </c>
      <c r="R4933" t="s">
        <v>32</v>
      </c>
      <c r="S4933" t="s">
        <v>38</v>
      </c>
      <c r="T4933" s="4">
        <v>52500</v>
      </c>
      <c r="U4933" s="5">
        <v>0.13490000367164612</v>
      </c>
      <c r="V4933" s="4">
        <v>343.05999755859375</v>
      </c>
      <c r="W4933" s="5">
        <v>0.14259999990463257</v>
      </c>
      <c r="X4933" s="4">
        <v>10000</v>
      </c>
      <c r="Y4933" s="1">
        <v>11</v>
      </c>
      <c r="Z4933" s="4">
        <v>2445</v>
      </c>
      <c r="AA4933"/>
    </row>
    <row r="4934" spans="2:27" x14ac:dyDescent="0.3">
      <c r="B4934" s="1">
        <v>444343</v>
      </c>
      <c r="C4934" s="2" t="s">
        <v>93</v>
      </c>
      <c r="D4934" s="2" t="s">
        <v>25</v>
      </c>
      <c r="E4934" t="s">
        <v>98</v>
      </c>
      <c r="F4934" t="s">
        <v>4316</v>
      </c>
      <c r="G4934" t="s">
        <v>27</v>
      </c>
      <c r="H4934" t="s">
        <v>52</v>
      </c>
      <c r="I4934" s="3">
        <v>44448</v>
      </c>
      <c r="J4934" s="3">
        <v>44419</v>
      </c>
      <c r="K4934" s="3">
        <v>44419</v>
      </c>
      <c r="L4934" t="s">
        <v>29</v>
      </c>
      <c r="M4934" t="str">
        <f>IF(OR(financial_loan[[#This Row],[loan_status]] = "Fully Paid",financial_loan[[#This Row],[loan_status]] = "Current"),"Good Loan", "Bad Loan")</f>
        <v>Good Loan</v>
      </c>
      <c r="N4934" s="3">
        <v>44450</v>
      </c>
      <c r="O4934" s="1">
        <v>539914</v>
      </c>
      <c r="P4934" t="s">
        <v>30</v>
      </c>
      <c r="Q4934" t="s">
        <v>65</v>
      </c>
      <c r="R4934" t="s">
        <v>32</v>
      </c>
      <c r="S4934" t="s">
        <v>38</v>
      </c>
      <c r="T4934" s="4">
        <v>59000</v>
      </c>
      <c r="U4934" s="5">
        <v>0.18629999458789825</v>
      </c>
      <c r="V4934" s="4">
        <v>426.45001220703125</v>
      </c>
      <c r="W4934" s="5">
        <v>0.11140000075101852</v>
      </c>
      <c r="X4934" s="4">
        <v>13000</v>
      </c>
      <c r="Y4934" s="1">
        <v>29</v>
      </c>
      <c r="Z4934" s="4">
        <v>14957</v>
      </c>
      <c r="AA4934"/>
    </row>
    <row r="4935" spans="2:27" x14ac:dyDescent="0.3">
      <c r="B4935" s="1">
        <v>444372</v>
      </c>
      <c r="C4935" s="2" t="s">
        <v>56</v>
      </c>
      <c r="D4935" s="2" t="s">
        <v>25</v>
      </c>
      <c r="E4935" t="s">
        <v>98</v>
      </c>
      <c r="F4935" t="s">
        <v>4317</v>
      </c>
      <c r="G4935" t="s">
        <v>42</v>
      </c>
      <c r="H4935" t="s">
        <v>52</v>
      </c>
      <c r="I4935" s="3">
        <v>44478</v>
      </c>
      <c r="J4935" s="3">
        <v>44451</v>
      </c>
      <c r="K4935" s="3">
        <v>44451</v>
      </c>
      <c r="L4935" t="s">
        <v>29</v>
      </c>
      <c r="M4935" t="str">
        <f>IF(OR(financial_loan[[#This Row],[loan_status]] = "Fully Paid",financial_loan[[#This Row],[loan_status]] = "Current"),"Good Loan", "Bad Loan")</f>
        <v>Good Loan</v>
      </c>
      <c r="N4935" s="3">
        <v>44481</v>
      </c>
      <c r="O4935" s="1">
        <v>541689</v>
      </c>
      <c r="P4935" t="s">
        <v>36</v>
      </c>
      <c r="Q4935" t="s">
        <v>92</v>
      </c>
      <c r="R4935" t="s">
        <v>32</v>
      </c>
      <c r="S4935" t="s">
        <v>33</v>
      </c>
      <c r="T4935" s="4">
        <v>300000</v>
      </c>
      <c r="U4935" s="5">
        <v>5.4000001400709152E-3</v>
      </c>
      <c r="V4935" s="4">
        <v>807.20001220703125</v>
      </c>
      <c r="W4935" s="5">
        <v>0.12870000302791595</v>
      </c>
      <c r="X4935" s="4">
        <v>24000</v>
      </c>
      <c r="Y4935" s="1">
        <v>13</v>
      </c>
      <c r="Z4935" s="4">
        <v>28786</v>
      </c>
      <c r="AA4935"/>
    </row>
    <row r="4936" spans="2:27" x14ac:dyDescent="0.3">
      <c r="B4936" s="1">
        <v>444428</v>
      </c>
      <c r="C4936" s="2" t="s">
        <v>62</v>
      </c>
      <c r="D4936" s="2" t="s">
        <v>25</v>
      </c>
      <c r="E4936" t="s">
        <v>98</v>
      </c>
      <c r="F4936" t="s">
        <v>4318</v>
      </c>
      <c r="G4936" t="s">
        <v>59</v>
      </c>
      <c r="H4936" t="s">
        <v>52</v>
      </c>
      <c r="I4936" s="3">
        <v>44478</v>
      </c>
      <c r="J4936" s="3">
        <v>44239</v>
      </c>
      <c r="K4936" s="3">
        <v>44239</v>
      </c>
      <c r="L4936" t="s">
        <v>29</v>
      </c>
      <c r="M4936" t="str">
        <f>IF(OR(financial_loan[[#This Row],[loan_status]] = "Fully Paid",financial_loan[[#This Row],[loan_status]] = "Current"),"Good Loan", "Bad Loan")</f>
        <v>Good Loan</v>
      </c>
      <c r="N4936" s="3">
        <v>44267</v>
      </c>
      <c r="O4936" s="1">
        <v>541848</v>
      </c>
      <c r="P4936" t="s">
        <v>30</v>
      </c>
      <c r="Q4936" t="s">
        <v>108</v>
      </c>
      <c r="R4936" t="s">
        <v>32</v>
      </c>
      <c r="S4936" t="s">
        <v>33</v>
      </c>
      <c r="T4936" s="4">
        <v>160000</v>
      </c>
      <c r="U4936" s="5">
        <v>0.16789999604225159</v>
      </c>
      <c r="V4936" s="4">
        <v>874.65997314453125</v>
      </c>
      <c r="W4936" s="5">
        <v>0.15649999678134918</v>
      </c>
      <c r="X4936" s="4">
        <v>25000</v>
      </c>
      <c r="Y4936" s="1">
        <v>20</v>
      </c>
      <c r="Z4936" s="4">
        <v>31094</v>
      </c>
      <c r="AA4936"/>
    </row>
    <row r="4937" spans="2:27" x14ac:dyDescent="0.3">
      <c r="B4937" s="1">
        <v>444435</v>
      </c>
      <c r="C4937" s="2" t="s">
        <v>24</v>
      </c>
      <c r="D4937" s="2" t="s">
        <v>25</v>
      </c>
      <c r="E4937" t="s">
        <v>40</v>
      </c>
      <c r="F4937" t="s">
        <v>4319</v>
      </c>
      <c r="G4937" t="s">
        <v>59</v>
      </c>
      <c r="H4937" t="s">
        <v>28</v>
      </c>
      <c r="I4937" s="3">
        <v>44448</v>
      </c>
      <c r="J4937" s="3">
        <v>44332</v>
      </c>
      <c r="K4937" s="3">
        <v>44298</v>
      </c>
      <c r="L4937" t="s">
        <v>29</v>
      </c>
      <c r="M4937" t="str">
        <f>IF(OR(financial_loan[[#This Row],[loan_status]] = "Fully Paid",financial_loan[[#This Row],[loan_status]] = "Current"),"Good Loan", "Bad Loan")</f>
        <v>Good Loan</v>
      </c>
      <c r="N4937" s="3">
        <v>44328</v>
      </c>
      <c r="O4937" s="1">
        <v>541879</v>
      </c>
      <c r="P4937" t="s">
        <v>30</v>
      </c>
      <c r="Q4937" t="s">
        <v>61</v>
      </c>
      <c r="R4937" t="s">
        <v>32</v>
      </c>
      <c r="S4937" t="s">
        <v>1301</v>
      </c>
      <c r="T4937" s="4">
        <v>165000</v>
      </c>
      <c r="U4937" s="5">
        <v>0.10329999774694443</v>
      </c>
      <c r="V4937" s="4">
        <v>346.45001220703125</v>
      </c>
      <c r="W4937" s="5">
        <v>0.14959999918937683</v>
      </c>
      <c r="X4937" s="4">
        <v>10000</v>
      </c>
      <c r="Y4937" s="1">
        <v>16</v>
      </c>
      <c r="Z4937" s="4">
        <v>12384</v>
      </c>
      <c r="AA4937"/>
    </row>
    <row r="4938" spans="2:27" x14ac:dyDescent="0.3">
      <c r="B4938" s="1">
        <v>444436</v>
      </c>
      <c r="C4938" s="2" t="s">
        <v>104</v>
      </c>
      <c r="D4938" s="2" t="s">
        <v>25</v>
      </c>
      <c r="E4938" t="s">
        <v>127</v>
      </c>
      <c r="F4938" t="s">
        <v>4320</v>
      </c>
      <c r="G4938" t="s">
        <v>27</v>
      </c>
      <c r="H4938" t="s">
        <v>52</v>
      </c>
      <c r="I4938" s="3">
        <v>44448</v>
      </c>
      <c r="J4938" s="3">
        <v>44449</v>
      </c>
      <c r="K4938" s="3">
        <v>44296</v>
      </c>
      <c r="L4938" t="s">
        <v>60</v>
      </c>
      <c r="M4938" t="str">
        <f>IF(OR(financial_loan[[#This Row],[loan_status]] = "Fully Paid",financial_loan[[#This Row],[loan_status]] = "Current"),"Good Loan", "Bad Loan")</f>
        <v>Bad Loan</v>
      </c>
      <c r="N4938" s="3">
        <v>44326</v>
      </c>
      <c r="O4938" s="1">
        <v>540380</v>
      </c>
      <c r="P4938" t="s">
        <v>30</v>
      </c>
      <c r="Q4938" t="s">
        <v>65</v>
      </c>
      <c r="R4938" t="s">
        <v>32</v>
      </c>
      <c r="S4938" t="s">
        <v>38</v>
      </c>
      <c r="T4938" s="4">
        <v>76000</v>
      </c>
      <c r="U4938" s="5">
        <v>6.6500000655651093E-2</v>
      </c>
      <c r="V4938" s="4">
        <v>557.65997314453125</v>
      </c>
      <c r="W4938" s="5">
        <v>0.11140000075101852</v>
      </c>
      <c r="X4938" s="4">
        <v>17000</v>
      </c>
      <c r="Y4938" s="1">
        <v>22</v>
      </c>
      <c r="Z4938" s="4">
        <v>4000</v>
      </c>
      <c r="AA4938"/>
    </row>
    <row r="4939" spans="2:27" x14ac:dyDescent="0.3">
      <c r="B4939" s="1">
        <v>444440</v>
      </c>
      <c r="C4939" s="2" t="s">
        <v>24</v>
      </c>
      <c r="D4939" s="2" t="s">
        <v>25</v>
      </c>
      <c r="E4939" t="s">
        <v>98</v>
      </c>
      <c r="F4939" t="s">
        <v>4321</v>
      </c>
      <c r="G4939" t="s">
        <v>54</v>
      </c>
      <c r="H4939" t="s">
        <v>28</v>
      </c>
      <c r="I4939" s="3">
        <v>44478</v>
      </c>
      <c r="J4939" s="3">
        <v>44481</v>
      </c>
      <c r="K4939" s="3">
        <v>44481</v>
      </c>
      <c r="L4939" t="s">
        <v>29</v>
      </c>
      <c r="M4939" t="str">
        <f>IF(OR(financial_loan[[#This Row],[loan_status]] = "Fully Paid",financial_loan[[#This Row],[loan_status]] = "Current"),"Good Loan", "Bad Loan")</f>
        <v>Good Loan</v>
      </c>
      <c r="N4939" s="3">
        <v>44512</v>
      </c>
      <c r="O4939" s="1">
        <v>541878</v>
      </c>
      <c r="P4939" t="s">
        <v>30</v>
      </c>
      <c r="Q4939" t="s">
        <v>55</v>
      </c>
      <c r="R4939" t="s">
        <v>32</v>
      </c>
      <c r="S4939" t="s">
        <v>38</v>
      </c>
      <c r="T4939" s="4">
        <v>24000</v>
      </c>
      <c r="U4939" s="5">
        <v>0.19200000166893005</v>
      </c>
      <c r="V4939" s="4">
        <v>158.86000061035156</v>
      </c>
      <c r="W4939" s="5">
        <v>8.9400000870227814E-2</v>
      </c>
      <c r="X4939" s="4">
        <v>5000</v>
      </c>
      <c r="Y4939" s="1">
        <v>9</v>
      </c>
      <c r="Z4939" s="4">
        <v>5719</v>
      </c>
      <c r="AA4939"/>
    </row>
    <row r="4940" spans="2:27" x14ac:dyDescent="0.3">
      <c r="B4940" s="1">
        <v>444444</v>
      </c>
      <c r="C4940" s="2" t="s">
        <v>34</v>
      </c>
      <c r="D4940" s="2" t="s">
        <v>25</v>
      </c>
      <c r="E4940" t="s">
        <v>40</v>
      </c>
      <c r="F4940" t="s">
        <v>4322</v>
      </c>
      <c r="G4940" t="s">
        <v>59</v>
      </c>
      <c r="H4940" t="s">
        <v>52</v>
      </c>
      <c r="I4940" s="3">
        <v>44478</v>
      </c>
      <c r="J4940" s="3">
        <v>44302</v>
      </c>
      <c r="K4940" s="3">
        <v>44481</v>
      </c>
      <c r="L4940" t="s">
        <v>29</v>
      </c>
      <c r="M4940" t="str">
        <f>IF(OR(financial_loan[[#This Row],[loan_status]] = "Fully Paid",financial_loan[[#This Row],[loan_status]] = "Current"),"Good Loan", "Bad Loan")</f>
        <v>Good Loan</v>
      </c>
      <c r="N4940" s="3">
        <v>44512</v>
      </c>
      <c r="O4940" s="1">
        <v>541887</v>
      </c>
      <c r="P4940" t="s">
        <v>30</v>
      </c>
      <c r="Q4940" t="s">
        <v>161</v>
      </c>
      <c r="R4940" t="s">
        <v>32</v>
      </c>
      <c r="S4940" t="s">
        <v>38</v>
      </c>
      <c r="T4940" s="4">
        <v>60000</v>
      </c>
      <c r="U4940" s="5">
        <v>0.20919999480247498</v>
      </c>
      <c r="V4940" s="4">
        <v>172.3800048828125</v>
      </c>
      <c r="W4940" s="5">
        <v>0.1460999995470047</v>
      </c>
      <c r="X4940" s="4">
        <v>5000</v>
      </c>
      <c r="Y4940" s="1">
        <v>18</v>
      </c>
      <c r="Z4940" s="4">
        <v>6205</v>
      </c>
      <c r="AA4940"/>
    </row>
    <row r="4941" spans="2:27" x14ac:dyDescent="0.3">
      <c r="B4941" s="1">
        <v>444464</v>
      </c>
      <c r="C4941" s="2" t="s">
        <v>56</v>
      </c>
      <c r="D4941" s="2" t="s">
        <v>25</v>
      </c>
      <c r="E4941" t="s">
        <v>26</v>
      </c>
      <c r="F4941" t="s">
        <v>4323</v>
      </c>
      <c r="G4941" t="s">
        <v>54</v>
      </c>
      <c r="H4941" t="s">
        <v>52</v>
      </c>
      <c r="I4941" s="3">
        <v>44448</v>
      </c>
      <c r="J4941" s="3">
        <v>44450</v>
      </c>
      <c r="K4941" s="3">
        <v>44509</v>
      </c>
      <c r="L4941" t="s">
        <v>29</v>
      </c>
      <c r="M4941" t="str">
        <f>IF(OR(financial_loan[[#This Row],[loan_status]] = "Fully Paid",financial_loan[[#This Row],[loan_status]] = "Current"),"Good Loan", "Bad Loan")</f>
        <v>Good Loan</v>
      </c>
      <c r="N4941" s="3">
        <v>44539</v>
      </c>
      <c r="O4941" s="1">
        <v>541920</v>
      </c>
      <c r="P4941" t="s">
        <v>68</v>
      </c>
      <c r="Q4941" t="s">
        <v>87</v>
      </c>
      <c r="R4941" t="s">
        <v>32</v>
      </c>
      <c r="S4941" t="s">
        <v>38</v>
      </c>
      <c r="T4941" s="4">
        <v>45000</v>
      </c>
      <c r="U4941" s="5">
        <v>0.11389999836683273</v>
      </c>
      <c r="V4941" s="4">
        <v>185.75999450683594</v>
      </c>
      <c r="W4941" s="5">
        <v>7.7399998903274536E-2</v>
      </c>
      <c r="X4941" s="4">
        <v>5950</v>
      </c>
      <c r="Y4941" s="1">
        <v>18</v>
      </c>
      <c r="Z4941" s="4">
        <v>5989</v>
      </c>
      <c r="AA4941"/>
    </row>
    <row r="4942" spans="2:27" x14ac:dyDescent="0.3">
      <c r="B4942" s="1">
        <v>444466</v>
      </c>
      <c r="C4942" s="2" t="s">
        <v>310</v>
      </c>
      <c r="D4942" s="2" t="s">
        <v>25</v>
      </c>
      <c r="E4942" t="s">
        <v>40</v>
      </c>
      <c r="F4942" t="s">
        <v>4324</v>
      </c>
      <c r="G4942" t="s">
        <v>54</v>
      </c>
      <c r="H4942" t="s">
        <v>52</v>
      </c>
      <c r="I4942" s="3">
        <v>44448</v>
      </c>
      <c r="J4942" s="3">
        <v>44332</v>
      </c>
      <c r="K4942" s="3">
        <v>44481</v>
      </c>
      <c r="L4942" t="s">
        <v>29</v>
      </c>
      <c r="M4942" t="str">
        <f>IF(OR(financial_loan[[#This Row],[loan_status]] = "Fully Paid",financial_loan[[#This Row],[loan_status]] = "Current"),"Good Loan", "Bad Loan")</f>
        <v>Good Loan</v>
      </c>
      <c r="N4942" s="3">
        <v>44512</v>
      </c>
      <c r="O4942" s="1">
        <v>541931</v>
      </c>
      <c r="P4942" t="s">
        <v>103</v>
      </c>
      <c r="Q4942" t="s">
        <v>87</v>
      </c>
      <c r="R4942" t="s">
        <v>32</v>
      </c>
      <c r="S4942" t="s">
        <v>38</v>
      </c>
      <c r="T4942" s="4">
        <v>27204</v>
      </c>
      <c r="U4942" s="5">
        <v>1.4600000344216824E-2</v>
      </c>
      <c r="V4942" s="4">
        <v>56.200000762939453</v>
      </c>
      <c r="W4942" s="5">
        <v>7.7399998903274536E-2</v>
      </c>
      <c r="X4942" s="4">
        <v>1800</v>
      </c>
      <c r="Y4942" s="1">
        <v>42</v>
      </c>
      <c r="Z4942" s="4">
        <v>2023</v>
      </c>
      <c r="AA4942"/>
    </row>
    <row r="4943" spans="2:27" x14ac:dyDescent="0.3">
      <c r="B4943" s="1">
        <v>444478</v>
      </c>
      <c r="C4943" s="2" t="s">
        <v>62</v>
      </c>
      <c r="D4943" s="2" t="s">
        <v>25</v>
      </c>
      <c r="E4943" t="s">
        <v>111</v>
      </c>
      <c r="F4943" t="s">
        <v>4325</v>
      </c>
      <c r="G4943" t="s">
        <v>27</v>
      </c>
      <c r="H4943" t="s">
        <v>28</v>
      </c>
      <c r="I4943" s="3">
        <v>44448</v>
      </c>
      <c r="J4943" s="3">
        <v>44484</v>
      </c>
      <c r="K4943" s="3">
        <v>44326</v>
      </c>
      <c r="L4943" t="s">
        <v>29</v>
      </c>
      <c r="M4943" t="str">
        <f>IF(OR(financial_loan[[#This Row],[loan_status]] = "Fully Paid",financial_loan[[#This Row],[loan_status]] = "Current"),"Good Loan", "Bad Loan")</f>
        <v>Good Loan</v>
      </c>
      <c r="N4943" s="3">
        <v>44357</v>
      </c>
      <c r="O4943" s="1">
        <v>541948</v>
      </c>
      <c r="P4943" t="s">
        <v>30</v>
      </c>
      <c r="Q4943" t="s">
        <v>51</v>
      </c>
      <c r="R4943" t="s">
        <v>32</v>
      </c>
      <c r="S4943" t="s">
        <v>38</v>
      </c>
      <c r="T4943" s="4">
        <v>43000</v>
      </c>
      <c r="U4943" s="5">
        <v>5.8600001037120819E-2</v>
      </c>
      <c r="V4943" s="4">
        <v>614.6400146484375</v>
      </c>
      <c r="W4943" s="5">
        <v>0.11829999834299088</v>
      </c>
      <c r="X4943" s="4">
        <v>18550</v>
      </c>
      <c r="Y4943" s="1">
        <v>15</v>
      </c>
      <c r="Z4943" s="4">
        <v>19583</v>
      </c>
      <c r="AA4943"/>
    </row>
    <row r="4944" spans="2:27" x14ac:dyDescent="0.3">
      <c r="B4944" s="1">
        <v>444496</v>
      </c>
      <c r="C4944" s="2" t="s">
        <v>310</v>
      </c>
      <c r="D4944" s="2" t="s">
        <v>25</v>
      </c>
      <c r="E4944" t="s">
        <v>98</v>
      </c>
      <c r="F4944" t="s">
        <v>4326</v>
      </c>
      <c r="G4944" t="s">
        <v>100</v>
      </c>
      <c r="H4944" t="s">
        <v>43</v>
      </c>
      <c r="I4944" s="3">
        <v>44478</v>
      </c>
      <c r="J4944" s="3">
        <v>44481</v>
      </c>
      <c r="K4944" s="3">
        <v>44481</v>
      </c>
      <c r="L4944" t="s">
        <v>29</v>
      </c>
      <c r="M4944" t="str">
        <f>IF(OR(financial_loan[[#This Row],[loan_status]] = "Fully Paid",financial_loan[[#This Row],[loan_status]] = "Current"),"Good Loan", "Bad Loan")</f>
        <v>Good Loan</v>
      </c>
      <c r="N4944" s="3">
        <v>44512</v>
      </c>
      <c r="O4944" s="1">
        <v>541974</v>
      </c>
      <c r="P4944" t="s">
        <v>30</v>
      </c>
      <c r="Q4944" t="s">
        <v>219</v>
      </c>
      <c r="R4944" t="s">
        <v>32</v>
      </c>
      <c r="S4944" t="s">
        <v>1301</v>
      </c>
      <c r="T4944" s="4">
        <v>65000</v>
      </c>
      <c r="U4944" s="5">
        <v>0.24130000174045563</v>
      </c>
      <c r="V4944" s="4">
        <v>432.260009765625</v>
      </c>
      <c r="W4944" s="5">
        <v>0.17739999294281006</v>
      </c>
      <c r="X4944" s="4">
        <v>12000</v>
      </c>
      <c r="Y4944" s="1">
        <v>20</v>
      </c>
      <c r="Z4944" s="4">
        <v>15561</v>
      </c>
      <c r="AA4944"/>
    </row>
    <row r="4945" spans="2:27" x14ac:dyDescent="0.3">
      <c r="B4945" s="1">
        <v>444498</v>
      </c>
      <c r="C4945" s="2" t="s">
        <v>133</v>
      </c>
      <c r="D4945" s="2" t="s">
        <v>25</v>
      </c>
      <c r="E4945" t="s">
        <v>57</v>
      </c>
      <c r="F4945" t="s">
        <v>443</v>
      </c>
      <c r="G4945" t="s">
        <v>54</v>
      </c>
      <c r="H4945" t="s">
        <v>28</v>
      </c>
      <c r="I4945" s="3">
        <v>44478</v>
      </c>
      <c r="J4945" s="3">
        <v>44332</v>
      </c>
      <c r="K4945" s="3">
        <v>44481</v>
      </c>
      <c r="L4945" t="s">
        <v>29</v>
      </c>
      <c r="M4945" t="str">
        <f>IF(OR(financial_loan[[#This Row],[loan_status]] = "Fully Paid",financial_loan[[#This Row],[loan_status]] = "Current"),"Good Loan", "Bad Loan")</f>
        <v>Good Loan</v>
      </c>
      <c r="N4945" s="3">
        <v>44512</v>
      </c>
      <c r="O4945" s="1">
        <v>542002</v>
      </c>
      <c r="P4945" t="s">
        <v>36</v>
      </c>
      <c r="Q4945" t="s">
        <v>82</v>
      </c>
      <c r="R4945" t="s">
        <v>32</v>
      </c>
      <c r="S4945" t="s">
        <v>33</v>
      </c>
      <c r="T4945" s="4">
        <v>85000</v>
      </c>
      <c r="U4945" s="5">
        <v>0.23530000448226929</v>
      </c>
      <c r="V4945" s="4">
        <v>79.029998779296875</v>
      </c>
      <c r="W4945" s="5">
        <v>8.5900001227855682E-2</v>
      </c>
      <c r="X4945" s="4">
        <v>2500</v>
      </c>
      <c r="Y4945" s="1">
        <v>27</v>
      </c>
      <c r="Z4945" s="4">
        <v>2845</v>
      </c>
      <c r="AA4945"/>
    </row>
    <row r="4946" spans="2:27" x14ac:dyDescent="0.3">
      <c r="B4946" s="1">
        <v>444504</v>
      </c>
      <c r="C4946" s="2" t="s">
        <v>225</v>
      </c>
      <c r="D4946" s="2" t="s">
        <v>25</v>
      </c>
      <c r="E4946" t="s">
        <v>111</v>
      </c>
      <c r="F4946" t="s">
        <v>4327</v>
      </c>
      <c r="G4946" t="s">
        <v>42</v>
      </c>
      <c r="H4946" t="s">
        <v>52</v>
      </c>
      <c r="I4946" s="3">
        <v>44478</v>
      </c>
      <c r="J4946" s="3">
        <v>44301</v>
      </c>
      <c r="K4946" s="3">
        <v>44481</v>
      </c>
      <c r="L4946" t="s">
        <v>29</v>
      </c>
      <c r="M4946" t="str">
        <f>IF(OR(financial_loan[[#This Row],[loan_status]] = "Fully Paid",financial_loan[[#This Row],[loan_status]] = "Current"),"Good Loan", "Bad Loan")</f>
        <v>Good Loan</v>
      </c>
      <c r="N4946" s="3">
        <v>44512</v>
      </c>
      <c r="O4946" s="1">
        <v>542020</v>
      </c>
      <c r="P4946" t="s">
        <v>30</v>
      </c>
      <c r="Q4946" t="s">
        <v>44</v>
      </c>
      <c r="R4946" t="s">
        <v>32</v>
      </c>
      <c r="S4946" t="s">
        <v>38</v>
      </c>
      <c r="T4946" s="4">
        <v>58000</v>
      </c>
      <c r="U4946" s="5">
        <v>0.16899999976158142</v>
      </c>
      <c r="V4946" s="4">
        <v>304.20999145507813</v>
      </c>
      <c r="W4946" s="5">
        <v>0.13220000267028809</v>
      </c>
      <c r="X4946" s="4">
        <v>9000</v>
      </c>
      <c r="Y4946" s="1">
        <v>19</v>
      </c>
      <c r="Z4946" s="4">
        <v>10952</v>
      </c>
      <c r="AA4946"/>
    </row>
    <row r="4947" spans="2:27" x14ac:dyDescent="0.3">
      <c r="B4947" s="1">
        <v>444554</v>
      </c>
      <c r="C4947" s="2" t="s">
        <v>62</v>
      </c>
      <c r="D4947" s="2" t="s">
        <v>25</v>
      </c>
      <c r="E4947" t="s">
        <v>46</v>
      </c>
      <c r="F4947" t="s">
        <v>4328</v>
      </c>
      <c r="G4947" t="s">
        <v>42</v>
      </c>
      <c r="H4947" t="s">
        <v>52</v>
      </c>
      <c r="I4947" s="3">
        <v>44478</v>
      </c>
      <c r="J4947" s="3">
        <v>44514</v>
      </c>
      <c r="K4947" s="3">
        <v>44327</v>
      </c>
      <c r="L4947" t="s">
        <v>29</v>
      </c>
      <c r="M4947" t="str">
        <f>IF(OR(financial_loan[[#This Row],[loan_status]] = "Fully Paid",financial_loan[[#This Row],[loan_status]] = "Current"),"Good Loan", "Bad Loan")</f>
        <v>Good Loan</v>
      </c>
      <c r="N4947" s="3">
        <v>44358</v>
      </c>
      <c r="O4947" s="1">
        <v>542120</v>
      </c>
      <c r="P4947" t="s">
        <v>68</v>
      </c>
      <c r="Q4947" t="s">
        <v>92</v>
      </c>
      <c r="R4947" t="s">
        <v>32</v>
      </c>
      <c r="S4947" t="s">
        <v>38</v>
      </c>
      <c r="T4947" s="4">
        <v>150000</v>
      </c>
      <c r="U4947" s="5">
        <v>2.500000037252903E-2</v>
      </c>
      <c r="V4947" s="4">
        <v>319.51998901367188</v>
      </c>
      <c r="W4947" s="5">
        <v>0.12870000302791595</v>
      </c>
      <c r="X4947" s="4">
        <v>9500</v>
      </c>
      <c r="Y4947" s="1">
        <v>17</v>
      </c>
      <c r="Z4947" s="4">
        <v>11012</v>
      </c>
      <c r="AA4947"/>
    </row>
    <row r="4948" spans="2:27" x14ac:dyDescent="0.3">
      <c r="B4948" s="1">
        <v>444562</v>
      </c>
      <c r="C4948" s="2" t="s">
        <v>24</v>
      </c>
      <c r="D4948" s="2" t="s">
        <v>25</v>
      </c>
      <c r="E4948" t="s">
        <v>98</v>
      </c>
      <c r="F4948" t="s">
        <v>4329</v>
      </c>
      <c r="G4948" t="s">
        <v>27</v>
      </c>
      <c r="H4948" t="s">
        <v>28</v>
      </c>
      <c r="I4948" s="3">
        <v>44478</v>
      </c>
      <c r="J4948" s="3">
        <v>44481</v>
      </c>
      <c r="K4948" s="3">
        <v>44481</v>
      </c>
      <c r="L4948" t="s">
        <v>29</v>
      </c>
      <c r="M4948" t="str">
        <f>IF(OR(financial_loan[[#This Row],[loan_status]] = "Fully Paid",financial_loan[[#This Row],[loan_status]] = "Current"),"Good Loan", "Bad Loan")</f>
        <v>Good Loan</v>
      </c>
      <c r="N4948" s="3">
        <v>44512</v>
      </c>
      <c r="O4948" s="1">
        <v>540560</v>
      </c>
      <c r="P4948" t="s">
        <v>36</v>
      </c>
      <c r="Q4948" t="s">
        <v>65</v>
      </c>
      <c r="R4948" t="s">
        <v>32</v>
      </c>
      <c r="S4948" t="s">
        <v>38</v>
      </c>
      <c r="T4948" s="4">
        <v>22000</v>
      </c>
      <c r="U4948" s="5">
        <v>8.020000159740448E-2</v>
      </c>
      <c r="V4948" s="4">
        <v>57.409999847412109</v>
      </c>
      <c r="W4948" s="5">
        <v>0.11140000075101852</v>
      </c>
      <c r="X4948" s="4">
        <v>1750</v>
      </c>
      <c r="Y4948" s="1">
        <v>5</v>
      </c>
      <c r="Z4948" s="4">
        <v>2067</v>
      </c>
      <c r="AA4948"/>
    </row>
    <row r="4949" spans="2:27" x14ac:dyDescent="0.3">
      <c r="B4949" s="1">
        <v>444563</v>
      </c>
      <c r="C4949" s="2" t="s">
        <v>104</v>
      </c>
      <c r="D4949" s="2" t="s">
        <v>25</v>
      </c>
      <c r="E4949" t="s">
        <v>98</v>
      </c>
      <c r="F4949" t="s">
        <v>4330</v>
      </c>
      <c r="G4949" t="s">
        <v>151</v>
      </c>
      <c r="H4949" t="s">
        <v>28</v>
      </c>
      <c r="I4949" s="3">
        <v>44478</v>
      </c>
      <c r="J4949" s="3">
        <v>44239</v>
      </c>
      <c r="K4949" s="3">
        <v>44239</v>
      </c>
      <c r="L4949" t="s">
        <v>29</v>
      </c>
      <c r="M4949" t="str">
        <f>IF(OR(financial_loan[[#This Row],[loan_status]] = "Fully Paid",financial_loan[[#This Row],[loan_status]] = "Current"),"Good Loan", "Bad Loan")</f>
        <v>Good Loan</v>
      </c>
      <c r="N4949" s="3">
        <v>44267</v>
      </c>
      <c r="O4949" s="1">
        <v>542154</v>
      </c>
      <c r="P4949" t="s">
        <v>86</v>
      </c>
      <c r="Q4949" t="s">
        <v>187</v>
      </c>
      <c r="R4949" t="s">
        <v>32</v>
      </c>
      <c r="S4949" t="s">
        <v>38</v>
      </c>
      <c r="T4949" s="4">
        <v>33276</v>
      </c>
      <c r="U4949" s="5">
        <v>4.179999977350235E-2</v>
      </c>
      <c r="V4949" s="4">
        <v>305.510009765625</v>
      </c>
      <c r="W4949" s="5">
        <v>0.1843000054359436</v>
      </c>
      <c r="X4949" s="4">
        <v>8400</v>
      </c>
      <c r="Y4949" s="1">
        <v>10</v>
      </c>
      <c r="Z4949" s="4">
        <v>10838</v>
      </c>
      <c r="AA4949"/>
    </row>
    <row r="4950" spans="2:27" x14ac:dyDescent="0.3">
      <c r="B4950" s="1">
        <v>444575</v>
      </c>
      <c r="C4950" s="2" t="s">
        <v>110</v>
      </c>
      <c r="D4950" s="2" t="s">
        <v>25</v>
      </c>
      <c r="E4950" t="s">
        <v>57</v>
      </c>
      <c r="F4950" t="s">
        <v>4331</v>
      </c>
      <c r="G4950" t="s">
        <v>27</v>
      </c>
      <c r="H4950" t="s">
        <v>28</v>
      </c>
      <c r="I4950" s="3">
        <v>44478</v>
      </c>
      <c r="J4950" s="3">
        <v>44267</v>
      </c>
      <c r="K4950" s="3">
        <v>44267</v>
      </c>
      <c r="L4950" t="s">
        <v>29</v>
      </c>
      <c r="M4950" t="str">
        <f>IF(OR(financial_loan[[#This Row],[loan_status]] = "Fully Paid",financial_loan[[#This Row],[loan_status]] = "Current"),"Good Loan", "Bad Loan")</f>
        <v>Good Loan</v>
      </c>
      <c r="N4950" s="3">
        <v>44298</v>
      </c>
      <c r="O4950" s="1">
        <v>542192</v>
      </c>
      <c r="P4950" t="s">
        <v>36</v>
      </c>
      <c r="Q4950" t="s">
        <v>65</v>
      </c>
      <c r="R4950" t="s">
        <v>32</v>
      </c>
      <c r="S4950" t="s">
        <v>38</v>
      </c>
      <c r="T4950" s="4">
        <v>24000</v>
      </c>
      <c r="U4950" s="5">
        <v>8.6999997496604919E-2</v>
      </c>
      <c r="V4950" s="4">
        <v>98.419998168945313</v>
      </c>
      <c r="W4950" s="5">
        <v>0.11140000075101852</v>
      </c>
      <c r="X4950" s="4">
        <v>3000</v>
      </c>
      <c r="Y4950" s="1">
        <v>5</v>
      </c>
      <c r="Z4950" s="4">
        <v>3473</v>
      </c>
      <c r="AA4950"/>
    </row>
    <row r="4951" spans="2:27" x14ac:dyDescent="0.3">
      <c r="B4951" s="1">
        <v>444583</v>
      </c>
      <c r="C4951" s="2" t="s">
        <v>78</v>
      </c>
      <c r="D4951" s="2" t="s">
        <v>25</v>
      </c>
      <c r="E4951" t="s">
        <v>40</v>
      </c>
      <c r="F4951" t="s">
        <v>4332</v>
      </c>
      <c r="G4951" t="s">
        <v>59</v>
      </c>
      <c r="H4951" t="s">
        <v>52</v>
      </c>
      <c r="I4951" s="3">
        <v>44478</v>
      </c>
      <c r="J4951" s="3">
        <v>44332</v>
      </c>
      <c r="K4951" s="3">
        <v>44481</v>
      </c>
      <c r="L4951" t="s">
        <v>29</v>
      </c>
      <c r="M4951" t="str">
        <f>IF(OR(financial_loan[[#This Row],[loan_status]] = "Fully Paid",financial_loan[[#This Row],[loan_status]] = "Current"),"Good Loan", "Bad Loan")</f>
        <v>Good Loan</v>
      </c>
      <c r="N4951" s="3">
        <v>44512</v>
      </c>
      <c r="O4951" s="1">
        <v>542200</v>
      </c>
      <c r="P4951" t="s">
        <v>30</v>
      </c>
      <c r="Q4951" t="s">
        <v>80</v>
      </c>
      <c r="R4951" t="s">
        <v>32</v>
      </c>
      <c r="S4951" t="s">
        <v>33</v>
      </c>
      <c r="T4951" s="4">
        <v>60000</v>
      </c>
      <c r="U4951" s="5">
        <v>0.22380000352859497</v>
      </c>
      <c r="V4951" s="4">
        <v>870.3900146484375</v>
      </c>
      <c r="W4951" s="5">
        <v>0.15309999883174896</v>
      </c>
      <c r="X4951" s="4">
        <v>25000</v>
      </c>
      <c r="Y4951" s="1">
        <v>24</v>
      </c>
      <c r="Z4951" s="4">
        <v>31334</v>
      </c>
      <c r="AA4951"/>
    </row>
    <row r="4952" spans="2:27" x14ac:dyDescent="0.3">
      <c r="B4952" s="1">
        <v>444594</v>
      </c>
      <c r="C4952" s="2" t="s">
        <v>133</v>
      </c>
      <c r="D4952" s="2" t="s">
        <v>25</v>
      </c>
      <c r="E4952" t="s">
        <v>122</v>
      </c>
      <c r="F4952" t="s">
        <v>4333</v>
      </c>
      <c r="G4952" t="s">
        <v>59</v>
      </c>
      <c r="H4952" t="s">
        <v>52</v>
      </c>
      <c r="I4952" s="3">
        <v>44478</v>
      </c>
      <c r="J4952" s="3">
        <v>44481</v>
      </c>
      <c r="K4952" s="3">
        <v>44481</v>
      </c>
      <c r="L4952" t="s">
        <v>29</v>
      </c>
      <c r="M4952" t="str">
        <f>IF(OR(financial_loan[[#This Row],[loan_status]] = "Fully Paid",financial_loan[[#This Row],[loan_status]] = "Current"),"Good Loan", "Bad Loan")</f>
        <v>Good Loan</v>
      </c>
      <c r="N4952" s="3">
        <v>44512</v>
      </c>
      <c r="O4952" s="1">
        <v>542224</v>
      </c>
      <c r="P4952" t="s">
        <v>167</v>
      </c>
      <c r="Q4952" t="s">
        <v>61</v>
      </c>
      <c r="R4952" t="s">
        <v>32</v>
      </c>
      <c r="S4952" t="s">
        <v>33</v>
      </c>
      <c r="T4952" s="4">
        <v>60000</v>
      </c>
      <c r="U4952" s="5">
        <v>0.21539999544620514</v>
      </c>
      <c r="V4952" s="4">
        <v>554.32000732421875</v>
      </c>
      <c r="W4952" s="5">
        <v>0.14959999918937683</v>
      </c>
      <c r="X4952" s="4">
        <v>16000</v>
      </c>
      <c r="Y4952" s="1">
        <v>23</v>
      </c>
      <c r="Z4952" s="4">
        <v>19955</v>
      </c>
      <c r="AA4952"/>
    </row>
    <row r="4953" spans="2:27" x14ac:dyDescent="0.3">
      <c r="B4953" s="1">
        <v>444596</v>
      </c>
      <c r="C4953" s="2" t="s">
        <v>83</v>
      </c>
      <c r="D4953" s="2" t="s">
        <v>25</v>
      </c>
      <c r="E4953" t="s">
        <v>40</v>
      </c>
      <c r="F4953" t="s">
        <v>4334</v>
      </c>
      <c r="G4953" t="s">
        <v>27</v>
      </c>
      <c r="H4953" t="s">
        <v>52</v>
      </c>
      <c r="I4953" s="3">
        <v>44478</v>
      </c>
      <c r="J4953" s="3">
        <v>44332</v>
      </c>
      <c r="K4953" s="3">
        <v>44511</v>
      </c>
      <c r="L4953" t="s">
        <v>29</v>
      </c>
      <c r="M4953" t="str">
        <f>IF(OR(financial_loan[[#This Row],[loan_status]] = "Fully Paid",financial_loan[[#This Row],[loan_status]] = "Current"),"Good Loan", "Bad Loan")</f>
        <v>Good Loan</v>
      </c>
      <c r="N4953" s="3">
        <v>44541</v>
      </c>
      <c r="O4953" s="1">
        <v>542227</v>
      </c>
      <c r="P4953" t="s">
        <v>30</v>
      </c>
      <c r="Q4953" t="s">
        <v>31</v>
      </c>
      <c r="R4953" t="s">
        <v>32</v>
      </c>
      <c r="S4953" t="s">
        <v>33</v>
      </c>
      <c r="T4953" s="4">
        <v>102489.3984375</v>
      </c>
      <c r="U4953" s="5">
        <v>7.4900001287460327E-2</v>
      </c>
      <c r="V4953" s="4">
        <v>832.5</v>
      </c>
      <c r="W4953" s="5">
        <v>0.12179999798536301</v>
      </c>
      <c r="X4953" s="4">
        <v>25000</v>
      </c>
      <c r="Y4953" s="1">
        <v>35</v>
      </c>
      <c r="Z4953" s="4">
        <v>29436</v>
      </c>
      <c r="AA4953"/>
    </row>
    <row r="4954" spans="2:27" x14ac:dyDescent="0.3">
      <c r="B4954" s="1">
        <v>444605</v>
      </c>
      <c r="C4954" s="2" t="s">
        <v>225</v>
      </c>
      <c r="D4954" s="2" t="s">
        <v>25</v>
      </c>
      <c r="E4954" t="s">
        <v>26</v>
      </c>
      <c r="F4954" t="s">
        <v>4335</v>
      </c>
      <c r="G4954" t="s">
        <v>42</v>
      </c>
      <c r="H4954" t="s">
        <v>28</v>
      </c>
      <c r="I4954" s="3">
        <v>44478</v>
      </c>
      <c r="J4954" s="3">
        <v>44481</v>
      </c>
      <c r="K4954" s="3">
        <v>44481</v>
      </c>
      <c r="L4954" t="s">
        <v>29</v>
      </c>
      <c r="M4954" t="str">
        <f>IF(OR(financial_loan[[#This Row],[loan_status]] = "Fully Paid",financial_loan[[#This Row],[loan_status]] = "Current"),"Good Loan", "Bad Loan")</f>
        <v>Good Loan</v>
      </c>
      <c r="N4954" s="3">
        <v>44512</v>
      </c>
      <c r="O4954" s="1">
        <v>542259</v>
      </c>
      <c r="P4954" t="s">
        <v>280</v>
      </c>
      <c r="Q4954" t="s">
        <v>48</v>
      </c>
      <c r="R4954" t="s">
        <v>32</v>
      </c>
      <c r="S4954" t="s">
        <v>38</v>
      </c>
      <c r="T4954" s="4">
        <v>27396</v>
      </c>
      <c r="U4954" s="5">
        <v>0.21420000493526459</v>
      </c>
      <c r="V4954" s="4">
        <v>169.85000610351563</v>
      </c>
      <c r="W4954" s="5">
        <v>0.13570000231266022</v>
      </c>
      <c r="X4954" s="4">
        <v>5000</v>
      </c>
      <c r="Y4954" s="1">
        <v>12</v>
      </c>
      <c r="Z4954" s="4">
        <v>6116</v>
      </c>
      <c r="AA4954"/>
    </row>
    <row r="4955" spans="2:27" x14ac:dyDescent="0.3">
      <c r="B4955" s="1">
        <v>444618</v>
      </c>
      <c r="C4955" s="2" t="s">
        <v>143</v>
      </c>
      <c r="D4955" s="2" t="s">
        <v>25</v>
      </c>
      <c r="E4955" t="s">
        <v>84</v>
      </c>
      <c r="F4955" t="s">
        <v>4336</v>
      </c>
      <c r="G4955" t="s">
        <v>54</v>
      </c>
      <c r="H4955" t="s">
        <v>52</v>
      </c>
      <c r="I4955" s="3">
        <v>44478</v>
      </c>
      <c r="J4955" s="3">
        <v>44481</v>
      </c>
      <c r="K4955" s="3">
        <v>44481</v>
      </c>
      <c r="L4955" t="s">
        <v>29</v>
      </c>
      <c r="M4955" t="str">
        <f>IF(OR(financial_loan[[#This Row],[loan_status]] = "Fully Paid",financial_loan[[#This Row],[loan_status]] = "Current"),"Good Loan", "Bad Loan")</f>
        <v>Good Loan</v>
      </c>
      <c r="N4955" s="3">
        <v>44512</v>
      </c>
      <c r="O4955" s="1">
        <v>542281</v>
      </c>
      <c r="P4955" t="s">
        <v>36</v>
      </c>
      <c r="Q4955" t="s">
        <v>87</v>
      </c>
      <c r="R4955" t="s">
        <v>32</v>
      </c>
      <c r="S4955" t="s">
        <v>38</v>
      </c>
      <c r="T4955" s="4">
        <v>77270.796875</v>
      </c>
      <c r="U4955" s="5">
        <v>7.3299996554851532E-2</v>
      </c>
      <c r="V4955" s="4">
        <v>93.660003662109375</v>
      </c>
      <c r="W4955" s="5">
        <v>7.7399998903274536E-2</v>
      </c>
      <c r="X4955" s="4">
        <v>3000</v>
      </c>
      <c r="Y4955" s="1">
        <v>11</v>
      </c>
      <c r="Z4955" s="4">
        <v>3372</v>
      </c>
      <c r="AA4955"/>
    </row>
    <row r="4956" spans="2:27" x14ac:dyDescent="0.3">
      <c r="B4956" s="1">
        <v>444657</v>
      </c>
      <c r="C4956" s="2" t="s">
        <v>78</v>
      </c>
      <c r="D4956" s="2" t="s">
        <v>25</v>
      </c>
      <c r="E4956" t="s">
        <v>40</v>
      </c>
      <c r="F4956" t="s">
        <v>378</v>
      </c>
      <c r="G4956" t="s">
        <v>42</v>
      </c>
      <c r="H4956" t="s">
        <v>52</v>
      </c>
      <c r="I4956" s="3">
        <v>44448</v>
      </c>
      <c r="J4956" s="3">
        <v>44332</v>
      </c>
      <c r="K4956" s="3">
        <v>44450</v>
      </c>
      <c r="L4956" t="s">
        <v>29</v>
      </c>
      <c r="M4956" t="str">
        <f>IF(OR(financial_loan[[#This Row],[loan_status]] = "Fully Paid",financial_loan[[#This Row],[loan_status]] = "Current"),"Good Loan", "Bad Loan")</f>
        <v>Good Loan</v>
      </c>
      <c r="N4956" s="3">
        <v>44480</v>
      </c>
      <c r="O4956" s="1">
        <v>542377</v>
      </c>
      <c r="P4956" t="s">
        <v>30</v>
      </c>
      <c r="Q4956" t="s">
        <v>48</v>
      </c>
      <c r="R4956" t="s">
        <v>32</v>
      </c>
      <c r="S4956" t="s">
        <v>38</v>
      </c>
      <c r="T4956" s="4">
        <v>66120</v>
      </c>
      <c r="U4956" s="5">
        <v>0.11159999668598175</v>
      </c>
      <c r="V4956" s="4">
        <v>95.120002746582031</v>
      </c>
      <c r="W4956" s="5">
        <v>0.13570000231266022</v>
      </c>
      <c r="X4956" s="4">
        <v>2800</v>
      </c>
      <c r="Y4956" s="1">
        <v>21</v>
      </c>
      <c r="Z4956" s="4">
        <v>3296</v>
      </c>
      <c r="AA4956"/>
    </row>
    <row r="4957" spans="2:27" x14ac:dyDescent="0.3">
      <c r="B4957" s="1">
        <v>444665</v>
      </c>
      <c r="C4957" s="2" t="s">
        <v>130</v>
      </c>
      <c r="D4957" s="2" t="s">
        <v>25</v>
      </c>
      <c r="E4957" t="s">
        <v>40</v>
      </c>
      <c r="F4957" t="s">
        <v>4337</v>
      </c>
      <c r="G4957" t="s">
        <v>59</v>
      </c>
      <c r="H4957" t="s">
        <v>52</v>
      </c>
      <c r="I4957" s="3">
        <v>44478</v>
      </c>
      <c r="J4957" s="3">
        <v>44206</v>
      </c>
      <c r="K4957" s="3">
        <v>44206</v>
      </c>
      <c r="L4957" t="s">
        <v>29</v>
      </c>
      <c r="M4957" t="str">
        <f>IF(OR(financial_loan[[#This Row],[loan_status]] = "Fully Paid",financial_loan[[#This Row],[loan_status]] = "Current"),"Good Loan", "Bad Loan")</f>
        <v>Good Loan</v>
      </c>
      <c r="N4957" s="3">
        <v>44237</v>
      </c>
      <c r="O4957" s="1">
        <v>542383</v>
      </c>
      <c r="P4957" t="s">
        <v>86</v>
      </c>
      <c r="Q4957" t="s">
        <v>61</v>
      </c>
      <c r="R4957" t="s">
        <v>32</v>
      </c>
      <c r="S4957" t="s">
        <v>33</v>
      </c>
      <c r="T4957" s="4">
        <v>75000</v>
      </c>
      <c r="U4957" s="5">
        <v>6.3000001013278961E-2</v>
      </c>
      <c r="V4957" s="4">
        <v>866.1300048828125</v>
      </c>
      <c r="W4957" s="5">
        <v>0.14959999918937683</v>
      </c>
      <c r="X4957" s="4">
        <v>25000</v>
      </c>
      <c r="Y4957" s="1">
        <v>23</v>
      </c>
      <c r="Z4957" s="4">
        <v>25914</v>
      </c>
      <c r="AA4957"/>
    </row>
    <row r="4958" spans="2:27" x14ac:dyDescent="0.3">
      <c r="B4958" s="1">
        <v>444692</v>
      </c>
      <c r="C4958" s="2" t="s">
        <v>34</v>
      </c>
      <c r="D4958" s="2" t="s">
        <v>25</v>
      </c>
      <c r="E4958" t="s">
        <v>46</v>
      </c>
      <c r="F4958" t="s">
        <v>2265</v>
      </c>
      <c r="G4958" t="s">
        <v>54</v>
      </c>
      <c r="H4958" t="s">
        <v>28</v>
      </c>
      <c r="I4958" s="3">
        <v>44448</v>
      </c>
      <c r="J4958" s="3">
        <v>44453</v>
      </c>
      <c r="K4958" s="3">
        <v>44509</v>
      </c>
      <c r="L4958" t="s">
        <v>29</v>
      </c>
      <c r="M4958" t="str">
        <f>IF(OR(financial_loan[[#This Row],[loan_status]] = "Fully Paid",financial_loan[[#This Row],[loan_status]] = "Current"),"Good Loan", "Bad Loan")</f>
        <v>Good Loan</v>
      </c>
      <c r="N4958" s="3">
        <v>44539</v>
      </c>
      <c r="O4958" s="1">
        <v>542445</v>
      </c>
      <c r="P4958" t="s">
        <v>36</v>
      </c>
      <c r="Q4958" t="s">
        <v>55</v>
      </c>
      <c r="R4958" t="s">
        <v>32</v>
      </c>
      <c r="S4958" t="s">
        <v>33</v>
      </c>
      <c r="T4958" s="4">
        <v>75996</v>
      </c>
      <c r="U4958" s="5">
        <v>6.7900002002716064E-2</v>
      </c>
      <c r="V4958" s="4">
        <v>508.35000610351563</v>
      </c>
      <c r="W4958" s="5">
        <v>8.9400000870227814E-2</v>
      </c>
      <c r="X4958" s="4">
        <v>16000</v>
      </c>
      <c r="Y4958" s="1">
        <v>30</v>
      </c>
      <c r="Z4958" s="4">
        <v>16120</v>
      </c>
      <c r="AA4958"/>
    </row>
    <row r="4959" spans="2:27" x14ac:dyDescent="0.3">
      <c r="B4959" s="1">
        <v>444732</v>
      </c>
      <c r="C4959" s="2" t="s">
        <v>24</v>
      </c>
      <c r="D4959" s="2" t="s">
        <v>25</v>
      </c>
      <c r="E4959" t="s">
        <v>40</v>
      </c>
      <c r="F4959" t="s">
        <v>4338</v>
      </c>
      <c r="G4959" t="s">
        <v>59</v>
      </c>
      <c r="H4959" t="s">
        <v>28</v>
      </c>
      <c r="I4959" s="3">
        <v>44478</v>
      </c>
      <c r="J4959" s="3">
        <v>44241</v>
      </c>
      <c r="K4959" s="3">
        <v>44298</v>
      </c>
      <c r="L4959" t="s">
        <v>29</v>
      </c>
      <c r="M4959" t="str">
        <f>IF(OR(financial_loan[[#This Row],[loan_status]] = "Fully Paid",financial_loan[[#This Row],[loan_status]] = "Current"),"Good Loan", "Bad Loan")</f>
        <v>Good Loan</v>
      </c>
      <c r="N4959" s="3">
        <v>44328</v>
      </c>
      <c r="O4959" s="1">
        <v>542527</v>
      </c>
      <c r="P4959" t="s">
        <v>36</v>
      </c>
      <c r="Q4959" t="s">
        <v>227</v>
      </c>
      <c r="R4959" t="s">
        <v>32</v>
      </c>
      <c r="S4959" t="s">
        <v>33</v>
      </c>
      <c r="T4959" s="4">
        <v>80004</v>
      </c>
      <c r="U4959" s="5">
        <v>0.17829999327659607</v>
      </c>
      <c r="V4959" s="4">
        <v>878.94000244140625</v>
      </c>
      <c r="W4959" s="5">
        <v>0.15999999642372131</v>
      </c>
      <c r="X4959" s="4">
        <v>25000</v>
      </c>
      <c r="Y4959" s="1">
        <v>45</v>
      </c>
      <c r="Z4959" s="4">
        <v>31404</v>
      </c>
      <c r="AA4959"/>
    </row>
    <row r="4960" spans="2:27" x14ac:dyDescent="0.3">
      <c r="B4960" s="1">
        <v>444739</v>
      </c>
      <c r="C4960" s="2" t="s">
        <v>104</v>
      </c>
      <c r="D4960" s="2" t="s">
        <v>25</v>
      </c>
      <c r="E4960" t="s">
        <v>26</v>
      </c>
      <c r="F4960" t="s">
        <v>4339</v>
      </c>
      <c r="G4960" t="s">
        <v>27</v>
      </c>
      <c r="H4960" t="s">
        <v>28</v>
      </c>
      <c r="I4960" s="3">
        <v>44478</v>
      </c>
      <c r="J4960" s="3">
        <v>44545</v>
      </c>
      <c r="K4960" s="3">
        <v>44297</v>
      </c>
      <c r="L4960" t="s">
        <v>29</v>
      </c>
      <c r="M4960" t="str">
        <f>IF(OR(financial_loan[[#This Row],[loan_status]] = "Fully Paid",financial_loan[[#This Row],[loan_status]] = "Current"),"Good Loan", "Bad Loan")</f>
        <v>Good Loan</v>
      </c>
      <c r="N4960" s="3">
        <v>44327</v>
      </c>
      <c r="O4960" s="1">
        <v>542547</v>
      </c>
      <c r="P4960" t="s">
        <v>95</v>
      </c>
      <c r="Q4960" t="s">
        <v>31</v>
      </c>
      <c r="R4960" t="s">
        <v>32</v>
      </c>
      <c r="S4960" t="s">
        <v>1301</v>
      </c>
      <c r="T4960" s="4">
        <v>33996</v>
      </c>
      <c r="U4960" s="5">
        <v>2.2199999541044235E-2</v>
      </c>
      <c r="V4960" s="4">
        <v>166.5</v>
      </c>
      <c r="W4960" s="5">
        <v>0.12179999798536301</v>
      </c>
      <c r="X4960" s="4">
        <v>5000</v>
      </c>
      <c r="Y4960" s="1">
        <v>16</v>
      </c>
      <c r="Z4960" s="4">
        <v>5724</v>
      </c>
      <c r="AA4960"/>
    </row>
    <row r="4961" spans="2:27" x14ac:dyDescent="0.3">
      <c r="B4961" s="1">
        <v>444786</v>
      </c>
      <c r="C4961" s="2" t="s">
        <v>206</v>
      </c>
      <c r="D4961" s="2" t="s">
        <v>25</v>
      </c>
      <c r="E4961" t="s">
        <v>111</v>
      </c>
      <c r="F4961" t="s">
        <v>4340</v>
      </c>
      <c r="G4961" t="s">
        <v>54</v>
      </c>
      <c r="H4961" t="s">
        <v>52</v>
      </c>
      <c r="I4961" s="3">
        <v>44448</v>
      </c>
      <c r="J4961" s="3">
        <v>44481</v>
      </c>
      <c r="K4961" s="3">
        <v>44481</v>
      </c>
      <c r="L4961" t="s">
        <v>29</v>
      </c>
      <c r="M4961" t="str">
        <f>IF(OR(financial_loan[[#This Row],[loan_status]] = "Fully Paid",financial_loan[[#This Row],[loan_status]] = "Current"),"Good Loan", "Bad Loan")</f>
        <v>Good Loan</v>
      </c>
      <c r="N4961" s="3">
        <v>44512</v>
      </c>
      <c r="O4961" s="1">
        <v>534654</v>
      </c>
      <c r="P4961" t="s">
        <v>30</v>
      </c>
      <c r="Q4961" t="s">
        <v>82</v>
      </c>
      <c r="R4961" t="s">
        <v>32</v>
      </c>
      <c r="S4961" t="s">
        <v>38</v>
      </c>
      <c r="T4961" s="4">
        <v>46800</v>
      </c>
      <c r="U4961" s="5">
        <v>2.8699999675154686E-2</v>
      </c>
      <c r="V4961" s="4">
        <v>410.94000244140625</v>
      </c>
      <c r="W4961" s="5">
        <v>8.5900001227855682E-2</v>
      </c>
      <c r="X4961" s="4">
        <v>13000</v>
      </c>
      <c r="Y4961" s="1">
        <v>20</v>
      </c>
      <c r="Z4961" s="4">
        <v>14783</v>
      </c>
      <c r="AA4961"/>
    </row>
    <row r="4962" spans="2:27" x14ac:dyDescent="0.3">
      <c r="B4962" s="1">
        <v>444805</v>
      </c>
      <c r="C4962" s="2" t="s">
        <v>39</v>
      </c>
      <c r="D4962" s="2" t="s">
        <v>25</v>
      </c>
      <c r="E4962" t="s">
        <v>98</v>
      </c>
      <c r="F4962" t="s">
        <v>4341</v>
      </c>
      <c r="G4962" t="s">
        <v>27</v>
      </c>
      <c r="H4962" t="s">
        <v>28</v>
      </c>
      <c r="I4962" s="3">
        <v>44478</v>
      </c>
      <c r="J4962" s="3">
        <v>44208</v>
      </c>
      <c r="K4962" s="3">
        <v>44208</v>
      </c>
      <c r="L4962" t="s">
        <v>29</v>
      </c>
      <c r="M4962" t="str">
        <f>IF(OR(financial_loan[[#This Row],[loan_status]] = "Fully Paid",financial_loan[[#This Row],[loan_status]] = "Current"),"Good Loan", "Bad Loan")</f>
        <v>Good Loan</v>
      </c>
      <c r="N4962" s="3">
        <v>44239</v>
      </c>
      <c r="O4962" s="1">
        <v>542697</v>
      </c>
      <c r="P4962" t="s">
        <v>36</v>
      </c>
      <c r="Q4962" t="s">
        <v>51</v>
      </c>
      <c r="R4962" t="s">
        <v>32</v>
      </c>
      <c r="S4962" t="s">
        <v>38</v>
      </c>
      <c r="T4962" s="4">
        <v>55000</v>
      </c>
      <c r="U4962" s="5">
        <v>0.2085999995470047</v>
      </c>
      <c r="V4962" s="4">
        <v>457.25</v>
      </c>
      <c r="W4962" s="5">
        <v>0.11829999834299088</v>
      </c>
      <c r="X4962" s="4">
        <v>13800</v>
      </c>
      <c r="Y4962" s="1">
        <v>20</v>
      </c>
      <c r="Z4962" s="4">
        <v>15701</v>
      </c>
      <c r="AA4962"/>
    </row>
    <row r="4963" spans="2:27" x14ac:dyDescent="0.3">
      <c r="B4963" s="1">
        <v>444810</v>
      </c>
      <c r="C4963" s="2" t="s">
        <v>143</v>
      </c>
      <c r="D4963" s="2" t="s">
        <v>25</v>
      </c>
      <c r="E4963" t="s">
        <v>98</v>
      </c>
      <c r="F4963" t="s">
        <v>4342</v>
      </c>
      <c r="G4963" t="s">
        <v>27</v>
      </c>
      <c r="H4963" t="s">
        <v>28</v>
      </c>
      <c r="I4963" s="3">
        <v>44448</v>
      </c>
      <c r="J4963" s="3">
        <v>44481</v>
      </c>
      <c r="K4963" s="3">
        <v>44481</v>
      </c>
      <c r="L4963" t="s">
        <v>29</v>
      </c>
      <c r="M4963" t="str">
        <f>IF(OR(financial_loan[[#This Row],[loan_status]] = "Fully Paid",financial_loan[[#This Row],[loan_status]] = "Current"),"Good Loan", "Bad Loan")</f>
        <v>Good Loan</v>
      </c>
      <c r="N4963" s="3">
        <v>44512</v>
      </c>
      <c r="O4963" s="1">
        <v>542715</v>
      </c>
      <c r="P4963" t="s">
        <v>30</v>
      </c>
      <c r="Q4963" t="s">
        <v>37</v>
      </c>
      <c r="R4963" t="s">
        <v>32</v>
      </c>
      <c r="S4963" t="s">
        <v>38</v>
      </c>
      <c r="T4963" s="4">
        <v>60996</v>
      </c>
      <c r="U4963" s="5">
        <v>0.16110000014305115</v>
      </c>
      <c r="V4963" s="4">
        <v>284.47000122070313</v>
      </c>
      <c r="W4963" s="5">
        <v>0.12530000507831573</v>
      </c>
      <c r="X4963" s="4">
        <v>8500</v>
      </c>
      <c r="Y4963" s="1">
        <v>24</v>
      </c>
      <c r="Z4963" s="4">
        <v>10241</v>
      </c>
      <c r="AA4963"/>
    </row>
    <row r="4964" spans="2:27" x14ac:dyDescent="0.3">
      <c r="B4964" s="1">
        <v>444831</v>
      </c>
      <c r="C4964" s="2" t="s">
        <v>143</v>
      </c>
      <c r="D4964" s="2" t="s">
        <v>25</v>
      </c>
      <c r="E4964" t="s">
        <v>46</v>
      </c>
      <c r="F4964" t="s">
        <v>3063</v>
      </c>
      <c r="G4964" t="s">
        <v>59</v>
      </c>
      <c r="H4964" t="s">
        <v>52</v>
      </c>
      <c r="I4964" s="3">
        <v>44478</v>
      </c>
      <c r="J4964" s="3">
        <v>44481</v>
      </c>
      <c r="K4964" s="3">
        <v>44481</v>
      </c>
      <c r="L4964" t="s">
        <v>29</v>
      </c>
      <c r="M4964" t="str">
        <f>IF(OR(financial_loan[[#This Row],[loan_status]] = "Fully Paid",financial_loan[[#This Row],[loan_status]] = "Current"),"Good Loan", "Bad Loan")</f>
        <v>Good Loan</v>
      </c>
      <c r="N4964" s="3">
        <v>44512</v>
      </c>
      <c r="O4964" s="1">
        <v>542818</v>
      </c>
      <c r="P4964" t="s">
        <v>30</v>
      </c>
      <c r="Q4964" t="s">
        <v>161</v>
      </c>
      <c r="R4964" t="s">
        <v>32</v>
      </c>
      <c r="S4964" t="s">
        <v>33</v>
      </c>
      <c r="T4964" s="4">
        <v>136000</v>
      </c>
      <c r="U4964" s="5">
        <v>0.21940000355243683</v>
      </c>
      <c r="V4964" s="4">
        <v>827.40997314453125</v>
      </c>
      <c r="W4964" s="5">
        <v>0.1460999995470047</v>
      </c>
      <c r="X4964" s="4">
        <v>24000</v>
      </c>
      <c r="Y4964" s="1">
        <v>48</v>
      </c>
      <c r="Z4964" s="4">
        <v>29786</v>
      </c>
      <c r="AA4964"/>
    </row>
    <row r="4965" spans="2:27" x14ac:dyDescent="0.3">
      <c r="B4965" s="1">
        <v>444835</v>
      </c>
      <c r="C4965" s="2" t="s">
        <v>71</v>
      </c>
      <c r="D4965" s="2" t="s">
        <v>25</v>
      </c>
      <c r="E4965" t="s">
        <v>40</v>
      </c>
      <c r="F4965" t="s">
        <v>4343</v>
      </c>
      <c r="G4965" t="s">
        <v>54</v>
      </c>
      <c r="H4965" t="s">
        <v>52</v>
      </c>
      <c r="I4965" s="3">
        <v>44478</v>
      </c>
      <c r="J4965" s="3">
        <v>44328</v>
      </c>
      <c r="K4965" s="3">
        <v>44328</v>
      </c>
      <c r="L4965" t="s">
        <v>29</v>
      </c>
      <c r="M4965" t="str">
        <f>IF(OR(financial_loan[[#This Row],[loan_status]] = "Fully Paid",financial_loan[[#This Row],[loan_status]] = "Current"),"Good Loan", "Bad Loan")</f>
        <v>Good Loan</v>
      </c>
      <c r="N4965" s="3">
        <v>44359</v>
      </c>
      <c r="O4965" s="1">
        <v>542830</v>
      </c>
      <c r="P4965" t="s">
        <v>103</v>
      </c>
      <c r="Q4965" t="s">
        <v>116</v>
      </c>
      <c r="R4965" t="s">
        <v>32</v>
      </c>
      <c r="S4965" t="s">
        <v>33</v>
      </c>
      <c r="T4965" s="4">
        <v>89016</v>
      </c>
      <c r="U4965" s="5">
        <v>6.7699998617172241E-2</v>
      </c>
      <c r="V4965" s="4">
        <v>139.77000427246094</v>
      </c>
      <c r="W4965" s="5">
        <v>7.4000000953674316E-2</v>
      </c>
      <c r="X4965" s="4">
        <v>4500</v>
      </c>
      <c r="Y4965" s="1">
        <v>38</v>
      </c>
      <c r="Z4965" s="4">
        <v>5019</v>
      </c>
      <c r="AA4965"/>
    </row>
    <row r="4966" spans="2:27" x14ac:dyDescent="0.3">
      <c r="B4966" s="1">
        <v>444846</v>
      </c>
      <c r="C4966" s="2" t="s">
        <v>45</v>
      </c>
      <c r="D4966" s="2" t="s">
        <v>25</v>
      </c>
      <c r="E4966" t="s">
        <v>26</v>
      </c>
      <c r="G4966" t="s">
        <v>27</v>
      </c>
      <c r="H4966" t="s">
        <v>52</v>
      </c>
      <c r="I4966" s="3">
        <v>44448</v>
      </c>
      <c r="J4966" s="3">
        <v>44449</v>
      </c>
      <c r="K4966" s="3">
        <v>44479</v>
      </c>
      <c r="L4966" t="s">
        <v>29</v>
      </c>
      <c r="M4966" t="str">
        <f>IF(OR(financial_loan[[#This Row],[loan_status]] = "Fully Paid",financial_loan[[#This Row],[loan_status]] = "Current"),"Good Loan", "Bad Loan")</f>
        <v>Good Loan</v>
      </c>
      <c r="N4966" s="3">
        <v>44510</v>
      </c>
      <c r="O4966" s="1">
        <v>531430</v>
      </c>
      <c r="P4966" t="s">
        <v>70</v>
      </c>
      <c r="Q4966" t="s">
        <v>31</v>
      </c>
      <c r="R4966" t="s">
        <v>32</v>
      </c>
      <c r="S4966" t="s">
        <v>38</v>
      </c>
      <c r="T4966" s="4">
        <v>81000</v>
      </c>
      <c r="U4966" s="5">
        <v>0.13099999725818634</v>
      </c>
      <c r="V4966" s="4">
        <v>499.5</v>
      </c>
      <c r="W4966" s="5">
        <v>0.12179999798536301</v>
      </c>
      <c r="X4966" s="4">
        <v>15000</v>
      </c>
      <c r="Y4966" s="1">
        <v>44</v>
      </c>
      <c r="Z4966" s="4">
        <v>16046</v>
      </c>
      <c r="AA4966"/>
    </row>
    <row r="4967" spans="2:27" x14ac:dyDescent="0.3">
      <c r="B4967" s="1">
        <v>444862</v>
      </c>
      <c r="C4967" s="2" t="s">
        <v>39</v>
      </c>
      <c r="D4967" s="2" t="s">
        <v>25</v>
      </c>
      <c r="E4967" t="s">
        <v>40</v>
      </c>
      <c r="F4967" t="s">
        <v>4344</v>
      </c>
      <c r="G4967" t="s">
        <v>54</v>
      </c>
      <c r="H4967" t="s">
        <v>52</v>
      </c>
      <c r="I4967" s="3">
        <v>44478</v>
      </c>
      <c r="J4967" s="3">
        <v>44298</v>
      </c>
      <c r="K4967" s="3">
        <v>44298</v>
      </c>
      <c r="L4967" t="s">
        <v>29</v>
      </c>
      <c r="M4967" t="str">
        <f>IF(OR(financial_loan[[#This Row],[loan_status]] = "Fully Paid",financial_loan[[#This Row],[loan_status]] = "Current"),"Good Loan", "Bad Loan")</f>
        <v>Good Loan</v>
      </c>
      <c r="N4967" s="3">
        <v>44328</v>
      </c>
      <c r="O4967" s="1">
        <v>542886</v>
      </c>
      <c r="P4967" t="s">
        <v>91</v>
      </c>
      <c r="Q4967" t="s">
        <v>87</v>
      </c>
      <c r="R4967" t="s">
        <v>32</v>
      </c>
      <c r="S4967" t="s">
        <v>38</v>
      </c>
      <c r="T4967" s="4">
        <v>105000</v>
      </c>
      <c r="U4967" s="5">
        <v>7.2700001299381256E-2</v>
      </c>
      <c r="V4967" s="4">
        <v>218.53999328613281</v>
      </c>
      <c r="W4967" s="5">
        <v>7.7399998903274536E-2</v>
      </c>
      <c r="X4967" s="4">
        <v>7000</v>
      </c>
      <c r="Y4967" s="1">
        <v>28</v>
      </c>
      <c r="Z4967" s="4">
        <v>7838</v>
      </c>
      <c r="AA4967"/>
    </row>
    <row r="4968" spans="2:27" x14ac:dyDescent="0.3">
      <c r="B4968" s="1">
        <v>444870</v>
      </c>
      <c r="C4968" s="2" t="s">
        <v>243</v>
      </c>
      <c r="D4968" s="2" t="s">
        <v>25</v>
      </c>
      <c r="E4968" t="s">
        <v>127</v>
      </c>
      <c r="F4968" t="s">
        <v>4345</v>
      </c>
      <c r="G4968" t="s">
        <v>54</v>
      </c>
      <c r="H4968" t="s">
        <v>28</v>
      </c>
      <c r="I4968" s="3">
        <v>44448</v>
      </c>
      <c r="J4968" s="3">
        <v>44332</v>
      </c>
      <c r="K4968" s="3">
        <v>44297</v>
      </c>
      <c r="L4968" t="s">
        <v>29</v>
      </c>
      <c r="M4968" t="str">
        <f>IF(OR(financial_loan[[#This Row],[loan_status]] = "Fully Paid",financial_loan[[#This Row],[loan_status]] = "Current"),"Good Loan", "Bad Loan")</f>
        <v>Good Loan</v>
      </c>
      <c r="N4968" s="3">
        <v>44327</v>
      </c>
      <c r="O4968" s="1">
        <v>542902</v>
      </c>
      <c r="P4968" t="s">
        <v>30</v>
      </c>
      <c r="Q4968" t="s">
        <v>87</v>
      </c>
      <c r="R4968" t="s">
        <v>32</v>
      </c>
      <c r="S4968" t="s">
        <v>38</v>
      </c>
      <c r="T4968" s="4">
        <v>55000</v>
      </c>
      <c r="U4968" s="5">
        <v>9.9299997091293335E-2</v>
      </c>
      <c r="V4968" s="4">
        <v>280.97000122070313</v>
      </c>
      <c r="W4968" s="5">
        <v>7.7399998903274536E-2</v>
      </c>
      <c r="X4968" s="4">
        <v>9000</v>
      </c>
      <c r="Y4968" s="1">
        <v>41</v>
      </c>
      <c r="Z4968" s="4">
        <v>9812</v>
      </c>
      <c r="AA4968"/>
    </row>
    <row r="4969" spans="2:27" x14ac:dyDescent="0.3">
      <c r="B4969" s="1">
        <v>444881</v>
      </c>
      <c r="C4969" s="2" t="s">
        <v>24</v>
      </c>
      <c r="D4969" s="2" t="s">
        <v>25</v>
      </c>
      <c r="E4969" t="s">
        <v>57</v>
      </c>
      <c r="F4969" t="s">
        <v>4346</v>
      </c>
      <c r="G4969" t="s">
        <v>54</v>
      </c>
      <c r="H4969" t="s">
        <v>28</v>
      </c>
      <c r="I4969" s="3">
        <v>44448</v>
      </c>
      <c r="J4969" s="3">
        <v>44545</v>
      </c>
      <c r="K4969" s="3">
        <v>44267</v>
      </c>
      <c r="L4969" t="s">
        <v>29</v>
      </c>
      <c r="M4969" t="str">
        <f>IF(OR(financial_loan[[#This Row],[loan_status]] = "Fully Paid",financial_loan[[#This Row],[loan_status]] = "Current"),"Good Loan", "Bad Loan")</f>
        <v>Good Loan</v>
      </c>
      <c r="N4969" s="3">
        <v>44298</v>
      </c>
      <c r="O4969" s="1">
        <v>542933</v>
      </c>
      <c r="P4969" t="s">
        <v>103</v>
      </c>
      <c r="Q4969" t="s">
        <v>116</v>
      </c>
      <c r="R4969" t="s">
        <v>32</v>
      </c>
      <c r="S4969" t="s">
        <v>38</v>
      </c>
      <c r="T4969" s="4">
        <v>46000</v>
      </c>
      <c r="U4969" s="5">
        <v>0.23870000243186951</v>
      </c>
      <c r="V4969" s="4">
        <v>217.41999816894531</v>
      </c>
      <c r="W4969" s="5">
        <v>7.4000000953674316E-2</v>
      </c>
      <c r="X4969" s="4">
        <v>7000</v>
      </c>
      <c r="Y4969" s="1">
        <v>27</v>
      </c>
      <c r="Z4969" s="4">
        <v>7790</v>
      </c>
      <c r="AA4969"/>
    </row>
    <row r="4970" spans="2:27" x14ac:dyDescent="0.3">
      <c r="B4970" s="1">
        <v>444884</v>
      </c>
      <c r="C4970" s="2" t="s">
        <v>104</v>
      </c>
      <c r="D4970" s="2" t="s">
        <v>25</v>
      </c>
      <c r="E4970" t="s">
        <v>122</v>
      </c>
      <c r="F4970" t="s">
        <v>4074</v>
      </c>
      <c r="G4970" t="s">
        <v>27</v>
      </c>
      <c r="H4970" t="s">
        <v>52</v>
      </c>
      <c r="I4970" s="3">
        <v>44478</v>
      </c>
      <c r="J4970" s="3">
        <v>44271</v>
      </c>
      <c r="K4970" s="3">
        <v>44509</v>
      </c>
      <c r="L4970" t="s">
        <v>29</v>
      </c>
      <c r="M4970" t="str">
        <f>IF(OR(financial_loan[[#This Row],[loan_status]] = "Fully Paid",financial_loan[[#This Row],[loan_status]] = "Current"),"Good Loan", "Bad Loan")</f>
        <v>Good Loan</v>
      </c>
      <c r="N4970" s="3">
        <v>44539</v>
      </c>
      <c r="O4970" s="1">
        <v>542938</v>
      </c>
      <c r="P4970" t="s">
        <v>70</v>
      </c>
      <c r="Q4970" t="s">
        <v>51</v>
      </c>
      <c r="R4970" t="s">
        <v>32</v>
      </c>
      <c r="S4970" t="s">
        <v>33</v>
      </c>
      <c r="T4970" s="4">
        <v>75000</v>
      </c>
      <c r="U4970" s="5">
        <v>0.17260000109672546</v>
      </c>
      <c r="V4970" s="4">
        <v>516.8900146484375</v>
      </c>
      <c r="W4970" s="5">
        <v>0.11829999834299088</v>
      </c>
      <c r="X4970" s="4">
        <v>15600</v>
      </c>
      <c r="Y4970" s="1">
        <v>42</v>
      </c>
      <c r="Z4970" s="4">
        <v>15754</v>
      </c>
      <c r="AA4970"/>
    </row>
    <row r="4971" spans="2:27" x14ac:dyDescent="0.3">
      <c r="B4971" s="1">
        <v>444886</v>
      </c>
      <c r="C4971" s="2" t="s">
        <v>24</v>
      </c>
      <c r="D4971" s="2" t="s">
        <v>25</v>
      </c>
      <c r="E4971" t="s">
        <v>26</v>
      </c>
      <c r="F4971" t="s">
        <v>4347</v>
      </c>
      <c r="G4971" t="s">
        <v>42</v>
      </c>
      <c r="H4971" t="s">
        <v>28</v>
      </c>
      <c r="I4971" s="3">
        <v>44478</v>
      </c>
      <c r="J4971" s="3">
        <v>44481</v>
      </c>
      <c r="K4971" s="3">
        <v>44481</v>
      </c>
      <c r="L4971" t="s">
        <v>29</v>
      </c>
      <c r="M4971" t="str">
        <f>IF(OR(financial_loan[[#This Row],[loan_status]] = "Fully Paid",financial_loan[[#This Row],[loan_status]] = "Current"),"Good Loan", "Bad Loan")</f>
        <v>Good Loan</v>
      </c>
      <c r="N4971" s="3">
        <v>44512</v>
      </c>
      <c r="O4971" s="1">
        <v>542942</v>
      </c>
      <c r="P4971" t="s">
        <v>103</v>
      </c>
      <c r="Q4971" t="s">
        <v>53</v>
      </c>
      <c r="R4971" t="s">
        <v>32</v>
      </c>
      <c r="S4971" t="s">
        <v>33</v>
      </c>
      <c r="T4971" s="4">
        <v>40500</v>
      </c>
      <c r="U4971" s="5">
        <v>0.20829999446868896</v>
      </c>
      <c r="V4971" s="4">
        <v>205.83999633789063</v>
      </c>
      <c r="W4971" s="5">
        <v>0.14259999990463257</v>
      </c>
      <c r="X4971" s="4">
        <v>6000</v>
      </c>
      <c r="Y4971" s="1">
        <v>7</v>
      </c>
      <c r="Z4971" s="4">
        <v>7410</v>
      </c>
      <c r="AA4971"/>
    </row>
    <row r="4972" spans="2:27" x14ac:dyDescent="0.3">
      <c r="B4972" s="1">
        <v>444900</v>
      </c>
      <c r="C4972" s="2" t="s">
        <v>110</v>
      </c>
      <c r="D4972" s="2" t="s">
        <v>25</v>
      </c>
      <c r="E4972" t="s">
        <v>57</v>
      </c>
      <c r="F4972" t="s">
        <v>4348</v>
      </c>
      <c r="G4972" t="s">
        <v>42</v>
      </c>
      <c r="H4972" t="s">
        <v>28</v>
      </c>
      <c r="I4972" s="3">
        <v>44478</v>
      </c>
      <c r="J4972" s="3">
        <v>44481</v>
      </c>
      <c r="K4972" s="3">
        <v>44481</v>
      </c>
      <c r="L4972" t="s">
        <v>29</v>
      </c>
      <c r="M4972" t="str">
        <f>IF(OR(financial_loan[[#This Row],[loan_status]] = "Fully Paid",financial_loan[[#This Row],[loan_status]] = "Current"),"Good Loan", "Bad Loan")</f>
        <v>Good Loan</v>
      </c>
      <c r="N4972" s="3">
        <v>44512</v>
      </c>
      <c r="O4972" s="1">
        <v>542969</v>
      </c>
      <c r="P4972" t="s">
        <v>103</v>
      </c>
      <c r="Q4972" t="s">
        <v>53</v>
      </c>
      <c r="R4972" t="s">
        <v>32</v>
      </c>
      <c r="S4972" t="s">
        <v>38</v>
      </c>
      <c r="T4972" s="4">
        <v>24996</v>
      </c>
      <c r="U4972" s="5">
        <v>5.1399998366832733E-2</v>
      </c>
      <c r="V4972" s="4">
        <v>144.08999633789063</v>
      </c>
      <c r="W4972" s="5">
        <v>0.14259999990463257</v>
      </c>
      <c r="X4972" s="4">
        <v>4200</v>
      </c>
      <c r="Y4972" s="1">
        <v>10</v>
      </c>
      <c r="Z4972" s="4">
        <v>5187</v>
      </c>
      <c r="AA4972"/>
    </row>
    <row r="4973" spans="2:27" x14ac:dyDescent="0.3">
      <c r="B4973" s="1">
        <v>444901</v>
      </c>
      <c r="C4973" s="2" t="s">
        <v>66</v>
      </c>
      <c r="D4973" s="2" t="s">
        <v>25</v>
      </c>
      <c r="E4973" t="s">
        <v>98</v>
      </c>
      <c r="F4973" t="s">
        <v>4349</v>
      </c>
      <c r="G4973" t="s">
        <v>100</v>
      </c>
      <c r="H4973" t="s">
        <v>52</v>
      </c>
      <c r="I4973" s="3">
        <v>44478</v>
      </c>
      <c r="J4973" s="3">
        <v>44332</v>
      </c>
      <c r="K4973" s="3">
        <v>44267</v>
      </c>
      <c r="L4973" t="s">
        <v>29</v>
      </c>
      <c r="M4973" t="str">
        <f>IF(OR(financial_loan[[#This Row],[loan_status]] = "Fully Paid",financial_loan[[#This Row],[loan_status]] = "Current"),"Good Loan", "Bad Loan")</f>
        <v>Good Loan</v>
      </c>
      <c r="N4973" s="3">
        <v>44298</v>
      </c>
      <c r="O4973" s="1">
        <v>542970</v>
      </c>
      <c r="P4973" t="s">
        <v>30</v>
      </c>
      <c r="Q4973" t="s">
        <v>157</v>
      </c>
      <c r="R4973" t="s">
        <v>32</v>
      </c>
      <c r="S4973" t="s">
        <v>33</v>
      </c>
      <c r="T4973" s="4">
        <v>144996</v>
      </c>
      <c r="U4973" s="5">
        <v>0.14319999516010284</v>
      </c>
      <c r="V4973" s="4">
        <v>883.22998046875</v>
      </c>
      <c r="W4973" s="5">
        <v>0.16349999606609344</v>
      </c>
      <c r="X4973" s="4">
        <v>25000</v>
      </c>
      <c r="Y4973" s="1">
        <v>26</v>
      </c>
      <c r="Z4973" s="4">
        <v>31473</v>
      </c>
      <c r="AA4973"/>
    </row>
    <row r="4974" spans="2:27" x14ac:dyDescent="0.3">
      <c r="B4974" s="1">
        <v>444904</v>
      </c>
      <c r="C4974" s="2" t="s">
        <v>56</v>
      </c>
      <c r="D4974" s="2" t="s">
        <v>25</v>
      </c>
      <c r="E4974" t="s">
        <v>40</v>
      </c>
      <c r="F4974" t="s">
        <v>4350</v>
      </c>
      <c r="G4974" t="s">
        <v>100</v>
      </c>
      <c r="H4974" t="s">
        <v>52</v>
      </c>
      <c r="I4974" s="3">
        <v>44478</v>
      </c>
      <c r="J4974" s="3">
        <v>44332</v>
      </c>
      <c r="K4974" s="3">
        <v>44481</v>
      </c>
      <c r="L4974" t="s">
        <v>29</v>
      </c>
      <c r="M4974" t="str">
        <f>IF(OR(financial_loan[[#This Row],[loan_status]] = "Fully Paid",financial_loan[[#This Row],[loan_status]] = "Current"),"Good Loan", "Bad Loan")</f>
        <v>Good Loan</v>
      </c>
      <c r="N4974" s="3">
        <v>44512</v>
      </c>
      <c r="O4974" s="1">
        <v>541672</v>
      </c>
      <c r="P4974" t="s">
        <v>30</v>
      </c>
      <c r="Q4974" t="s">
        <v>118</v>
      </c>
      <c r="R4974" t="s">
        <v>32</v>
      </c>
      <c r="S4974" t="s">
        <v>33</v>
      </c>
      <c r="T4974" s="4">
        <v>150000</v>
      </c>
      <c r="U4974" s="5">
        <v>0.24770000576972961</v>
      </c>
      <c r="V4974" s="4">
        <v>887.53997802734375</v>
      </c>
      <c r="W4974" s="5">
        <v>0.16699999570846558</v>
      </c>
      <c r="X4974" s="4">
        <v>25000</v>
      </c>
      <c r="Y4974" s="1">
        <v>43</v>
      </c>
      <c r="Z4974" s="4">
        <v>31952</v>
      </c>
      <c r="AA4974"/>
    </row>
    <row r="4975" spans="2:27" x14ac:dyDescent="0.3">
      <c r="B4975" s="1">
        <v>444907</v>
      </c>
      <c r="C4975" s="2" t="s">
        <v>130</v>
      </c>
      <c r="D4975" s="2" t="s">
        <v>25</v>
      </c>
      <c r="E4975" t="s">
        <v>84</v>
      </c>
      <c r="F4975" t="s">
        <v>3473</v>
      </c>
      <c r="G4975" t="s">
        <v>27</v>
      </c>
      <c r="H4975" t="s">
        <v>52</v>
      </c>
      <c r="I4975" s="3">
        <v>44448</v>
      </c>
      <c r="J4975" s="3">
        <v>44332</v>
      </c>
      <c r="K4975" s="3">
        <v>44267</v>
      </c>
      <c r="L4975" t="s">
        <v>29</v>
      </c>
      <c r="M4975" t="str">
        <f>IF(OR(financial_loan[[#This Row],[loan_status]] = "Fully Paid",financial_loan[[#This Row],[loan_status]] = "Current"),"Good Loan", "Bad Loan")</f>
        <v>Good Loan</v>
      </c>
      <c r="N4975" s="3">
        <v>44298</v>
      </c>
      <c r="O4975" s="1">
        <v>542979</v>
      </c>
      <c r="P4975" t="s">
        <v>36</v>
      </c>
      <c r="Q4975" t="s">
        <v>31</v>
      </c>
      <c r="R4975" t="s">
        <v>32</v>
      </c>
      <c r="S4975" t="s">
        <v>33</v>
      </c>
      <c r="T4975" s="4">
        <v>72000</v>
      </c>
      <c r="U4975" s="5">
        <v>0.13819999992847443</v>
      </c>
      <c r="V4975" s="4">
        <v>333</v>
      </c>
      <c r="W4975" s="5">
        <v>0.12179999798536301</v>
      </c>
      <c r="X4975" s="4">
        <v>10000</v>
      </c>
      <c r="Y4975" s="1">
        <v>26</v>
      </c>
      <c r="Z4975" s="4">
        <v>11896</v>
      </c>
      <c r="AA4975"/>
    </row>
    <row r="4976" spans="2:27" x14ac:dyDescent="0.3">
      <c r="B4976" s="1">
        <v>444908</v>
      </c>
      <c r="C4976" s="2" t="s">
        <v>1281</v>
      </c>
      <c r="D4976" s="2" t="s">
        <v>25</v>
      </c>
      <c r="E4976" t="s">
        <v>40</v>
      </c>
      <c r="F4976" t="s">
        <v>4351</v>
      </c>
      <c r="G4976" t="s">
        <v>42</v>
      </c>
      <c r="H4976" t="s">
        <v>52</v>
      </c>
      <c r="I4976" s="3">
        <v>44478</v>
      </c>
      <c r="J4976" s="3">
        <v>44271</v>
      </c>
      <c r="K4976" s="3">
        <v>44481</v>
      </c>
      <c r="L4976" t="s">
        <v>29</v>
      </c>
      <c r="M4976" t="str">
        <f>IF(OR(financial_loan[[#This Row],[loan_status]] = "Fully Paid",financial_loan[[#This Row],[loan_status]] = "Current"),"Good Loan", "Bad Loan")</f>
        <v>Good Loan</v>
      </c>
      <c r="N4976" s="3">
        <v>44512</v>
      </c>
      <c r="O4976" s="1">
        <v>541795</v>
      </c>
      <c r="P4976" t="s">
        <v>36</v>
      </c>
      <c r="Q4976" t="s">
        <v>48</v>
      </c>
      <c r="R4976" t="s">
        <v>32</v>
      </c>
      <c r="S4976" t="s">
        <v>38</v>
      </c>
      <c r="T4976" s="4">
        <v>45000</v>
      </c>
      <c r="U4976" s="5">
        <v>8.7499998509883881E-2</v>
      </c>
      <c r="V4976" s="4">
        <v>339.69000244140625</v>
      </c>
      <c r="W4976" s="5">
        <v>0.13570000231266022</v>
      </c>
      <c r="X4976" s="4">
        <v>10000</v>
      </c>
      <c r="Y4976" s="1">
        <v>20</v>
      </c>
      <c r="Z4976" s="4">
        <v>12230</v>
      </c>
      <c r="AA4976"/>
    </row>
    <row r="4977" spans="2:27" x14ac:dyDescent="0.3">
      <c r="B4977" s="1">
        <v>444914</v>
      </c>
      <c r="C4977" s="2" t="s">
        <v>143</v>
      </c>
      <c r="D4977" s="2" t="s">
        <v>25</v>
      </c>
      <c r="E4977" t="s">
        <v>26</v>
      </c>
      <c r="F4977" t="s">
        <v>4352</v>
      </c>
      <c r="G4977" t="s">
        <v>59</v>
      </c>
      <c r="H4977" t="s">
        <v>52</v>
      </c>
      <c r="I4977" s="3">
        <v>44478</v>
      </c>
      <c r="J4977" s="3">
        <v>44332</v>
      </c>
      <c r="K4977" s="3">
        <v>44208</v>
      </c>
      <c r="L4977" t="s">
        <v>29</v>
      </c>
      <c r="M4977" t="str">
        <f>IF(OR(financial_loan[[#This Row],[loan_status]] = "Fully Paid",financial_loan[[#This Row],[loan_status]] = "Current"),"Good Loan", "Bad Loan")</f>
        <v>Good Loan</v>
      </c>
      <c r="N4977" s="3">
        <v>44239</v>
      </c>
      <c r="O4977" s="1">
        <v>542974</v>
      </c>
      <c r="P4977" t="s">
        <v>30</v>
      </c>
      <c r="Q4977" t="s">
        <v>227</v>
      </c>
      <c r="R4977" t="s">
        <v>32</v>
      </c>
      <c r="S4977" t="s">
        <v>33</v>
      </c>
      <c r="T4977" s="4">
        <v>97000</v>
      </c>
      <c r="U4977" s="5">
        <v>0.15060000121593475</v>
      </c>
      <c r="V4977" s="4">
        <v>878.94000244140625</v>
      </c>
      <c r="W4977" s="5">
        <v>0.15999999642372131</v>
      </c>
      <c r="X4977" s="4">
        <v>25000</v>
      </c>
      <c r="Y4977" s="1">
        <v>23</v>
      </c>
      <c r="Z4977" s="4">
        <v>31139</v>
      </c>
      <c r="AA4977"/>
    </row>
    <row r="4978" spans="2:27" x14ac:dyDescent="0.3">
      <c r="B4978" s="1">
        <v>444944</v>
      </c>
      <c r="C4978" s="2" t="s">
        <v>143</v>
      </c>
      <c r="D4978" s="2" t="s">
        <v>25</v>
      </c>
      <c r="E4978" t="s">
        <v>40</v>
      </c>
      <c r="F4978" t="s">
        <v>4353</v>
      </c>
      <c r="G4978" t="s">
        <v>59</v>
      </c>
      <c r="H4978" t="s">
        <v>52</v>
      </c>
      <c r="I4978" s="3">
        <v>44478</v>
      </c>
      <c r="J4978" s="3">
        <v>44332</v>
      </c>
      <c r="K4978" s="3">
        <v>44238</v>
      </c>
      <c r="L4978" t="s">
        <v>60</v>
      </c>
      <c r="M4978" t="str">
        <f>IF(OR(financial_loan[[#This Row],[loan_status]] = "Fully Paid",financial_loan[[#This Row],[loan_status]] = "Current"),"Good Loan", "Bad Loan")</f>
        <v>Bad Loan</v>
      </c>
      <c r="N4978" s="3">
        <v>44266</v>
      </c>
      <c r="O4978" s="1">
        <v>543053</v>
      </c>
      <c r="P4978" t="s">
        <v>103</v>
      </c>
      <c r="Q4978" t="s">
        <v>80</v>
      </c>
      <c r="R4978" t="s">
        <v>32</v>
      </c>
      <c r="S4978" t="s">
        <v>38</v>
      </c>
      <c r="T4978" s="4">
        <v>125000</v>
      </c>
      <c r="U4978" s="5">
        <v>0.11710000038146973</v>
      </c>
      <c r="V4978" s="4">
        <v>835.57000732421875</v>
      </c>
      <c r="W4978" s="5">
        <v>0.15309999883174896</v>
      </c>
      <c r="X4978" s="4">
        <v>24000</v>
      </c>
      <c r="Y4978" s="1">
        <v>29</v>
      </c>
      <c r="Z4978" s="4">
        <v>13366</v>
      </c>
      <c r="AA4978"/>
    </row>
    <row r="4979" spans="2:27" x14ac:dyDescent="0.3">
      <c r="B4979" s="1">
        <v>444950</v>
      </c>
      <c r="C4979" s="2" t="s">
        <v>211</v>
      </c>
      <c r="D4979" s="2" t="s">
        <v>25</v>
      </c>
      <c r="E4979" t="s">
        <v>40</v>
      </c>
      <c r="F4979" t="s">
        <v>4354</v>
      </c>
      <c r="G4979" t="s">
        <v>54</v>
      </c>
      <c r="H4979" t="s">
        <v>52</v>
      </c>
      <c r="I4979" s="3">
        <v>44478</v>
      </c>
      <c r="J4979" s="3">
        <v>44332</v>
      </c>
      <c r="K4979" s="3">
        <v>44481</v>
      </c>
      <c r="L4979" t="s">
        <v>29</v>
      </c>
      <c r="M4979" t="str">
        <f>IF(OR(financial_loan[[#This Row],[loan_status]] = "Fully Paid",financial_loan[[#This Row],[loan_status]] = "Current"),"Good Loan", "Bad Loan")</f>
        <v>Good Loan</v>
      </c>
      <c r="N4979" s="3">
        <v>44512</v>
      </c>
      <c r="O4979" s="1">
        <v>543058</v>
      </c>
      <c r="P4979" t="s">
        <v>68</v>
      </c>
      <c r="Q4979" t="s">
        <v>87</v>
      </c>
      <c r="R4979" t="s">
        <v>32</v>
      </c>
      <c r="S4979" t="s">
        <v>1301</v>
      </c>
      <c r="T4979" s="4">
        <v>75000</v>
      </c>
      <c r="U4979" s="5">
        <v>0.22900000214576721</v>
      </c>
      <c r="V4979" s="4">
        <v>187.32000732421875</v>
      </c>
      <c r="W4979" s="5">
        <v>7.7399998903274536E-2</v>
      </c>
      <c r="X4979" s="4">
        <v>6000</v>
      </c>
      <c r="Y4979" s="1">
        <v>34</v>
      </c>
      <c r="Z4979" s="4">
        <v>6743</v>
      </c>
      <c r="AA4979"/>
    </row>
    <row r="4980" spans="2:27" x14ac:dyDescent="0.3">
      <c r="B4980" s="1">
        <v>444955</v>
      </c>
      <c r="C4980" s="2" t="s">
        <v>133</v>
      </c>
      <c r="D4980" s="2" t="s">
        <v>25</v>
      </c>
      <c r="E4980" t="s">
        <v>111</v>
      </c>
      <c r="F4980" t="s">
        <v>4355</v>
      </c>
      <c r="G4980" t="s">
        <v>59</v>
      </c>
      <c r="H4980" t="s">
        <v>28</v>
      </c>
      <c r="I4980" s="3">
        <v>44206</v>
      </c>
      <c r="J4980" s="3">
        <v>44240</v>
      </c>
      <c r="K4980" s="3">
        <v>44240</v>
      </c>
      <c r="L4980" t="s">
        <v>29</v>
      </c>
      <c r="M4980" t="str">
        <f>IF(OR(financial_loan[[#This Row],[loan_status]] = "Fully Paid",financial_loan[[#This Row],[loan_status]] = "Current"),"Good Loan", "Bad Loan")</f>
        <v>Good Loan</v>
      </c>
      <c r="N4980" s="3">
        <v>44268</v>
      </c>
      <c r="O4980" s="1">
        <v>345445</v>
      </c>
      <c r="P4980" t="s">
        <v>36</v>
      </c>
      <c r="Q4980" t="s">
        <v>227</v>
      </c>
      <c r="R4980" t="s">
        <v>32</v>
      </c>
      <c r="S4980" t="s">
        <v>38</v>
      </c>
      <c r="T4980" s="4">
        <v>46800</v>
      </c>
      <c r="U4980" s="5">
        <v>9.5100000500679016E-2</v>
      </c>
      <c r="V4980" s="4">
        <v>492.20999145507813</v>
      </c>
      <c r="W4980" s="5">
        <v>0.15999999642372131</v>
      </c>
      <c r="X4980" s="4">
        <v>14000</v>
      </c>
      <c r="Y4980" s="1">
        <v>6</v>
      </c>
      <c r="Z4980" s="4">
        <v>17720</v>
      </c>
      <c r="AA4980"/>
    </row>
    <row r="4981" spans="2:27" x14ac:dyDescent="0.3">
      <c r="B4981" s="1">
        <v>444960</v>
      </c>
      <c r="C4981" s="2" t="s">
        <v>39</v>
      </c>
      <c r="D4981" s="2" t="s">
        <v>25</v>
      </c>
      <c r="E4981" t="s">
        <v>98</v>
      </c>
      <c r="F4981" t="s">
        <v>4356</v>
      </c>
      <c r="G4981" t="s">
        <v>27</v>
      </c>
      <c r="H4981" t="s">
        <v>52</v>
      </c>
      <c r="I4981" s="3">
        <v>44448</v>
      </c>
      <c r="J4981" s="3">
        <v>44332</v>
      </c>
      <c r="K4981" s="3">
        <v>44481</v>
      </c>
      <c r="L4981" t="s">
        <v>29</v>
      </c>
      <c r="M4981" t="str">
        <f>IF(OR(financial_loan[[#This Row],[loan_status]] = "Fully Paid",financial_loan[[#This Row],[loan_status]] = "Current"),"Good Loan", "Bad Loan")</f>
        <v>Good Loan</v>
      </c>
      <c r="N4981" s="3">
        <v>44512</v>
      </c>
      <c r="O4981" s="1">
        <v>543068</v>
      </c>
      <c r="P4981" t="s">
        <v>30</v>
      </c>
      <c r="Q4981" t="s">
        <v>114</v>
      </c>
      <c r="R4981" t="s">
        <v>32</v>
      </c>
      <c r="S4981" t="s">
        <v>33</v>
      </c>
      <c r="T4981" s="4">
        <v>46000</v>
      </c>
      <c r="U4981" s="5">
        <v>0.22930000722408295</v>
      </c>
      <c r="V4981" s="4">
        <v>131.8800048828125</v>
      </c>
      <c r="W4981" s="5">
        <v>0.11479999870061874</v>
      </c>
      <c r="X4981" s="4">
        <v>4000</v>
      </c>
      <c r="Y4981" s="1">
        <v>29</v>
      </c>
      <c r="Z4981" s="4">
        <v>4747</v>
      </c>
      <c r="AA4981"/>
    </row>
    <row r="4982" spans="2:27" x14ac:dyDescent="0.3">
      <c r="B4982" s="1">
        <v>444972</v>
      </c>
      <c r="C4982" s="2" t="s">
        <v>34</v>
      </c>
      <c r="D4982" s="2" t="s">
        <v>25</v>
      </c>
      <c r="E4982" t="s">
        <v>57</v>
      </c>
      <c r="F4982" t="s">
        <v>4357</v>
      </c>
      <c r="G4982" t="s">
        <v>59</v>
      </c>
      <c r="H4982" t="s">
        <v>28</v>
      </c>
      <c r="I4982" s="3">
        <v>44478</v>
      </c>
      <c r="J4982" s="3">
        <v>44266</v>
      </c>
      <c r="K4982" s="3">
        <v>44266</v>
      </c>
      <c r="L4982" t="s">
        <v>29</v>
      </c>
      <c r="M4982" t="str">
        <f>IF(OR(financial_loan[[#This Row],[loan_status]] = "Fully Paid",financial_loan[[#This Row],[loan_status]] = "Current"),"Good Loan", "Bad Loan")</f>
        <v>Good Loan</v>
      </c>
      <c r="N4982" s="3">
        <v>44297</v>
      </c>
      <c r="O4982" s="1">
        <v>358250</v>
      </c>
      <c r="P4982" t="s">
        <v>30</v>
      </c>
      <c r="Q4982" t="s">
        <v>227</v>
      </c>
      <c r="R4982" t="s">
        <v>32</v>
      </c>
      <c r="S4982" t="s">
        <v>33</v>
      </c>
      <c r="T4982" s="4">
        <v>125000</v>
      </c>
      <c r="U4982" s="5">
        <v>0.23849999904632568</v>
      </c>
      <c r="V4982" s="4">
        <v>421.8900146484375</v>
      </c>
      <c r="W4982" s="5">
        <v>0.15999999642372131</v>
      </c>
      <c r="X4982" s="4">
        <v>12000</v>
      </c>
      <c r="Y4982" s="1">
        <v>32</v>
      </c>
      <c r="Z4982" s="4">
        <v>14212</v>
      </c>
      <c r="AA4982"/>
    </row>
    <row r="4983" spans="2:27" x14ac:dyDescent="0.3">
      <c r="B4983" s="1">
        <v>444991</v>
      </c>
      <c r="C4983" s="2" t="s">
        <v>124</v>
      </c>
      <c r="D4983" s="2" t="s">
        <v>25</v>
      </c>
      <c r="E4983" t="s">
        <v>57</v>
      </c>
      <c r="F4983" t="s">
        <v>4358</v>
      </c>
      <c r="G4983" t="s">
        <v>54</v>
      </c>
      <c r="H4983" t="s">
        <v>28</v>
      </c>
      <c r="I4983" s="3">
        <v>44478</v>
      </c>
      <c r="J4983" s="3">
        <v>44332</v>
      </c>
      <c r="K4983" s="3">
        <v>44388</v>
      </c>
      <c r="L4983" t="s">
        <v>29</v>
      </c>
      <c r="M4983" t="str">
        <f>IF(OR(financial_loan[[#This Row],[loan_status]] = "Fully Paid",financial_loan[[#This Row],[loan_status]] = "Current"),"Good Loan", "Bad Loan")</f>
        <v>Good Loan</v>
      </c>
      <c r="N4983" s="3">
        <v>44419</v>
      </c>
      <c r="O4983" s="1">
        <v>543150</v>
      </c>
      <c r="P4983" t="s">
        <v>30</v>
      </c>
      <c r="Q4983" t="s">
        <v>55</v>
      </c>
      <c r="R4983" t="s">
        <v>32</v>
      </c>
      <c r="S4983" t="s">
        <v>38</v>
      </c>
      <c r="T4983" s="4">
        <v>37500</v>
      </c>
      <c r="U4983" s="5">
        <v>0.13729999959468842</v>
      </c>
      <c r="V4983" s="4">
        <v>317.72000122070313</v>
      </c>
      <c r="W4983" s="5">
        <v>8.9400000870227814E-2</v>
      </c>
      <c r="X4983" s="4">
        <v>10000</v>
      </c>
      <c r="Y4983" s="1">
        <v>28</v>
      </c>
      <c r="Z4983" s="4">
        <v>11130</v>
      </c>
      <c r="AA4983"/>
    </row>
    <row r="4984" spans="2:27" x14ac:dyDescent="0.3">
      <c r="B4984" s="1">
        <v>444997</v>
      </c>
      <c r="C4984" s="2" t="s">
        <v>24</v>
      </c>
      <c r="D4984" s="2" t="s">
        <v>25</v>
      </c>
      <c r="E4984" t="s">
        <v>98</v>
      </c>
      <c r="F4984" t="s">
        <v>3979</v>
      </c>
      <c r="G4984" t="s">
        <v>59</v>
      </c>
      <c r="H4984" t="s">
        <v>28</v>
      </c>
      <c r="I4984" s="3">
        <v>44478</v>
      </c>
      <c r="J4984" s="3">
        <v>44454</v>
      </c>
      <c r="K4984" s="3">
        <v>44296</v>
      </c>
      <c r="L4984" t="s">
        <v>29</v>
      </c>
      <c r="M4984" t="str">
        <f>IF(OR(financial_loan[[#This Row],[loan_status]] = "Fully Paid",financial_loan[[#This Row],[loan_status]] = "Current"),"Good Loan", "Bad Loan")</f>
        <v>Good Loan</v>
      </c>
      <c r="N4984" s="3">
        <v>44326</v>
      </c>
      <c r="O4984" s="1">
        <v>543112</v>
      </c>
      <c r="P4984" t="s">
        <v>30</v>
      </c>
      <c r="Q4984" t="s">
        <v>227</v>
      </c>
      <c r="R4984" t="s">
        <v>32</v>
      </c>
      <c r="S4984" t="s">
        <v>33</v>
      </c>
      <c r="T4984" s="4">
        <v>50000</v>
      </c>
      <c r="U4984" s="5">
        <v>0.10610000044107437</v>
      </c>
      <c r="V4984" s="4">
        <v>189.85000610351563</v>
      </c>
      <c r="W4984" s="5">
        <v>0.15999999642372131</v>
      </c>
      <c r="X4984" s="4">
        <v>5400</v>
      </c>
      <c r="Y4984" s="1">
        <v>8</v>
      </c>
      <c r="Z4984" s="4">
        <v>5808</v>
      </c>
      <c r="AA4984"/>
    </row>
    <row r="4985" spans="2:27" x14ac:dyDescent="0.3">
      <c r="B4985" s="1">
        <v>445007</v>
      </c>
      <c r="C4985" s="2" t="s">
        <v>519</v>
      </c>
      <c r="D4985" s="2" t="s">
        <v>25</v>
      </c>
      <c r="E4985" t="s">
        <v>122</v>
      </c>
      <c r="F4985" t="s">
        <v>4359</v>
      </c>
      <c r="G4985" t="s">
        <v>42</v>
      </c>
      <c r="H4985" t="s">
        <v>28</v>
      </c>
      <c r="I4985" s="3">
        <v>44478</v>
      </c>
      <c r="J4985" s="3">
        <v>44449</v>
      </c>
      <c r="K4985" s="3">
        <v>44449</v>
      </c>
      <c r="L4985" t="s">
        <v>29</v>
      </c>
      <c r="M4985" t="str">
        <f>IF(OR(financial_loan[[#This Row],[loan_status]] = "Fully Paid",financial_loan[[#This Row],[loan_status]] = "Current"),"Good Loan", "Bad Loan")</f>
        <v>Good Loan</v>
      </c>
      <c r="N4985" s="3">
        <v>44479</v>
      </c>
      <c r="O4985" s="1">
        <v>543183</v>
      </c>
      <c r="P4985" t="s">
        <v>103</v>
      </c>
      <c r="Q4985" t="s">
        <v>75</v>
      </c>
      <c r="R4985" t="s">
        <v>32</v>
      </c>
      <c r="S4985" t="s">
        <v>33</v>
      </c>
      <c r="T4985" s="4">
        <v>84996</v>
      </c>
      <c r="U4985" s="5">
        <v>0.12610000371932983</v>
      </c>
      <c r="V4985" s="4">
        <v>682.739990234375</v>
      </c>
      <c r="W4985" s="5">
        <v>0.13920000195503235</v>
      </c>
      <c r="X4985" s="4">
        <v>20000</v>
      </c>
      <c r="Y4985" s="1">
        <v>50</v>
      </c>
      <c r="Z4985" s="4">
        <v>20979</v>
      </c>
      <c r="AA4985"/>
    </row>
    <row r="4986" spans="2:27" x14ac:dyDescent="0.3">
      <c r="B4986" s="1">
        <v>445060</v>
      </c>
      <c r="C4986" s="2" t="s">
        <v>24</v>
      </c>
      <c r="D4986" s="2" t="s">
        <v>25</v>
      </c>
      <c r="E4986" t="s">
        <v>40</v>
      </c>
      <c r="F4986" t="s">
        <v>4360</v>
      </c>
      <c r="G4986" t="s">
        <v>27</v>
      </c>
      <c r="H4986" t="s">
        <v>28</v>
      </c>
      <c r="I4986" s="3">
        <v>44478</v>
      </c>
      <c r="J4986" s="3">
        <v>44299</v>
      </c>
      <c r="K4986" s="3">
        <v>44512</v>
      </c>
      <c r="L4986" t="s">
        <v>60</v>
      </c>
      <c r="M4986" t="str">
        <f>IF(OR(financial_loan[[#This Row],[loan_status]] = "Fully Paid",financial_loan[[#This Row],[loan_status]] = "Current"),"Good Loan", "Bad Loan")</f>
        <v>Bad Loan</v>
      </c>
      <c r="N4986" s="3">
        <v>44542</v>
      </c>
      <c r="O4986" s="1">
        <v>543269</v>
      </c>
      <c r="P4986" t="s">
        <v>103</v>
      </c>
      <c r="Q4986" t="s">
        <v>51</v>
      </c>
      <c r="R4986" t="s">
        <v>32</v>
      </c>
      <c r="S4986" t="s">
        <v>38</v>
      </c>
      <c r="T4986" s="4">
        <v>80000</v>
      </c>
      <c r="U4986" s="5">
        <v>0.18899999558925629</v>
      </c>
      <c r="V4986" s="4">
        <v>397.6099853515625</v>
      </c>
      <c r="W4986" s="5">
        <v>0.11829999834299088</v>
      </c>
      <c r="X4986" s="4">
        <v>12000</v>
      </c>
      <c r="Y4986" s="1">
        <v>11</v>
      </c>
      <c r="Z4986" s="4">
        <v>13511</v>
      </c>
      <c r="AA4986"/>
    </row>
    <row r="4987" spans="2:27" x14ac:dyDescent="0.3">
      <c r="B4987" s="1">
        <v>445083</v>
      </c>
      <c r="C4987" s="2" t="s">
        <v>24</v>
      </c>
      <c r="D4987" s="2" t="s">
        <v>25</v>
      </c>
      <c r="E4987" t="s">
        <v>57</v>
      </c>
      <c r="F4987" t="s">
        <v>4361</v>
      </c>
      <c r="G4987" t="s">
        <v>42</v>
      </c>
      <c r="H4987" t="s">
        <v>52</v>
      </c>
      <c r="I4987" s="3">
        <v>44478</v>
      </c>
      <c r="J4987" s="3">
        <v>44332</v>
      </c>
      <c r="K4987" s="3">
        <v>44296</v>
      </c>
      <c r="L4987" t="s">
        <v>60</v>
      </c>
      <c r="M4987" t="str">
        <f>IF(OR(financial_loan[[#This Row],[loan_status]] = "Fully Paid",financial_loan[[#This Row],[loan_status]] = "Current"),"Good Loan", "Bad Loan")</f>
        <v>Bad Loan</v>
      </c>
      <c r="N4987" s="3">
        <v>44326</v>
      </c>
      <c r="O4987" s="1">
        <v>543196</v>
      </c>
      <c r="P4987" t="s">
        <v>30</v>
      </c>
      <c r="Q4987" t="s">
        <v>44</v>
      </c>
      <c r="R4987" t="s">
        <v>32</v>
      </c>
      <c r="S4987" t="s">
        <v>33</v>
      </c>
      <c r="T4987" s="4">
        <v>107000</v>
      </c>
      <c r="U4987" s="5">
        <v>0.17049999535083771</v>
      </c>
      <c r="V4987" s="4">
        <v>669.260009765625</v>
      </c>
      <c r="W4987" s="5">
        <v>0.13220000267028809</v>
      </c>
      <c r="X4987" s="4">
        <v>19800</v>
      </c>
      <c r="Y4987" s="1">
        <v>35</v>
      </c>
      <c r="Z4987" s="4">
        <v>4624</v>
      </c>
      <c r="AA4987"/>
    </row>
    <row r="4988" spans="2:27" x14ac:dyDescent="0.3">
      <c r="B4988" s="1">
        <v>445091</v>
      </c>
      <c r="C4988" s="2" t="s">
        <v>39</v>
      </c>
      <c r="D4988" s="2" t="s">
        <v>25</v>
      </c>
      <c r="E4988" t="s">
        <v>111</v>
      </c>
      <c r="F4988" t="s">
        <v>4362</v>
      </c>
      <c r="G4988" t="s">
        <v>42</v>
      </c>
      <c r="H4988" t="s">
        <v>52</v>
      </c>
      <c r="I4988" s="3">
        <v>44478</v>
      </c>
      <c r="J4988" s="3">
        <v>44332</v>
      </c>
      <c r="K4988" s="3">
        <v>44481</v>
      </c>
      <c r="L4988" t="s">
        <v>29</v>
      </c>
      <c r="M4988" t="str">
        <f>IF(OR(financial_loan[[#This Row],[loan_status]] = "Fully Paid",financial_loan[[#This Row],[loan_status]] = "Current"),"Good Loan", "Bad Loan")</f>
        <v>Good Loan</v>
      </c>
      <c r="N4988" s="3">
        <v>44512</v>
      </c>
      <c r="O4988" s="1">
        <v>543339</v>
      </c>
      <c r="P4988" t="s">
        <v>86</v>
      </c>
      <c r="Q4988" t="s">
        <v>75</v>
      </c>
      <c r="R4988" t="s">
        <v>32</v>
      </c>
      <c r="S4988" t="s">
        <v>38</v>
      </c>
      <c r="T4988" s="4">
        <v>200000</v>
      </c>
      <c r="U4988" s="5">
        <v>5.3500000387430191E-2</v>
      </c>
      <c r="V4988" s="4">
        <v>102.41999816894531</v>
      </c>
      <c r="W4988" s="5">
        <v>0.13920000195503235</v>
      </c>
      <c r="X4988" s="4">
        <v>3000</v>
      </c>
      <c r="Y4988" s="1">
        <v>20</v>
      </c>
      <c r="Z4988" s="4">
        <v>3687</v>
      </c>
      <c r="AA4988"/>
    </row>
    <row r="4989" spans="2:27" x14ac:dyDescent="0.3">
      <c r="B4989" s="1">
        <v>445134</v>
      </c>
      <c r="C4989" s="2" t="s">
        <v>45</v>
      </c>
      <c r="D4989" s="2" t="s">
        <v>25</v>
      </c>
      <c r="E4989" t="s">
        <v>98</v>
      </c>
      <c r="F4989" t="s">
        <v>4363</v>
      </c>
      <c r="G4989" t="s">
        <v>54</v>
      </c>
      <c r="H4989" t="s">
        <v>28</v>
      </c>
      <c r="I4989" s="3">
        <v>44478</v>
      </c>
      <c r="J4989" s="3">
        <v>44332</v>
      </c>
      <c r="K4989" s="3">
        <v>44265</v>
      </c>
      <c r="L4989" t="s">
        <v>60</v>
      </c>
      <c r="M4989" t="str">
        <f>IF(OR(financial_loan[[#This Row],[loan_status]] = "Fully Paid",financial_loan[[#This Row],[loan_status]] = "Current"),"Good Loan", "Bad Loan")</f>
        <v>Bad Loan</v>
      </c>
      <c r="N4989" s="3">
        <v>44296</v>
      </c>
      <c r="O4989" s="1">
        <v>543418</v>
      </c>
      <c r="P4989" t="s">
        <v>30</v>
      </c>
      <c r="Q4989" t="s">
        <v>87</v>
      </c>
      <c r="R4989" t="s">
        <v>32</v>
      </c>
      <c r="S4989" t="s">
        <v>38</v>
      </c>
      <c r="T4989" s="4">
        <v>67000</v>
      </c>
      <c r="U4989" s="5">
        <v>8.1699997186660767E-2</v>
      </c>
      <c r="V4989" s="4">
        <v>288.77999877929688</v>
      </c>
      <c r="W4989" s="5">
        <v>7.7399998903274536E-2</v>
      </c>
      <c r="X4989" s="4">
        <v>9250</v>
      </c>
      <c r="Y4989" s="1">
        <v>28</v>
      </c>
      <c r="Z4989" s="4">
        <v>1443</v>
      </c>
      <c r="AA4989"/>
    </row>
    <row r="4990" spans="2:27" x14ac:dyDescent="0.3">
      <c r="B4990" s="1">
        <v>445164</v>
      </c>
      <c r="C4990" s="2" t="s">
        <v>143</v>
      </c>
      <c r="D4990" s="2" t="s">
        <v>25</v>
      </c>
      <c r="E4990" t="s">
        <v>84</v>
      </c>
      <c r="F4990" t="s">
        <v>4364</v>
      </c>
      <c r="G4990" t="s">
        <v>27</v>
      </c>
      <c r="H4990" t="s">
        <v>52</v>
      </c>
      <c r="I4990" s="3">
        <v>44448</v>
      </c>
      <c r="J4990" s="3">
        <v>44269</v>
      </c>
      <c r="K4990" s="3">
        <v>44238</v>
      </c>
      <c r="L4990" t="s">
        <v>29</v>
      </c>
      <c r="M4990" t="str">
        <f>IF(OR(financial_loan[[#This Row],[loan_status]] = "Fully Paid",financial_loan[[#This Row],[loan_status]] = "Current"),"Good Loan", "Bad Loan")</f>
        <v>Good Loan</v>
      </c>
      <c r="N4990" s="3">
        <v>44266</v>
      </c>
      <c r="O4990" s="1">
        <v>543473</v>
      </c>
      <c r="P4990" t="s">
        <v>36</v>
      </c>
      <c r="Q4990" t="s">
        <v>37</v>
      </c>
      <c r="R4990" t="s">
        <v>32</v>
      </c>
      <c r="S4990" t="s">
        <v>38</v>
      </c>
      <c r="T4990" s="4">
        <v>60000</v>
      </c>
      <c r="U4990" s="5">
        <v>5.4200001060962677E-2</v>
      </c>
      <c r="V4990" s="4">
        <v>317.92999267578125</v>
      </c>
      <c r="W4990" s="5">
        <v>0.12530000507831573</v>
      </c>
      <c r="X4990" s="4">
        <v>9500</v>
      </c>
      <c r="Y4990" s="1">
        <v>20</v>
      </c>
      <c r="Z4990" s="4">
        <v>10799</v>
      </c>
      <c r="AA4990"/>
    </row>
    <row r="4991" spans="2:27" x14ac:dyDescent="0.3">
      <c r="B4991" s="1">
        <v>445168</v>
      </c>
      <c r="C4991" s="2" t="s">
        <v>24</v>
      </c>
      <c r="D4991" s="2" t="s">
        <v>25</v>
      </c>
      <c r="E4991" t="s">
        <v>26</v>
      </c>
      <c r="F4991" t="s">
        <v>4365</v>
      </c>
      <c r="G4991" t="s">
        <v>59</v>
      </c>
      <c r="H4991" t="s">
        <v>28</v>
      </c>
      <c r="I4991" s="3">
        <v>44478</v>
      </c>
      <c r="J4991" s="3">
        <v>44211</v>
      </c>
      <c r="K4991" s="3">
        <v>44481</v>
      </c>
      <c r="L4991" t="s">
        <v>29</v>
      </c>
      <c r="M4991" t="str">
        <f>IF(OR(financial_loan[[#This Row],[loan_status]] = "Fully Paid",financial_loan[[#This Row],[loan_status]] = "Current"),"Good Loan", "Bad Loan")</f>
        <v>Good Loan</v>
      </c>
      <c r="N4991" s="3">
        <v>44512</v>
      </c>
      <c r="O4991" s="1">
        <v>543475</v>
      </c>
      <c r="P4991" t="s">
        <v>86</v>
      </c>
      <c r="Q4991" t="s">
        <v>80</v>
      </c>
      <c r="R4991" t="s">
        <v>32</v>
      </c>
      <c r="S4991" t="s">
        <v>38</v>
      </c>
      <c r="T4991" s="4">
        <v>55000</v>
      </c>
      <c r="U4991" s="5">
        <v>0.19660000503063202</v>
      </c>
      <c r="V4991" s="4">
        <v>278.52999877929688</v>
      </c>
      <c r="W4991" s="5">
        <v>0.15309999883174896</v>
      </c>
      <c r="X4991" s="4">
        <v>8000</v>
      </c>
      <c r="Y4991" s="1">
        <v>22</v>
      </c>
      <c r="Z4991" s="4">
        <v>10027</v>
      </c>
      <c r="AA4991"/>
    </row>
    <row r="4992" spans="2:27" x14ac:dyDescent="0.3">
      <c r="B4992" s="1">
        <v>445182</v>
      </c>
      <c r="C4992" s="2" t="s">
        <v>39</v>
      </c>
      <c r="D4992" s="2" t="s">
        <v>25</v>
      </c>
      <c r="E4992" t="s">
        <v>26</v>
      </c>
      <c r="F4992" t="s">
        <v>4366</v>
      </c>
      <c r="G4992" t="s">
        <v>42</v>
      </c>
      <c r="H4992" t="s">
        <v>28</v>
      </c>
      <c r="I4992" s="3">
        <v>44478</v>
      </c>
      <c r="J4992" s="3">
        <v>44511</v>
      </c>
      <c r="K4992" s="3">
        <v>44511</v>
      </c>
      <c r="L4992" t="s">
        <v>29</v>
      </c>
      <c r="M4992" t="str">
        <f>IF(OR(financial_loan[[#This Row],[loan_status]] = "Fully Paid",financial_loan[[#This Row],[loan_status]] = "Current"),"Good Loan", "Bad Loan")</f>
        <v>Good Loan</v>
      </c>
      <c r="N4992" s="3">
        <v>44541</v>
      </c>
      <c r="O4992" s="1">
        <v>543498</v>
      </c>
      <c r="P4992" t="s">
        <v>30</v>
      </c>
      <c r="Q4992" t="s">
        <v>75</v>
      </c>
      <c r="R4992" t="s">
        <v>32</v>
      </c>
      <c r="S4992" t="s">
        <v>1301</v>
      </c>
      <c r="T4992" s="4">
        <v>30000</v>
      </c>
      <c r="U4992" s="5">
        <v>0.12039999663829803</v>
      </c>
      <c r="V4992" s="4">
        <v>307.239990234375</v>
      </c>
      <c r="W4992" s="5">
        <v>0.13920000195503235</v>
      </c>
      <c r="X4992" s="4">
        <v>9000</v>
      </c>
      <c r="Y4992" s="1">
        <v>7</v>
      </c>
      <c r="Z4992" s="4">
        <v>10837</v>
      </c>
      <c r="AA4992"/>
    </row>
    <row r="4993" spans="2:27" x14ac:dyDescent="0.3">
      <c r="B4993" s="1">
        <v>445199</v>
      </c>
      <c r="C4993" s="2" t="s">
        <v>143</v>
      </c>
      <c r="D4993" s="2" t="s">
        <v>25</v>
      </c>
      <c r="E4993" t="s">
        <v>26</v>
      </c>
      <c r="F4993" t="s">
        <v>4367</v>
      </c>
      <c r="G4993" t="s">
        <v>27</v>
      </c>
      <c r="H4993" t="s">
        <v>28</v>
      </c>
      <c r="I4993" s="3">
        <v>44478</v>
      </c>
      <c r="J4993" s="3">
        <v>44330</v>
      </c>
      <c r="K4993" s="3">
        <v>44207</v>
      </c>
      <c r="L4993" t="s">
        <v>29</v>
      </c>
      <c r="M4993" t="str">
        <f>IF(OR(financial_loan[[#This Row],[loan_status]] = "Fully Paid",financial_loan[[#This Row],[loan_status]] = "Current"),"Good Loan", "Bad Loan")</f>
        <v>Good Loan</v>
      </c>
      <c r="N4993" s="3">
        <v>44238</v>
      </c>
      <c r="O4993" s="1">
        <v>543489</v>
      </c>
      <c r="P4993" t="s">
        <v>68</v>
      </c>
      <c r="Q4993" t="s">
        <v>37</v>
      </c>
      <c r="R4993" t="s">
        <v>32</v>
      </c>
      <c r="S4993" t="s">
        <v>38</v>
      </c>
      <c r="T4993" s="4">
        <v>75000</v>
      </c>
      <c r="U4993" s="5">
        <v>0.14149999618530273</v>
      </c>
      <c r="V4993" s="4">
        <v>568.92999267578125</v>
      </c>
      <c r="W4993" s="5">
        <v>0.12530000507831573</v>
      </c>
      <c r="X4993" s="4">
        <v>17000</v>
      </c>
      <c r="Y4993" s="1">
        <v>6</v>
      </c>
      <c r="Z4993" s="4">
        <v>19046</v>
      </c>
      <c r="AA4993"/>
    </row>
    <row r="4994" spans="2:27" x14ac:dyDescent="0.3">
      <c r="B4994" s="1">
        <v>445200</v>
      </c>
      <c r="C4994" s="2" t="s">
        <v>124</v>
      </c>
      <c r="D4994" s="2" t="s">
        <v>25</v>
      </c>
      <c r="E4994" t="s">
        <v>98</v>
      </c>
      <c r="F4994" t="s">
        <v>4368</v>
      </c>
      <c r="G4994" t="s">
        <v>59</v>
      </c>
      <c r="H4994" t="s">
        <v>28</v>
      </c>
      <c r="I4994" s="3">
        <v>44509</v>
      </c>
      <c r="J4994" s="3">
        <v>44332</v>
      </c>
      <c r="K4994" s="3">
        <v>44512</v>
      </c>
      <c r="L4994" t="s">
        <v>29</v>
      </c>
      <c r="M4994" t="str">
        <f>IF(OR(financial_loan[[#This Row],[loan_status]] = "Fully Paid",financial_loan[[#This Row],[loan_status]] = "Current"),"Good Loan", "Bad Loan")</f>
        <v>Good Loan</v>
      </c>
      <c r="N4994" s="3">
        <v>44542</v>
      </c>
      <c r="O4994" s="1">
        <v>543534</v>
      </c>
      <c r="P4994" t="s">
        <v>30</v>
      </c>
      <c r="Q4994" t="s">
        <v>161</v>
      </c>
      <c r="R4994" t="s">
        <v>32</v>
      </c>
      <c r="S4994" t="s">
        <v>33</v>
      </c>
      <c r="T4994" s="4">
        <v>42996</v>
      </c>
      <c r="U4994" s="5">
        <v>0.20229999721050262</v>
      </c>
      <c r="V4994" s="4">
        <v>629.17999267578125</v>
      </c>
      <c r="W4994" s="5">
        <v>0.1460999995470047</v>
      </c>
      <c r="X4994" s="4">
        <v>18250</v>
      </c>
      <c r="Y4994" s="1">
        <v>19</v>
      </c>
      <c r="Z4994" s="4">
        <v>22650</v>
      </c>
      <c r="AA4994"/>
    </row>
    <row r="4995" spans="2:27" x14ac:dyDescent="0.3">
      <c r="B4995" s="1">
        <v>445201</v>
      </c>
      <c r="C4995" s="2" t="s">
        <v>34</v>
      </c>
      <c r="D4995" s="2" t="s">
        <v>25</v>
      </c>
      <c r="E4995" t="s">
        <v>26</v>
      </c>
      <c r="F4995" t="s">
        <v>4369</v>
      </c>
      <c r="G4995" t="s">
        <v>59</v>
      </c>
      <c r="H4995" t="s">
        <v>28</v>
      </c>
      <c r="I4995" s="3">
        <v>44448</v>
      </c>
      <c r="J4995" s="3">
        <v>44242</v>
      </c>
      <c r="K4995" s="3">
        <v>44481</v>
      </c>
      <c r="L4995" t="s">
        <v>29</v>
      </c>
      <c r="M4995" t="str">
        <f>IF(OR(financial_loan[[#This Row],[loan_status]] = "Fully Paid",financial_loan[[#This Row],[loan_status]] = "Current"),"Good Loan", "Bad Loan")</f>
        <v>Good Loan</v>
      </c>
      <c r="N4995" s="3">
        <v>44512</v>
      </c>
      <c r="O4995" s="1">
        <v>543536</v>
      </c>
      <c r="P4995" t="s">
        <v>30</v>
      </c>
      <c r="Q4995" t="s">
        <v>61</v>
      </c>
      <c r="R4995" t="s">
        <v>32</v>
      </c>
      <c r="S4995" t="s">
        <v>38</v>
      </c>
      <c r="T4995" s="4">
        <v>60000</v>
      </c>
      <c r="U4995" s="5">
        <v>6.419999897480011E-2</v>
      </c>
      <c r="V4995" s="4">
        <v>55.439998626708984</v>
      </c>
      <c r="W4995" s="5">
        <v>0.14959999918937683</v>
      </c>
      <c r="X4995" s="4">
        <v>1600</v>
      </c>
      <c r="Y4995" s="1">
        <v>11</v>
      </c>
      <c r="Z4995" s="4">
        <v>1996</v>
      </c>
      <c r="AA4995"/>
    </row>
    <row r="4996" spans="2:27" x14ac:dyDescent="0.3">
      <c r="B4996" s="1">
        <v>445203</v>
      </c>
      <c r="C4996" s="2" t="s">
        <v>143</v>
      </c>
      <c r="D4996" s="2" t="s">
        <v>25</v>
      </c>
      <c r="E4996" t="s">
        <v>127</v>
      </c>
      <c r="F4996" t="s">
        <v>3633</v>
      </c>
      <c r="G4996" t="s">
        <v>27</v>
      </c>
      <c r="H4996" t="s">
        <v>52</v>
      </c>
      <c r="I4996" s="3">
        <v>44478</v>
      </c>
      <c r="J4996" s="3">
        <v>44481</v>
      </c>
      <c r="K4996" s="3">
        <v>44481</v>
      </c>
      <c r="L4996" t="s">
        <v>29</v>
      </c>
      <c r="M4996" t="str">
        <f>IF(OR(financial_loan[[#This Row],[loan_status]] = "Fully Paid",financial_loan[[#This Row],[loan_status]] = "Current"),"Good Loan", "Bad Loan")</f>
        <v>Good Loan</v>
      </c>
      <c r="N4996" s="3">
        <v>44512</v>
      </c>
      <c r="O4996" s="1">
        <v>543543</v>
      </c>
      <c r="P4996" t="s">
        <v>70</v>
      </c>
      <c r="Q4996" t="s">
        <v>51</v>
      </c>
      <c r="R4996" t="s">
        <v>32</v>
      </c>
      <c r="S4996" t="s">
        <v>38</v>
      </c>
      <c r="T4996" s="4">
        <v>36000</v>
      </c>
      <c r="U4996" s="5">
        <v>0.12269999831914902</v>
      </c>
      <c r="V4996" s="4">
        <v>497.010009765625</v>
      </c>
      <c r="W4996" s="5">
        <v>0.11829999834299088</v>
      </c>
      <c r="X4996" s="4">
        <v>15000</v>
      </c>
      <c r="Y4996" s="1">
        <v>17</v>
      </c>
      <c r="Z4996" s="4">
        <v>17892</v>
      </c>
      <c r="AA4996"/>
    </row>
    <row r="4997" spans="2:27" x14ac:dyDescent="0.3">
      <c r="B4997" s="1">
        <v>445214</v>
      </c>
      <c r="C4997" s="2" t="s">
        <v>431</v>
      </c>
      <c r="D4997" s="2" t="s">
        <v>25</v>
      </c>
      <c r="E4997" t="s">
        <v>57</v>
      </c>
      <c r="F4997" t="s">
        <v>4370</v>
      </c>
      <c r="G4997" t="s">
        <v>59</v>
      </c>
      <c r="H4997" t="s">
        <v>28</v>
      </c>
      <c r="I4997" s="3">
        <v>44448</v>
      </c>
      <c r="J4997" s="3">
        <v>44512</v>
      </c>
      <c r="K4997" s="3">
        <v>44206</v>
      </c>
      <c r="L4997" t="s">
        <v>29</v>
      </c>
      <c r="M4997" t="str">
        <f>IF(OR(financial_loan[[#This Row],[loan_status]] = "Fully Paid",financial_loan[[#This Row],[loan_status]] = "Current"),"Good Loan", "Bad Loan")</f>
        <v>Good Loan</v>
      </c>
      <c r="N4997" s="3">
        <v>44237</v>
      </c>
      <c r="O4997" s="1">
        <v>543556</v>
      </c>
      <c r="P4997" t="s">
        <v>68</v>
      </c>
      <c r="Q4997" t="s">
        <v>80</v>
      </c>
      <c r="R4997" t="s">
        <v>32</v>
      </c>
      <c r="S4997" t="s">
        <v>38</v>
      </c>
      <c r="T4997" s="4">
        <v>15000</v>
      </c>
      <c r="U4997" s="5">
        <v>6.8000003695487976E-2</v>
      </c>
      <c r="V4997" s="4">
        <v>97.489997863769531</v>
      </c>
      <c r="W4997" s="5">
        <v>0.15309999883174896</v>
      </c>
      <c r="X4997" s="4">
        <v>2800</v>
      </c>
      <c r="Y4997" s="1">
        <v>12</v>
      </c>
      <c r="Z4997" s="4">
        <v>2905</v>
      </c>
      <c r="AA4997"/>
    </row>
    <row r="4998" spans="2:27" x14ac:dyDescent="0.3">
      <c r="B4998" s="1">
        <v>445247</v>
      </c>
      <c r="C4998" s="2" t="s">
        <v>110</v>
      </c>
      <c r="D4998" s="2" t="s">
        <v>25</v>
      </c>
      <c r="E4998" t="s">
        <v>111</v>
      </c>
      <c r="F4998" t="s">
        <v>3844</v>
      </c>
      <c r="G4998" t="s">
        <v>42</v>
      </c>
      <c r="H4998" t="s">
        <v>28</v>
      </c>
      <c r="I4998" s="3">
        <v>44448</v>
      </c>
      <c r="J4998" s="3">
        <v>44419</v>
      </c>
      <c r="K4998" s="3">
        <v>44297</v>
      </c>
      <c r="L4998" t="s">
        <v>29</v>
      </c>
      <c r="M4998" t="str">
        <f>IF(OR(financial_loan[[#This Row],[loan_status]] = "Fully Paid",financial_loan[[#This Row],[loan_status]] = "Current"),"Good Loan", "Bad Loan")</f>
        <v>Good Loan</v>
      </c>
      <c r="N4998" s="3">
        <v>44327</v>
      </c>
      <c r="O4998" s="1">
        <v>543614</v>
      </c>
      <c r="P4998" t="s">
        <v>30</v>
      </c>
      <c r="Q4998" t="s">
        <v>53</v>
      </c>
      <c r="R4998" t="s">
        <v>32</v>
      </c>
      <c r="S4998" t="s">
        <v>33</v>
      </c>
      <c r="T4998" s="4">
        <v>40000</v>
      </c>
      <c r="U4998" s="5">
        <v>2.3399999365210533E-2</v>
      </c>
      <c r="V4998" s="4">
        <v>154.3800048828125</v>
      </c>
      <c r="W4998" s="5">
        <v>0.14259999990463257</v>
      </c>
      <c r="X4998" s="4">
        <v>4500</v>
      </c>
      <c r="Y4998" s="1">
        <v>4</v>
      </c>
      <c r="Z4998" s="4">
        <v>5236</v>
      </c>
      <c r="AA4998"/>
    </row>
    <row r="4999" spans="2:27" x14ac:dyDescent="0.3">
      <c r="B4999" s="1">
        <v>445271</v>
      </c>
      <c r="C4999" s="2" t="s">
        <v>83</v>
      </c>
      <c r="D4999" s="2" t="s">
        <v>25</v>
      </c>
      <c r="E4999" t="s">
        <v>127</v>
      </c>
      <c r="F4999" t="s">
        <v>4371</v>
      </c>
      <c r="G4999" t="s">
        <v>54</v>
      </c>
      <c r="H4999" t="s">
        <v>52</v>
      </c>
      <c r="I4999" s="3">
        <v>44448</v>
      </c>
      <c r="J4999" s="3">
        <v>44391</v>
      </c>
      <c r="K4999" s="3">
        <v>44481</v>
      </c>
      <c r="L4999" t="s">
        <v>29</v>
      </c>
      <c r="M4999" t="str">
        <f>IF(OR(financial_loan[[#This Row],[loan_status]] = "Fully Paid",financial_loan[[#This Row],[loan_status]] = "Current"),"Good Loan", "Bad Loan")</f>
        <v>Good Loan</v>
      </c>
      <c r="N4999" s="3">
        <v>44512</v>
      </c>
      <c r="O4999" s="1">
        <v>543675</v>
      </c>
      <c r="P4999" t="s">
        <v>70</v>
      </c>
      <c r="Q4999" t="s">
        <v>55</v>
      </c>
      <c r="R4999" t="s">
        <v>32</v>
      </c>
      <c r="S4999" t="s">
        <v>38</v>
      </c>
      <c r="T4999" s="4">
        <v>54000</v>
      </c>
      <c r="U4999" s="5">
        <v>7.4400000274181366E-2</v>
      </c>
      <c r="V4999" s="4">
        <v>95.319999694824219</v>
      </c>
      <c r="W4999" s="5">
        <v>8.9400000870227814E-2</v>
      </c>
      <c r="X4999" s="4">
        <v>3000</v>
      </c>
      <c r="Y4999" s="1">
        <v>15</v>
      </c>
      <c r="Z4999" s="4">
        <v>3431</v>
      </c>
      <c r="AA4999"/>
    </row>
    <row r="5000" spans="2:27" x14ac:dyDescent="0.3">
      <c r="B5000" s="1">
        <v>445279</v>
      </c>
      <c r="C5000" s="2" t="s">
        <v>235</v>
      </c>
      <c r="D5000" s="2" t="s">
        <v>25</v>
      </c>
      <c r="E5000" t="s">
        <v>40</v>
      </c>
      <c r="F5000" t="s">
        <v>411</v>
      </c>
      <c r="G5000" t="s">
        <v>59</v>
      </c>
      <c r="H5000" t="s">
        <v>28</v>
      </c>
      <c r="I5000" s="3">
        <v>44478</v>
      </c>
      <c r="J5000" s="3">
        <v>44297</v>
      </c>
      <c r="K5000" s="3">
        <v>44297</v>
      </c>
      <c r="L5000" t="s">
        <v>60</v>
      </c>
      <c r="M5000" t="str">
        <f>IF(OR(financial_loan[[#This Row],[loan_status]] = "Fully Paid",financial_loan[[#This Row],[loan_status]] = "Current"),"Good Loan", "Bad Loan")</f>
        <v>Bad Loan</v>
      </c>
      <c r="N5000" s="3">
        <v>44327</v>
      </c>
      <c r="O5000" s="1">
        <v>543670</v>
      </c>
      <c r="P5000" t="s">
        <v>86</v>
      </c>
      <c r="Q5000" t="s">
        <v>227</v>
      </c>
      <c r="R5000" t="s">
        <v>32</v>
      </c>
      <c r="S5000" t="s">
        <v>33</v>
      </c>
      <c r="T5000" s="4">
        <v>110000</v>
      </c>
      <c r="U5000" s="5">
        <v>0.18129999935626984</v>
      </c>
      <c r="V5000" s="4">
        <v>703.1500244140625</v>
      </c>
      <c r="W5000" s="5">
        <v>0.15999999642372131</v>
      </c>
      <c r="X5000" s="4">
        <v>20000</v>
      </c>
      <c r="Y5000" s="1">
        <v>35</v>
      </c>
      <c r="Z5000" s="4">
        <v>12656</v>
      </c>
      <c r="AA5000"/>
    </row>
    <row r="5001" spans="2:27" x14ac:dyDescent="0.3">
      <c r="B5001" s="1">
        <v>445282</v>
      </c>
      <c r="C5001" s="2" t="s">
        <v>143</v>
      </c>
      <c r="D5001" s="2" t="s">
        <v>25</v>
      </c>
      <c r="E5001" t="s">
        <v>46</v>
      </c>
      <c r="F5001" t="s">
        <v>4372</v>
      </c>
      <c r="G5001" t="s">
        <v>27</v>
      </c>
      <c r="H5001" t="s">
        <v>28</v>
      </c>
      <c r="I5001" s="3">
        <v>44478</v>
      </c>
      <c r="J5001" s="3">
        <v>44449</v>
      </c>
      <c r="K5001" s="3">
        <v>44296</v>
      </c>
      <c r="L5001" t="s">
        <v>60</v>
      </c>
      <c r="M5001" t="str">
        <f>IF(OR(financial_loan[[#This Row],[loan_status]] = "Fully Paid",financial_loan[[#This Row],[loan_status]] = "Current"),"Good Loan", "Bad Loan")</f>
        <v>Bad Loan</v>
      </c>
      <c r="N5001" s="3">
        <v>44326</v>
      </c>
      <c r="O5001" s="1">
        <v>543690</v>
      </c>
      <c r="P5001" t="s">
        <v>103</v>
      </c>
      <c r="Q5001" t="s">
        <v>65</v>
      </c>
      <c r="R5001" t="s">
        <v>32</v>
      </c>
      <c r="S5001" t="s">
        <v>38</v>
      </c>
      <c r="T5001" s="4">
        <v>17496</v>
      </c>
      <c r="U5001" s="5">
        <v>0.20370000600814819</v>
      </c>
      <c r="V5001" s="4">
        <v>49.209999084472656</v>
      </c>
      <c r="W5001" s="5">
        <v>0.11140000075101852</v>
      </c>
      <c r="X5001" s="4">
        <v>1500</v>
      </c>
      <c r="Y5001" s="1">
        <v>11</v>
      </c>
      <c r="Z5001" s="4">
        <v>353</v>
      </c>
      <c r="AA5001"/>
    </row>
    <row r="5002" spans="2:27" x14ac:dyDescent="0.3">
      <c r="B5002" s="1">
        <v>445289</v>
      </c>
      <c r="C5002" s="2" t="s">
        <v>235</v>
      </c>
      <c r="D5002" s="2" t="s">
        <v>25</v>
      </c>
      <c r="E5002" t="s">
        <v>63</v>
      </c>
      <c r="F5002" t="s">
        <v>4373</v>
      </c>
      <c r="G5002" t="s">
        <v>27</v>
      </c>
      <c r="H5002" t="s">
        <v>52</v>
      </c>
      <c r="I5002" s="3">
        <v>44478</v>
      </c>
      <c r="J5002" s="3">
        <v>44332</v>
      </c>
      <c r="K5002" s="3">
        <v>44387</v>
      </c>
      <c r="L5002" t="s">
        <v>60</v>
      </c>
      <c r="M5002" t="str">
        <f>IF(OR(financial_loan[[#This Row],[loan_status]] = "Fully Paid",financial_loan[[#This Row],[loan_status]] = "Current"),"Good Loan", "Bad Loan")</f>
        <v>Bad Loan</v>
      </c>
      <c r="N5002" s="3">
        <v>44418</v>
      </c>
      <c r="O5002" s="1">
        <v>543698</v>
      </c>
      <c r="P5002" t="s">
        <v>70</v>
      </c>
      <c r="Q5002" t="s">
        <v>51</v>
      </c>
      <c r="R5002" t="s">
        <v>32</v>
      </c>
      <c r="S5002" t="s">
        <v>33</v>
      </c>
      <c r="T5002" s="4">
        <v>95000</v>
      </c>
      <c r="U5002" s="5">
        <v>4.2399998754262924E-2</v>
      </c>
      <c r="V5002" s="4">
        <v>662.67999267578125</v>
      </c>
      <c r="W5002" s="5">
        <v>0.11829999834299088</v>
      </c>
      <c r="X5002" s="4">
        <v>20000</v>
      </c>
      <c r="Y5002" s="1">
        <v>22</v>
      </c>
      <c r="Z5002" s="4">
        <v>5963</v>
      </c>
      <c r="AA5002"/>
    </row>
    <row r="5003" spans="2:27" x14ac:dyDescent="0.3">
      <c r="B5003" s="1">
        <v>445295</v>
      </c>
      <c r="C5003" s="2" t="s">
        <v>143</v>
      </c>
      <c r="D5003" s="2" t="s">
        <v>25</v>
      </c>
      <c r="E5003" t="s">
        <v>49</v>
      </c>
      <c r="F5003" t="s">
        <v>4374</v>
      </c>
      <c r="G5003" t="s">
        <v>59</v>
      </c>
      <c r="H5003" t="s">
        <v>28</v>
      </c>
      <c r="I5003" s="3">
        <v>44478</v>
      </c>
      <c r="J5003" s="3">
        <v>44328</v>
      </c>
      <c r="K5003" s="3">
        <v>44328</v>
      </c>
      <c r="L5003" t="s">
        <v>29</v>
      </c>
      <c r="M5003" t="str">
        <f>IF(OR(financial_loan[[#This Row],[loan_status]] = "Fully Paid",financial_loan[[#This Row],[loan_status]] = "Current"),"Good Loan", "Bad Loan")</f>
        <v>Good Loan</v>
      </c>
      <c r="N5003" s="3">
        <v>44359</v>
      </c>
      <c r="O5003" s="1">
        <v>543737</v>
      </c>
      <c r="P5003" t="s">
        <v>30</v>
      </c>
      <c r="Q5003" t="s">
        <v>80</v>
      </c>
      <c r="R5003" t="s">
        <v>32</v>
      </c>
      <c r="S5003" t="s">
        <v>38</v>
      </c>
      <c r="T5003" s="4">
        <v>50004</v>
      </c>
      <c r="U5003" s="5">
        <v>5.5900000035762787E-2</v>
      </c>
      <c r="V5003" s="4">
        <v>417.79000854492188</v>
      </c>
      <c r="W5003" s="5">
        <v>0.15309999883174896</v>
      </c>
      <c r="X5003" s="4">
        <v>12000</v>
      </c>
      <c r="Y5003" s="1">
        <v>5</v>
      </c>
      <c r="Z5003" s="4">
        <v>14963</v>
      </c>
      <c r="AA5003"/>
    </row>
    <row r="5004" spans="2:27" x14ac:dyDescent="0.3">
      <c r="B5004" s="1">
        <v>445312</v>
      </c>
      <c r="C5004" s="2" t="s">
        <v>39</v>
      </c>
      <c r="D5004" s="2" t="s">
        <v>25</v>
      </c>
      <c r="E5004" t="s">
        <v>111</v>
      </c>
      <c r="F5004" t="s">
        <v>4375</v>
      </c>
      <c r="G5004" t="s">
        <v>27</v>
      </c>
      <c r="H5004" t="s">
        <v>52</v>
      </c>
      <c r="I5004" s="3">
        <v>44478</v>
      </c>
      <c r="J5004" s="3">
        <v>44389</v>
      </c>
      <c r="K5004" s="3">
        <v>44389</v>
      </c>
      <c r="L5004" t="s">
        <v>29</v>
      </c>
      <c r="M5004" t="str">
        <f>IF(OR(financial_loan[[#This Row],[loan_status]] = "Fully Paid",financial_loan[[#This Row],[loan_status]] = "Current"),"Good Loan", "Bad Loan")</f>
        <v>Good Loan</v>
      </c>
      <c r="N5004" s="3">
        <v>44420</v>
      </c>
      <c r="O5004" s="1">
        <v>543756</v>
      </c>
      <c r="P5004" t="s">
        <v>30</v>
      </c>
      <c r="Q5004" t="s">
        <v>114</v>
      </c>
      <c r="R5004" t="s">
        <v>32</v>
      </c>
      <c r="S5004" t="s">
        <v>33</v>
      </c>
      <c r="T5004" s="4">
        <v>100000</v>
      </c>
      <c r="U5004" s="5">
        <v>0.11020000278949738</v>
      </c>
      <c r="V5004" s="4">
        <v>659.3699951171875</v>
      </c>
      <c r="W5004" s="5">
        <v>0.11479999870061874</v>
      </c>
      <c r="X5004" s="4">
        <v>20000</v>
      </c>
      <c r="Y5004" s="1">
        <v>15</v>
      </c>
      <c r="Z5004" s="4">
        <v>23629</v>
      </c>
      <c r="AA5004"/>
    </row>
    <row r="5005" spans="2:27" x14ac:dyDescent="0.3">
      <c r="B5005" s="1">
        <v>445323</v>
      </c>
      <c r="C5005" s="2" t="s">
        <v>110</v>
      </c>
      <c r="D5005" s="2" t="s">
        <v>25</v>
      </c>
      <c r="E5005" t="s">
        <v>40</v>
      </c>
      <c r="F5005" t="s">
        <v>4376</v>
      </c>
      <c r="G5005" t="s">
        <v>42</v>
      </c>
      <c r="H5005" t="s">
        <v>52</v>
      </c>
      <c r="I5005" s="3">
        <v>44478</v>
      </c>
      <c r="J5005" s="3">
        <v>44420</v>
      </c>
      <c r="K5005" s="3">
        <v>44267</v>
      </c>
      <c r="L5005" t="s">
        <v>60</v>
      </c>
      <c r="M5005" t="str">
        <f>IF(OR(financial_loan[[#This Row],[loan_status]] = "Fully Paid",financial_loan[[#This Row],[loan_status]] = "Current"),"Good Loan", "Bad Loan")</f>
        <v>Bad Loan</v>
      </c>
      <c r="N5005" s="3">
        <v>44298</v>
      </c>
      <c r="O5005" s="1">
        <v>543790</v>
      </c>
      <c r="P5005" t="s">
        <v>30</v>
      </c>
      <c r="Q5005" t="s">
        <v>92</v>
      </c>
      <c r="R5005" t="s">
        <v>32</v>
      </c>
      <c r="S5005" t="s">
        <v>33</v>
      </c>
      <c r="T5005" s="4">
        <v>135000</v>
      </c>
      <c r="U5005" s="5">
        <v>8.0799996852874756E-2</v>
      </c>
      <c r="V5005" s="4">
        <v>815.6099853515625</v>
      </c>
      <c r="W5005" s="5">
        <v>0.12870000302791595</v>
      </c>
      <c r="X5005" s="4">
        <v>24250</v>
      </c>
      <c r="Y5005" s="1">
        <v>12</v>
      </c>
      <c r="Z5005" s="4">
        <v>23841</v>
      </c>
      <c r="AA5005"/>
    </row>
    <row r="5006" spans="2:27" x14ac:dyDescent="0.3">
      <c r="B5006" s="1">
        <v>445339</v>
      </c>
      <c r="C5006" s="2" t="s">
        <v>433</v>
      </c>
      <c r="D5006" s="2" t="s">
        <v>25</v>
      </c>
      <c r="E5006" t="s">
        <v>122</v>
      </c>
      <c r="F5006" t="s">
        <v>4377</v>
      </c>
      <c r="G5006" t="s">
        <v>151</v>
      </c>
      <c r="H5006" t="s">
        <v>28</v>
      </c>
      <c r="I5006" s="3">
        <v>44478</v>
      </c>
      <c r="J5006" s="3">
        <v>44212</v>
      </c>
      <c r="K5006" s="3">
        <v>44481</v>
      </c>
      <c r="L5006" t="s">
        <v>29</v>
      </c>
      <c r="M5006" t="str">
        <f>IF(OR(financial_loan[[#This Row],[loan_status]] = "Fully Paid",financial_loan[[#This Row],[loan_status]] = "Current"),"Good Loan", "Bad Loan")</f>
        <v>Good Loan</v>
      </c>
      <c r="N5006" s="3">
        <v>44512</v>
      </c>
      <c r="O5006" s="1">
        <v>543815</v>
      </c>
      <c r="P5006" t="s">
        <v>36</v>
      </c>
      <c r="Q5006" t="s">
        <v>152</v>
      </c>
      <c r="R5006" t="s">
        <v>32</v>
      </c>
      <c r="S5006" t="s">
        <v>38</v>
      </c>
      <c r="T5006" s="4">
        <v>144000</v>
      </c>
      <c r="U5006" s="5">
        <v>3.5799998790025711E-2</v>
      </c>
      <c r="V5006" s="4">
        <v>201.97000122070313</v>
      </c>
      <c r="W5006" s="5">
        <v>0.19130000472068787</v>
      </c>
      <c r="X5006" s="4">
        <v>5500</v>
      </c>
      <c r="Y5006" s="1">
        <v>6</v>
      </c>
      <c r="Z5006" s="4">
        <v>7271</v>
      </c>
      <c r="AA5006"/>
    </row>
    <row r="5007" spans="2:27" x14ac:dyDescent="0.3">
      <c r="B5007" s="1">
        <v>445340</v>
      </c>
      <c r="C5007" s="2" t="s">
        <v>45</v>
      </c>
      <c r="D5007" s="2" t="s">
        <v>25</v>
      </c>
      <c r="E5007" t="s">
        <v>40</v>
      </c>
      <c r="F5007" t="s">
        <v>4378</v>
      </c>
      <c r="G5007" t="s">
        <v>27</v>
      </c>
      <c r="H5007" t="s">
        <v>28</v>
      </c>
      <c r="I5007" s="3">
        <v>44448</v>
      </c>
      <c r="J5007" s="3">
        <v>44388</v>
      </c>
      <c r="K5007" s="3">
        <v>44238</v>
      </c>
      <c r="L5007" t="s">
        <v>60</v>
      </c>
      <c r="M5007" t="str">
        <f>IF(OR(financial_loan[[#This Row],[loan_status]] = "Fully Paid",financial_loan[[#This Row],[loan_status]] = "Current"),"Good Loan", "Bad Loan")</f>
        <v>Bad Loan</v>
      </c>
      <c r="N5007" s="3">
        <v>44266</v>
      </c>
      <c r="O5007" s="1">
        <v>543817</v>
      </c>
      <c r="P5007" t="s">
        <v>30</v>
      </c>
      <c r="Q5007" t="s">
        <v>37</v>
      </c>
      <c r="R5007" t="s">
        <v>32</v>
      </c>
      <c r="S5007" t="s">
        <v>38</v>
      </c>
      <c r="T5007" s="4">
        <v>60000</v>
      </c>
      <c r="U5007" s="5">
        <v>1.119999960064888E-2</v>
      </c>
      <c r="V5007" s="4">
        <v>150.60000610351563</v>
      </c>
      <c r="W5007" s="5">
        <v>0.12530000507831573</v>
      </c>
      <c r="X5007" s="4">
        <v>4500</v>
      </c>
      <c r="Y5007" s="1">
        <v>9</v>
      </c>
      <c r="Z5007" s="4">
        <v>2531</v>
      </c>
      <c r="AA5007"/>
    </row>
    <row r="5008" spans="2:27" x14ac:dyDescent="0.3">
      <c r="B5008" s="1">
        <v>445345</v>
      </c>
      <c r="C5008" s="2" t="s">
        <v>24</v>
      </c>
      <c r="D5008" s="2" t="s">
        <v>25</v>
      </c>
      <c r="E5008" t="s">
        <v>98</v>
      </c>
      <c r="F5008" t="s">
        <v>3013</v>
      </c>
      <c r="G5008" t="s">
        <v>59</v>
      </c>
      <c r="H5008" t="s">
        <v>28</v>
      </c>
      <c r="I5008" s="3">
        <v>44478</v>
      </c>
      <c r="J5008" s="3">
        <v>44481</v>
      </c>
      <c r="K5008" s="3">
        <v>44481</v>
      </c>
      <c r="L5008" t="s">
        <v>29</v>
      </c>
      <c r="M5008" t="str">
        <f>IF(OR(financial_loan[[#This Row],[loan_status]] = "Fully Paid",financial_loan[[#This Row],[loan_status]] = "Current"),"Good Loan", "Bad Loan")</f>
        <v>Good Loan</v>
      </c>
      <c r="N5008" s="3">
        <v>44512</v>
      </c>
      <c r="O5008" s="1">
        <v>543834</v>
      </c>
      <c r="P5008" t="s">
        <v>30</v>
      </c>
      <c r="Q5008" t="s">
        <v>161</v>
      </c>
      <c r="R5008" t="s">
        <v>32</v>
      </c>
      <c r="S5008" t="s">
        <v>33</v>
      </c>
      <c r="T5008" s="4">
        <v>14000</v>
      </c>
      <c r="U5008" s="5">
        <v>0.10710000246763229</v>
      </c>
      <c r="V5008" s="4">
        <v>163.75999450683594</v>
      </c>
      <c r="W5008" s="5">
        <v>0.1460999995470047</v>
      </c>
      <c r="X5008" s="4">
        <v>4750</v>
      </c>
      <c r="Y5008" s="1">
        <v>13</v>
      </c>
      <c r="Z5008" s="4">
        <v>5895</v>
      </c>
      <c r="AA5008"/>
    </row>
    <row r="5009" spans="2:27" x14ac:dyDescent="0.3">
      <c r="B5009" s="1">
        <v>445388</v>
      </c>
      <c r="C5009" s="2" t="s">
        <v>24</v>
      </c>
      <c r="D5009" s="2" t="s">
        <v>25</v>
      </c>
      <c r="E5009" t="s">
        <v>26</v>
      </c>
      <c r="F5009" t="s">
        <v>4379</v>
      </c>
      <c r="G5009" t="s">
        <v>54</v>
      </c>
      <c r="H5009" t="s">
        <v>28</v>
      </c>
      <c r="I5009" s="3">
        <v>44478</v>
      </c>
      <c r="J5009" s="3">
        <v>44449</v>
      </c>
      <c r="K5009" s="3">
        <v>44296</v>
      </c>
      <c r="L5009" t="s">
        <v>60</v>
      </c>
      <c r="M5009" t="str">
        <f>IF(OR(financial_loan[[#This Row],[loan_status]] = "Fully Paid",financial_loan[[#This Row],[loan_status]] = "Current"),"Good Loan", "Bad Loan")</f>
        <v>Bad Loan</v>
      </c>
      <c r="N5009" s="3">
        <v>44326</v>
      </c>
      <c r="O5009" s="1">
        <v>543948</v>
      </c>
      <c r="P5009" t="s">
        <v>167</v>
      </c>
      <c r="Q5009" t="s">
        <v>82</v>
      </c>
      <c r="R5009" t="s">
        <v>32</v>
      </c>
      <c r="S5009" t="s">
        <v>38</v>
      </c>
      <c r="T5009" s="4">
        <v>137004</v>
      </c>
      <c r="U5009" s="5">
        <v>0.12150000035762787</v>
      </c>
      <c r="V5009" s="4">
        <v>177.02000427246094</v>
      </c>
      <c r="W5009" s="5">
        <v>8.5900001227855682E-2</v>
      </c>
      <c r="X5009" s="4">
        <v>5600</v>
      </c>
      <c r="Y5009" s="1">
        <v>38</v>
      </c>
      <c r="Z5009" s="4">
        <v>1306</v>
      </c>
      <c r="AA5009"/>
    </row>
    <row r="5010" spans="2:27" x14ac:dyDescent="0.3">
      <c r="B5010" s="1">
        <v>445442</v>
      </c>
      <c r="C5010" s="2" t="s">
        <v>93</v>
      </c>
      <c r="D5010" s="2" t="s">
        <v>25</v>
      </c>
      <c r="E5010" t="s">
        <v>111</v>
      </c>
      <c r="F5010" t="s">
        <v>4380</v>
      </c>
      <c r="G5010" t="s">
        <v>42</v>
      </c>
      <c r="H5010" t="s">
        <v>28</v>
      </c>
      <c r="I5010" s="3">
        <v>44509</v>
      </c>
      <c r="J5010" s="3">
        <v>44420</v>
      </c>
      <c r="K5010" s="3">
        <v>44420</v>
      </c>
      <c r="L5010" t="s">
        <v>29</v>
      </c>
      <c r="M5010" t="str">
        <f>IF(OR(financial_loan[[#This Row],[loan_status]] = "Fully Paid",financial_loan[[#This Row],[loan_status]] = "Current"),"Good Loan", "Bad Loan")</f>
        <v>Good Loan</v>
      </c>
      <c r="N5010" s="3">
        <v>44451</v>
      </c>
      <c r="O5010" s="1">
        <v>543949</v>
      </c>
      <c r="P5010" t="s">
        <v>167</v>
      </c>
      <c r="Q5010" t="s">
        <v>92</v>
      </c>
      <c r="R5010" t="s">
        <v>32</v>
      </c>
      <c r="S5010" t="s">
        <v>33</v>
      </c>
      <c r="T5010" s="4">
        <v>56000</v>
      </c>
      <c r="U5010" s="5">
        <v>9.960000216960907E-2</v>
      </c>
      <c r="V5010" s="4">
        <v>840.83001708984375</v>
      </c>
      <c r="W5010" s="5">
        <v>0.12870000302791595</v>
      </c>
      <c r="X5010" s="4">
        <v>25000</v>
      </c>
      <c r="Y5010" s="1">
        <v>21</v>
      </c>
      <c r="Z5010" s="4">
        <v>30217</v>
      </c>
      <c r="AA5010"/>
    </row>
    <row r="5011" spans="2:27" x14ac:dyDescent="0.3">
      <c r="B5011" s="1">
        <v>445445</v>
      </c>
      <c r="C5011" s="2" t="s">
        <v>24</v>
      </c>
      <c r="D5011" s="2" t="s">
        <v>25</v>
      </c>
      <c r="E5011" s="2" t="s">
        <v>63</v>
      </c>
      <c r="F5011" t="s">
        <v>4381</v>
      </c>
      <c r="G5011" t="s">
        <v>27</v>
      </c>
      <c r="H5011" t="s">
        <v>811</v>
      </c>
      <c r="I5011" s="3">
        <v>44478</v>
      </c>
      <c r="J5011" s="3">
        <v>44514</v>
      </c>
      <c r="K5011" s="3">
        <v>44481</v>
      </c>
      <c r="L5011" t="s">
        <v>29</v>
      </c>
      <c r="M5011" t="str">
        <f>IF(OR(financial_loan[[#This Row],[loan_status]] = "Fully Paid",financial_loan[[#This Row],[loan_status]] = "Current"),"Good Loan", "Bad Loan")</f>
        <v>Good Loan</v>
      </c>
      <c r="N5011" s="3">
        <v>44512</v>
      </c>
      <c r="O5011" s="1">
        <v>544069</v>
      </c>
      <c r="P5011" t="s">
        <v>30</v>
      </c>
      <c r="Q5011" t="s">
        <v>31</v>
      </c>
      <c r="R5011" t="s">
        <v>32</v>
      </c>
      <c r="S5011" t="s">
        <v>33</v>
      </c>
      <c r="T5011" s="4">
        <v>60000</v>
      </c>
      <c r="U5011" s="5">
        <v>0.164000004529953</v>
      </c>
      <c r="V5011" s="4">
        <v>532.79998779296875</v>
      </c>
      <c r="W5011" s="5">
        <v>0.12179999798536301</v>
      </c>
      <c r="X5011" s="4">
        <v>16000</v>
      </c>
      <c r="Y5011" s="1">
        <v>35</v>
      </c>
      <c r="Z5011" s="4">
        <v>19181</v>
      </c>
      <c r="AA5011"/>
    </row>
    <row r="5012" spans="2:27" x14ac:dyDescent="0.3">
      <c r="B5012" s="1">
        <v>445465</v>
      </c>
      <c r="C5012" s="2" t="s">
        <v>24</v>
      </c>
      <c r="D5012" s="2" t="s">
        <v>25</v>
      </c>
      <c r="E5012" t="s">
        <v>49</v>
      </c>
      <c r="F5012" t="s">
        <v>4382</v>
      </c>
      <c r="G5012" t="s">
        <v>42</v>
      </c>
      <c r="H5012" t="s">
        <v>28</v>
      </c>
      <c r="I5012" s="3">
        <v>44478</v>
      </c>
      <c r="J5012" s="3">
        <v>44332</v>
      </c>
      <c r="K5012" s="3">
        <v>44357</v>
      </c>
      <c r="L5012" t="s">
        <v>60</v>
      </c>
      <c r="M5012" t="str">
        <f>IF(OR(financial_loan[[#This Row],[loan_status]] = "Fully Paid",financial_loan[[#This Row],[loan_status]] = "Current"),"Good Loan", "Bad Loan")</f>
        <v>Bad Loan</v>
      </c>
      <c r="N5012" s="3">
        <v>44387</v>
      </c>
      <c r="O5012" s="1">
        <v>544090</v>
      </c>
      <c r="P5012" t="s">
        <v>30</v>
      </c>
      <c r="Q5012" t="s">
        <v>44</v>
      </c>
      <c r="R5012" t="s">
        <v>32</v>
      </c>
      <c r="S5012" t="s">
        <v>33</v>
      </c>
      <c r="T5012" s="4">
        <v>40000</v>
      </c>
      <c r="U5012" s="5">
        <v>0.22409999370574951</v>
      </c>
      <c r="V5012" s="4">
        <v>515.46002197265625</v>
      </c>
      <c r="W5012" s="5">
        <v>0.13220000267028809</v>
      </c>
      <c r="X5012" s="4">
        <v>15250</v>
      </c>
      <c r="Y5012" s="1">
        <v>30</v>
      </c>
      <c r="Z5012" s="4">
        <v>4119</v>
      </c>
      <c r="AA5012"/>
    </row>
    <row r="5013" spans="2:27" x14ac:dyDescent="0.3">
      <c r="B5013" s="1">
        <v>445472</v>
      </c>
      <c r="C5013" s="2" t="s">
        <v>93</v>
      </c>
      <c r="D5013" s="2" t="s">
        <v>25</v>
      </c>
      <c r="E5013" t="s">
        <v>46</v>
      </c>
      <c r="F5013" t="s">
        <v>4383</v>
      </c>
      <c r="G5013" t="s">
        <v>27</v>
      </c>
      <c r="H5013" t="s">
        <v>28</v>
      </c>
      <c r="I5013" s="3">
        <v>44478</v>
      </c>
      <c r="J5013" s="3">
        <v>44271</v>
      </c>
      <c r="K5013" s="3">
        <v>44481</v>
      </c>
      <c r="L5013" t="s">
        <v>29</v>
      </c>
      <c r="M5013" t="str">
        <f>IF(OR(financial_loan[[#This Row],[loan_status]] = "Fully Paid",financial_loan[[#This Row],[loan_status]] = "Current"),"Good Loan", "Bad Loan")</f>
        <v>Good Loan</v>
      </c>
      <c r="N5013" s="3">
        <v>44512</v>
      </c>
      <c r="O5013" s="1">
        <v>543787</v>
      </c>
      <c r="P5013" t="s">
        <v>30</v>
      </c>
      <c r="Q5013" t="s">
        <v>37</v>
      </c>
      <c r="R5013" t="s">
        <v>32</v>
      </c>
      <c r="S5013" t="s">
        <v>38</v>
      </c>
      <c r="T5013" s="4">
        <v>38000</v>
      </c>
      <c r="U5013" s="5">
        <v>0.16419999301433563</v>
      </c>
      <c r="V5013" s="4">
        <v>261.04000854492188</v>
      </c>
      <c r="W5013" s="5">
        <v>0.12530000507831573</v>
      </c>
      <c r="X5013" s="4">
        <v>7800</v>
      </c>
      <c r="Y5013" s="1">
        <v>9</v>
      </c>
      <c r="Z5013" s="4">
        <v>9397</v>
      </c>
      <c r="AA5013"/>
    </row>
    <row r="5014" spans="2:27" x14ac:dyDescent="0.3">
      <c r="B5014" s="1">
        <v>445480</v>
      </c>
      <c r="C5014" s="2" t="s">
        <v>24</v>
      </c>
      <c r="D5014" s="2" t="s">
        <v>25</v>
      </c>
      <c r="E5014" t="s">
        <v>57</v>
      </c>
      <c r="F5014" t="s">
        <v>4384</v>
      </c>
      <c r="G5014" t="s">
        <v>27</v>
      </c>
      <c r="H5014" t="s">
        <v>28</v>
      </c>
      <c r="I5014" s="3">
        <v>44478</v>
      </c>
      <c r="J5014" s="3">
        <v>44419</v>
      </c>
      <c r="K5014" s="3">
        <v>44450</v>
      </c>
      <c r="L5014" t="s">
        <v>29</v>
      </c>
      <c r="M5014" t="str">
        <f>IF(OR(financial_loan[[#This Row],[loan_status]] = "Fully Paid",financial_loan[[#This Row],[loan_status]] = "Current"),"Good Loan", "Bad Loan")</f>
        <v>Good Loan</v>
      </c>
      <c r="N5014" s="3">
        <v>44480</v>
      </c>
      <c r="O5014" s="1">
        <v>544135</v>
      </c>
      <c r="P5014" t="s">
        <v>103</v>
      </c>
      <c r="Q5014" t="s">
        <v>37</v>
      </c>
      <c r="R5014" t="s">
        <v>32</v>
      </c>
      <c r="S5014" t="s">
        <v>38</v>
      </c>
      <c r="T5014" s="4">
        <v>30000</v>
      </c>
      <c r="U5014" s="5">
        <v>0.16200000047683716</v>
      </c>
      <c r="V5014" s="4">
        <v>184.07000732421875</v>
      </c>
      <c r="W5014" s="5">
        <v>0.12530000507831573</v>
      </c>
      <c r="X5014" s="4">
        <v>5500</v>
      </c>
      <c r="Y5014" s="1">
        <v>6</v>
      </c>
      <c r="Z5014" s="4">
        <v>6460</v>
      </c>
      <c r="AA5014"/>
    </row>
    <row r="5015" spans="2:27" x14ac:dyDescent="0.3">
      <c r="B5015" s="1">
        <v>445484</v>
      </c>
      <c r="C5015" s="2" t="s">
        <v>104</v>
      </c>
      <c r="D5015" s="2" t="s">
        <v>25</v>
      </c>
      <c r="E5015" t="s">
        <v>122</v>
      </c>
      <c r="F5015" t="s">
        <v>4385</v>
      </c>
      <c r="G5015" t="s">
        <v>42</v>
      </c>
      <c r="H5015" t="s">
        <v>28</v>
      </c>
      <c r="I5015" s="3">
        <v>44478</v>
      </c>
      <c r="J5015" s="3">
        <v>44266</v>
      </c>
      <c r="K5015" s="3">
        <v>44266</v>
      </c>
      <c r="L5015" t="s">
        <v>29</v>
      </c>
      <c r="M5015" t="str">
        <f>IF(OR(financial_loan[[#This Row],[loan_status]] = "Fully Paid",financial_loan[[#This Row],[loan_status]] = "Current"),"Good Loan", "Bad Loan")</f>
        <v>Good Loan</v>
      </c>
      <c r="N5015" s="3">
        <v>44297</v>
      </c>
      <c r="O5015" s="1">
        <v>544148</v>
      </c>
      <c r="P5015" t="s">
        <v>30</v>
      </c>
      <c r="Q5015" t="s">
        <v>75</v>
      </c>
      <c r="R5015" t="s">
        <v>32</v>
      </c>
      <c r="S5015" t="s">
        <v>38</v>
      </c>
      <c r="T5015" s="4">
        <v>57996</v>
      </c>
      <c r="U5015" s="5">
        <v>0.19239999353885651</v>
      </c>
      <c r="V5015" s="4">
        <v>443.77999877929688</v>
      </c>
      <c r="W5015" s="5">
        <v>0.13920000195503235</v>
      </c>
      <c r="X5015" s="4">
        <v>13000</v>
      </c>
      <c r="Y5015" s="1">
        <v>43</v>
      </c>
      <c r="Z5015" s="4">
        <v>15073</v>
      </c>
      <c r="AA5015"/>
    </row>
    <row r="5016" spans="2:27" x14ac:dyDescent="0.3">
      <c r="B5016" s="1">
        <v>445485</v>
      </c>
      <c r="C5016" s="2" t="s">
        <v>71</v>
      </c>
      <c r="D5016" s="2" t="s">
        <v>25</v>
      </c>
      <c r="E5016" t="s">
        <v>49</v>
      </c>
      <c r="F5016" t="s">
        <v>4386</v>
      </c>
      <c r="G5016" t="s">
        <v>42</v>
      </c>
      <c r="H5016" t="s">
        <v>52</v>
      </c>
      <c r="I5016" s="3">
        <v>44478</v>
      </c>
      <c r="J5016" s="3">
        <v>44332</v>
      </c>
      <c r="K5016" s="3">
        <v>44481</v>
      </c>
      <c r="L5016" t="s">
        <v>29</v>
      </c>
      <c r="M5016" t="str">
        <f>IF(OR(financial_loan[[#This Row],[loan_status]] = "Fully Paid",financial_loan[[#This Row],[loan_status]] = "Current"),"Good Loan", "Bad Loan")</f>
        <v>Good Loan</v>
      </c>
      <c r="N5016" s="3">
        <v>44512</v>
      </c>
      <c r="O5016" s="1">
        <v>544136</v>
      </c>
      <c r="P5016" t="s">
        <v>167</v>
      </c>
      <c r="Q5016" t="s">
        <v>44</v>
      </c>
      <c r="R5016" t="s">
        <v>32</v>
      </c>
      <c r="S5016" t="s">
        <v>38</v>
      </c>
      <c r="T5016" s="4">
        <v>36000</v>
      </c>
      <c r="U5016" s="5">
        <v>0.22429999709129333</v>
      </c>
      <c r="V5016" s="4">
        <v>101.41000366210938</v>
      </c>
      <c r="W5016" s="5">
        <v>0.13220000267028809</v>
      </c>
      <c r="X5016" s="4">
        <v>3000</v>
      </c>
      <c r="Y5016" s="1">
        <v>20</v>
      </c>
      <c r="Z5016" s="4">
        <v>3650</v>
      </c>
      <c r="AA5016"/>
    </row>
    <row r="5017" spans="2:27" x14ac:dyDescent="0.3">
      <c r="B5017" s="1">
        <v>445491</v>
      </c>
      <c r="C5017" s="2" t="s">
        <v>433</v>
      </c>
      <c r="D5017" s="2" t="s">
        <v>25</v>
      </c>
      <c r="E5017" t="s">
        <v>26</v>
      </c>
      <c r="F5017" t="s">
        <v>4387</v>
      </c>
      <c r="G5017" t="s">
        <v>42</v>
      </c>
      <c r="H5017" t="s">
        <v>52</v>
      </c>
      <c r="I5017" s="3">
        <v>44478</v>
      </c>
      <c r="J5017" s="3">
        <v>44211</v>
      </c>
      <c r="K5017" s="3">
        <v>44481</v>
      </c>
      <c r="L5017" t="s">
        <v>29</v>
      </c>
      <c r="M5017" t="str">
        <f>IF(OR(financial_loan[[#This Row],[loan_status]] = "Fully Paid",financial_loan[[#This Row],[loan_status]] = "Current"),"Good Loan", "Bad Loan")</f>
        <v>Good Loan</v>
      </c>
      <c r="N5017" s="3">
        <v>44512</v>
      </c>
      <c r="O5017" s="1">
        <v>544150</v>
      </c>
      <c r="P5017" t="s">
        <v>30</v>
      </c>
      <c r="Q5017" t="s">
        <v>48</v>
      </c>
      <c r="R5017" t="s">
        <v>32</v>
      </c>
      <c r="S5017" t="s">
        <v>33</v>
      </c>
      <c r="T5017" s="4">
        <v>170000</v>
      </c>
      <c r="U5017" s="5">
        <v>5.5100001394748688E-2</v>
      </c>
      <c r="V5017" s="4">
        <v>407.6300048828125</v>
      </c>
      <c r="W5017" s="5">
        <v>0.13570000231266022</v>
      </c>
      <c r="X5017" s="4">
        <v>12000</v>
      </c>
      <c r="Y5017" s="1">
        <v>17</v>
      </c>
      <c r="Z5017" s="4">
        <v>14696</v>
      </c>
      <c r="AA5017"/>
    </row>
    <row r="5018" spans="2:27" x14ac:dyDescent="0.3">
      <c r="B5018" s="1">
        <v>445499</v>
      </c>
      <c r="C5018" s="2" t="s">
        <v>34</v>
      </c>
      <c r="D5018" s="2" t="s">
        <v>25</v>
      </c>
      <c r="E5018" t="s">
        <v>98</v>
      </c>
      <c r="F5018" t="s">
        <v>4388</v>
      </c>
      <c r="G5018" t="s">
        <v>42</v>
      </c>
      <c r="H5018" t="s">
        <v>28</v>
      </c>
      <c r="I5018" s="3">
        <v>44478</v>
      </c>
      <c r="J5018" s="3">
        <v>44211</v>
      </c>
      <c r="K5018" s="3">
        <v>44239</v>
      </c>
      <c r="L5018" t="s">
        <v>29</v>
      </c>
      <c r="M5018" t="str">
        <f>IF(OR(financial_loan[[#This Row],[loan_status]] = "Fully Paid",financial_loan[[#This Row],[loan_status]] = "Current"),"Good Loan", "Bad Loan")</f>
        <v>Good Loan</v>
      </c>
      <c r="N5018" s="3">
        <v>44267</v>
      </c>
      <c r="O5018" s="1">
        <v>544161</v>
      </c>
      <c r="P5018" t="s">
        <v>30</v>
      </c>
      <c r="Q5018" t="s">
        <v>44</v>
      </c>
      <c r="R5018" t="s">
        <v>32</v>
      </c>
      <c r="S5018" t="s">
        <v>38</v>
      </c>
      <c r="T5018" s="4">
        <v>30000</v>
      </c>
      <c r="U5018" s="5">
        <v>0.11760000139474869</v>
      </c>
      <c r="V5018" s="4">
        <v>270.41000366210938</v>
      </c>
      <c r="W5018" s="5">
        <v>0.13220000267028809</v>
      </c>
      <c r="X5018" s="4">
        <v>8000</v>
      </c>
      <c r="Y5018" s="1">
        <v>8</v>
      </c>
      <c r="Z5018" s="4">
        <v>9646</v>
      </c>
      <c r="AA5018"/>
    </row>
    <row r="5019" spans="2:27" x14ac:dyDescent="0.3">
      <c r="B5019" s="1">
        <v>445524</v>
      </c>
      <c r="C5019" s="2" t="s">
        <v>532</v>
      </c>
      <c r="D5019" s="2" t="s">
        <v>25</v>
      </c>
      <c r="E5019" t="s">
        <v>26</v>
      </c>
      <c r="F5019" t="s">
        <v>4389</v>
      </c>
      <c r="G5019" t="s">
        <v>42</v>
      </c>
      <c r="H5019" t="s">
        <v>52</v>
      </c>
      <c r="I5019" s="3">
        <v>44478</v>
      </c>
      <c r="J5019" s="3">
        <v>44479</v>
      </c>
      <c r="K5019" s="3">
        <v>44479</v>
      </c>
      <c r="L5019" t="s">
        <v>29</v>
      </c>
      <c r="M5019" t="str">
        <f>IF(OR(financial_loan[[#This Row],[loan_status]] = "Fully Paid",financial_loan[[#This Row],[loan_status]] = "Current"),"Good Loan", "Bad Loan")</f>
        <v>Good Loan</v>
      </c>
      <c r="N5019" s="3">
        <v>44510</v>
      </c>
      <c r="O5019" s="1">
        <v>543325</v>
      </c>
      <c r="P5019" t="s">
        <v>36</v>
      </c>
      <c r="Q5019" t="s">
        <v>48</v>
      </c>
      <c r="R5019" t="s">
        <v>32</v>
      </c>
      <c r="S5019" t="s">
        <v>33</v>
      </c>
      <c r="T5019" s="4">
        <v>70000</v>
      </c>
      <c r="U5019" s="5">
        <v>0.17470000684261322</v>
      </c>
      <c r="V5019" s="4">
        <v>190.22999572753906</v>
      </c>
      <c r="W5019" s="5">
        <v>0.13570000231266022</v>
      </c>
      <c r="X5019" s="4">
        <v>5600</v>
      </c>
      <c r="Y5019" s="1">
        <v>23</v>
      </c>
      <c r="Z5019" s="4">
        <v>6215</v>
      </c>
      <c r="AA5019"/>
    </row>
    <row r="5020" spans="2:27" x14ac:dyDescent="0.3">
      <c r="B5020" s="1">
        <v>445544</v>
      </c>
      <c r="C5020" s="2" t="s">
        <v>34</v>
      </c>
      <c r="D5020" s="2" t="s">
        <v>25</v>
      </c>
      <c r="E5020" t="s">
        <v>40</v>
      </c>
      <c r="F5020" t="s">
        <v>4390</v>
      </c>
      <c r="G5020" t="s">
        <v>54</v>
      </c>
      <c r="H5020" t="s">
        <v>52</v>
      </c>
      <c r="I5020" s="3">
        <v>44206</v>
      </c>
      <c r="J5020" s="3">
        <v>44240</v>
      </c>
      <c r="K5020" s="3">
        <v>44240</v>
      </c>
      <c r="L5020" t="s">
        <v>29</v>
      </c>
      <c r="M5020" t="str">
        <f>IF(OR(financial_loan[[#This Row],[loan_status]] = "Fully Paid",financial_loan[[#This Row],[loan_status]] = "Current"),"Good Loan", "Bad Loan")</f>
        <v>Good Loan</v>
      </c>
      <c r="N5020" s="3">
        <v>44268</v>
      </c>
      <c r="O5020" s="1">
        <v>544249</v>
      </c>
      <c r="P5020" t="s">
        <v>36</v>
      </c>
      <c r="Q5020" t="s">
        <v>82</v>
      </c>
      <c r="R5020" t="s">
        <v>32</v>
      </c>
      <c r="S5020" t="s">
        <v>38</v>
      </c>
      <c r="T5020" s="4">
        <v>122000</v>
      </c>
      <c r="U5020" s="5">
        <v>1.4600000344216824E-2</v>
      </c>
      <c r="V5020" s="4">
        <v>186.66000366210938</v>
      </c>
      <c r="W5020" s="5">
        <v>7.5099997222423553E-2</v>
      </c>
      <c r="X5020" s="4">
        <v>6000</v>
      </c>
      <c r="Y5020" s="1">
        <v>17</v>
      </c>
      <c r="Z5020" s="4">
        <v>6720</v>
      </c>
      <c r="AA5020"/>
    </row>
    <row r="5021" spans="2:27" x14ac:dyDescent="0.3">
      <c r="B5021" s="1">
        <v>445664</v>
      </c>
      <c r="C5021" s="2" t="s">
        <v>62</v>
      </c>
      <c r="D5021" s="2" t="s">
        <v>25</v>
      </c>
      <c r="E5021" t="s">
        <v>63</v>
      </c>
      <c r="F5021" t="s">
        <v>4391</v>
      </c>
      <c r="G5021" t="s">
        <v>59</v>
      </c>
      <c r="H5021" t="s">
        <v>28</v>
      </c>
      <c r="I5021" s="3">
        <v>44478</v>
      </c>
      <c r="J5021" s="3">
        <v>44326</v>
      </c>
      <c r="K5021" s="3">
        <v>44326</v>
      </c>
      <c r="L5021" t="s">
        <v>29</v>
      </c>
      <c r="M5021" t="str">
        <f>IF(OR(financial_loan[[#This Row],[loan_status]] = "Fully Paid",financial_loan[[#This Row],[loan_status]] = "Current"),"Good Loan", "Bad Loan")</f>
        <v>Good Loan</v>
      </c>
      <c r="N5021" s="3">
        <v>44357</v>
      </c>
      <c r="O5021" s="1">
        <v>544369</v>
      </c>
      <c r="P5021" t="s">
        <v>167</v>
      </c>
      <c r="Q5021" t="s">
        <v>80</v>
      </c>
      <c r="R5021" t="s">
        <v>32</v>
      </c>
      <c r="S5021" t="s">
        <v>33</v>
      </c>
      <c r="T5021" s="4">
        <v>43000</v>
      </c>
      <c r="U5021" s="5">
        <v>2.79999990016222E-3</v>
      </c>
      <c r="V5021" s="4">
        <v>191.49000549316406</v>
      </c>
      <c r="W5021" s="5">
        <v>0.15309999883174896</v>
      </c>
      <c r="X5021" s="4">
        <v>5500</v>
      </c>
      <c r="Y5021" s="1">
        <v>5</v>
      </c>
      <c r="Z5021" s="4">
        <v>5898</v>
      </c>
      <c r="AA5021"/>
    </row>
    <row r="5022" spans="2:27" x14ac:dyDescent="0.3">
      <c r="B5022" s="1">
        <v>445672</v>
      </c>
      <c r="C5022" s="2" t="s">
        <v>78</v>
      </c>
      <c r="D5022" s="2" t="s">
        <v>25</v>
      </c>
      <c r="E5022" t="s">
        <v>40</v>
      </c>
      <c r="F5022" t="s">
        <v>4392</v>
      </c>
      <c r="G5022" t="s">
        <v>27</v>
      </c>
      <c r="H5022" t="s">
        <v>43</v>
      </c>
      <c r="I5022" s="3">
        <v>44478</v>
      </c>
      <c r="J5022" s="3">
        <v>44239</v>
      </c>
      <c r="K5022" s="3">
        <v>44239</v>
      </c>
      <c r="L5022" t="s">
        <v>29</v>
      </c>
      <c r="M5022" t="str">
        <f>IF(OR(financial_loan[[#This Row],[loan_status]] = "Fully Paid",financial_loan[[#This Row],[loan_status]] = "Current"),"Good Loan", "Bad Loan")</f>
        <v>Good Loan</v>
      </c>
      <c r="N5022" s="3">
        <v>44267</v>
      </c>
      <c r="O5022" s="1">
        <v>544387</v>
      </c>
      <c r="P5022" t="s">
        <v>30</v>
      </c>
      <c r="Q5022" t="s">
        <v>51</v>
      </c>
      <c r="R5022" t="s">
        <v>32</v>
      </c>
      <c r="S5022" t="s">
        <v>33</v>
      </c>
      <c r="T5022" s="4">
        <v>67000</v>
      </c>
      <c r="U5022" s="5">
        <v>0.11949999630451202</v>
      </c>
      <c r="V5022" s="4">
        <v>662.67999267578125</v>
      </c>
      <c r="W5022" s="5">
        <v>0.11829999834299088</v>
      </c>
      <c r="X5022" s="4">
        <v>20000</v>
      </c>
      <c r="Y5022" s="1">
        <v>30</v>
      </c>
      <c r="Z5022" s="4">
        <v>23573</v>
      </c>
      <c r="AA5022"/>
    </row>
    <row r="5023" spans="2:27" x14ac:dyDescent="0.3">
      <c r="B5023" s="1">
        <v>445694</v>
      </c>
      <c r="C5023" s="2" t="s">
        <v>24</v>
      </c>
      <c r="D5023" s="2" t="s">
        <v>25</v>
      </c>
      <c r="E5023" t="s">
        <v>98</v>
      </c>
      <c r="F5023" t="s">
        <v>4393</v>
      </c>
      <c r="G5023" t="s">
        <v>27</v>
      </c>
      <c r="H5023" t="s">
        <v>52</v>
      </c>
      <c r="I5023" s="3">
        <v>44478</v>
      </c>
      <c r="J5023" s="3">
        <v>44332</v>
      </c>
      <c r="K5023" s="3">
        <v>44388</v>
      </c>
      <c r="L5023" t="s">
        <v>29</v>
      </c>
      <c r="M5023" t="str">
        <f>IF(OR(financial_loan[[#This Row],[loan_status]] = "Fully Paid",financial_loan[[#This Row],[loan_status]] = "Current"),"Good Loan", "Bad Loan")</f>
        <v>Good Loan</v>
      </c>
      <c r="N5023" s="3">
        <v>44419</v>
      </c>
      <c r="O5023" s="1">
        <v>544427</v>
      </c>
      <c r="P5023" t="s">
        <v>36</v>
      </c>
      <c r="Q5023" t="s">
        <v>51</v>
      </c>
      <c r="R5023" t="s">
        <v>32</v>
      </c>
      <c r="S5023" t="s">
        <v>1301</v>
      </c>
      <c r="T5023" s="4">
        <v>128000</v>
      </c>
      <c r="U5023" s="5">
        <v>0.12919999659061432</v>
      </c>
      <c r="V5023" s="4">
        <v>596.40997314453125</v>
      </c>
      <c r="W5023" s="5">
        <v>0.11829999834299088</v>
      </c>
      <c r="X5023" s="4">
        <v>18000</v>
      </c>
      <c r="Y5023" s="1">
        <v>39</v>
      </c>
      <c r="Z5023" s="4">
        <v>20728</v>
      </c>
      <c r="AA5023"/>
    </row>
    <row r="5024" spans="2:27" x14ac:dyDescent="0.3">
      <c r="B5024" s="1">
        <v>445702</v>
      </c>
      <c r="C5024" s="2" t="s">
        <v>34</v>
      </c>
      <c r="D5024" s="2" t="s">
        <v>25</v>
      </c>
      <c r="E5024" t="s">
        <v>40</v>
      </c>
      <c r="F5024" t="s">
        <v>4394</v>
      </c>
      <c r="G5024" t="s">
        <v>54</v>
      </c>
      <c r="H5024" t="s">
        <v>43</v>
      </c>
      <c r="I5024" s="3">
        <v>44478</v>
      </c>
      <c r="J5024" s="3">
        <v>44481</v>
      </c>
      <c r="K5024" s="3">
        <v>44481</v>
      </c>
      <c r="L5024" t="s">
        <v>29</v>
      </c>
      <c r="M5024" t="str">
        <f>IF(OR(financial_loan[[#This Row],[loan_status]] = "Fully Paid",financial_loan[[#This Row],[loan_status]] = "Current"),"Good Loan", "Bad Loan")</f>
        <v>Good Loan</v>
      </c>
      <c r="N5024" s="3">
        <v>44512</v>
      </c>
      <c r="O5024" s="1">
        <v>544461</v>
      </c>
      <c r="P5024" t="s">
        <v>68</v>
      </c>
      <c r="Q5024" t="s">
        <v>55</v>
      </c>
      <c r="R5024" t="s">
        <v>32</v>
      </c>
      <c r="S5024" t="s">
        <v>33</v>
      </c>
      <c r="T5024" s="4">
        <v>102000</v>
      </c>
      <c r="U5024" s="5">
        <v>6.210000067949295E-2</v>
      </c>
      <c r="V5024" s="4">
        <v>476.57998657226563</v>
      </c>
      <c r="W5024" s="5">
        <v>8.9400000870227814E-2</v>
      </c>
      <c r="X5024" s="4">
        <v>15000</v>
      </c>
      <c r="Y5024" s="1">
        <v>19</v>
      </c>
      <c r="Z5024" s="4">
        <v>17157</v>
      </c>
      <c r="AA5024"/>
    </row>
    <row r="5025" spans="2:27" x14ac:dyDescent="0.3">
      <c r="B5025" s="1">
        <v>445706</v>
      </c>
      <c r="C5025" s="2" t="s">
        <v>446</v>
      </c>
      <c r="D5025" s="2" t="s">
        <v>25</v>
      </c>
      <c r="E5025" t="s">
        <v>40</v>
      </c>
      <c r="F5025" t="s">
        <v>4395</v>
      </c>
      <c r="G5025" t="s">
        <v>54</v>
      </c>
      <c r="H5025" t="s">
        <v>52</v>
      </c>
      <c r="I5025" s="3">
        <v>44478</v>
      </c>
      <c r="J5025" s="3">
        <v>44512</v>
      </c>
      <c r="K5025" s="3">
        <v>44481</v>
      </c>
      <c r="L5025" t="s">
        <v>29</v>
      </c>
      <c r="M5025" t="str">
        <f>IF(OR(financial_loan[[#This Row],[loan_status]] = "Fully Paid",financial_loan[[#This Row],[loan_status]] = "Current"),"Good Loan", "Bad Loan")</f>
        <v>Good Loan</v>
      </c>
      <c r="N5025" s="3">
        <v>44512</v>
      </c>
      <c r="O5025" s="1">
        <v>544110</v>
      </c>
      <c r="P5025" t="s">
        <v>36</v>
      </c>
      <c r="Q5025" t="s">
        <v>116</v>
      </c>
      <c r="R5025" t="s">
        <v>32</v>
      </c>
      <c r="S5025" t="s">
        <v>38</v>
      </c>
      <c r="T5025" s="4">
        <v>113000</v>
      </c>
      <c r="U5025" s="5">
        <v>0.13189999759197235</v>
      </c>
      <c r="V5025" s="4">
        <v>65.230003356933594</v>
      </c>
      <c r="W5025" s="5">
        <v>7.4000000953674316E-2</v>
      </c>
      <c r="X5025" s="4">
        <v>2100</v>
      </c>
      <c r="Y5025" s="1">
        <v>25</v>
      </c>
      <c r="Z5025" s="4">
        <v>2348</v>
      </c>
      <c r="AA5025"/>
    </row>
    <row r="5026" spans="2:27" x14ac:dyDescent="0.3">
      <c r="B5026" s="1">
        <v>445728</v>
      </c>
      <c r="C5026" s="2" t="s">
        <v>45</v>
      </c>
      <c r="D5026" s="2" t="s">
        <v>25</v>
      </c>
      <c r="E5026" t="s">
        <v>111</v>
      </c>
      <c r="F5026" t="s">
        <v>4396</v>
      </c>
      <c r="G5026" t="s">
        <v>27</v>
      </c>
      <c r="H5026" t="s">
        <v>52</v>
      </c>
      <c r="I5026" s="3">
        <v>44478</v>
      </c>
      <c r="J5026" s="3">
        <v>44302</v>
      </c>
      <c r="K5026" s="3">
        <v>44359</v>
      </c>
      <c r="L5026" t="s">
        <v>60</v>
      </c>
      <c r="M5026" t="str">
        <f>IF(OR(financial_loan[[#This Row],[loan_status]] = "Fully Paid",financial_loan[[#This Row],[loan_status]] = "Current"),"Good Loan", "Bad Loan")</f>
        <v>Bad Loan</v>
      </c>
      <c r="N5026" s="3">
        <v>44389</v>
      </c>
      <c r="O5026" s="1">
        <v>544539</v>
      </c>
      <c r="P5026" t="s">
        <v>30</v>
      </c>
      <c r="Q5026" t="s">
        <v>37</v>
      </c>
      <c r="R5026" t="s">
        <v>32</v>
      </c>
      <c r="S5026" t="s">
        <v>33</v>
      </c>
      <c r="T5026" s="4">
        <v>145000</v>
      </c>
      <c r="U5026" s="5">
        <v>9.7599998116493225E-2</v>
      </c>
      <c r="V5026" s="4">
        <v>301.20001220703125</v>
      </c>
      <c r="W5026" s="5">
        <v>0.12530000507831573</v>
      </c>
      <c r="X5026" s="4">
        <v>9000</v>
      </c>
      <c r="Y5026" s="1">
        <v>16</v>
      </c>
      <c r="Z5026" s="4">
        <v>7691</v>
      </c>
      <c r="AA5026"/>
    </row>
    <row r="5027" spans="2:27" x14ac:dyDescent="0.3">
      <c r="B5027" s="1">
        <v>445734</v>
      </c>
      <c r="C5027" s="2" t="s">
        <v>39</v>
      </c>
      <c r="D5027" s="2" t="s">
        <v>25</v>
      </c>
      <c r="E5027" t="s">
        <v>84</v>
      </c>
      <c r="F5027" t="s">
        <v>315</v>
      </c>
      <c r="G5027" t="s">
        <v>59</v>
      </c>
      <c r="H5027" t="s">
        <v>52</v>
      </c>
      <c r="I5027" s="3">
        <v>44478</v>
      </c>
      <c r="J5027" s="3">
        <v>44510</v>
      </c>
      <c r="K5027" s="3">
        <v>44510</v>
      </c>
      <c r="L5027" t="s">
        <v>29</v>
      </c>
      <c r="M5027" t="str">
        <f>IF(OR(financial_loan[[#This Row],[loan_status]] = "Fully Paid",financial_loan[[#This Row],[loan_status]] = "Current"),"Good Loan", "Bad Loan")</f>
        <v>Good Loan</v>
      </c>
      <c r="N5027" s="3">
        <v>44540</v>
      </c>
      <c r="O5027" s="1">
        <v>544531</v>
      </c>
      <c r="P5027" t="s">
        <v>86</v>
      </c>
      <c r="Q5027" t="s">
        <v>227</v>
      </c>
      <c r="R5027" t="s">
        <v>32</v>
      </c>
      <c r="S5027" t="s">
        <v>33</v>
      </c>
      <c r="T5027" s="4">
        <v>90000</v>
      </c>
      <c r="U5027" s="5">
        <v>6.0300000011920929E-2</v>
      </c>
      <c r="V5027" s="4">
        <v>281.260009765625</v>
      </c>
      <c r="W5027" s="5">
        <v>0.15999999642372131</v>
      </c>
      <c r="X5027" s="4">
        <v>8000</v>
      </c>
      <c r="Y5027" s="1">
        <v>24</v>
      </c>
      <c r="Z5027" s="4">
        <v>9120</v>
      </c>
      <c r="AA5027"/>
    </row>
    <row r="5028" spans="2:27" x14ac:dyDescent="0.3">
      <c r="B5028" s="1">
        <v>445760</v>
      </c>
      <c r="C5028" s="2" t="s">
        <v>56</v>
      </c>
      <c r="D5028" s="2" t="s">
        <v>25</v>
      </c>
      <c r="E5028" t="s">
        <v>40</v>
      </c>
      <c r="F5028" t="s">
        <v>4397</v>
      </c>
      <c r="G5028" t="s">
        <v>54</v>
      </c>
      <c r="H5028" t="s">
        <v>52</v>
      </c>
      <c r="I5028" s="3">
        <v>44478</v>
      </c>
      <c r="J5028" s="3">
        <v>44483</v>
      </c>
      <c r="K5028" s="3">
        <v>44298</v>
      </c>
      <c r="L5028" t="s">
        <v>29</v>
      </c>
      <c r="M5028" t="str">
        <f>IF(OR(financial_loan[[#This Row],[loan_status]] = "Fully Paid",financial_loan[[#This Row],[loan_status]] = "Current"),"Good Loan", "Bad Loan")</f>
        <v>Good Loan</v>
      </c>
      <c r="N5028" s="3">
        <v>44328</v>
      </c>
      <c r="O5028" s="1">
        <v>544564</v>
      </c>
      <c r="P5028" t="s">
        <v>70</v>
      </c>
      <c r="Q5028" t="s">
        <v>55</v>
      </c>
      <c r="R5028" t="s">
        <v>32</v>
      </c>
      <c r="S5028" t="s">
        <v>33</v>
      </c>
      <c r="T5028" s="4">
        <v>120000</v>
      </c>
      <c r="U5028" s="5">
        <v>7.850000262260437E-2</v>
      </c>
      <c r="V5028" s="4">
        <v>508.35000610351563</v>
      </c>
      <c r="W5028" s="5">
        <v>8.9400000870227814E-2</v>
      </c>
      <c r="X5028" s="4">
        <v>16000</v>
      </c>
      <c r="Y5028" s="1">
        <v>41</v>
      </c>
      <c r="Z5028" s="4">
        <v>18222</v>
      </c>
      <c r="AA5028"/>
    </row>
    <row r="5029" spans="2:27" x14ac:dyDescent="0.3">
      <c r="B5029" s="1">
        <v>445762</v>
      </c>
      <c r="C5029" s="2" t="s">
        <v>24</v>
      </c>
      <c r="D5029" s="2" t="s">
        <v>25</v>
      </c>
      <c r="E5029" t="s">
        <v>98</v>
      </c>
      <c r="F5029" t="s">
        <v>4398</v>
      </c>
      <c r="G5029" t="s">
        <v>27</v>
      </c>
      <c r="H5029" t="s">
        <v>28</v>
      </c>
      <c r="I5029" s="3">
        <v>44478</v>
      </c>
      <c r="J5029" s="3">
        <v>44359</v>
      </c>
      <c r="K5029" s="3">
        <v>44359</v>
      </c>
      <c r="L5029" t="s">
        <v>29</v>
      </c>
      <c r="M5029" t="str">
        <f>IF(OR(financial_loan[[#This Row],[loan_status]] = "Fully Paid",financial_loan[[#This Row],[loan_status]] = "Current"),"Good Loan", "Bad Loan")</f>
        <v>Good Loan</v>
      </c>
      <c r="N5029" s="3">
        <v>44389</v>
      </c>
      <c r="O5029" s="1">
        <v>544624</v>
      </c>
      <c r="P5029" t="s">
        <v>36</v>
      </c>
      <c r="Q5029" t="s">
        <v>31</v>
      </c>
      <c r="R5029" t="s">
        <v>32</v>
      </c>
      <c r="S5029" t="s">
        <v>1301</v>
      </c>
      <c r="T5029" s="4">
        <v>40000</v>
      </c>
      <c r="U5029" s="5">
        <v>0.19859999418258667</v>
      </c>
      <c r="V5029" s="4">
        <v>399.60000610351563</v>
      </c>
      <c r="W5029" s="5">
        <v>0.12179999798536301</v>
      </c>
      <c r="X5029" s="4">
        <v>12000</v>
      </c>
      <c r="Y5029" s="1">
        <v>37</v>
      </c>
      <c r="Z5029" s="4">
        <v>14326</v>
      </c>
      <c r="AA5029"/>
    </row>
    <row r="5030" spans="2:27" x14ac:dyDescent="0.3">
      <c r="B5030" s="1">
        <v>445765</v>
      </c>
      <c r="C5030" s="2" t="s">
        <v>39</v>
      </c>
      <c r="D5030" s="2" t="s">
        <v>25</v>
      </c>
      <c r="E5030" t="s">
        <v>57</v>
      </c>
      <c r="F5030" t="s">
        <v>4399</v>
      </c>
      <c r="G5030" t="s">
        <v>59</v>
      </c>
      <c r="H5030" t="s">
        <v>28</v>
      </c>
      <c r="I5030" s="3">
        <v>44478</v>
      </c>
      <c r="J5030" s="3">
        <v>44238</v>
      </c>
      <c r="K5030" s="3">
        <v>44479</v>
      </c>
      <c r="L5030" t="s">
        <v>60</v>
      </c>
      <c r="M5030" t="str">
        <f>IF(OR(financial_loan[[#This Row],[loan_status]] = "Fully Paid",financial_loan[[#This Row],[loan_status]] = "Current"),"Good Loan", "Bad Loan")</f>
        <v>Bad Loan</v>
      </c>
      <c r="N5030" s="3">
        <v>44510</v>
      </c>
      <c r="O5030" s="1">
        <v>544628</v>
      </c>
      <c r="P5030" t="s">
        <v>103</v>
      </c>
      <c r="Q5030" t="s">
        <v>80</v>
      </c>
      <c r="R5030" t="s">
        <v>32</v>
      </c>
      <c r="S5030" t="s">
        <v>38</v>
      </c>
      <c r="T5030" s="4">
        <v>37000</v>
      </c>
      <c r="U5030" s="5">
        <v>0.21150000393390656</v>
      </c>
      <c r="V5030" s="4">
        <v>261.1199951171875</v>
      </c>
      <c r="W5030" s="5">
        <v>0.15309999883174896</v>
      </c>
      <c r="X5030" s="4">
        <v>7500</v>
      </c>
      <c r="Y5030" s="1">
        <v>16</v>
      </c>
      <c r="Z5030" s="4">
        <v>2646</v>
      </c>
      <c r="AA5030"/>
    </row>
    <row r="5031" spans="2:27" x14ac:dyDescent="0.3">
      <c r="B5031" s="1">
        <v>445768</v>
      </c>
      <c r="C5031" s="2" t="s">
        <v>110</v>
      </c>
      <c r="D5031" s="2" t="s">
        <v>25</v>
      </c>
      <c r="E5031" t="s">
        <v>98</v>
      </c>
      <c r="F5031" t="s">
        <v>4400</v>
      </c>
      <c r="G5031" t="s">
        <v>27</v>
      </c>
      <c r="H5031" t="s">
        <v>28</v>
      </c>
      <c r="I5031" s="3">
        <v>44478</v>
      </c>
      <c r="J5031" s="3">
        <v>44212</v>
      </c>
      <c r="K5031" s="3">
        <v>44451</v>
      </c>
      <c r="L5031" t="s">
        <v>29</v>
      </c>
      <c r="M5031" t="str">
        <f>IF(OR(financial_loan[[#This Row],[loan_status]] = "Fully Paid",financial_loan[[#This Row],[loan_status]] = "Current"),"Good Loan", "Bad Loan")</f>
        <v>Good Loan</v>
      </c>
      <c r="N5031" s="3">
        <v>44481</v>
      </c>
      <c r="O5031" s="1">
        <v>544636</v>
      </c>
      <c r="P5031" t="s">
        <v>30</v>
      </c>
      <c r="Q5031" t="s">
        <v>31</v>
      </c>
      <c r="R5031" t="s">
        <v>32</v>
      </c>
      <c r="S5031" t="s">
        <v>38</v>
      </c>
      <c r="T5031" s="4">
        <v>50000</v>
      </c>
      <c r="U5031" s="5">
        <v>8.5400000214576721E-2</v>
      </c>
      <c r="V5031" s="4">
        <v>266.39999389648438</v>
      </c>
      <c r="W5031" s="5">
        <v>0.12179999798536301</v>
      </c>
      <c r="X5031" s="4">
        <v>8000</v>
      </c>
      <c r="Y5031" s="1">
        <v>14</v>
      </c>
      <c r="Z5031" s="4">
        <v>9588</v>
      </c>
      <c r="AA5031"/>
    </row>
    <row r="5032" spans="2:27" x14ac:dyDescent="0.3">
      <c r="B5032" s="1">
        <v>445804</v>
      </c>
      <c r="C5032" s="2" t="s">
        <v>96</v>
      </c>
      <c r="D5032" s="2" t="s">
        <v>25</v>
      </c>
      <c r="E5032" t="s">
        <v>57</v>
      </c>
      <c r="F5032" t="s">
        <v>4401</v>
      </c>
      <c r="G5032" t="s">
        <v>54</v>
      </c>
      <c r="H5032" t="s">
        <v>43</v>
      </c>
      <c r="I5032" s="3">
        <v>44478</v>
      </c>
      <c r="J5032" s="3">
        <v>44301</v>
      </c>
      <c r="K5032" s="3">
        <v>44509</v>
      </c>
      <c r="L5032" t="s">
        <v>29</v>
      </c>
      <c r="M5032" t="str">
        <f>IF(OR(financial_loan[[#This Row],[loan_status]] = "Fully Paid",financial_loan[[#This Row],[loan_status]] = "Current"),"Good Loan", "Bad Loan")</f>
        <v>Good Loan</v>
      </c>
      <c r="N5032" s="3">
        <v>44539</v>
      </c>
      <c r="O5032" s="1">
        <v>544710</v>
      </c>
      <c r="P5032" t="s">
        <v>91</v>
      </c>
      <c r="Q5032" t="s">
        <v>55</v>
      </c>
      <c r="R5032" t="s">
        <v>32</v>
      </c>
      <c r="S5032" t="s">
        <v>38</v>
      </c>
      <c r="T5032" s="4">
        <v>38000</v>
      </c>
      <c r="U5032" s="5">
        <v>0.18539999425411224</v>
      </c>
      <c r="V5032" s="4">
        <v>158.86000061035156</v>
      </c>
      <c r="W5032" s="5">
        <v>8.9400000870227814E-2</v>
      </c>
      <c r="X5032" s="4">
        <v>5000</v>
      </c>
      <c r="Y5032" s="1">
        <v>35</v>
      </c>
      <c r="Z5032" s="4">
        <v>5038</v>
      </c>
      <c r="AA5032"/>
    </row>
    <row r="5033" spans="2:27" x14ac:dyDescent="0.3">
      <c r="B5033" s="1">
        <v>445808</v>
      </c>
      <c r="C5033" s="2" t="s">
        <v>34</v>
      </c>
      <c r="D5033" s="2" t="s">
        <v>25</v>
      </c>
      <c r="E5033" t="s">
        <v>26</v>
      </c>
      <c r="F5033" t="s">
        <v>4402</v>
      </c>
      <c r="G5033" t="s">
        <v>59</v>
      </c>
      <c r="H5033" t="s">
        <v>28</v>
      </c>
      <c r="I5033" s="3">
        <v>44478</v>
      </c>
      <c r="J5033" s="3">
        <v>44302</v>
      </c>
      <c r="K5033" s="3">
        <v>44481</v>
      </c>
      <c r="L5033" t="s">
        <v>29</v>
      </c>
      <c r="M5033" t="str">
        <f>IF(OR(financial_loan[[#This Row],[loan_status]] = "Fully Paid",financial_loan[[#This Row],[loan_status]] = "Current"),"Good Loan", "Bad Loan")</f>
        <v>Good Loan</v>
      </c>
      <c r="N5033" s="3">
        <v>44512</v>
      </c>
      <c r="O5033" s="1">
        <v>544721</v>
      </c>
      <c r="P5033" t="s">
        <v>30</v>
      </c>
      <c r="Q5033" t="s">
        <v>161</v>
      </c>
      <c r="R5033" t="s">
        <v>32</v>
      </c>
      <c r="S5033" t="s">
        <v>33</v>
      </c>
      <c r="T5033" s="4">
        <v>60000</v>
      </c>
      <c r="U5033" s="5">
        <v>0.2386000007390976</v>
      </c>
      <c r="V5033" s="4">
        <v>706.739990234375</v>
      </c>
      <c r="W5033" s="5">
        <v>0.1460999995470047</v>
      </c>
      <c r="X5033" s="4">
        <v>20500</v>
      </c>
      <c r="Y5033" s="1">
        <v>14</v>
      </c>
      <c r="Z5033" s="4">
        <v>25443</v>
      </c>
      <c r="AA5033"/>
    </row>
    <row r="5034" spans="2:27" x14ac:dyDescent="0.3">
      <c r="B5034" s="1">
        <v>445819</v>
      </c>
      <c r="C5034" s="2" t="s">
        <v>45</v>
      </c>
      <c r="D5034" s="2" t="s">
        <v>25</v>
      </c>
      <c r="E5034" t="s">
        <v>57</v>
      </c>
      <c r="F5034" t="s">
        <v>1284</v>
      </c>
      <c r="G5034" t="s">
        <v>27</v>
      </c>
      <c r="H5034" t="s">
        <v>52</v>
      </c>
      <c r="I5034" s="3">
        <v>44478</v>
      </c>
      <c r="J5034" s="3">
        <v>44327</v>
      </c>
      <c r="K5034" s="3">
        <v>44358</v>
      </c>
      <c r="L5034" t="s">
        <v>29</v>
      </c>
      <c r="M5034" t="str">
        <f>IF(OR(financial_loan[[#This Row],[loan_status]] = "Fully Paid",financial_loan[[#This Row],[loan_status]] = "Current"),"Good Loan", "Bad Loan")</f>
        <v>Good Loan</v>
      </c>
      <c r="N5034" s="3">
        <v>44388</v>
      </c>
      <c r="O5034" s="1">
        <v>544740</v>
      </c>
      <c r="P5034" t="s">
        <v>30</v>
      </c>
      <c r="Q5034" t="s">
        <v>51</v>
      </c>
      <c r="R5034" t="s">
        <v>32</v>
      </c>
      <c r="S5034" t="s">
        <v>33</v>
      </c>
      <c r="T5034" s="4">
        <v>69996</v>
      </c>
      <c r="U5034" s="5">
        <v>0.23330000042915344</v>
      </c>
      <c r="V5034" s="4">
        <v>238.57000732421875</v>
      </c>
      <c r="W5034" s="5">
        <v>0.11829999834299088</v>
      </c>
      <c r="X5034" s="4">
        <v>7200</v>
      </c>
      <c r="Y5034" s="1">
        <v>37</v>
      </c>
      <c r="Z5034" s="4">
        <v>8250</v>
      </c>
      <c r="AA5034"/>
    </row>
    <row r="5035" spans="2:27" x14ac:dyDescent="0.3">
      <c r="B5035" s="1">
        <v>445820</v>
      </c>
      <c r="C5035" s="2" t="s">
        <v>62</v>
      </c>
      <c r="D5035" s="2" t="s">
        <v>25</v>
      </c>
      <c r="E5035" t="s">
        <v>111</v>
      </c>
      <c r="F5035" t="s">
        <v>4403</v>
      </c>
      <c r="G5035" t="s">
        <v>54</v>
      </c>
      <c r="H5035" t="s">
        <v>28</v>
      </c>
      <c r="I5035" s="3">
        <v>44478</v>
      </c>
      <c r="J5035" s="3">
        <v>44451</v>
      </c>
      <c r="K5035" s="3">
        <v>44451</v>
      </c>
      <c r="L5035" t="s">
        <v>29</v>
      </c>
      <c r="M5035" t="str">
        <f>IF(OR(financial_loan[[#This Row],[loan_status]] = "Fully Paid",financial_loan[[#This Row],[loan_status]] = "Current"),"Good Loan", "Bad Loan")</f>
        <v>Good Loan</v>
      </c>
      <c r="N5035" s="3">
        <v>44481</v>
      </c>
      <c r="O5035" s="1">
        <v>542549</v>
      </c>
      <c r="P5035" t="s">
        <v>91</v>
      </c>
      <c r="Q5035" t="s">
        <v>55</v>
      </c>
      <c r="R5035" t="s">
        <v>32</v>
      </c>
      <c r="S5035" t="s">
        <v>38</v>
      </c>
      <c r="T5035" s="4">
        <v>67275</v>
      </c>
      <c r="U5035" s="5">
        <v>0.12489999830722809</v>
      </c>
      <c r="V5035" s="4">
        <v>206.52000427246094</v>
      </c>
      <c r="W5035" s="5">
        <v>8.9400000870227814E-2</v>
      </c>
      <c r="X5035" s="4">
        <v>6500</v>
      </c>
      <c r="Y5035" s="1">
        <v>6</v>
      </c>
      <c r="Z5035" s="4">
        <v>7431</v>
      </c>
      <c r="AA5035"/>
    </row>
    <row r="5036" spans="2:27" x14ac:dyDescent="0.3">
      <c r="B5036" s="1">
        <v>445838</v>
      </c>
      <c r="C5036" s="2" t="s">
        <v>143</v>
      </c>
      <c r="D5036" s="2" t="s">
        <v>25</v>
      </c>
      <c r="E5036" t="s">
        <v>98</v>
      </c>
      <c r="F5036" t="s">
        <v>4404</v>
      </c>
      <c r="G5036" t="s">
        <v>59</v>
      </c>
      <c r="H5036" t="s">
        <v>28</v>
      </c>
      <c r="I5036" s="3">
        <v>44478</v>
      </c>
      <c r="J5036" s="3">
        <v>44481</v>
      </c>
      <c r="K5036" s="3">
        <v>44481</v>
      </c>
      <c r="L5036" t="s">
        <v>29</v>
      </c>
      <c r="M5036" t="str">
        <f>IF(OR(financial_loan[[#This Row],[loan_status]] = "Fully Paid",financial_loan[[#This Row],[loan_status]] = "Current"),"Good Loan", "Bad Loan")</f>
        <v>Good Loan</v>
      </c>
      <c r="N5036" s="3">
        <v>44512</v>
      </c>
      <c r="O5036" s="1">
        <v>544773</v>
      </c>
      <c r="P5036" t="s">
        <v>30</v>
      </c>
      <c r="Q5036" t="s">
        <v>108</v>
      </c>
      <c r="R5036" t="s">
        <v>32</v>
      </c>
      <c r="S5036" t="s">
        <v>33</v>
      </c>
      <c r="T5036" s="4">
        <v>100000</v>
      </c>
      <c r="U5036" s="5">
        <v>0.14020000398159027</v>
      </c>
      <c r="V5036" s="4">
        <v>874.65997314453125</v>
      </c>
      <c r="W5036" s="5">
        <v>0.15649999678134918</v>
      </c>
      <c r="X5036" s="4">
        <v>25000</v>
      </c>
      <c r="Y5036" s="1">
        <v>33</v>
      </c>
      <c r="Z5036" s="4">
        <v>31487</v>
      </c>
      <c r="AA5036"/>
    </row>
    <row r="5037" spans="2:27" x14ac:dyDescent="0.3">
      <c r="B5037" s="1">
        <v>445845</v>
      </c>
      <c r="C5037" s="2" t="s">
        <v>130</v>
      </c>
      <c r="D5037" s="2" t="s">
        <v>25</v>
      </c>
      <c r="E5037" t="s">
        <v>57</v>
      </c>
      <c r="F5037" t="s">
        <v>4405</v>
      </c>
      <c r="G5037" t="s">
        <v>54</v>
      </c>
      <c r="H5037" t="s">
        <v>28</v>
      </c>
      <c r="I5037" s="3">
        <v>44478</v>
      </c>
      <c r="J5037" s="3">
        <v>44328</v>
      </c>
      <c r="K5037" s="3">
        <v>44328</v>
      </c>
      <c r="L5037" t="s">
        <v>29</v>
      </c>
      <c r="M5037" t="str">
        <f>IF(OR(financial_loan[[#This Row],[loan_status]] = "Fully Paid",financial_loan[[#This Row],[loan_status]] = "Current"),"Good Loan", "Bad Loan")</f>
        <v>Good Loan</v>
      </c>
      <c r="N5037" s="3">
        <v>44359</v>
      </c>
      <c r="O5037" s="1">
        <v>544788</v>
      </c>
      <c r="P5037" t="s">
        <v>103</v>
      </c>
      <c r="Q5037" t="s">
        <v>116</v>
      </c>
      <c r="R5037" t="s">
        <v>32</v>
      </c>
      <c r="S5037" t="s">
        <v>38</v>
      </c>
      <c r="T5037" s="4">
        <v>32000</v>
      </c>
      <c r="U5037" s="5">
        <v>0.11479999870061874</v>
      </c>
      <c r="V5037" s="4">
        <v>77.650001525878906</v>
      </c>
      <c r="W5037" s="5">
        <v>7.4000000953674316E-2</v>
      </c>
      <c r="X5037" s="4">
        <v>2500</v>
      </c>
      <c r="Y5037" s="1">
        <v>12</v>
      </c>
      <c r="Z5037" s="4">
        <v>2788</v>
      </c>
      <c r="AA5037"/>
    </row>
    <row r="5038" spans="2:27" x14ac:dyDescent="0.3">
      <c r="B5038" s="1">
        <v>445846</v>
      </c>
      <c r="C5038" s="2" t="s">
        <v>66</v>
      </c>
      <c r="D5038" s="2" t="s">
        <v>25</v>
      </c>
      <c r="E5038" t="s">
        <v>40</v>
      </c>
      <c r="F5038" t="s">
        <v>4406</v>
      </c>
      <c r="G5038" t="s">
        <v>54</v>
      </c>
      <c r="H5038" t="s">
        <v>52</v>
      </c>
      <c r="I5038" s="3">
        <v>44478</v>
      </c>
      <c r="J5038" s="3">
        <v>44332</v>
      </c>
      <c r="K5038" s="3">
        <v>44239</v>
      </c>
      <c r="L5038" t="s">
        <v>60</v>
      </c>
      <c r="M5038" t="str">
        <f>IF(OR(financial_loan[[#This Row],[loan_status]] = "Fully Paid",financial_loan[[#This Row],[loan_status]] = "Current"),"Good Loan", "Bad Loan")</f>
        <v>Bad Loan</v>
      </c>
      <c r="N5038" s="3">
        <v>44267</v>
      </c>
      <c r="O5038" s="1">
        <v>544784</v>
      </c>
      <c r="P5038" t="s">
        <v>68</v>
      </c>
      <c r="Q5038" t="s">
        <v>55</v>
      </c>
      <c r="R5038" t="s">
        <v>32</v>
      </c>
      <c r="S5038" t="s">
        <v>38</v>
      </c>
      <c r="T5038" s="4">
        <v>45000</v>
      </c>
      <c r="U5038" s="5">
        <v>0.15199999511241913</v>
      </c>
      <c r="V5038" s="4">
        <v>222.41000366210938</v>
      </c>
      <c r="W5038" s="5">
        <v>8.9400000870227814E-2</v>
      </c>
      <c r="X5038" s="4">
        <v>7000</v>
      </c>
      <c r="Y5038" s="1">
        <v>24</v>
      </c>
      <c r="Z5038" s="4">
        <v>6446</v>
      </c>
      <c r="AA5038"/>
    </row>
    <row r="5039" spans="2:27" x14ac:dyDescent="0.3">
      <c r="B5039" s="1">
        <v>445877</v>
      </c>
      <c r="C5039" s="2" t="s">
        <v>24</v>
      </c>
      <c r="D5039" s="2" t="s">
        <v>25</v>
      </c>
      <c r="E5039" s="2" t="s">
        <v>122</v>
      </c>
      <c r="F5039" t="s">
        <v>648</v>
      </c>
      <c r="G5039" t="s">
        <v>59</v>
      </c>
      <c r="H5039" t="s">
        <v>811</v>
      </c>
      <c r="I5039" s="3">
        <v>44478</v>
      </c>
      <c r="J5039" s="3">
        <v>44238</v>
      </c>
      <c r="K5039" s="3">
        <v>44238</v>
      </c>
      <c r="L5039" t="s">
        <v>29</v>
      </c>
      <c r="M5039" t="str">
        <f>IF(OR(financial_loan[[#This Row],[loan_status]] = "Fully Paid",financial_loan[[#This Row],[loan_status]] = "Current"),"Good Loan", "Bad Loan")</f>
        <v>Good Loan</v>
      </c>
      <c r="N5039" s="3">
        <v>44266</v>
      </c>
      <c r="O5039" s="1">
        <v>544847</v>
      </c>
      <c r="P5039" t="s">
        <v>30</v>
      </c>
      <c r="Q5039" t="s">
        <v>227</v>
      </c>
      <c r="R5039" t="s">
        <v>32</v>
      </c>
      <c r="S5039" t="s">
        <v>38</v>
      </c>
      <c r="T5039" s="4">
        <v>60000</v>
      </c>
      <c r="U5039" s="5">
        <v>6.7800000309944153E-2</v>
      </c>
      <c r="V5039" s="4">
        <v>281.260009765625</v>
      </c>
      <c r="W5039" s="5">
        <v>0.15999999642372131</v>
      </c>
      <c r="X5039" s="4">
        <v>8000</v>
      </c>
      <c r="Y5039" s="1">
        <v>21</v>
      </c>
      <c r="Z5039" s="4">
        <v>9409</v>
      </c>
      <c r="AA5039"/>
    </row>
    <row r="5040" spans="2:27" x14ac:dyDescent="0.3">
      <c r="B5040" s="1">
        <v>445883</v>
      </c>
      <c r="C5040" s="2" t="s">
        <v>124</v>
      </c>
      <c r="D5040" s="2" t="s">
        <v>25</v>
      </c>
      <c r="E5040" t="s">
        <v>57</v>
      </c>
      <c r="F5040" t="s">
        <v>4407</v>
      </c>
      <c r="G5040" t="s">
        <v>42</v>
      </c>
      <c r="H5040" t="s">
        <v>28</v>
      </c>
      <c r="I5040" s="3">
        <v>44478</v>
      </c>
      <c r="J5040" s="3">
        <v>44302</v>
      </c>
      <c r="K5040" s="3">
        <v>44208</v>
      </c>
      <c r="L5040" t="s">
        <v>29</v>
      </c>
      <c r="M5040" t="str">
        <f>IF(OR(financial_loan[[#This Row],[loan_status]] = "Fully Paid",financial_loan[[#This Row],[loan_status]] = "Current"),"Good Loan", "Bad Loan")</f>
        <v>Good Loan</v>
      </c>
      <c r="N5040" s="3">
        <v>44239</v>
      </c>
      <c r="O5040" s="1">
        <v>544861</v>
      </c>
      <c r="P5040" t="s">
        <v>91</v>
      </c>
      <c r="Q5040" t="s">
        <v>75</v>
      </c>
      <c r="R5040" t="s">
        <v>32</v>
      </c>
      <c r="S5040" t="s">
        <v>38</v>
      </c>
      <c r="T5040" s="4">
        <v>32000</v>
      </c>
      <c r="U5040" s="5">
        <v>4.0899999439716339E-2</v>
      </c>
      <c r="V5040" s="4">
        <v>51.209999084472656</v>
      </c>
      <c r="W5040" s="5">
        <v>0.13920000195503235</v>
      </c>
      <c r="X5040" s="4">
        <v>1500</v>
      </c>
      <c r="Y5040" s="1">
        <v>9</v>
      </c>
      <c r="Z5040" s="4">
        <v>1818</v>
      </c>
      <c r="AA5040"/>
    </row>
    <row r="5041" spans="2:27" x14ac:dyDescent="0.3">
      <c r="B5041" s="1">
        <v>445885</v>
      </c>
      <c r="C5041" s="2" t="s">
        <v>133</v>
      </c>
      <c r="D5041" s="2" t="s">
        <v>25</v>
      </c>
      <c r="E5041" s="2" t="s">
        <v>40</v>
      </c>
      <c r="F5041" t="s">
        <v>4408</v>
      </c>
      <c r="G5041" t="s">
        <v>27</v>
      </c>
      <c r="H5041" t="s">
        <v>811</v>
      </c>
      <c r="I5041" s="3">
        <v>44478</v>
      </c>
      <c r="J5041" s="3">
        <v>44332</v>
      </c>
      <c r="K5041" s="3">
        <v>44481</v>
      </c>
      <c r="L5041" t="s">
        <v>29</v>
      </c>
      <c r="M5041" t="str">
        <f>IF(OR(financial_loan[[#This Row],[loan_status]] = "Fully Paid",financial_loan[[#This Row],[loan_status]] = "Current"),"Good Loan", "Bad Loan")</f>
        <v>Good Loan</v>
      </c>
      <c r="N5041" s="3">
        <v>44512</v>
      </c>
      <c r="O5041" s="1">
        <v>544864</v>
      </c>
      <c r="P5041" t="s">
        <v>30</v>
      </c>
      <c r="Q5041" t="s">
        <v>37</v>
      </c>
      <c r="R5041" t="s">
        <v>32</v>
      </c>
      <c r="S5041" t="s">
        <v>38</v>
      </c>
      <c r="T5041" s="4">
        <v>69996</v>
      </c>
      <c r="U5041" s="5">
        <v>0.17280000448226929</v>
      </c>
      <c r="V5041" s="4">
        <v>200.80000305175781</v>
      </c>
      <c r="W5041" s="5">
        <v>0.12530000507831573</v>
      </c>
      <c r="X5041" s="4">
        <v>6000</v>
      </c>
      <c r="Y5041" s="1">
        <v>25</v>
      </c>
      <c r="Z5041" s="4">
        <v>7229</v>
      </c>
      <c r="AA5041"/>
    </row>
    <row r="5042" spans="2:27" x14ac:dyDescent="0.3">
      <c r="B5042" s="1">
        <v>445902</v>
      </c>
      <c r="C5042" s="2" t="s">
        <v>24</v>
      </c>
      <c r="D5042" s="2" t="s">
        <v>25</v>
      </c>
      <c r="E5042" t="s">
        <v>26</v>
      </c>
      <c r="G5042" t="s">
        <v>27</v>
      </c>
      <c r="H5042" t="s">
        <v>28</v>
      </c>
      <c r="I5042" s="3">
        <v>44478</v>
      </c>
      <c r="J5042" s="3">
        <v>44514</v>
      </c>
      <c r="K5042" s="3">
        <v>44239</v>
      </c>
      <c r="L5042" t="s">
        <v>29</v>
      </c>
      <c r="M5042" t="str">
        <f>IF(OR(financial_loan[[#This Row],[loan_status]] = "Fully Paid",financial_loan[[#This Row],[loan_status]] = "Current"),"Good Loan", "Bad Loan")</f>
        <v>Good Loan</v>
      </c>
      <c r="N5042" s="3">
        <v>44267</v>
      </c>
      <c r="O5042" s="1">
        <v>544885</v>
      </c>
      <c r="P5042" t="s">
        <v>36</v>
      </c>
      <c r="Q5042" t="s">
        <v>37</v>
      </c>
      <c r="R5042" t="s">
        <v>32</v>
      </c>
      <c r="S5042" t="s">
        <v>38</v>
      </c>
      <c r="T5042" s="4">
        <v>28000</v>
      </c>
      <c r="U5042" s="5">
        <v>0.15209999680519104</v>
      </c>
      <c r="V5042" s="4">
        <v>60.240001678466797</v>
      </c>
      <c r="W5042" s="5">
        <v>0.12530000507831573</v>
      </c>
      <c r="X5042" s="4">
        <v>1800</v>
      </c>
      <c r="Y5042" s="1">
        <v>19</v>
      </c>
      <c r="Z5042" s="4">
        <v>2147</v>
      </c>
      <c r="AA5042"/>
    </row>
    <row r="5043" spans="2:27" x14ac:dyDescent="0.3">
      <c r="B5043" s="1">
        <v>445914</v>
      </c>
      <c r="C5043" s="2" t="s">
        <v>24</v>
      </c>
      <c r="D5043" s="2" t="s">
        <v>25</v>
      </c>
      <c r="E5043" t="s">
        <v>26</v>
      </c>
      <c r="G5043" t="s">
        <v>27</v>
      </c>
      <c r="H5043" t="s">
        <v>52</v>
      </c>
      <c r="I5043" s="3">
        <v>44478</v>
      </c>
      <c r="J5043" s="3">
        <v>44481</v>
      </c>
      <c r="K5043" s="3">
        <v>44267</v>
      </c>
      <c r="L5043" t="s">
        <v>29</v>
      </c>
      <c r="M5043" t="str">
        <f>IF(OR(financial_loan[[#This Row],[loan_status]] = "Fully Paid",financial_loan[[#This Row],[loan_status]] = "Current"),"Good Loan", "Bad Loan")</f>
        <v>Good Loan</v>
      </c>
      <c r="N5043" s="3">
        <v>44298</v>
      </c>
      <c r="O5043" s="1">
        <v>544905</v>
      </c>
      <c r="P5043" t="s">
        <v>36</v>
      </c>
      <c r="Q5043" t="s">
        <v>65</v>
      </c>
      <c r="R5043" t="s">
        <v>32</v>
      </c>
      <c r="S5043" t="s">
        <v>38</v>
      </c>
      <c r="T5043" s="4">
        <v>68500</v>
      </c>
      <c r="U5043" s="5">
        <v>3.4299999475479126E-2</v>
      </c>
      <c r="V5043" s="4">
        <v>213.22999572753906</v>
      </c>
      <c r="W5043" s="5">
        <v>0.11140000075101852</v>
      </c>
      <c r="X5043" s="4">
        <v>6500</v>
      </c>
      <c r="Y5043" s="1">
        <v>18</v>
      </c>
      <c r="Z5043" s="4">
        <v>7555</v>
      </c>
      <c r="AA5043"/>
    </row>
    <row r="5044" spans="2:27" x14ac:dyDescent="0.3">
      <c r="B5044" s="1">
        <v>445927</v>
      </c>
      <c r="C5044" s="2" t="s">
        <v>56</v>
      </c>
      <c r="D5044" s="2" t="s">
        <v>25</v>
      </c>
      <c r="E5044" t="s">
        <v>122</v>
      </c>
      <c r="F5044" t="s">
        <v>4409</v>
      </c>
      <c r="G5044" t="s">
        <v>54</v>
      </c>
      <c r="H5044" t="s">
        <v>52</v>
      </c>
      <c r="I5044" s="3">
        <v>44478</v>
      </c>
      <c r="J5044" s="3">
        <v>44388</v>
      </c>
      <c r="K5044" s="3">
        <v>44388</v>
      </c>
      <c r="L5044" t="s">
        <v>29</v>
      </c>
      <c r="M5044" t="str">
        <f>IF(OR(financial_loan[[#This Row],[loan_status]] = "Fully Paid",financial_loan[[#This Row],[loan_status]] = "Current"),"Good Loan", "Bad Loan")</f>
        <v>Good Loan</v>
      </c>
      <c r="N5044" s="3">
        <v>44419</v>
      </c>
      <c r="O5044" s="1">
        <v>544927</v>
      </c>
      <c r="P5044" t="s">
        <v>141</v>
      </c>
      <c r="Q5044" t="s">
        <v>116</v>
      </c>
      <c r="R5044" t="s">
        <v>32</v>
      </c>
      <c r="S5044" t="s">
        <v>38</v>
      </c>
      <c r="T5044" s="4">
        <v>49896</v>
      </c>
      <c r="U5044" s="5">
        <v>7.9599998891353607E-2</v>
      </c>
      <c r="V5044" s="4">
        <v>86.970001220703125</v>
      </c>
      <c r="W5044" s="5">
        <v>7.4000000953674316E-2</v>
      </c>
      <c r="X5044" s="4">
        <v>2800</v>
      </c>
      <c r="Y5044" s="1">
        <v>19</v>
      </c>
      <c r="Z5044" s="4">
        <v>3020</v>
      </c>
      <c r="AA5044"/>
    </row>
    <row r="5045" spans="2:27" x14ac:dyDescent="0.3">
      <c r="B5045" s="1">
        <v>445931</v>
      </c>
      <c r="C5045" s="2" t="s">
        <v>124</v>
      </c>
      <c r="D5045" s="2" t="s">
        <v>25</v>
      </c>
      <c r="E5045" t="s">
        <v>46</v>
      </c>
      <c r="F5045" t="s">
        <v>4410</v>
      </c>
      <c r="G5045" t="s">
        <v>54</v>
      </c>
      <c r="H5045" t="s">
        <v>52</v>
      </c>
      <c r="I5045" s="3">
        <v>44478</v>
      </c>
      <c r="J5045" s="3">
        <v>44388</v>
      </c>
      <c r="K5045" s="3">
        <v>44388</v>
      </c>
      <c r="L5045" t="s">
        <v>29</v>
      </c>
      <c r="M5045" t="str">
        <f>IF(OR(financial_loan[[#This Row],[loan_status]] = "Fully Paid",financial_loan[[#This Row],[loan_status]] = "Current"),"Good Loan", "Bad Loan")</f>
        <v>Good Loan</v>
      </c>
      <c r="N5045" s="3">
        <v>44419</v>
      </c>
      <c r="O5045" s="1">
        <v>544942</v>
      </c>
      <c r="P5045" t="s">
        <v>1320</v>
      </c>
      <c r="Q5045" t="s">
        <v>82</v>
      </c>
      <c r="R5045" t="s">
        <v>32</v>
      </c>
      <c r="S5045" t="s">
        <v>1301</v>
      </c>
      <c r="T5045" s="4">
        <v>60000</v>
      </c>
      <c r="U5045" s="5">
        <v>0.22540000081062317</v>
      </c>
      <c r="V5045" s="4">
        <v>105.90000152587891</v>
      </c>
      <c r="W5045" s="5">
        <v>8.5900001227855682E-2</v>
      </c>
      <c r="X5045" s="4">
        <v>3350</v>
      </c>
      <c r="Y5045" s="1">
        <v>50</v>
      </c>
      <c r="Z5045" s="4">
        <v>3724</v>
      </c>
      <c r="AA5045"/>
    </row>
    <row r="5046" spans="2:27" x14ac:dyDescent="0.3">
      <c r="B5046" s="1">
        <v>445933</v>
      </c>
      <c r="C5046" s="2" t="s">
        <v>24</v>
      </c>
      <c r="D5046" s="2" t="s">
        <v>25</v>
      </c>
      <c r="E5046" t="s">
        <v>40</v>
      </c>
      <c r="F5046" t="s">
        <v>4411</v>
      </c>
      <c r="G5046" t="s">
        <v>100</v>
      </c>
      <c r="H5046" t="s">
        <v>28</v>
      </c>
      <c r="I5046" s="3">
        <v>44478</v>
      </c>
      <c r="J5046" s="3">
        <v>44241</v>
      </c>
      <c r="K5046" s="3">
        <v>44481</v>
      </c>
      <c r="L5046" t="s">
        <v>29</v>
      </c>
      <c r="M5046" t="str">
        <f>IF(OR(financial_loan[[#This Row],[loan_status]] = "Fully Paid",financial_loan[[#This Row],[loan_status]] = "Current"),"Good Loan", "Bad Loan")</f>
        <v>Good Loan</v>
      </c>
      <c r="N5046" s="3">
        <v>44512</v>
      </c>
      <c r="O5046" s="1">
        <v>544934</v>
      </c>
      <c r="P5046" t="s">
        <v>30</v>
      </c>
      <c r="Q5046" t="s">
        <v>118</v>
      </c>
      <c r="R5046" t="s">
        <v>32</v>
      </c>
      <c r="S5046" t="s">
        <v>38</v>
      </c>
      <c r="T5046" s="4">
        <v>55000</v>
      </c>
      <c r="U5046" s="5">
        <v>6.8300001323223114E-2</v>
      </c>
      <c r="V5046" s="4">
        <v>319.51998901367188</v>
      </c>
      <c r="W5046" s="5">
        <v>0.16699999570846558</v>
      </c>
      <c r="X5046" s="4">
        <v>9000</v>
      </c>
      <c r="Y5046" s="1">
        <v>23</v>
      </c>
      <c r="Z5046" s="4">
        <v>11504</v>
      </c>
      <c r="AA5046"/>
    </row>
    <row r="5047" spans="2:27" x14ac:dyDescent="0.3">
      <c r="B5047" s="1">
        <v>445938</v>
      </c>
      <c r="C5047" s="2" t="s">
        <v>39</v>
      </c>
      <c r="D5047" s="2" t="s">
        <v>25</v>
      </c>
      <c r="E5047" t="s">
        <v>57</v>
      </c>
      <c r="F5047" t="s">
        <v>4412</v>
      </c>
      <c r="G5047" t="s">
        <v>42</v>
      </c>
      <c r="H5047" t="s">
        <v>28</v>
      </c>
      <c r="I5047" s="3">
        <v>44478</v>
      </c>
      <c r="J5047" s="3">
        <v>44327</v>
      </c>
      <c r="K5047" s="3">
        <v>44297</v>
      </c>
      <c r="L5047" t="s">
        <v>29</v>
      </c>
      <c r="M5047" t="str">
        <f>IF(OR(financial_loan[[#This Row],[loan_status]] = "Fully Paid",financial_loan[[#This Row],[loan_status]] = "Current"),"Good Loan", "Bad Loan")</f>
        <v>Good Loan</v>
      </c>
      <c r="N5047" s="3">
        <v>44327</v>
      </c>
      <c r="O5047" s="1">
        <v>544954</v>
      </c>
      <c r="P5047" t="s">
        <v>103</v>
      </c>
      <c r="Q5047" t="s">
        <v>75</v>
      </c>
      <c r="R5047" t="s">
        <v>32</v>
      </c>
      <c r="S5047" t="s">
        <v>38</v>
      </c>
      <c r="T5047" s="4">
        <v>80000</v>
      </c>
      <c r="U5047" s="5">
        <v>9.6699997782707214E-2</v>
      </c>
      <c r="V5047" s="4">
        <v>819.28997802734375</v>
      </c>
      <c r="W5047" s="5">
        <v>0.13920000195503235</v>
      </c>
      <c r="X5047" s="4">
        <v>24000</v>
      </c>
      <c r="Y5047" s="1">
        <v>35</v>
      </c>
      <c r="Z5047" s="4">
        <v>27728</v>
      </c>
      <c r="AA5047"/>
    </row>
    <row r="5048" spans="2:27" x14ac:dyDescent="0.3">
      <c r="B5048" s="1">
        <v>445980</v>
      </c>
      <c r="C5048" s="2" t="s">
        <v>133</v>
      </c>
      <c r="D5048" s="2" t="s">
        <v>25</v>
      </c>
      <c r="E5048" t="s">
        <v>40</v>
      </c>
      <c r="F5048" t="s">
        <v>4413</v>
      </c>
      <c r="G5048" t="s">
        <v>42</v>
      </c>
      <c r="H5048" t="s">
        <v>43</v>
      </c>
      <c r="I5048" s="3">
        <v>44509</v>
      </c>
      <c r="J5048" s="3">
        <v>44210</v>
      </c>
      <c r="K5048" s="3">
        <v>44512</v>
      </c>
      <c r="L5048" t="s">
        <v>29</v>
      </c>
      <c r="M5048" t="str">
        <f>IF(OR(financial_loan[[#This Row],[loan_status]] = "Fully Paid",financial_loan[[#This Row],[loan_status]] = "Current"),"Good Loan", "Bad Loan")</f>
        <v>Good Loan</v>
      </c>
      <c r="N5048" s="3">
        <v>44542</v>
      </c>
      <c r="O5048" s="1">
        <v>545017</v>
      </c>
      <c r="P5048" t="s">
        <v>30</v>
      </c>
      <c r="Q5048" t="s">
        <v>53</v>
      </c>
      <c r="R5048" t="s">
        <v>32</v>
      </c>
      <c r="S5048" t="s">
        <v>33</v>
      </c>
      <c r="T5048" s="4">
        <v>69996</v>
      </c>
      <c r="U5048" s="5">
        <v>0.18400000035762787</v>
      </c>
      <c r="V5048" s="4">
        <v>205.83999633789063</v>
      </c>
      <c r="W5048" s="5">
        <v>0.14259999990463257</v>
      </c>
      <c r="X5048" s="4">
        <v>6000</v>
      </c>
      <c r="Y5048" s="1">
        <v>15</v>
      </c>
      <c r="Z5048" s="4">
        <v>7410</v>
      </c>
      <c r="AA5048"/>
    </row>
    <row r="5049" spans="2:27" x14ac:dyDescent="0.3">
      <c r="B5049" s="1">
        <v>445988</v>
      </c>
      <c r="C5049" s="2" t="s">
        <v>130</v>
      </c>
      <c r="D5049" s="2" t="s">
        <v>25</v>
      </c>
      <c r="E5049" t="s">
        <v>57</v>
      </c>
      <c r="F5049" t="s">
        <v>4414</v>
      </c>
      <c r="G5049" t="s">
        <v>54</v>
      </c>
      <c r="H5049" t="s">
        <v>28</v>
      </c>
      <c r="I5049" s="3">
        <v>44478</v>
      </c>
      <c r="J5049" s="3">
        <v>44484</v>
      </c>
      <c r="K5049" s="3">
        <v>44451</v>
      </c>
      <c r="L5049" t="s">
        <v>29</v>
      </c>
      <c r="M5049" t="str">
        <f>IF(OR(financial_loan[[#This Row],[loan_status]] = "Fully Paid",financial_loan[[#This Row],[loan_status]] = "Current"),"Good Loan", "Bad Loan")</f>
        <v>Good Loan</v>
      </c>
      <c r="N5049" s="3">
        <v>44481</v>
      </c>
      <c r="O5049" s="1">
        <v>545026</v>
      </c>
      <c r="P5049" t="s">
        <v>103</v>
      </c>
      <c r="Q5049" t="s">
        <v>82</v>
      </c>
      <c r="R5049" t="s">
        <v>32</v>
      </c>
      <c r="S5049" t="s">
        <v>38</v>
      </c>
      <c r="T5049" s="4">
        <v>60000</v>
      </c>
      <c r="U5049" s="5">
        <v>0.19099999964237213</v>
      </c>
      <c r="V5049" s="4">
        <v>195.99000549316406</v>
      </c>
      <c r="W5049" s="5">
        <v>8.5900001227855682E-2</v>
      </c>
      <c r="X5049" s="4">
        <v>6200</v>
      </c>
      <c r="Y5049" s="1">
        <v>27</v>
      </c>
      <c r="Z5049" s="4">
        <v>7054</v>
      </c>
      <c r="AA5049"/>
    </row>
    <row r="5050" spans="2:27" x14ac:dyDescent="0.3">
      <c r="B5050" s="1">
        <v>445989</v>
      </c>
      <c r="C5050" s="2" t="s">
        <v>133</v>
      </c>
      <c r="D5050" s="2" t="s">
        <v>25</v>
      </c>
      <c r="E5050" t="s">
        <v>111</v>
      </c>
      <c r="F5050" t="s">
        <v>4415</v>
      </c>
      <c r="G5050" t="s">
        <v>42</v>
      </c>
      <c r="H5050" t="s">
        <v>28</v>
      </c>
      <c r="I5050" s="3">
        <v>44478</v>
      </c>
      <c r="J5050" s="3">
        <v>44241</v>
      </c>
      <c r="K5050" s="3">
        <v>44509</v>
      </c>
      <c r="L5050" t="s">
        <v>29</v>
      </c>
      <c r="M5050" t="str">
        <f>IF(OR(financial_loan[[#This Row],[loan_status]] = "Fully Paid",financial_loan[[#This Row],[loan_status]] = "Current"),"Good Loan", "Bad Loan")</f>
        <v>Good Loan</v>
      </c>
      <c r="N5050" s="3">
        <v>44539</v>
      </c>
      <c r="O5050" s="1">
        <v>545028</v>
      </c>
      <c r="P5050" t="s">
        <v>120</v>
      </c>
      <c r="Q5050" t="s">
        <v>44</v>
      </c>
      <c r="R5050" t="s">
        <v>32</v>
      </c>
      <c r="S5050" t="s">
        <v>38</v>
      </c>
      <c r="T5050" s="4">
        <v>31200</v>
      </c>
      <c r="U5050" s="5">
        <v>0.17960000038146973</v>
      </c>
      <c r="V5050" s="4">
        <v>202.80999755859375</v>
      </c>
      <c r="W5050" s="5">
        <v>0.13220000267028809</v>
      </c>
      <c r="X5050" s="4">
        <v>6000</v>
      </c>
      <c r="Y5050" s="1">
        <v>8</v>
      </c>
      <c r="Z5050" s="4">
        <v>6067</v>
      </c>
      <c r="AA5050"/>
    </row>
    <row r="5051" spans="2:27" x14ac:dyDescent="0.3">
      <c r="B5051" s="1">
        <v>445995</v>
      </c>
      <c r="C5051" s="2" t="s">
        <v>102</v>
      </c>
      <c r="D5051" s="2" t="s">
        <v>25</v>
      </c>
      <c r="E5051" t="s">
        <v>111</v>
      </c>
      <c r="F5051" t="s">
        <v>4416</v>
      </c>
      <c r="G5051" t="s">
        <v>42</v>
      </c>
      <c r="H5051" t="s">
        <v>52</v>
      </c>
      <c r="I5051" s="3">
        <v>44478</v>
      </c>
      <c r="J5051" s="3">
        <v>44298</v>
      </c>
      <c r="K5051" s="3">
        <v>44298</v>
      </c>
      <c r="L5051" t="s">
        <v>29</v>
      </c>
      <c r="M5051" t="str">
        <f>IF(OR(financial_loan[[#This Row],[loan_status]] = "Fully Paid",financial_loan[[#This Row],[loan_status]] = "Current"),"Good Loan", "Bad Loan")</f>
        <v>Good Loan</v>
      </c>
      <c r="N5051" s="3">
        <v>44328</v>
      </c>
      <c r="O5051" s="1">
        <v>543204</v>
      </c>
      <c r="P5051" t="s">
        <v>70</v>
      </c>
      <c r="Q5051" t="s">
        <v>75</v>
      </c>
      <c r="R5051" t="s">
        <v>32</v>
      </c>
      <c r="S5051" t="s">
        <v>38</v>
      </c>
      <c r="T5051" s="4">
        <v>126000</v>
      </c>
      <c r="U5051" s="5">
        <v>0.11860000342130661</v>
      </c>
      <c r="V5051" s="4">
        <v>256.02999877929688</v>
      </c>
      <c r="W5051" s="5">
        <v>0.13920000195503235</v>
      </c>
      <c r="X5051" s="4">
        <v>7500</v>
      </c>
      <c r="Y5051" s="1">
        <v>31</v>
      </c>
      <c r="Z5051" s="4">
        <v>9156</v>
      </c>
      <c r="AA5051"/>
    </row>
    <row r="5052" spans="2:27" x14ac:dyDescent="0.3">
      <c r="B5052" s="1">
        <v>445996</v>
      </c>
      <c r="C5052" s="2" t="s">
        <v>110</v>
      </c>
      <c r="D5052" s="2" t="s">
        <v>25</v>
      </c>
      <c r="E5052" t="s">
        <v>40</v>
      </c>
      <c r="F5052" t="s">
        <v>4417</v>
      </c>
      <c r="G5052" t="s">
        <v>27</v>
      </c>
      <c r="H5052" t="s">
        <v>43</v>
      </c>
      <c r="I5052" s="3">
        <v>44478</v>
      </c>
      <c r="J5052" s="3">
        <v>44332</v>
      </c>
      <c r="K5052" s="3">
        <v>44450</v>
      </c>
      <c r="L5052" t="s">
        <v>29</v>
      </c>
      <c r="M5052" t="str">
        <f>IF(OR(financial_loan[[#This Row],[loan_status]] = "Fully Paid",financial_loan[[#This Row],[loan_status]] = "Current"),"Good Loan", "Bad Loan")</f>
        <v>Good Loan</v>
      </c>
      <c r="N5052" s="3">
        <v>44480</v>
      </c>
      <c r="O5052" s="1">
        <v>545054</v>
      </c>
      <c r="P5052" t="s">
        <v>30</v>
      </c>
      <c r="Q5052" t="s">
        <v>31</v>
      </c>
      <c r="R5052" t="s">
        <v>32</v>
      </c>
      <c r="S5052" t="s">
        <v>38</v>
      </c>
      <c r="T5052" s="4">
        <v>45996</v>
      </c>
      <c r="U5052" s="5">
        <v>0.11299999803304672</v>
      </c>
      <c r="V5052" s="4">
        <v>832.5</v>
      </c>
      <c r="W5052" s="5">
        <v>0.12179999798536301</v>
      </c>
      <c r="X5052" s="4">
        <v>25000</v>
      </c>
      <c r="Y5052" s="1">
        <v>41</v>
      </c>
      <c r="Z5052" s="4">
        <v>29239</v>
      </c>
      <c r="AA5052"/>
    </row>
    <row r="5053" spans="2:27" x14ac:dyDescent="0.3">
      <c r="B5053" s="1">
        <v>446011</v>
      </c>
      <c r="C5053" s="2" t="s">
        <v>24</v>
      </c>
      <c r="D5053" s="2" t="s">
        <v>25</v>
      </c>
      <c r="E5053" t="s">
        <v>46</v>
      </c>
      <c r="F5053" t="s">
        <v>1057</v>
      </c>
      <c r="G5053" t="s">
        <v>27</v>
      </c>
      <c r="H5053" t="s">
        <v>28</v>
      </c>
      <c r="I5053" s="3">
        <v>44478</v>
      </c>
      <c r="J5053" s="3">
        <v>44358</v>
      </c>
      <c r="K5053" s="3">
        <v>44207</v>
      </c>
      <c r="L5053" t="s">
        <v>60</v>
      </c>
      <c r="M5053" t="str">
        <f>IF(OR(financial_loan[[#This Row],[loan_status]] = "Fully Paid",financial_loan[[#This Row],[loan_status]] = "Current"),"Good Loan", "Bad Loan")</f>
        <v>Bad Loan</v>
      </c>
      <c r="N5053" s="3">
        <v>44238</v>
      </c>
      <c r="O5053" s="1">
        <v>545092</v>
      </c>
      <c r="P5053" t="s">
        <v>30</v>
      </c>
      <c r="Q5053" t="s">
        <v>37</v>
      </c>
      <c r="R5053" t="s">
        <v>32</v>
      </c>
      <c r="S5053" t="s">
        <v>38</v>
      </c>
      <c r="T5053" s="4">
        <v>48492</v>
      </c>
      <c r="U5053" s="5">
        <v>0.24469999969005585</v>
      </c>
      <c r="V5053" s="4">
        <v>120.48000335693359</v>
      </c>
      <c r="W5053" s="5">
        <v>0.12530000507831573</v>
      </c>
      <c r="X5053" s="4">
        <v>3600</v>
      </c>
      <c r="Y5053" s="1">
        <v>25</v>
      </c>
      <c r="Z5053" s="4">
        <v>1934</v>
      </c>
      <c r="AA5053"/>
    </row>
    <row r="5054" spans="2:27" x14ac:dyDescent="0.3">
      <c r="B5054" s="1">
        <v>446014</v>
      </c>
      <c r="C5054" s="2" t="s">
        <v>56</v>
      </c>
      <c r="D5054" s="2" t="s">
        <v>25</v>
      </c>
      <c r="E5054" t="s">
        <v>122</v>
      </c>
      <c r="F5054" t="s">
        <v>4418</v>
      </c>
      <c r="G5054" t="s">
        <v>42</v>
      </c>
      <c r="H5054" t="s">
        <v>52</v>
      </c>
      <c r="I5054" s="3">
        <v>44478</v>
      </c>
      <c r="J5054" s="3">
        <v>44271</v>
      </c>
      <c r="K5054" s="3">
        <v>44297</v>
      </c>
      <c r="L5054" t="s">
        <v>29</v>
      </c>
      <c r="M5054" t="str">
        <f>IF(OR(financial_loan[[#This Row],[loan_status]] = "Fully Paid",financial_loan[[#This Row],[loan_status]] = "Current"),"Good Loan", "Bad Loan")</f>
        <v>Good Loan</v>
      </c>
      <c r="N5054" s="3">
        <v>44327</v>
      </c>
      <c r="O5054" s="1">
        <v>545093</v>
      </c>
      <c r="P5054" t="s">
        <v>36</v>
      </c>
      <c r="Q5054" t="s">
        <v>48</v>
      </c>
      <c r="R5054" t="s">
        <v>32</v>
      </c>
      <c r="S5054" t="s">
        <v>38</v>
      </c>
      <c r="T5054" s="4">
        <v>82000</v>
      </c>
      <c r="U5054" s="5">
        <v>0.19930000603199005</v>
      </c>
      <c r="V5054" s="4">
        <v>203.82000732421875</v>
      </c>
      <c r="W5054" s="5">
        <v>0.13570000231266022</v>
      </c>
      <c r="X5054" s="4">
        <v>6000</v>
      </c>
      <c r="Y5054" s="1">
        <v>22</v>
      </c>
      <c r="Z5054" s="4">
        <v>6971</v>
      </c>
      <c r="AA5054"/>
    </row>
    <row r="5055" spans="2:27" x14ac:dyDescent="0.3">
      <c r="B5055" s="1">
        <v>446026</v>
      </c>
      <c r="C5055" s="2" t="s">
        <v>56</v>
      </c>
      <c r="D5055" s="2" t="s">
        <v>25</v>
      </c>
      <c r="E5055" t="s">
        <v>40</v>
      </c>
      <c r="F5055" t="s">
        <v>4419</v>
      </c>
      <c r="G5055" t="s">
        <v>27</v>
      </c>
      <c r="H5055" t="s">
        <v>43</v>
      </c>
      <c r="I5055" s="3">
        <v>44539</v>
      </c>
      <c r="J5055" s="3">
        <v>44302</v>
      </c>
      <c r="K5055" s="3">
        <v>44481</v>
      </c>
      <c r="L5055" t="s">
        <v>29</v>
      </c>
      <c r="M5055" t="str">
        <f>IF(OR(financial_loan[[#This Row],[loan_status]] = "Fully Paid",financial_loan[[#This Row],[loan_status]] = "Current"),"Good Loan", "Bad Loan")</f>
        <v>Good Loan</v>
      </c>
      <c r="N5055" s="3">
        <v>44512</v>
      </c>
      <c r="O5055" s="1">
        <v>545132</v>
      </c>
      <c r="P5055" t="s">
        <v>30</v>
      </c>
      <c r="Q5055" t="s">
        <v>51</v>
      </c>
      <c r="R5055" t="s">
        <v>32</v>
      </c>
      <c r="S5055" t="s">
        <v>38</v>
      </c>
      <c r="T5055" s="4">
        <v>122000</v>
      </c>
      <c r="U5055" s="5">
        <v>0.11020000278949738</v>
      </c>
      <c r="V5055" s="4">
        <v>397.6099853515625</v>
      </c>
      <c r="W5055" s="5">
        <v>0.11829999834299088</v>
      </c>
      <c r="X5055" s="4">
        <v>12000</v>
      </c>
      <c r="Y5055" s="1">
        <v>23</v>
      </c>
      <c r="Z5055" s="4">
        <v>14291</v>
      </c>
      <c r="AA5055"/>
    </row>
    <row r="5056" spans="2:27" x14ac:dyDescent="0.3">
      <c r="B5056" s="1">
        <v>446034</v>
      </c>
      <c r="C5056" s="2" t="s">
        <v>143</v>
      </c>
      <c r="D5056" s="2" t="s">
        <v>25</v>
      </c>
      <c r="E5056" t="s">
        <v>57</v>
      </c>
      <c r="F5056" t="s">
        <v>4420</v>
      </c>
      <c r="G5056" t="s">
        <v>59</v>
      </c>
      <c r="H5056" t="s">
        <v>28</v>
      </c>
      <c r="I5056" s="3">
        <v>44478</v>
      </c>
      <c r="J5056" s="3">
        <v>44300</v>
      </c>
      <c r="K5056" s="3">
        <v>44511</v>
      </c>
      <c r="L5056" t="s">
        <v>29</v>
      </c>
      <c r="M5056" t="str">
        <f>IF(OR(financial_loan[[#This Row],[loan_status]] = "Fully Paid",financial_loan[[#This Row],[loan_status]] = "Current"),"Good Loan", "Bad Loan")</f>
        <v>Good Loan</v>
      </c>
      <c r="N5056" s="3">
        <v>44541</v>
      </c>
      <c r="O5056" s="1">
        <v>545157</v>
      </c>
      <c r="P5056" t="s">
        <v>103</v>
      </c>
      <c r="Q5056" t="s">
        <v>227</v>
      </c>
      <c r="R5056" t="s">
        <v>32</v>
      </c>
      <c r="S5056" t="s">
        <v>38</v>
      </c>
      <c r="T5056" s="4">
        <v>41200</v>
      </c>
      <c r="U5056" s="5">
        <v>0.19629999995231628</v>
      </c>
      <c r="V5056" s="4">
        <v>140.6300048828125</v>
      </c>
      <c r="W5056" s="5">
        <v>0.15999999642372131</v>
      </c>
      <c r="X5056" s="4">
        <v>4000</v>
      </c>
      <c r="Y5056" s="1">
        <v>13</v>
      </c>
      <c r="Z5056" s="4">
        <v>4834</v>
      </c>
      <c r="AA5056"/>
    </row>
    <row r="5057" spans="2:27" x14ac:dyDescent="0.3">
      <c r="B5057" s="1">
        <v>446075</v>
      </c>
      <c r="C5057" s="2" t="s">
        <v>93</v>
      </c>
      <c r="D5057" s="2" t="s">
        <v>25</v>
      </c>
      <c r="E5057" t="s">
        <v>122</v>
      </c>
      <c r="F5057" t="s">
        <v>4421</v>
      </c>
      <c r="G5057" t="s">
        <v>27</v>
      </c>
      <c r="H5057" t="s">
        <v>28</v>
      </c>
      <c r="I5057" s="3">
        <v>44478</v>
      </c>
      <c r="J5057" s="3">
        <v>44332</v>
      </c>
      <c r="K5057" s="3">
        <v>44481</v>
      </c>
      <c r="L5057" t="s">
        <v>29</v>
      </c>
      <c r="M5057" t="str">
        <f>IF(OR(financial_loan[[#This Row],[loan_status]] = "Fully Paid",financial_loan[[#This Row],[loan_status]] = "Current"),"Good Loan", "Bad Loan")</f>
        <v>Good Loan</v>
      </c>
      <c r="N5057" s="3">
        <v>44512</v>
      </c>
      <c r="O5057" s="1">
        <v>545239</v>
      </c>
      <c r="P5057" t="s">
        <v>30</v>
      </c>
      <c r="Q5057" t="s">
        <v>31</v>
      </c>
      <c r="R5057" t="s">
        <v>32</v>
      </c>
      <c r="S5057" t="s">
        <v>38</v>
      </c>
      <c r="T5057" s="4">
        <v>39996</v>
      </c>
      <c r="U5057" s="5">
        <v>0.23010000586509705</v>
      </c>
      <c r="V5057" s="4">
        <v>333</v>
      </c>
      <c r="W5057" s="5">
        <v>0.12179999798536301</v>
      </c>
      <c r="X5057" s="4">
        <v>10000</v>
      </c>
      <c r="Y5057" s="1">
        <v>13</v>
      </c>
      <c r="Z5057" s="4">
        <v>12005</v>
      </c>
      <c r="AA5057"/>
    </row>
    <row r="5058" spans="2:27" x14ac:dyDescent="0.3">
      <c r="B5058" s="1">
        <v>446097</v>
      </c>
      <c r="C5058" s="2" t="s">
        <v>24</v>
      </c>
      <c r="D5058" s="2" t="s">
        <v>25</v>
      </c>
      <c r="E5058" t="s">
        <v>98</v>
      </c>
      <c r="F5058" t="s">
        <v>4422</v>
      </c>
      <c r="G5058" t="s">
        <v>54</v>
      </c>
      <c r="H5058" t="s">
        <v>28</v>
      </c>
      <c r="I5058" s="3">
        <v>44478</v>
      </c>
      <c r="J5058" s="3">
        <v>44481</v>
      </c>
      <c r="K5058" s="3">
        <v>44481</v>
      </c>
      <c r="L5058" t="s">
        <v>29</v>
      </c>
      <c r="M5058" t="str">
        <f>IF(OR(financial_loan[[#This Row],[loan_status]] = "Fully Paid",financial_loan[[#This Row],[loan_status]] = "Current"),"Good Loan", "Bad Loan")</f>
        <v>Good Loan</v>
      </c>
      <c r="N5058" s="3">
        <v>44512</v>
      </c>
      <c r="O5058" s="1">
        <v>545289</v>
      </c>
      <c r="P5058" t="s">
        <v>129</v>
      </c>
      <c r="Q5058" t="s">
        <v>55</v>
      </c>
      <c r="R5058" t="s">
        <v>32</v>
      </c>
      <c r="S5058" t="s">
        <v>38</v>
      </c>
      <c r="T5058" s="4">
        <v>35000</v>
      </c>
      <c r="U5058" s="5">
        <v>0.10490000247955322</v>
      </c>
      <c r="V5058" s="4">
        <v>222.41000366210938</v>
      </c>
      <c r="W5058" s="5">
        <v>8.9400000870227814E-2</v>
      </c>
      <c r="X5058" s="4">
        <v>7000</v>
      </c>
      <c r="Y5058" s="1">
        <v>9</v>
      </c>
      <c r="Z5058" s="4">
        <v>8006</v>
      </c>
      <c r="AA5058"/>
    </row>
    <row r="5059" spans="2:27" x14ac:dyDescent="0.3">
      <c r="B5059" s="1">
        <v>446098</v>
      </c>
      <c r="C5059" s="2" t="s">
        <v>143</v>
      </c>
      <c r="D5059" s="2" t="s">
        <v>25</v>
      </c>
      <c r="E5059" t="s">
        <v>49</v>
      </c>
      <c r="F5059" t="s">
        <v>4423</v>
      </c>
      <c r="G5059" t="s">
        <v>59</v>
      </c>
      <c r="H5059" t="s">
        <v>28</v>
      </c>
      <c r="I5059" s="3">
        <v>44478</v>
      </c>
      <c r="J5059" s="3">
        <v>44481</v>
      </c>
      <c r="K5059" s="3">
        <v>44481</v>
      </c>
      <c r="L5059" t="s">
        <v>29</v>
      </c>
      <c r="M5059" t="str">
        <f>IF(OR(financial_loan[[#This Row],[loan_status]] = "Fully Paid",financial_loan[[#This Row],[loan_status]] = "Current"),"Good Loan", "Bad Loan")</f>
        <v>Good Loan</v>
      </c>
      <c r="N5059" s="3">
        <v>44512</v>
      </c>
      <c r="O5059" s="1">
        <v>545290</v>
      </c>
      <c r="P5059" t="s">
        <v>30</v>
      </c>
      <c r="Q5059" t="s">
        <v>161</v>
      </c>
      <c r="R5059" t="s">
        <v>32</v>
      </c>
      <c r="S5059" t="s">
        <v>38</v>
      </c>
      <c r="T5059" s="4">
        <v>50000</v>
      </c>
      <c r="U5059" s="5">
        <v>0.10010000318288803</v>
      </c>
      <c r="V5059" s="4">
        <v>137.91000366210938</v>
      </c>
      <c r="W5059" s="5">
        <v>0.1460999995470047</v>
      </c>
      <c r="X5059" s="4">
        <v>4000</v>
      </c>
      <c r="Y5059" s="1">
        <v>5</v>
      </c>
      <c r="Z5059" s="4">
        <v>4964</v>
      </c>
      <c r="AA5059"/>
    </row>
    <row r="5060" spans="2:27" x14ac:dyDescent="0.3">
      <c r="B5060" s="1">
        <v>446121</v>
      </c>
      <c r="C5060" s="2" t="s">
        <v>519</v>
      </c>
      <c r="D5060" s="2" t="s">
        <v>25</v>
      </c>
      <c r="E5060" t="s">
        <v>63</v>
      </c>
      <c r="F5060" t="s">
        <v>4424</v>
      </c>
      <c r="G5060" t="s">
        <v>42</v>
      </c>
      <c r="H5060" t="s">
        <v>43</v>
      </c>
      <c r="I5060" s="3">
        <v>44478</v>
      </c>
      <c r="J5060" s="3">
        <v>44509</v>
      </c>
      <c r="K5060" s="3">
        <v>44509</v>
      </c>
      <c r="L5060" t="s">
        <v>29</v>
      </c>
      <c r="M5060" t="str">
        <f>IF(OR(financial_loan[[#This Row],[loan_status]] = "Fully Paid",financial_loan[[#This Row],[loan_status]] = "Current"),"Good Loan", "Bad Loan")</f>
        <v>Good Loan</v>
      </c>
      <c r="N5060" s="3">
        <v>44539</v>
      </c>
      <c r="O5060" s="1">
        <v>545334</v>
      </c>
      <c r="P5060" t="s">
        <v>30</v>
      </c>
      <c r="Q5060" t="s">
        <v>44</v>
      </c>
      <c r="R5060" t="s">
        <v>32</v>
      </c>
      <c r="S5060" t="s">
        <v>38</v>
      </c>
      <c r="T5060" s="4">
        <v>80000</v>
      </c>
      <c r="U5060" s="5">
        <v>2.199999988079071E-3</v>
      </c>
      <c r="V5060" s="4">
        <v>236.61000061035156</v>
      </c>
      <c r="W5060" s="5">
        <v>0.13220000267028809</v>
      </c>
      <c r="X5060" s="4">
        <v>7000</v>
      </c>
      <c r="Y5060" s="1">
        <v>8</v>
      </c>
      <c r="Z5060" s="4">
        <v>7077</v>
      </c>
      <c r="AA5060"/>
    </row>
    <row r="5061" spans="2:27" x14ac:dyDescent="0.3">
      <c r="B5061" s="1">
        <v>446167</v>
      </c>
      <c r="C5061" s="2" t="s">
        <v>431</v>
      </c>
      <c r="D5061" s="2" t="s">
        <v>25</v>
      </c>
      <c r="E5061" t="s">
        <v>111</v>
      </c>
      <c r="F5061" t="s">
        <v>348</v>
      </c>
      <c r="G5061" t="s">
        <v>42</v>
      </c>
      <c r="H5061" t="s">
        <v>52</v>
      </c>
      <c r="I5061" s="3">
        <v>44478</v>
      </c>
      <c r="J5061" s="3">
        <v>44481</v>
      </c>
      <c r="K5061" s="3">
        <v>44481</v>
      </c>
      <c r="L5061" t="s">
        <v>29</v>
      </c>
      <c r="M5061" t="str">
        <f>IF(OR(financial_loan[[#This Row],[loan_status]] = "Fully Paid",financial_loan[[#This Row],[loan_status]] = "Current"),"Good Loan", "Bad Loan")</f>
        <v>Good Loan</v>
      </c>
      <c r="N5061" s="3">
        <v>44512</v>
      </c>
      <c r="O5061" s="1">
        <v>545420</v>
      </c>
      <c r="P5061" t="s">
        <v>30</v>
      </c>
      <c r="Q5061" t="s">
        <v>53</v>
      </c>
      <c r="R5061" t="s">
        <v>32</v>
      </c>
      <c r="S5061" t="s">
        <v>33</v>
      </c>
      <c r="T5061" s="4">
        <v>33000</v>
      </c>
      <c r="U5061" s="5">
        <v>8.1100001931190491E-2</v>
      </c>
      <c r="V5061" s="4">
        <v>428.82998657226563</v>
      </c>
      <c r="W5061" s="5">
        <v>0.14259999990463257</v>
      </c>
      <c r="X5061" s="4">
        <v>12500</v>
      </c>
      <c r="Y5061" s="1">
        <v>33</v>
      </c>
      <c r="Z5061" s="4">
        <v>15438</v>
      </c>
      <c r="AA5061"/>
    </row>
    <row r="5062" spans="2:27" x14ac:dyDescent="0.3">
      <c r="B5062" s="1">
        <v>446171</v>
      </c>
      <c r="C5062" s="2" t="s">
        <v>66</v>
      </c>
      <c r="D5062" s="2" t="s">
        <v>25</v>
      </c>
      <c r="E5062" t="s">
        <v>63</v>
      </c>
      <c r="F5062" t="s">
        <v>4425</v>
      </c>
      <c r="G5062" t="s">
        <v>54</v>
      </c>
      <c r="H5062" t="s">
        <v>28</v>
      </c>
      <c r="I5062" s="3">
        <v>44478</v>
      </c>
      <c r="J5062" s="3">
        <v>44240</v>
      </c>
      <c r="K5062" s="3">
        <v>44540</v>
      </c>
      <c r="L5062" t="s">
        <v>29</v>
      </c>
      <c r="M5062" t="str">
        <f>IF(OR(financial_loan[[#This Row],[loan_status]] = "Fully Paid",financial_loan[[#This Row],[loan_status]] = "Current"),"Good Loan", "Bad Loan")</f>
        <v>Good Loan</v>
      </c>
      <c r="N5062" s="3">
        <v>44571</v>
      </c>
      <c r="O5062" s="1">
        <v>545425</v>
      </c>
      <c r="P5062" t="s">
        <v>36</v>
      </c>
      <c r="Q5062" t="s">
        <v>55</v>
      </c>
      <c r="R5062" t="s">
        <v>32</v>
      </c>
      <c r="S5062" t="s">
        <v>38</v>
      </c>
      <c r="T5062" s="4">
        <v>50000</v>
      </c>
      <c r="U5062" s="5">
        <v>0.10660000145435333</v>
      </c>
      <c r="V5062" s="4">
        <v>155.69000244140625</v>
      </c>
      <c r="W5062" s="5">
        <v>8.9400000870227814E-2</v>
      </c>
      <c r="X5062" s="4">
        <v>4900</v>
      </c>
      <c r="Y5062" s="1">
        <v>7</v>
      </c>
      <c r="Z5062" s="4">
        <v>5338</v>
      </c>
      <c r="AA5062"/>
    </row>
    <row r="5063" spans="2:27" x14ac:dyDescent="0.3">
      <c r="B5063" s="1">
        <v>446193</v>
      </c>
      <c r="C5063" s="2" t="s">
        <v>519</v>
      </c>
      <c r="D5063" s="2" t="s">
        <v>25</v>
      </c>
      <c r="E5063" t="s">
        <v>127</v>
      </c>
      <c r="F5063" t="s">
        <v>4426</v>
      </c>
      <c r="G5063" t="s">
        <v>54</v>
      </c>
      <c r="H5063" t="s">
        <v>52</v>
      </c>
      <c r="I5063" s="3">
        <v>44478</v>
      </c>
      <c r="J5063" s="3">
        <v>44302</v>
      </c>
      <c r="K5063" s="3">
        <v>44481</v>
      </c>
      <c r="L5063" t="s">
        <v>29</v>
      </c>
      <c r="M5063" t="str">
        <f>IF(OR(financial_loan[[#This Row],[loan_status]] = "Fully Paid",financial_loan[[#This Row],[loan_status]] = "Current"),"Good Loan", "Bad Loan")</f>
        <v>Good Loan</v>
      </c>
      <c r="N5063" s="3">
        <v>44512</v>
      </c>
      <c r="O5063" s="1">
        <v>423921</v>
      </c>
      <c r="P5063" t="s">
        <v>68</v>
      </c>
      <c r="Q5063" t="s">
        <v>116</v>
      </c>
      <c r="R5063" t="s">
        <v>32</v>
      </c>
      <c r="S5063" t="s">
        <v>38</v>
      </c>
      <c r="T5063" s="4">
        <v>52700</v>
      </c>
      <c r="U5063" s="5">
        <v>0.17239999771118164</v>
      </c>
      <c r="V5063" s="4">
        <v>124.23999786376953</v>
      </c>
      <c r="W5063" s="5">
        <v>7.4000000953674316E-2</v>
      </c>
      <c r="X5063" s="4">
        <v>4000</v>
      </c>
      <c r="Y5063" s="1">
        <v>18</v>
      </c>
      <c r="Z5063" s="4">
        <v>4472</v>
      </c>
      <c r="AA5063"/>
    </row>
    <row r="5064" spans="2:27" x14ac:dyDescent="0.3">
      <c r="B5064" s="1">
        <v>446201</v>
      </c>
      <c r="C5064" s="2" t="s">
        <v>519</v>
      </c>
      <c r="D5064" s="2" t="s">
        <v>25</v>
      </c>
      <c r="E5064" t="s">
        <v>98</v>
      </c>
      <c r="F5064" t="s">
        <v>4427</v>
      </c>
      <c r="G5064" t="s">
        <v>54</v>
      </c>
      <c r="H5064" t="s">
        <v>28</v>
      </c>
      <c r="I5064" s="3">
        <v>44478</v>
      </c>
      <c r="J5064" s="3">
        <v>44454</v>
      </c>
      <c r="K5064" s="3">
        <v>44238</v>
      </c>
      <c r="L5064" t="s">
        <v>29</v>
      </c>
      <c r="M5064" t="str">
        <f>IF(OR(financial_loan[[#This Row],[loan_status]] = "Fully Paid",financial_loan[[#This Row],[loan_status]] = "Current"),"Good Loan", "Bad Loan")</f>
        <v>Good Loan</v>
      </c>
      <c r="N5064" s="3">
        <v>44266</v>
      </c>
      <c r="O5064" s="1">
        <v>543506</v>
      </c>
      <c r="P5064" t="s">
        <v>91</v>
      </c>
      <c r="Q5064" t="s">
        <v>82</v>
      </c>
      <c r="R5064" t="s">
        <v>32</v>
      </c>
      <c r="S5064" t="s">
        <v>38</v>
      </c>
      <c r="T5064" s="4">
        <v>24996</v>
      </c>
      <c r="U5064" s="5">
        <v>0.22900000214576721</v>
      </c>
      <c r="V5064" s="4">
        <v>292.39999389648438</v>
      </c>
      <c r="W5064" s="5">
        <v>8.5900001227855682E-2</v>
      </c>
      <c r="X5064" s="4">
        <v>9250</v>
      </c>
      <c r="Y5064" s="1">
        <v>31</v>
      </c>
      <c r="Z5064" s="4">
        <v>10069</v>
      </c>
      <c r="AA5064"/>
    </row>
    <row r="5065" spans="2:27" x14ac:dyDescent="0.3">
      <c r="B5065" s="1">
        <v>446211</v>
      </c>
      <c r="C5065" s="2" t="s">
        <v>34</v>
      </c>
      <c r="D5065" s="2" t="s">
        <v>25</v>
      </c>
      <c r="E5065" t="s">
        <v>57</v>
      </c>
      <c r="F5065" t="s">
        <v>4428</v>
      </c>
      <c r="G5065" t="s">
        <v>59</v>
      </c>
      <c r="H5065" t="s">
        <v>28</v>
      </c>
      <c r="I5065" s="3">
        <v>44478</v>
      </c>
      <c r="J5065" s="3">
        <v>44481</v>
      </c>
      <c r="K5065" s="3">
        <v>44481</v>
      </c>
      <c r="L5065" t="s">
        <v>29</v>
      </c>
      <c r="M5065" t="str">
        <f>IF(OR(financial_loan[[#This Row],[loan_status]] = "Fully Paid",financial_loan[[#This Row],[loan_status]] = "Current"),"Good Loan", "Bad Loan")</f>
        <v>Good Loan</v>
      </c>
      <c r="N5065" s="3">
        <v>44512</v>
      </c>
      <c r="O5065" s="1">
        <v>545501</v>
      </c>
      <c r="P5065" t="s">
        <v>86</v>
      </c>
      <c r="Q5065" t="s">
        <v>80</v>
      </c>
      <c r="R5065" t="s">
        <v>32</v>
      </c>
      <c r="S5065" t="s">
        <v>38</v>
      </c>
      <c r="T5065" s="4">
        <v>27036</v>
      </c>
      <c r="U5065" s="5">
        <v>0.15530000627040863</v>
      </c>
      <c r="V5065" s="4">
        <v>478.70999145507813</v>
      </c>
      <c r="W5065" s="5">
        <v>0.15309999883174896</v>
      </c>
      <c r="X5065" s="4">
        <v>13750</v>
      </c>
      <c r="Y5065" s="1">
        <v>14</v>
      </c>
      <c r="Z5065" s="4">
        <v>17234</v>
      </c>
      <c r="AA5065"/>
    </row>
    <row r="5066" spans="2:27" x14ac:dyDescent="0.3">
      <c r="B5066" s="1">
        <v>446223</v>
      </c>
      <c r="C5066" s="2" t="s">
        <v>66</v>
      </c>
      <c r="D5066" s="2" t="s">
        <v>25</v>
      </c>
      <c r="E5066" t="s">
        <v>84</v>
      </c>
      <c r="F5066" t="s">
        <v>4429</v>
      </c>
      <c r="G5066" t="s">
        <v>42</v>
      </c>
      <c r="H5066" t="s">
        <v>52</v>
      </c>
      <c r="I5066" s="3">
        <v>44478</v>
      </c>
      <c r="J5066" s="3">
        <v>44298</v>
      </c>
      <c r="K5066" s="3">
        <v>44298</v>
      </c>
      <c r="L5066" t="s">
        <v>29</v>
      </c>
      <c r="M5066" t="str">
        <f>IF(OR(financial_loan[[#This Row],[loan_status]] = "Fully Paid",financial_loan[[#This Row],[loan_status]] = "Current"),"Good Loan", "Bad Loan")</f>
        <v>Good Loan</v>
      </c>
      <c r="N5066" s="3">
        <v>44328</v>
      </c>
      <c r="O5066" s="1">
        <v>545507</v>
      </c>
      <c r="P5066" t="s">
        <v>141</v>
      </c>
      <c r="Q5066" t="s">
        <v>53</v>
      </c>
      <c r="R5066" t="s">
        <v>32</v>
      </c>
      <c r="S5066" t="s">
        <v>33</v>
      </c>
      <c r="T5066" s="4">
        <v>124000</v>
      </c>
      <c r="U5066" s="5">
        <v>0.16300000250339508</v>
      </c>
      <c r="V5066" s="4">
        <v>377.3699951171875</v>
      </c>
      <c r="W5066" s="5">
        <v>0.14259999990463257</v>
      </c>
      <c r="X5066" s="4">
        <v>11000</v>
      </c>
      <c r="Y5066" s="1">
        <v>49</v>
      </c>
      <c r="Z5066" s="4">
        <v>13494</v>
      </c>
      <c r="AA5066"/>
    </row>
    <row r="5067" spans="2:27" x14ac:dyDescent="0.3">
      <c r="B5067" s="1">
        <v>446224</v>
      </c>
      <c r="C5067" s="2" t="s">
        <v>133</v>
      </c>
      <c r="D5067" s="2" t="s">
        <v>25</v>
      </c>
      <c r="E5067" t="s">
        <v>40</v>
      </c>
      <c r="F5067" t="s">
        <v>1057</v>
      </c>
      <c r="G5067" t="s">
        <v>54</v>
      </c>
      <c r="H5067" t="s">
        <v>52</v>
      </c>
      <c r="I5067" s="3">
        <v>44478</v>
      </c>
      <c r="J5067" s="3">
        <v>44419</v>
      </c>
      <c r="K5067" s="3">
        <v>44419</v>
      </c>
      <c r="L5067" t="s">
        <v>29</v>
      </c>
      <c r="M5067" t="str">
        <f>IF(OR(financial_loan[[#This Row],[loan_status]] = "Fully Paid",financial_loan[[#This Row],[loan_status]] = "Current"),"Good Loan", "Bad Loan")</f>
        <v>Good Loan</v>
      </c>
      <c r="N5067" s="3">
        <v>44450</v>
      </c>
      <c r="O5067" s="1">
        <v>545533</v>
      </c>
      <c r="P5067" t="s">
        <v>70</v>
      </c>
      <c r="Q5067" t="s">
        <v>87</v>
      </c>
      <c r="R5067" t="s">
        <v>32</v>
      </c>
      <c r="S5067" t="s">
        <v>38</v>
      </c>
      <c r="T5067" s="4">
        <v>81400</v>
      </c>
      <c r="U5067" s="5">
        <v>0.12600000202655792</v>
      </c>
      <c r="V5067" s="4">
        <v>312.19000244140625</v>
      </c>
      <c r="W5067" s="5">
        <v>7.7399998903274536E-2</v>
      </c>
      <c r="X5067" s="4">
        <v>10000</v>
      </c>
      <c r="Y5067" s="1">
        <v>22</v>
      </c>
      <c r="Z5067" s="4">
        <v>11035</v>
      </c>
      <c r="AA5067"/>
    </row>
    <row r="5068" spans="2:27" x14ac:dyDescent="0.3">
      <c r="B5068" s="1">
        <v>446257</v>
      </c>
      <c r="C5068" s="2" t="s">
        <v>39</v>
      </c>
      <c r="D5068" s="2" t="s">
        <v>25</v>
      </c>
      <c r="E5068" t="s">
        <v>26</v>
      </c>
      <c r="F5068" t="s">
        <v>4430</v>
      </c>
      <c r="G5068" t="s">
        <v>59</v>
      </c>
      <c r="H5068" t="s">
        <v>52</v>
      </c>
      <c r="I5068" s="3">
        <v>44478</v>
      </c>
      <c r="J5068" s="3">
        <v>44332</v>
      </c>
      <c r="K5068" s="3">
        <v>44239</v>
      </c>
      <c r="L5068" t="s">
        <v>29</v>
      </c>
      <c r="M5068" t="str">
        <f>IF(OR(financial_loan[[#This Row],[loan_status]] = "Fully Paid",financial_loan[[#This Row],[loan_status]] = "Current"),"Good Loan", "Bad Loan")</f>
        <v>Good Loan</v>
      </c>
      <c r="N5068" s="3">
        <v>44267</v>
      </c>
      <c r="O5068" s="1">
        <v>545609</v>
      </c>
      <c r="P5068" t="s">
        <v>30</v>
      </c>
      <c r="Q5068" t="s">
        <v>61</v>
      </c>
      <c r="R5068" t="s">
        <v>32</v>
      </c>
      <c r="S5068" t="s">
        <v>33</v>
      </c>
      <c r="T5068" s="4">
        <v>102000</v>
      </c>
      <c r="U5068" s="5">
        <v>0.20450000464916229</v>
      </c>
      <c r="V5068" s="4">
        <v>623.6099853515625</v>
      </c>
      <c r="W5068" s="5">
        <v>0.14959999918937683</v>
      </c>
      <c r="X5068" s="4">
        <v>18000</v>
      </c>
      <c r="Y5068" s="1">
        <v>59</v>
      </c>
      <c r="Z5068" s="4">
        <v>22144</v>
      </c>
      <c r="AA5068"/>
    </row>
    <row r="5069" spans="2:27" x14ac:dyDescent="0.3">
      <c r="B5069" s="1">
        <v>446277</v>
      </c>
      <c r="C5069" s="2" t="s">
        <v>83</v>
      </c>
      <c r="D5069" s="2" t="s">
        <v>25</v>
      </c>
      <c r="E5069" t="s">
        <v>84</v>
      </c>
      <c r="F5069" t="s">
        <v>4431</v>
      </c>
      <c r="G5069" t="s">
        <v>100</v>
      </c>
      <c r="H5069" t="s">
        <v>52</v>
      </c>
      <c r="I5069" s="3">
        <v>44478</v>
      </c>
      <c r="J5069" s="3">
        <v>44296</v>
      </c>
      <c r="K5069" s="3">
        <v>44296</v>
      </c>
      <c r="L5069" t="s">
        <v>29</v>
      </c>
      <c r="M5069" t="str">
        <f>IF(OR(financial_loan[[#This Row],[loan_status]] = "Fully Paid",financial_loan[[#This Row],[loan_status]] = "Current"),"Good Loan", "Bad Loan")</f>
        <v>Good Loan</v>
      </c>
      <c r="N5069" s="3">
        <v>44326</v>
      </c>
      <c r="O5069" s="1">
        <v>517115</v>
      </c>
      <c r="P5069" t="s">
        <v>86</v>
      </c>
      <c r="Q5069" t="s">
        <v>157</v>
      </c>
      <c r="R5069" t="s">
        <v>32</v>
      </c>
      <c r="S5069" t="s">
        <v>38</v>
      </c>
      <c r="T5069" s="4">
        <v>42000</v>
      </c>
      <c r="U5069" s="5">
        <v>0.18569999933242798</v>
      </c>
      <c r="V5069" s="4">
        <v>537.010009765625</v>
      </c>
      <c r="W5069" s="5">
        <v>0.16349999606609344</v>
      </c>
      <c r="X5069" s="4">
        <v>15200</v>
      </c>
      <c r="Y5069" s="1">
        <v>32</v>
      </c>
      <c r="Z5069" s="4">
        <v>16374</v>
      </c>
      <c r="AA5069"/>
    </row>
    <row r="5070" spans="2:27" x14ac:dyDescent="0.3">
      <c r="B5070" s="1">
        <v>446300</v>
      </c>
      <c r="C5070" s="2" t="s">
        <v>39</v>
      </c>
      <c r="D5070" s="2" t="s">
        <v>25</v>
      </c>
      <c r="E5070" t="s">
        <v>40</v>
      </c>
      <c r="F5070" t="s">
        <v>315</v>
      </c>
      <c r="G5070" t="s">
        <v>42</v>
      </c>
      <c r="H5070" t="s">
        <v>28</v>
      </c>
      <c r="I5070" s="3">
        <v>44478</v>
      </c>
      <c r="J5070" s="3">
        <v>44270</v>
      </c>
      <c r="K5070" s="3">
        <v>44358</v>
      </c>
      <c r="L5070" t="s">
        <v>29</v>
      </c>
      <c r="M5070" t="str">
        <f>IF(OR(financial_loan[[#This Row],[loan_status]] = "Fully Paid",financial_loan[[#This Row],[loan_status]] = "Current"),"Good Loan", "Bad Loan")</f>
        <v>Good Loan</v>
      </c>
      <c r="N5070" s="3">
        <v>44388</v>
      </c>
      <c r="O5070" s="1">
        <v>545700</v>
      </c>
      <c r="P5070" t="s">
        <v>30</v>
      </c>
      <c r="Q5070" t="s">
        <v>53</v>
      </c>
      <c r="R5070" t="s">
        <v>32</v>
      </c>
      <c r="S5070" t="s">
        <v>33</v>
      </c>
      <c r="T5070" s="4">
        <v>64000</v>
      </c>
      <c r="U5070" s="5">
        <v>0.1289999932050705</v>
      </c>
      <c r="V5070" s="4">
        <v>168.10000610351563</v>
      </c>
      <c r="W5070" s="5">
        <v>0.14259999990463257</v>
      </c>
      <c r="X5070" s="4">
        <v>4900</v>
      </c>
      <c r="Y5070" s="1">
        <v>13</v>
      </c>
      <c r="Z5070" s="4">
        <v>5786</v>
      </c>
      <c r="AA5070"/>
    </row>
    <row r="5071" spans="2:27" x14ac:dyDescent="0.3">
      <c r="B5071" s="1">
        <v>446332</v>
      </c>
      <c r="C5071" s="2" t="s">
        <v>66</v>
      </c>
      <c r="D5071" s="2" t="s">
        <v>25</v>
      </c>
      <c r="E5071" t="s">
        <v>98</v>
      </c>
      <c r="F5071" t="s">
        <v>4432</v>
      </c>
      <c r="G5071" t="s">
        <v>42</v>
      </c>
      <c r="H5071" t="s">
        <v>28</v>
      </c>
      <c r="I5071" s="3">
        <v>44478</v>
      </c>
      <c r="J5071" s="3">
        <v>44299</v>
      </c>
      <c r="K5071" s="3">
        <v>44328</v>
      </c>
      <c r="L5071" t="s">
        <v>29</v>
      </c>
      <c r="M5071" t="str">
        <f>IF(OR(financial_loan[[#This Row],[loan_status]] = "Fully Paid",financial_loan[[#This Row],[loan_status]] = "Current"),"Good Loan", "Bad Loan")</f>
        <v>Good Loan</v>
      </c>
      <c r="N5071" s="3">
        <v>44359</v>
      </c>
      <c r="O5071" s="1">
        <v>545760</v>
      </c>
      <c r="P5071" t="s">
        <v>36</v>
      </c>
      <c r="Q5071" t="s">
        <v>92</v>
      </c>
      <c r="R5071" t="s">
        <v>32</v>
      </c>
      <c r="S5071" t="s">
        <v>38</v>
      </c>
      <c r="T5071" s="4">
        <v>22880</v>
      </c>
      <c r="U5071" s="5">
        <v>0.1956000030040741</v>
      </c>
      <c r="V5071" s="4">
        <v>235.44000244140625</v>
      </c>
      <c r="W5071" s="5">
        <v>0.12870000302791595</v>
      </c>
      <c r="X5071" s="4">
        <v>7000</v>
      </c>
      <c r="Y5071" s="1">
        <v>7</v>
      </c>
      <c r="Z5071" s="4">
        <v>8436</v>
      </c>
      <c r="AA5071"/>
    </row>
    <row r="5072" spans="2:27" x14ac:dyDescent="0.3">
      <c r="B5072" s="1">
        <v>446340</v>
      </c>
      <c r="C5072" s="2" t="s">
        <v>39</v>
      </c>
      <c r="D5072" s="2" t="s">
        <v>25</v>
      </c>
      <c r="E5072" t="s">
        <v>57</v>
      </c>
      <c r="F5072" t="s">
        <v>4433</v>
      </c>
      <c r="G5072" t="s">
        <v>59</v>
      </c>
      <c r="H5072" t="s">
        <v>52</v>
      </c>
      <c r="I5072" s="3">
        <v>44478</v>
      </c>
      <c r="J5072" s="3">
        <v>44240</v>
      </c>
      <c r="K5072" s="3">
        <v>44481</v>
      </c>
      <c r="L5072" t="s">
        <v>29</v>
      </c>
      <c r="M5072" t="str">
        <f>IF(OR(financial_loan[[#This Row],[loan_status]] = "Fully Paid",financial_loan[[#This Row],[loan_status]] = "Current"),"Good Loan", "Bad Loan")</f>
        <v>Good Loan</v>
      </c>
      <c r="N5072" s="3">
        <v>44512</v>
      </c>
      <c r="O5072" s="1">
        <v>545773</v>
      </c>
      <c r="P5072" t="s">
        <v>30</v>
      </c>
      <c r="Q5072" t="s">
        <v>108</v>
      </c>
      <c r="R5072" t="s">
        <v>32</v>
      </c>
      <c r="S5072" t="s">
        <v>38</v>
      </c>
      <c r="T5072" s="4">
        <v>130000</v>
      </c>
      <c r="U5072" s="5">
        <v>6.9399997591972351E-2</v>
      </c>
      <c r="V5072" s="4">
        <v>195.92999267578125</v>
      </c>
      <c r="W5072" s="5">
        <v>0.15649999678134918</v>
      </c>
      <c r="X5072" s="4">
        <v>5600</v>
      </c>
      <c r="Y5072" s="1">
        <v>12</v>
      </c>
      <c r="Z5072" s="4">
        <v>7053</v>
      </c>
      <c r="AA5072"/>
    </row>
    <row r="5073" spans="2:27" x14ac:dyDescent="0.3">
      <c r="B5073" s="1">
        <v>446346</v>
      </c>
      <c r="C5073" s="2" t="s">
        <v>516</v>
      </c>
      <c r="D5073" s="2" t="s">
        <v>25</v>
      </c>
      <c r="E5073" t="s">
        <v>40</v>
      </c>
      <c r="F5073" t="s">
        <v>4434</v>
      </c>
      <c r="G5073" t="s">
        <v>100</v>
      </c>
      <c r="H5073" t="s">
        <v>52</v>
      </c>
      <c r="I5073" s="3">
        <v>44478</v>
      </c>
      <c r="J5073" s="3">
        <v>44238</v>
      </c>
      <c r="K5073" s="3">
        <v>44449</v>
      </c>
      <c r="L5073" t="s">
        <v>60</v>
      </c>
      <c r="M5073" t="str">
        <f>IF(OR(financial_loan[[#This Row],[loan_status]] = "Fully Paid",financial_loan[[#This Row],[loan_status]] = "Current"),"Good Loan", "Bad Loan")</f>
        <v>Bad Loan</v>
      </c>
      <c r="N5073" s="3">
        <v>44479</v>
      </c>
      <c r="O5073" s="1">
        <v>545786</v>
      </c>
      <c r="P5073" t="s">
        <v>30</v>
      </c>
      <c r="Q5073" t="s">
        <v>219</v>
      </c>
      <c r="R5073" t="s">
        <v>32</v>
      </c>
      <c r="S5073" t="s">
        <v>33</v>
      </c>
      <c r="T5073" s="4">
        <v>200000</v>
      </c>
      <c r="U5073" s="5">
        <v>8.8899999856948853E-2</v>
      </c>
      <c r="V5073" s="4">
        <v>720.41998291015625</v>
      </c>
      <c r="W5073" s="5">
        <v>0.17739999294281006</v>
      </c>
      <c r="X5073" s="4">
        <v>20000</v>
      </c>
      <c r="Y5073" s="1">
        <v>35</v>
      </c>
      <c r="Z5073" s="4">
        <v>7970</v>
      </c>
      <c r="AA5073"/>
    </row>
    <row r="5074" spans="2:27" x14ac:dyDescent="0.3">
      <c r="B5074" s="1">
        <v>446350</v>
      </c>
      <c r="C5074" s="2" t="s">
        <v>62</v>
      </c>
      <c r="D5074" s="2" t="s">
        <v>25</v>
      </c>
      <c r="E5074" t="s">
        <v>57</v>
      </c>
      <c r="F5074" t="s">
        <v>302</v>
      </c>
      <c r="G5074" t="s">
        <v>27</v>
      </c>
      <c r="H5074" t="s">
        <v>28</v>
      </c>
      <c r="I5074" s="3">
        <v>44478</v>
      </c>
      <c r="J5074" s="3">
        <v>44269</v>
      </c>
      <c r="K5074" s="3">
        <v>44238</v>
      </c>
      <c r="L5074" t="s">
        <v>29</v>
      </c>
      <c r="M5074" t="str">
        <f>IF(OR(financial_loan[[#This Row],[loan_status]] = "Fully Paid",financial_loan[[#This Row],[loan_status]] = "Current"),"Good Loan", "Bad Loan")</f>
        <v>Good Loan</v>
      </c>
      <c r="N5074" s="3">
        <v>44266</v>
      </c>
      <c r="O5074" s="1">
        <v>545795</v>
      </c>
      <c r="P5074" t="s">
        <v>30</v>
      </c>
      <c r="Q5074" t="s">
        <v>37</v>
      </c>
      <c r="R5074" t="s">
        <v>32</v>
      </c>
      <c r="S5074" t="s">
        <v>33</v>
      </c>
      <c r="T5074" s="4">
        <v>200000</v>
      </c>
      <c r="U5074" s="5">
        <v>0.10840000212192535</v>
      </c>
      <c r="V5074" s="4">
        <v>811.55999755859375</v>
      </c>
      <c r="W5074" s="5">
        <v>0.12530000507831573</v>
      </c>
      <c r="X5074" s="4">
        <v>24250</v>
      </c>
      <c r="Y5074" s="1">
        <v>24</v>
      </c>
      <c r="Z5074" s="4">
        <v>27565</v>
      </c>
      <c r="AA5074"/>
    </row>
    <row r="5075" spans="2:27" x14ac:dyDescent="0.3">
      <c r="B5075" s="1">
        <v>446415</v>
      </c>
      <c r="C5075" s="2" t="s">
        <v>83</v>
      </c>
      <c r="D5075" s="2" t="s">
        <v>25</v>
      </c>
      <c r="E5075" t="s">
        <v>57</v>
      </c>
      <c r="F5075" t="s">
        <v>4435</v>
      </c>
      <c r="G5075" t="s">
        <v>54</v>
      </c>
      <c r="H5075" t="s">
        <v>52</v>
      </c>
      <c r="I5075" s="3">
        <v>44478</v>
      </c>
      <c r="J5075" s="3">
        <v>44388</v>
      </c>
      <c r="K5075" s="3">
        <v>44388</v>
      </c>
      <c r="L5075" t="s">
        <v>29</v>
      </c>
      <c r="M5075" t="str">
        <f>IF(OR(financial_loan[[#This Row],[loan_status]] = "Fully Paid",financial_loan[[#This Row],[loan_status]] = "Current"),"Good Loan", "Bad Loan")</f>
        <v>Good Loan</v>
      </c>
      <c r="N5075" s="3">
        <v>44419</v>
      </c>
      <c r="O5075" s="1">
        <v>545939</v>
      </c>
      <c r="P5075" t="s">
        <v>103</v>
      </c>
      <c r="Q5075" t="s">
        <v>55</v>
      </c>
      <c r="R5075" t="s">
        <v>32</v>
      </c>
      <c r="S5075" t="s">
        <v>38</v>
      </c>
      <c r="T5075" s="4">
        <v>75000</v>
      </c>
      <c r="U5075" s="5">
        <v>7.1800000965595245E-2</v>
      </c>
      <c r="V5075" s="4">
        <v>63.549999237060547</v>
      </c>
      <c r="W5075" s="5">
        <v>8.9400000870227814E-2</v>
      </c>
      <c r="X5075" s="4">
        <v>2000</v>
      </c>
      <c r="Y5075" s="1">
        <v>13</v>
      </c>
      <c r="Z5075" s="4">
        <v>2233</v>
      </c>
      <c r="AA5075"/>
    </row>
    <row r="5076" spans="2:27" x14ac:dyDescent="0.3">
      <c r="B5076" s="1">
        <v>446423</v>
      </c>
      <c r="C5076" s="2" t="s">
        <v>124</v>
      </c>
      <c r="D5076" s="2" t="s">
        <v>25</v>
      </c>
      <c r="E5076" t="s">
        <v>57</v>
      </c>
      <c r="F5076" t="s">
        <v>4436</v>
      </c>
      <c r="G5076" t="s">
        <v>27</v>
      </c>
      <c r="H5076" t="s">
        <v>28</v>
      </c>
      <c r="I5076" s="3">
        <v>44478</v>
      </c>
      <c r="J5076" s="3">
        <v>44481</v>
      </c>
      <c r="K5076" s="3">
        <v>44481</v>
      </c>
      <c r="L5076" t="s">
        <v>29</v>
      </c>
      <c r="M5076" t="str">
        <f>IF(OR(financial_loan[[#This Row],[loan_status]] = "Fully Paid",financial_loan[[#This Row],[loan_status]] = "Current"),"Good Loan", "Bad Loan")</f>
        <v>Good Loan</v>
      </c>
      <c r="N5076" s="3">
        <v>44512</v>
      </c>
      <c r="O5076" s="1">
        <v>545948</v>
      </c>
      <c r="P5076" t="s">
        <v>30</v>
      </c>
      <c r="Q5076" t="s">
        <v>51</v>
      </c>
      <c r="R5076" t="s">
        <v>32</v>
      </c>
      <c r="S5076" t="s">
        <v>38</v>
      </c>
      <c r="T5076" s="4">
        <v>33276</v>
      </c>
      <c r="U5076" s="5">
        <v>9.5600001513957977E-2</v>
      </c>
      <c r="V5076" s="4">
        <v>331.33999633789063</v>
      </c>
      <c r="W5076" s="5">
        <v>0.11829999834299088</v>
      </c>
      <c r="X5076" s="4">
        <v>10000</v>
      </c>
      <c r="Y5076" s="1">
        <v>4</v>
      </c>
      <c r="Z5076" s="4">
        <v>11928</v>
      </c>
      <c r="AA5076"/>
    </row>
    <row r="5077" spans="2:27" x14ac:dyDescent="0.3">
      <c r="B5077" s="1">
        <v>446429</v>
      </c>
      <c r="C5077" s="2" t="s">
        <v>93</v>
      </c>
      <c r="D5077" s="2" t="s">
        <v>25</v>
      </c>
      <c r="E5077" t="s">
        <v>26</v>
      </c>
      <c r="F5077" t="s">
        <v>4437</v>
      </c>
      <c r="G5077" t="s">
        <v>27</v>
      </c>
      <c r="H5077" t="s">
        <v>28</v>
      </c>
      <c r="I5077" s="3">
        <v>44478</v>
      </c>
      <c r="J5077" s="3">
        <v>44302</v>
      </c>
      <c r="K5077" s="3">
        <v>44481</v>
      </c>
      <c r="L5077" t="s">
        <v>29</v>
      </c>
      <c r="M5077" t="str">
        <f>IF(OR(financial_loan[[#This Row],[loan_status]] = "Fully Paid",financial_loan[[#This Row],[loan_status]] = "Current"),"Good Loan", "Bad Loan")</f>
        <v>Good Loan</v>
      </c>
      <c r="N5077" s="3">
        <v>44512</v>
      </c>
      <c r="O5077" s="1">
        <v>545957</v>
      </c>
      <c r="P5077" t="s">
        <v>167</v>
      </c>
      <c r="Q5077" t="s">
        <v>114</v>
      </c>
      <c r="R5077" t="s">
        <v>32</v>
      </c>
      <c r="S5077" t="s">
        <v>38</v>
      </c>
      <c r="T5077" s="4">
        <v>30000</v>
      </c>
      <c r="U5077" s="5">
        <v>0.18199999630451202</v>
      </c>
      <c r="V5077" s="4">
        <v>395.6300048828125</v>
      </c>
      <c r="W5077" s="5">
        <v>0.11479999870061874</v>
      </c>
      <c r="X5077" s="4">
        <v>12000</v>
      </c>
      <c r="Y5077" s="1">
        <v>12</v>
      </c>
      <c r="Z5077" s="4">
        <v>14242</v>
      </c>
      <c r="AA5077"/>
    </row>
    <row r="5078" spans="2:27" x14ac:dyDescent="0.3">
      <c r="B5078" s="1">
        <v>446461</v>
      </c>
      <c r="C5078" s="2" t="s">
        <v>446</v>
      </c>
      <c r="D5078" s="2" t="s">
        <v>25</v>
      </c>
      <c r="E5078" t="s">
        <v>40</v>
      </c>
      <c r="F5078" t="s">
        <v>4438</v>
      </c>
      <c r="G5078" t="s">
        <v>27</v>
      </c>
      <c r="H5078" t="s">
        <v>52</v>
      </c>
      <c r="I5078" s="3">
        <v>44478</v>
      </c>
      <c r="J5078" s="3">
        <v>44297</v>
      </c>
      <c r="K5078" s="3">
        <v>44510</v>
      </c>
      <c r="L5078" t="s">
        <v>60</v>
      </c>
      <c r="M5078" t="str">
        <f>IF(OR(financial_loan[[#This Row],[loan_status]] = "Fully Paid",financial_loan[[#This Row],[loan_status]] = "Current"),"Good Loan", "Bad Loan")</f>
        <v>Bad Loan</v>
      </c>
      <c r="N5078" s="3">
        <v>44540</v>
      </c>
      <c r="O5078" s="1">
        <v>546023</v>
      </c>
      <c r="P5078" t="s">
        <v>30</v>
      </c>
      <c r="Q5078" t="s">
        <v>51</v>
      </c>
      <c r="R5078" t="s">
        <v>32</v>
      </c>
      <c r="S5078" t="s">
        <v>38</v>
      </c>
      <c r="T5078" s="4">
        <v>90000</v>
      </c>
      <c r="U5078" s="5">
        <v>0.10209999978542328</v>
      </c>
      <c r="V5078" s="4">
        <v>795.219970703125</v>
      </c>
      <c r="W5078" s="5">
        <v>0.11829999834299088</v>
      </c>
      <c r="X5078" s="4">
        <v>24000</v>
      </c>
      <c r="Y5078" s="1">
        <v>24</v>
      </c>
      <c r="Z5078" s="4">
        <v>6147</v>
      </c>
      <c r="AA5078"/>
    </row>
    <row r="5079" spans="2:27" x14ac:dyDescent="0.3">
      <c r="B5079" s="1">
        <v>446466</v>
      </c>
      <c r="C5079" s="2" t="s">
        <v>110</v>
      </c>
      <c r="D5079" s="2" t="s">
        <v>25</v>
      </c>
      <c r="E5079" t="s">
        <v>40</v>
      </c>
      <c r="F5079" t="s">
        <v>4439</v>
      </c>
      <c r="G5079" t="s">
        <v>59</v>
      </c>
      <c r="H5079" t="s">
        <v>52</v>
      </c>
      <c r="I5079" s="3">
        <v>44478</v>
      </c>
      <c r="J5079" s="3">
        <v>44210</v>
      </c>
      <c r="K5079" s="3">
        <v>44420</v>
      </c>
      <c r="L5079" t="s">
        <v>29</v>
      </c>
      <c r="M5079" t="str">
        <f>IF(OR(financial_loan[[#This Row],[loan_status]] = "Fully Paid",financial_loan[[#This Row],[loan_status]] = "Current"),"Good Loan", "Bad Loan")</f>
        <v>Good Loan</v>
      </c>
      <c r="N5079" s="3">
        <v>44451</v>
      </c>
      <c r="O5079" s="1">
        <v>546031</v>
      </c>
      <c r="P5079" t="s">
        <v>70</v>
      </c>
      <c r="Q5079" t="s">
        <v>61</v>
      </c>
      <c r="R5079" t="s">
        <v>32</v>
      </c>
      <c r="S5079" t="s">
        <v>38</v>
      </c>
      <c r="T5079" s="4">
        <v>77004</v>
      </c>
      <c r="U5079" s="5">
        <v>0.16990000009536743</v>
      </c>
      <c r="V5079" s="4">
        <v>173.22999572753906</v>
      </c>
      <c r="W5079" s="5">
        <v>0.14959999918937683</v>
      </c>
      <c r="X5079" s="4">
        <v>5000</v>
      </c>
      <c r="Y5079" s="1">
        <v>32</v>
      </c>
      <c r="Z5079" s="4">
        <v>6230</v>
      </c>
      <c r="AA5079"/>
    </row>
    <row r="5080" spans="2:27" x14ac:dyDescent="0.3">
      <c r="B5080" s="1">
        <v>446474</v>
      </c>
      <c r="C5080" s="2" t="s">
        <v>34</v>
      </c>
      <c r="D5080" s="2" t="s">
        <v>25</v>
      </c>
      <c r="E5080" t="s">
        <v>63</v>
      </c>
      <c r="F5080" t="s">
        <v>2761</v>
      </c>
      <c r="G5080" t="s">
        <v>59</v>
      </c>
      <c r="H5080" t="s">
        <v>52</v>
      </c>
      <c r="I5080" s="3">
        <v>44478</v>
      </c>
      <c r="J5080" s="3">
        <v>44481</v>
      </c>
      <c r="K5080" s="3">
        <v>44481</v>
      </c>
      <c r="L5080" t="s">
        <v>29</v>
      </c>
      <c r="M5080" t="str">
        <f>IF(OR(financial_loan[[#This Row],[loan_status]] = "Fully Paid",financial_loan[[#This Row],[loan_status]] = "Current"),"Good Loan", "Bad Loan")</f>
        <v>Good Loan</v>
      </c>
      <c r="N5080" s="3">
        <v>44512</v>
      </c>
      <c r="O5080" s="1">
        <v>546046</v>
      </c>
      <c r="P5080" t="s">
        <v>30</v>
      </c>
      <c r="Q5080" t="s">
        <v>61</v>
      </c>
      <c r="R5080" t="s">
        <v>32</v>
      </c>
      <c r="S5080" t="s">
        <v>33</v>
      </c>
      <c r="T5080" s="4">
        <v>110000</v>
      </c>
      <c r="U5080" s="5">
        <v>0.11919999867677689</v>
      </c>
      <c r="V5080" s="4">
        <v>173.22999572753906</v>
      </c>
      <c r="W5080" s="5">
        <v>0.14959999918937683</v>
      </c>
      <c r="X5080" s="4">
        <v>5000</v>
      </c>
      <c r="Y5080" s="1">
        <v>17</v>
      </c>
      <c r="Z5080" s="4">
        <v>6236</v>
      </c>
      <c r="AA5080"/>
    </row>
    <row r="5081" spans="2:27" x14ac:dyDescent="0.3">
      <c r="B5081" s="1">
        <v>446481</v>
      </c>
      <c r="C5081" s="2" t="s">
        <v>34</v>
      </c>
      <c r="D5081" s="2" t="s">
        <v>25</v>
      </c>
      <c r="E5081" t="s">
        <v>84</v>
      </c>
      <c r="F5081" t="s">
        <v>4440</v>
      </c>
      <c r="G5081" t="s">
        <v>42</v>
      </c>
      <c r="H5081" t="s">
        <v>28</v>
      </c>
      <c r="I5081" s="3">
        <v>44478</v>
      </c>
      <c r="J5081" s="3">
        <v>44481</v>
      </c>
      <c r="K5081" s="3">
        <v>44481</v>
      </c>
      <c r="L5081" t="s">
        <v>29</v>
      </c>
      <c r="M5081" t="str">
        <f>IF(OR(financial_loan[[#This Row],[loan_status]] = "Fully Paid",financial_loan[[#This Row],[loan_status]] = "Current"),"Good Loan", "Bad Loan")</f>
        <v>Good Loan</v>
      </c>
      <c r="N5081" s="3">
        <v>44512</v>
      </c>
      <c r="O5081" s="1">
        <v>546051</v>
      </c>
      <c r="P5081" t="s">
        <v>30</v>
      </c>
      <c r="Q5081" t="s">
        <v>75</v>
      </c>
      <c r="R5081" t="s">
        <v>32</v>
      </c>
      <c r="S5081" t="s">
        <v>38</v>
      </c>
      <c r="T5081" s="4">
        <v>55000</v>
      </c>
      <c r="U5081" s="5">
        <v>0.19750000536441803</v>
      </c>
      <c r="V5081" s="4">
        <v>348.20001220703125</v>
      </c>
      <c r="W5081" s="5">
        <v>0.13920000195503235</v>
      </c>
      <c r="X5081" s="4">
        <v>10200</v>
      </c>
      <c r="Y5081" s="1">
        <v>20</v>
      </c>
      <c r="Z5081" s="4">
        <v>12535</v>
      </c>
      <c r="AA5081"/>
    </row>
    <row r="5082" spans="2:27" x14ac:dyDescent="0.3">
      <c r="B5082" s="1">
        <v>446490</v>
      </c>
      <c r="C5082" s="2" t="s">
        <v>24</v>
      </c>
      <c r="D5082" s="2" t="s">
        <v>25</v>
      </c>
      <c r="E5082" t="s">
        <v>98</v>
      </c>
      <c r="F5082" t="s">
        <v>4441</v>
      </c>
      <c r="G5082" t="s">
        <v>42</v>
      </c>
      <c r="H5082" t="s">
        <v>28</v>
      </c>
      <c r="I5082" s="3">
        <v>44478</v>
      </c>
      <c r="J5082" s="3">
        <v>44481</v>
      </c>
      <c r="K5082" s="3">
        <v>44481</v>
      </c>
      <c r="L5082" t="s">
        <v>29</v>
      </c>
      <c r="M5082" t="str">
        <f>IF(OR(financial_loan[[#This Row],[loan_status]] = "Fully Paid",financial_loan[[#This Row],[loan_status]] = "Current"),"Good Loan", "Bad Loan")</f>
        <v>Good Loan</v>
      </c>
      <c r="N5082" s="3">
        <v>44512</v>
      </c>
      <c r="O5082" s="1">
        <v>546089</v>
      </c>
      <c r="P5082" t="s">
        <v>30</v>
      </c>
      <c r="Q5082" t="s">
        <v>44</v>
      </c>
      <c r="R5082" t="s">
        <v>32</v>
      </c>
      <c r="S5082" t="s">
        <v>38</v>
      </c>
      <c r="T5082" s="4">
        <v>22884</v>
      </c>
      <c r="U5082" s="5">
        <v>0.10540000349283218</v>
      </c>
      <c r="V5082" s="4">
        <v>40.569999694824219</v>
      </c>
      <c r="W5082" s="5">
        <v>0.13220000267028809</v>
      </c>
      <c r="X5082" s="4">
        <v>1200</v>
      </c>
      <c r="Y5082" s="1">
        <v>7</v>
      </c>
      <c r="Z5082" s="4">
        <v>1460</v>
      </c>
      <c r="AA5082"/>
    </row>
    <row r="5083" spans="2:27" x14ac:dyDescent="0.3">
      <c r="B5083" s="1">
        <v>446499</v>
      </c>
      <c r="C5083" s="2" t="s">
        <v>24</v>
      </c>
      <c r="D5083" s="2" t="s">
        <v>25</v>
      </c>
      <c r="E5083" t="s">
        <v>49</v>
      </c>
      <c r="F5083" t="s">
        <v>4442</v>
      </c>
      <c r="G5083" t="s">
        <v>59</v>
      </c>
      <c r="H5083" t="s">
        <v>28</v>
      </c>
      <c r="I5083" s="3">
        <v>44478</v>
      </c>
      <c r="J5083" s="3">
        <v>44332</v>
      </c>
      <c r="K5083" s="3">
        <v>44266</v>
      </c>
      <c r="L5083" t="s">
        <v>60</v>
      </c>
      <c r="M5083" t="str">
        <f>IF(OR(financial_loan[[#This Row],[loan_status]] = "Fully Paid",financial_loan[[#This Row],[loan_status]] = "Current"),"Good Loan", "Bad Loan")</f>
        <v>Bad Loan</v>
      </c>
      <c r="N5083" s="3">
        <v>44297</v>
      </c>
      <c r="O5083" s="1">
        <v>546117</v>
      </c>
      <c r="P5083" t="s">
        <v>30</v>
      </c>
      <c r="Q5083" t="s">
        <v>108</v>
      </c>
      <c r="R5083" t="s">
        <v>32</v>
      </c>
      <c r="S5083" t="s">
        <v>38</v>
      </c>
      <c r="T5083" s="4">
        <v>24996</v>
      </c>
      <c r="U5083" s="5">
        <v>0.18389999866485596</v>
      </c>
      <c r="V5083" s="4">
        <v>174.94000244140625</v>
      </c>
      <c r="W5083" s="5">
        <v>0.15649999678134918</v>
      </c>
      <c r="X5083" s="4">
        <v>5000</v>
      </c>
      <c r="Y5083" s="1">
        <v>7</v>
      </c>
      <c r="Z5083" s="4">
        <v>2965</v>
      </c>
      <c r="AA5083"/>
    </row>
    <row r="5084" spans="2:27" x14ac:dyDescent="0.3">
      <c r="B5084" s="1">
        <v>446507</v>
      </c>
      <c r="C5084" s="2" t="s">
        <v>56</v>
      </c>
      <c r="D5084" s="2" t="s">
        <v>25</v>
      </c>
      <c r="E5084" t="s">
        <v>57</v>
      </c>
      <c r="F5084" t="s">
        <v>4443</v>
      </c>
      <c r="G5084" t="s">
        <v>42</v>
      </c>
      <c r="H5084" t="s">
        <v>28</v>
      </c>
      <c r="I5084" s="3">
        <v>44478</v>
      </c>
      <c r="J5084" s="3">
        <v>44331</v>
      </c>
      <c r="K5084" s="3">
        <v>44481</v>
      </c>
      <c r="L5084" t="s">
        <v>29</v>
      </c>
      <c r="M5084" t="str">
        <f>IF(OR(financial_loan[[#This Row],[loan_status]] = "Fully Paid",financial_loan[[#This Row],[loan_status]] = "Current"),"Good Loan", "Bad Loan")</f>
        <v>Good Loan</v>
      </c>
      <c r="N5084" s="3">
        <v>44512</v>
      </c>
      <c r="O5084" s="1">
        <v>546123</v>
      </c>
      <c r="P5084" t="s">
        <v>30</v>
      </c>
      <c r="Q5084" t="s">
        <v>92</v>
      </c>
      <c r="R5084" t="s">
        <v>32</v>
      </c>
      <c r="S5084" t="s">
        <v>38</v>
      </c>
      <c r="T5084" s="4">
        <v>74000</v>
      </c>
      <c r="U5084" s="5">
        <v>5.9799998998641968E-2</v>
      </c>
      <c r="V5084" s="4">
        <v>164.80999755859375</v>
      </c>
      <c r="W5084" s="5">
        <v>0.12870000302791595</v>
      </c>
      <c r="X5084" s="4">
        <v>4900</v>
      </c>
      <c r="Y5084" s="1">
        <v>9</v>
      </c>
      <c r="Z5084" s="4">
        <v>5933</v>
      </c>
      <c r="AA5084"/>
    </row>
    <row r="5085" spans="2:27" x14ac:dyDescent="0.3">
      <c r="B5085" s="1">
        <v>446661</v>
      </c>
      <c r="C5085" s="2" t="s">
        <v>93</v>
      </c>
      <c r="D5085" s="2" t="s">
        <v>25</v>
      </c>
      <c r="E5085" t="s">
        <v>40</v>
      </c>
      <c r="F5085" t="s">
        <v>4444</v>
      </c>
      <c r="G5085" t="s">
        <v>100</v>
      </c>
      <c r="H5085" t="s">
        <v>28</v>
      </c>
      <c r="I5085" s="3">
        <v>44478</v>
      </c>
      <c r="J5085" s="3">
        <v>44302</v>
      </c>
      <c r="K5085" s="3">
        <v>44479</v>
      </c>
      <c r="L5085" t="s">
        <v>60</v>
      </c>
      <c r="M5085" t="str">
        <f>IF(OR(financial_loan[[#This Row],[loan_status]] = "Fully Paid",financial_loan[[#This Row],[loan_status]] = "Current"),"Good Loan", "Bad Loan")</f>
        <v>Bad Loan</v>
      </c>
      <c r="N5085" s="3">
        <v>44510</v>
      </c>
      <c r="O5085" s="1">
        <v>546433</v>
      </c>
      <c r="P5085" t="s">
        <v>30</v>
      </c>
      <c r="Q5085" t="s">
        <v>118</v>
      </c>
      <c r="R5085" t="s">
        <v>32</v>
      </c>
      <c r="S5085" t="s">
        <v>38</v>
      </c>
      <c r="T5085" s="4">
        <v>53500</v>
      </c>
      <c r="U5085" s="5">
        <v>0.19869999587535858</v>
      </c>
      <c r="V5085" s="4">
        <v>674.530029296875</v>
      </c>
      <c r="W5085" s="5">
        <v>0.16699999570846558</v>
      </c>
      <c r="X5085" s="4">
        <v>19000</v>
      </c>
      <c r="Y5085" s="1">
        <v>21</v>
      </c>
      <c r="Z5085" s="4">
        <v>5222</v>
      </c>
      <c r="AA5085"/>
    </row>
    <row r="5086" spans="2:27" x14ac:dyDescent="0.3">
      <c r="B5086" s="1">
        <v>446673</v>
      </c>
      <c r="C5086" s="2" t="s">
        <v>34</v>
      </c>
      <c r="D5086" s="2" t="s">
        <v>25</v>
      </c>
      <c r="E5086" t="s">
        <v>40</v>
      </c>
      <c r="F5086" t="s">
        <v>2495</v>
      </c>
      <c r="G5086" t="s">
        <v>54</v>
      </c>
      <c r="H5086" t="s">
        <v>28</v>
      </c>
      <c r="I5086" s="3">
        <v>44478</v>
      </c>
      <c r="J5086" s="3">
        <v>44302</v>
      </c>
      <c r="K5086" s="3">
        <v>44296</v>
      </c>
      <c r="L5086" t="s">
        <v>29</v>
      </c>
      <c r="M5086" t="str">
        <f>IF(OR(financial_loan[[#This Row],[loan_status]] = "Fully Paid",financial_loan[[#This Row],[loan_status]] = "Current"),"Good Loan", "Bad Loan")</f>
        <v>Good Loan</v>
      </c>
      <c r="N5086" s="3">
        <v>44326</v>
      </c>
      <c r="O5086" s="1">
        <v>546457</v>
      </c>
      <c r="P5086" t="s">
        <v>30</v>
      </c>
      <c r="Q5086" t="s">
        <v>55</v>
      </c>
      <c r="R5086" t="s">
        <v>32</v>
      </c>
      <c r="S5086" t="s">
        <v>38</v>
      </c>
      <c r="T5086" s="4">
        <v>55000</v>
      </c>
      <c r="U5086" s="5">
        <v>9.3800000846385956E-2</v>
      </c>
      <c r="V5086" s="4">
        <v>508.35000610351563</v>
      </c>
      <c r="W5086" s="5">
        <v>8.9400000870227814E-2</v>
      </c>
      <c r="X5086" s="4">
        <v>16000</v>
      </c>
      <c r="Y5086" s="1">
        <v>28</v>
      </c>
      <c r="Z5086" s="4">
        <v>16671</v>
      </c>
      <c r="AA5086"/>
    </row>
    <row r="5087" spans="2:27" x14ac:dyDescent="0.3">
      <c r="B5087" s="1">
        <v>446726</v>
      </c>
      <c r="C5087" s="2" t="s">
        <v>34</v>
      </c>
      <c r="D5087" s="2" t="s">
        <v>25</v>
      </c>
      <c r="E5087" t="s">
        <v>40</v>
      </c>
      <c r="F5087" t="s">
        <v>4445</v>
      </c>
      <c r="G5087" t="s">
        <v>54</v>
      </c>
      <c r="H5087" t="s">
        <v>28</v>
      </c>
      <c r="I5087" s="3">
        <v>44478</v>
      </c>
      <c r="J5087" s="3">
        <v>44267</v>
      </c>
      <c r="K5087" s="3">
        <v>44239</v>
      </c>
      <c r="L5087" t="s">
        <v>60</v>
      </c>
      <c r="M5087" t="str">
        <f>IF(OR(financial_loan[[#This Row],[loan_status]] = "Fully Paid",financial_loan[[#This Row],[loan_status]] = "Current"),"Good Loan", "Bad Loan")</f>
        <v>Bad Loan</v>
      </c>
      <c r="N5087" s="3">
        <v>44267</v>
      </c>
      <c r="O5087" s="1">
        <v>546573</v>
      </c>
      <c r="P5087" t="s">
        <v>103</v>
      </c>
      <c r="Q5087" t="s">
        <v>116</v>
      </c>
      <c r="R5087" t="s">
        <v>32</v>
      </c>
      <c r="S5087" t="s">
        <v>38</v>
      </c>
      <c r="T5087" s="4">
        <v>10000</v>
      </c>
      <c r="U5087" s="5">
        <v>1.2000000104308128E-2</v>
      </c>
      <c r="V5087" s="4">
        <v>82.30999755859375</v>
      </c>
      <c r="W5087" s="5">
        <v>7.4000000953674316E-2</v>
      </c>
      <c r="X5087" s="4">
        <v>2650</v>
      </c>
      <c r="Y5087" s="1">
        <v>6</v>
      </c>
      <c r="Z5087" s="4">
        <v>2299</v>
      </c>
      <c r="AA5087"/>
    </row>
    <row r="5088" spans="2:27" x14ac:dyDescent="0.3">
      <c r="B5088" s="1">
        <v>446787</v>
      </c>
      <c r="C5088" s="2" t="s">
        <v>261</v>
      </c>
      <c r="D5088" s="2" t="s">
        <v>25</v>
      </c>
      <c r="E5088" t="s">
        <v>49</v>
      </c>
      <c r="F5088" t="s">
        <v>4446</v>
      </c>
      <c r="G5088" t="s">
        <v>27</v>
      </c>
      <c r="H5088" t="s">
        <v>52</v>
      </c>
      <c r="I5088" s="3">
        <v>44478</v>
      </c>
      <c r="J5088" s="3">
        <v>44302</v>
      </c>
      <c r="K5088" s="3">
        <v>44481</v>
      </c>
      <c r="L5088" t="s">
        <v>29</v>
      </c>
      <c r="M5088" t="str">
        <f>IF(OR(financial_loan[[#This Row],[loan_status]] = "Fully Paid",financial_loan[[#This Row],[loan_status]] = "Current"),"Good Loan", "Bad Loan")</f>
        <v>Good Loan</v>
      </c>
      <c r="N5088" s="3">
        <v>44512</v>
      </c>
      <c r="O5088" s="1">
        <v>546711</v>
      </c>
      <c r="P5088" t="s">
        <v>70</v>
      </c>
      <c r="Q5088" t="s">
        <v>51</v>
      </c>
      <c r="R5088" t="s">
        <v>32</v>
      </c>
      <c r="S5088" t="s">
        <v>38</v>
      </c>
      <c r="T5088" s="4">
        <v>45000</v>
      </c>
      <c r="U5088" s="5">
        <v>8.4299996495246887E-2</v>
      </c>
      <c r="V5088" s="4">
        <v>132.53999328613281</v>
      </c>
      <c r="W5088" s="5">
        <v>0.11829999834299088</v>
      </c>
      <c r="X5088" s="4">
        <v>4000</v>
      </c>
      <c r="Y5088" s="1">
        <v>9</v>
      </c>
      <c r="Z5088" s="4">
        <v>4771</v>
      </c>
      <c r="AA5088"/>
    </row>
    <row r="5089" spans="2:27" x14ac:dyDescent="0.3">
      <c r="B5089" s="1">
        <v>446792</v>
      </c>
      <c r="C5089" s="2" t="s">
        <v>24</v>
      </c>
      <c r="D5089" s="2" t="s">
        <v>25</v>
      </c>
      <c r="E5089" t="s">
        <v>26</v>
      </c>
      <c r="F5089" t="s">
        <v>4447</v>
      </c>
      <c r="G5089" t="s">
        <v>54</v>
      </c>
      <c r="H5089" t="s">
        <v>28</v>
      </c>
      <c r="I5089" s="3">
        <v>44478</v>
      </c>
      <c r="J5089" s="3">
        <v>44423</v>
      </c>
      <c r="K5089" s="3">
        <v>44481</v>
      </c>
      <c r="L5089" t="s">
        <v>29</v>
      </c>
      <c r="M5089" t="str">
        <f>IF(OR(financial_loan[[#This Row],[loan_status]] = "Fully Paid",financial_loan[[#This Row],[loan_status]] = "Current"),"Good Loan", "Bad Loan")</f>
        <v>Good Loan</v>
      </c>
      <c r="N5089" s="3">
        <v>44512</v>
      </c>
      <c r="O5089" s="1">
        <v>546720</v>
      </c>
      <c r="P5089" t="s">
        <v>91</v>
      </c>
      <c r="Q5089" t="s">
        <v>201</v>
      </c>
      <c r="R5089" t="s">
        <v>32</v>
      </c>
      <c r="S5089" t="s">
        <v>38</v>
      </c>
      <c r="T5089" s="4">
        <v>25000</v>
      </c>
      <c r="U5089" s="5">
        <v>8.1600002944469452E-2</v>
      </c>
      <c r="V5089" s="4">
        <v>92.699996948242188</v>
      </c>
      <c r="W5089" s="5">
        <v>7.0500001311302185E-2</v>
      </c>
      <c r="X5089" s="4">
        <v>3000</v>
      </c>
      <c r="Y5089" s="1">
        <v>11</v>
      </c>
      <c r="Z5089" s="4">
        <v>3337</v>
      </c>
      <c r="AA5089"/>
    </row>
    <row r="5090" spans="2:27" x14ac:dyDescent="0.3">
      <c r="B5090" s="1">
        <v>446794</v>
      </c>
      <c r="C5090" s="2" t="s">
        <v>39</v>
      </c>
      <c r="D5090" s="2" t="s">
        <v>25</v>
      </c>
      <c r="E5090" t="s">
        <v>40</v>
      </c>
      <c r="F5090" t="s">
        <v>1158</v>
      </c>
      <c r="G5090" t="s">
        <v>42</v>
      </c>
      <c r="H5090" t="s">
        <v>28</v>
      </c>
      <c r="I5090" s="3">
        <v>44478</v>
      </c>
      <c r="J5090" s="3">
        <v>44454</v>
      </c>
      <c r="K5090" s="3">
        <v>44481</v>
      </c>
      <c r="L5090" t="s">
        <v>29</v>
      </c>
      <c r="M5090" t="str">
        <f>IF(OR(financial_loan[[#This Row],[loan_status]] = "Fully Paid",financial_loan[[#This Row],[loan_status]] = "Current"),"Good Loan", "Bad Loan")</f>
        <v>Good Loan</v>
      </c>
      <c r="N5090" s="3">
        <v>44512</v>
      </c>
      <c r="O5090" s="1">
        <v>546722</v>
      </c>
      <c r="P5090" t="s">
        <v>30</v>
      </c>
      <c r="Q5090" t="s">
        <v>75</v>
      </c>
      <c r="R5090" t="s">
        <v>32</v>
      </c>
      <c r="S5090" t="s">
        <v>38</v>
      </c>
      <c r="T5090" s="4">
        <v>41579</v>
      </c>
      <c r="U5090" s="5">
        <v>0.23690000176429749</v>
      </c>
      <c r="V5090" s="4">
        <v>273.10000610351563</v>
      </c>
      <c r="W5090" s="5">
        <v>0.13920000195503235</v>
      </c>
      <c r="X5090" s="4">
        <v>8000</v>
      </c>
      <c r="Y5090" s="1">
        <v>20</v>
      </c>
      <c r="Z5090" s="4">
        <v>9831</v>
      </c>
      <c r="AA5090"/>
    </row>
    <row r="5091" spans="2:27" x14ac:dyDescent="0.3">
      <c r="B5091" s="1">
        <v>446810</v>
      </c>
      <c r="C5091" s="2" t="s">
        <v>39</v>
      </c>
      <c r="D5091" s="2" t="s">
        <v>25</v>
      </c>
      <c r="E5091" t="s">
        <v>40</v>
      </c>
      <c r="F5091" t="s">
        <v>4448</v>
      </c>
      <c r="G5091" t="s">
        <v>42</v>
      </c>
      <c r="H5091" t="s">
        <v>43</v>
      </c>
      <c r="I5091" s="3">
        <v>44478</v>
      </c>
      <c r="J5091" s="3">
        <v>44512</v>
      </c>
      <c r="K5091" s="3">
        <v>44481</v>
      </c>
      <c r="L5091" t="s">
        <v>29</v>
      </c>
      <c r="M5091" t="str">
        <f>IF(OR(financial_loan[[#This Row],[loan_status]] = "Fully Paid",financial_loan[[#This Row],[loan_status]] = "Current"),"Good Loan", "Bad Loan")</f>
        <v>Good Loan</v>
      </c>
      <c r="N5091" s="3">
        <v>44512</v>
      </c>
      <c r="O5091" s="1">
        <v>546774</v>
      </c>
      <c r="P5091" t="s">
        <v>103</v>
      </c>
      <c r="Q5091" t="s">
        <v>48</v>
      </c>
      <c r="R5091" t="s">
        <v>32</v>
      </c>
      <c r="S5091" t="s">
        <v>38</v>
      </c>
      <c r="T5091" s="4">
        <v>39996</v>
      </c>
      <c r="U5091" s="5">
        <v>0.1632000058889389</v>
      </c>
      <c r="V5091" s="4">
        <v>237.77999877929688</v>
      </c>
      <c r="W5091" s="5">
        <v>0.13570000231266022</v>
      </c>
      <c r="X5091" s="4">
        <v>7000</v>
      </c>
      <c r="Y5091" s="1">
        <v>8</v>
      </c>
      <c r="Z5091" s="4">
        <v>8560</v>
      </c>
      <c r="AA5091"/>
    </row>
    <row r="5092" spans="2:27" x14ac:dyDescent="0.3">
      <c r="B5092" s="1">
        <v>446823</v>
      </c>
      <c r="C5092" s="2" t="s">
        <v>45</v>
      </c>
      <c r="D5092" s="2" t="s">
        <v>25</v>
      </c>
      <c r="E5092" t="s">
        <v>98</v>
      </c>
      <c r="F5092" t="s">
        <v>4449</v>
      </c>
      <c r="G5092" t="s">
        <v>54</v>
      </c>
      <c r="H5092" t="s">
        <v>28</v>
      </c>
      <c r="I5092" s="3">
        <v>44478</v>
      </c>
      <c r="J5092" s="3">
        <v>44512</v>
      </c>
      <c r="K5092" s="3">
        <v>44481</v>
      </c>
      <c r="L5092" t="s">
        <v>29</v>
      </c>
      <c r="M5092" t="str">
        <f>IF(OR(financial_loan[[#This Row],[loan_status]] = "Fully Paid",financial_loan[[#This Row],[loan_status]] = "Current"),"Good Loan", "Bad Loan")</f>
        <v>Good Loan</v>
      </c>
      <c r="N5092" s="3">
        <v>44512</v>
      </c>
      <c r="O5092" s="1">
        <v>546801</v>
      </c>
      <c r="P5092" t="s">
        <v>103</v>
      </c>
      <c r="Q5092" t="s">
        <v>116</v>
      </c>
      <c r="R5092" t="s">
        <v>32</v>
      </c>
      <c r="S5092" t="s">
        <v>38</v>
      </c>
      <c r="T5092" s="4">
        <v>40000</v>
      </c>
      <c r="U5092" s="5">
        <v>5.5500000715255737E-2</v>
      </c>
      <c r="V5092" s="4">
        <v>93.180000305175781</v>
      </c>
      <c r="W5092" s="5">
        <v>7.4000000953674316E-2</v>
      </c>
      <c r="X5092" s="4">
        <v>3000</v>
      </c>
      <c r="Y5092" s="1">
        <v>15</v>
      </c>
      <c r="Z5092" s="4">
        <v>3403</v>
      </c>
      <c r="AA5092"/>
    </row>
    <row r="5093" spans="2:27" x14ac:dyDescent="0.3">
      <c r="B5093" s="1">
        <v>446864</v>
      </c>
      <c r="C5093" s="2" t="s">
        <v>78</v>
      </c>
      <c r="D5093" s="2" t="s">
        <v>25</v>
      </c>
      <c r="E5093" t="s">
        <v>26</v>
      </c>
      <c r="F5093" t="s">
        <v>4450</v>
      </c>
      <c r="G5093" t="s">
        <v>27</v>
      </c>
      <c r="H5093" t="s">
        <v>52</v>
      </c>
      <c r="I5093" s="3">
        <v>44478</v>
      </c>
      <c r="J5093" s="3">
        <v>44332</v>
      </c>
      <c r="K5093" s="3">
        <v>44418</v>
      </c>
      <c r="L5093" t="s">
        <v>60</v>
      </c>
      <c r="M5093" t="str">
        <f>IF(OR(financial_loan[[#This Row],[loan_status]] = "Fully Paid",financial_loan[[#This Row],[loan_status]] = "Current"),"Good Loan", "Bad Loan")</f>
        <v>Bad Loan</v>
      </c>
      <c r="N5093" s="3">
        <v>44449</v>
      </c>
      <c r="O5093" s="1">
        <v>546894</v>
      </c>
      <c r="P5093" t="s">
        <v>103</v>
      </c>
      <c r="Q5093" t="s">
        <v>31</v>
      </c>
      <c r="R5093" t="s">
        <v>32</v>
      </c>
      <c r="S5093" t="s">
        <v>38</v>
      </c>
      <c r="T5093" s="4">
        <v>55000</v>
      </c>
      <c r="U5093" s="5">
        <v>0.22450000047683716</v>
      </c>
      <c r="V5093" s="4">
        <v>166.5</v>
      </c>
      <c r="W5093" s="5">
        <v>0.12179999798536301</v>
      </c>
      <c r="X5093" s="4">
        <v>5000</v>
      </c>
      <c r="Y5093" s="1">
        <v>10</v>
      </c>
      <c r="Z5093" s="4">
        <v>1663</v>
      </c>
      <c r="AA5093"/>
    </row>
    <row r="5094" spans="2:27" x14ac:dyDescent="0.3">
      <c r="B5094" s="1">
        <v>446866</v>
      </c>
      <c r="C5094" s="2" t="s">
        <v>519</v>
      </c>
      <c r="D5094" s="2" t="s">
        <v>25</v>
      </c>
      <c r="E5094" t="s">
        <v>26</v>
      </c>
      <c r="F5094" t="s">
        <v>4451</v>
      </c>
      <c r="G5094" t="s">
        <v>42</v>
      </c>
      <c r="H5094" t="s">
        <v>28</v>
      </c>
      <c r="I5094" s="3">
        <v>44478</v>
      </c>
      <c r="J5094" s="3">
        <v>44267</v>
      </c>
      <c r="K5094" s="3">
        <v>44511</v>
      </c>
      <c r="L5094" t="s">
        <v>60</v>
      </c>
      <c r="M5094" t="str">
        <f>IF(OR(financial_loan[[#This Row],[loan_status]] = "Fully Paid",financial_loan[[#This Row],[loan_status]] = "Current"),"Good Loan", "Bad Loan")</f>
        <v>Bad Loan</v>
      </c>
      <c r="N5094" s="3">
        <v>44541</v>
      </c>
      <c r="O5094" s="1">
        <v>546875</v>
      </c>
      <c r="P5094" t="s">
        <v>30</v>
      </c>
      <c r="Q5094" t="s">
        <v>92</v>
      </c>
      <c r="R5094" t="s">
        <v>32</v>
      </c>
      <c r="S5094" t="s">
        <v>1301</v>
      </c>
      <c r="T5094" s="4">
        <v>38000</v>
      </c>
      <c r="U5094" s="5">
        <v>0.1039000004529953</v>
      </c>
      <c r="V5094" s="4">
        <v>420.42001342773438</v>
      </c>
      <c r="W5094" s="5">
        <v>0.12870000302791595</v>
      </c>
      <c r="X5094" s="4">
        <v>12500</v>
      </c>
      <c r="Y5094" s="1">
        <v>36</v>
      </c>
      <c r="Z5094" s="4">
        <v>9514</v>
      </c>
      <c r="AA5094"/>
    </row>
    <row r="5095" spans="2:27" x14ac:dyDescent="0.3">
      <c r="B5095" s="1">
        <v>446873</v>
      </c>
      <c r="C5095" s="2" t="s">
        <v>24</v>
      </c>
      <c r="D5095" s="2" t="s">
        <v>25</v>
      </c>
      <c r="E5095" t="s">
        <v>111</v>
      </c>
      <c r="F5095" t="s">
        <v>4452</v>
      </c>
      <c r="G5095" t="s">
        <v>54</v>
      </c>
      <c r="H5095" t="s">
        <v>52</v>
      </c>
      <c r="I5095" s="3">
        <v>44478</v>
      </c>
      <c r="J5095" s="3">
        <v>44212</v>
      </c>
      <c r="K5095" s="3">
        <v>44239</v>
      </c>
      <c r="L5095" t="s">
        <v>29</v>
      </c>
      <c r="M5095" t="str">
        <f>IF(OR(financial_loan[[#This Row],[loan_status]] = "Fully Paid",financial_loan[[#This Row],[loan_status]] = "Current"),"Good Loan", "Bad Loan")</f>
        <v>Good Loan</v>
      </c>
      <c r="N5095" s="3">
        <v>44267</v>
      </c>
      <c r="O5095" s="1">
        <v>546914</v>
      </c>
      <c r="P5095" t="s">
        <v>68</v>
      </c>
      <c r="Q5095" t="s">
        <v>82</v>
      </c>
      <c r="R5095" t="s">
        <v>32</v>
      </c>
      <c r="S5095" t="s">
        <v>38</v>
      </c>
      <c r="T5095" s="4">
        <v>28880</v>
      </c>
      <c r="U5095" s="5">
        <v>0.15960000455379486</v>
      </c>
      <c r="V5095" s="4">
        <v>63.229999542236328</v>
      </c>
      <c r="W5095" s="5">
        <v>8.5900001227855682E-2</v>
      </c>
      <c r="X5095" s="4">
        <v>2000</v>
      </c>
      <c r="Y5095" s="1">
        <v>12</v>
      </c>
      <c r="Z5095" s="4">
        <v>2260</v>
      </c>
      <c r="AA5095"/>
    </row>
    <row r="5096" spans="2:27" x14ac:dyDescent="0.3">
      <c r="B5096" s="1">
        <v>446879</v>
      </c>
      <c r="C5096" s="2" t="s">
        <v>446</v>
      </c>
      <c r="D5096" s="2" t="s">
        <v>25</v>
      </c>
      <c r="E5096" t="s">
        <v>111</v>
      </c>
      <c r="F5096" t="s">
        <v>4453</v>
      </c>
      <c r="G5096" t="s">
        <v>27</v>
      </c>
      <c r="H5096" t="s">
        <v>28</v>
      </c>
      <c r="I5096" s="3">
        <v>44478</v>
      </c>
      <c r="J5096" s="3">
        <v>44541</v>
      </c>
      <c r="K5096" s="3">
        <v>44419</v>
      </c>
      <c r="L5096" t="s">
        <v>60</v>
      </c>
      <c r="M5096" t="str">
        <f>IF(OR(financial_loan[[#This Row],[loan_status]] = "Fully Paid",financial_loan[[#This Row],[loan_status]] = "Current"),"Good Loan", "Bad Loan")</f>
        <v>Bad Loan</v>
      </c>
      <c r="N5096" s="3">
        <v>44450</v>
      </c>
      <c r="O5096" s="1">
        <v>546916</v>
      </c>
      <c r="P5096" t="s">
        <v>30</v>
      </c>
      <c r="Q5096" t="s">
        <v>65</v>
      </c>
      <c r="R5096" t="s">
        <v>32</v>
      </c>
      <c r="S5096" t="s">
        <v>38</v>
      </c>
      <c r="T5096" s="4">
        <v>70000</v>
      </c>
      <c r="U5096" s="5">
        <v>0.18089999258518219</v>
      </c>
      <c r="V5096" s="4">
        <v>82.010002136230469</v>
      </c>
      <c r="W5096" s="5">
        <v>0.11140000075101852</v>
      </c>
      <c r="X5096" s="4">
        <v>2500</v>
      </c>
      <c r="Y5096" s="1">
        <v>29</v>
      </c>
      <c r="Z5096" s="4">
        <v>3172</v>
      </c>
      <c r="AA5096"/>
    </row>
    <row r="5097" spans="2:27" x14ac:dyDescent="0.3">
      <c r="B5097" s="1">
        <v>446882</v>
      </c>
      <c r="C5097" s="2" t="s">
        <v>62</v>
      </c>
      <c r="D5097" s="2" t="s">
        <v>25</v>
      </c>
      <c r="E5097" t="s">
        <v>98</v>
      </c>
      <c r="F5097" t="s">
        <v>4454</v>
      </c>
      <c r="G5097" t="s">
        <v>42</v>
      </c>
      <c r="H5097" t="s">
        <v>28</v>
      </c>
      <c r="I5097" s="3">
        <v>44478</v>
      </c>
      <c r="J5097" s="3">
        <v>44302</v>
      </c>
      <c r="K5097" s="3">
        <v>44481</v>
      </c>
      <c r="L5097" t="s">
        <v>29</v>
      </c>
      <c r="M5097" t="str">
        <f>IF(OR(financial_loan[[#This Row],[loan_status]] = "Fully Paid",financial_loan[[#This Row],[loan_status]] = "Current"),"Good Loan", "Bad Loan")</f>
        <v>Good Loan</v>
      </c>
      <c r="N5097" s="3">
        <v>44512</v>
      </c>
      <c r="O5097" s="1">
        <v>546939</v>
      </c>
      <c r="P5097" t="s">
        <v>30</v>
      </c>
      <c r="Q5097" t="s">
        <v>48</v>
      </c>
      <c r="R5097" t="s">
        <v>32</v>
      </c>
      <c r="S5097" t="s">
        <v>38</v>
      </c>
      <c r="T5097" s="4">
        <v>63000</v>
      </c>
      <c r="U5097" s="5">
        <v>0.24400000274181366</v>
      </c>
      <c r="V5097" s="4">
        <v>611.44000244140625</v>
      </c>
      <c r="W5097" s="5">
        <v>0.13570000231266022</v>
      </c>
      <c r="X5097" s="4">
        <v>18000</v>
      </c>
      <c r="Y5097" s="1">
        <v>37</v>
      </c>
      <c r="Z5097" s="4">
        <v>22012</v>
      </c>
      <c r="AA5097"/>
    </row>
    <row r="5098" spans="2:27" x14ac:dyDescent="0.3">
      <c r="B5098" s="1">
        <v>446889</v>
      </c>
      <c r="C5098" s="2" t="s">
        <v>24</v>
      </c>
      <c r="D5098" s="2" t="s">
        <v>25</v>
      </c>
      <c r="E5098" t="s">
        <v>63</v>
      </c>
      <c r="F5098" t="s">
        <v>4455</v>
      </c>
      <c r="G5098" t="s">
        <v>100</v>
      </c>
      <c r="H5098" t="s">
        <v>28</v>
      </c>
      <c r="I5098" s="3">
        <v>44478</v>
      </c>
      <c r="J5098" s="3">
        <v>44481</v>
      </c>
      <c r="K5098" s="3">
        <v>44481</v>
      </c>
      <c r="L5098" t="s">
        <v>29</v>
      </c>
      <c r="M5098" t="str">
        <f>IF(OR(financial_loan[[#This Row],[loan_status]] = "Fully Paid",financial_loan[[#This Row],[loan_status]] = "Current"),"Good Loan", "Bad Loan")</f>
        <v>Good Loan</v>
      </c>
      <c r="N5098" s="3">
        <v>44512</v>
      </c>
      <c r="O5098" s="1">
        <v>546954</v>
      </c>
      <c r="P5098" t="s">
        <v>86</v>
      </c>
      <c r="Q5098" t="s">
        <v>352</v>
      </c>
      <c r="R5098" t="s">
        <v>32</v>
      </c>
      <c r="S5098" t="s">
        <v>1301</v>
      </c>
      <c r="T5098" s="4">
        <v>50000</v>
      </c>
      <c r="U5098" s="5">
        <v>0.13660000264644623</v>
      </c>
      <c r="V5098" s="4">
        <v>89.19000244140625</v>
      </c>
      <c r="W5098" s="5">
        <v>0.1703999936580658</v>
      </c>
      <c r="X5098" s="4">
        <v>2500</v>
      </c>
      <c r="Y5098" s="1">
        <v>13</v>
      </c>
      <c r="Z5098" s="4">
        <v>3211</v>
      </c>
      <c r="AA5098"/>
    </row>
    <row r="5099" spans="2:27" x14ac:dyDescent="0.3">
      <c r="B5099" s="1">
        <v>447026</v>
      </c>
      <c r="C5099" s="2" t="s">
        <v>102</v>
      </c>
      <c r="D5099" s="2" t="s">
        <v>25</v>
      </c>
      <c r="E5099" t="s">
        <v>111</v>
      </c>
      <c r="F5099" t="s">
        <v>1093</v>
      </c>
      <c r="G5099" t="s">
        <v>54</v>
      </c>
      <c r="H5099" t="s">
        <v>28</v>
      </c>
      <c r="I5099" s="3">
        <v>44478</v>
      </c>
      <c r="J5099" s="3">
        <v>44332</v>
      </c>
      <c r="K5099" s="3">
        <v>44298</v>
      </c>
      <c r="L5099" t="s">
        <v>29</v>
      </c>
      <c r="M5099" t="str">
        <f>IF(OR(financial_loan[[#This Row],[loan_status]] = "Fully Paid",financial_loan[[#This Row],[loan_status]] = "Current"),"Good Loan", "Bad Loan")</f>
        <v>Good Loan</v>
      </c>
      <c r="N5099" s="3">
        <v>44328</v>
      </c>
      <c r="O5099" s="1">
        <v>547179</v>
      </c>
      <c r="P5099" t="s">
        <v>141</v>
      </c>
      <c r="Q5099" t="s">
        <v>87</v>
      </c>
      <c r="R5099" t="s">
        <v>32</v>
      </c>
      <c r="S5099" t="s">
        <v>38</v>
      </c>
      <c r="T5099" s="4">
        <v>14000</v>
      </c>
      <c r="U5099" s="5">
        <v>0.2151000052690506</v>
      </c>
      <c r="V5099" s="4">
        <v>93.660003662109375</v>
      </c>
      <c r="W5099" s="5">
        <v>7.7399998903274536E-2</v>
      </c>
      <c r="X5099" s="4">
        <v>3000</v>
      </c>
      <c r="Y5099" s="1">
        <v>7</v>
      </c>
      <c r="Z5099" s="4">
        <v>3357</v>
      </c>
      <c r="AA5099"/>
    </row>
    <row r="5100" spans="2:27" x14ac:dyDescent="0.3">
      <c r="B5100" s="1">
        <v>447028</v>
      </c>
      <c r="C5100" s="2" t="s">
        <v>24</v>
      </c>
      <c r="D5100" s="2" t="s">
        <v>25</v>
      </c>
      <c r="E5100" t="s">
        <v>111</v>
      </c>
      <c r="F5100" t="s">
        <v>4456</v>
      </c>
      <c r="G5100" t="s">
        <v>59</v>
      </c>
      <c r="H5100" t="s">
        <v>28</v>
      </c>
      <c r="I5100" s="3">
        <v>44478</v>
      </c>
      <c r="J5100" s="3">
        <v>44481</v>
      </c>
      <c r="K5100" s="3">
        <v>44481</v>
      </c>
      <c r="L5100" t="s">
        <v>29</v>
      </c>
      <c r="M5100" t="str">
        <f>IF(OR(financial_loan[[#This Row],[loan_status]] = "Fully Paid",financial_loan[[#This Row],[loan_status]] = "Current"),"Good Loan", "Bad Loan")</f>
        <v>Good Loan</v>
      </c>
      <c r="N5100" s="3">
        <v>44512</v>
      </c>
      <c r="O5100" s="1">
        <v>547181</v>
      </c>
      <c r="P5100" t="s">
        <v>103</v>
      </c>
      <c r="Q5100" t="s">
        <v>161</v>
      </c>
      <c r="R5100" t="s">
        <v>32</v>
      </c>
      <c r="S5100" t="s">
        <v>38</v>
      </c>
      <c r="T5100" s="4">
        <v>120000</v>
      </c>
      <c r="U5100" s="5">
        <v>0</v>
      </c>
      <c r="V5100" s="4">
        <v>275.80999755859375</v>
      </c>
      <c r="W5100" s="5">
        <v>0.1460999995470047</v>
      </c>
      <c r="X5100" s="4">
        <v>8000</v>
      </c>
      <c r="Y5100" s="1">
        <v>7</v>
      </c>
      <c r="Z5100" s="4">
        <v>9929</v>
      </c>
      <c r="AA5100"/>
    </row>
    <row r="5101" spans="2:27" x14ac:dyDescent="0.3">
      <c r="B5101" s="1">
        <v>447032</v>
      </c>
      <c r="C5101" s="2" t="s">
        <v>93</v>
      </c>
      <c r="D5101" s="2" t="s">
        <v>25</v>
      </c>
      <c r="E5101" t="s">
        <v>98</v>
      </c>
      <c r="F5101" t="s">
        <v>1438</v>
      </c>
      <c r="G5101" t="s">
        <v>42</v>
      </c>
      <c r="H5101" t="s">
        <v>28</v>
      </c>
      <c r="I5101" s="3">
        <v>44478</v>
      </c>
      <c r="J5101" s="3">
        <v>44452</v>
      </c>
      <c r="K5101" s="3">
        <v>44238</v>
      </c>
      <c r="L5101" t="s">
        <v>29</v>
      </c>
      <c r="M5101" t="str">
        <f>IF(OR(financial_loan[[#This Row],[loan_status]] = "Fully Paid",financial_loan[[#This Row],[loan_status]] = "Current"),"Good Loan", "Bad Loan")</f>
        <v>Good Loan</v>
      </c>
      <c r="N5101" s="3">
        <v>44266</v>
      </c>
      <c r="O5101" s="1">
        <v>547192</v>
      </c>
      <c r="P5101" t="s">
        <v>30</v>
      </c>
      <c r="Q5101" t="s">
        <v>53</v>
      </c>
      <c r="R5101" t="s">
        <v>32</v>
      </c>
      <c r="S5101" t="s">
        <v>33</v>
      </c>
      <c r="T5101" s="4">
        <v>75000</v>
      </c>
      <c r="U5101" s="5">
        <v>8.020000159740448E-2</v>
      </c>
      <c r="V5101" s="4">
        <v>686.1199951171875</v>
      </c>
      <c r="W5101" s="5">
        <v>0.14259999990463257</v>
      </c>
      <c r="X5101" s="4">
        <v>20000</v>
      </c>
      <c r="Y5101" s="1">
        <v>20</v>
      </c>
      <c r="Z5101" s="4">
        <v>23127</v>
      </c>
      <c r="AA5101"/>
    </row>
    <row r="5102" spans="2:27" x14ac:dyDescent="0.3">
      <c r="B5102" s="1">
        <v>447035</v>
      </c>
      <c r="C5102" s="2" t="s">
        <v>431</v>
      </c>
      <c r="D5102" s="2" t="s">
        <v>25</v>
      </c>
      <c r="E5102" t="s">
        <v>98</v>
      </c>
      <c r="F5102" t="s">
        <v>4457</v>
      </c>
      <c r="G5102" t="s">
        <v>59</v>
      </c>
      <c r="H5102" t="s">
        <v>28</v>
      </c>
      <c r="I5102" s="3">
        <v>44478</v>
      </c>
      <c r="J5102" s="3">
        <v>44332</v>
      </c>
      <c r="K5102" s="3">
        <v>44209</v>
      </c>
      <c r="L5102" t="s">
        <v>29</v>
      </c>
      <c r="M5102" t="str">
        <f>IF(OR(financial_loan[[#This Row],[loan_status]] = "Fully Paid",financial_loan[[#This Row],[loan_status]] = "Current"),"Good Loan", "Bad Loan")</f>
        <v>Good Loan</v>
      </c>
      <c r="N5102" s="3">
        <v>44240</v>
      </c>
      <c r="O5102" s="1">
        <v>547199</v>
      </c>
      <c r="P5102" t="s">
        <v>30</v>
      </c>
      <c r="Q5102" t="s">
        <v>80</v>
      </c>
      <c r="R5102" t="s">
        <v>32</v>
      </c>
      <c r="S5102" t="s">
        <v>38</v>
      </c>
      <c r="T5102" s="4">
        <v>36000</v>
      </c>
      <c r="U5102" s="5">
        <v>0.14830000698566437</v>
      </c>
      <c r="V5102" s="4">
        <v>348.16000366210938</v>
      </c>
      <c r="W5102" s="5">
        <v>0.15309999883174896</v>
      </c>
      <c r="X5102" s="4">
        <v>10000</v>
      </c>
      <c r="Y5102" s="1">
        <v>9</v>
      </c>
      <c r="Z5102" s="4">
        <v>12909</v>
      </c>
      <c r="AA5102"/>
    </row>
    <row r="5103" spans="2:27" x14ac:dyDescent="0.3">
      <c r="B5103" s="1">
        <v>447050</v>
      </c>
      <c r="C5103" s="2" t="s">
        <v>24</v>
      </c>
      <c r="D5103" s="2" t="s">
        <v>25</v>
      </c>
      <c r="E5103" t="s">
        <v>40</v>
      </c>
      <c r="F5103" t="s">
        <v>1063</v>
      </c>
      <c r="G5103" t="s">
        <v>54</v>
      </c>
      <c r="H5103" t="s">
        <v>28</v>
      </c>
      <c r="I5103" s="3">
        <v>44478</v>
      </c>
      <c r="J5103" s="3">
        <v>44388</v>
      </c>
      <c r="K5103" s="3">
        <v>44358</v>
      </c>
      <c r="L5103" t="s">
        <v>29</v>
      </c>
      <c r="M5103" t="str">
        <f>IF(OR(financial_loan[[#This Row],[loan_status]] = "Fully Paid",financial_loan[[#This Row],[loan_status]] = "Current"),"Good Loan", "Bad Loan")</f>
        <v>Good Loan</v>
      </c>
      <c r="N5103" s="3">
        <v>44388</v>
      </c>
      <c r="O5103" s="1">
        <v>546386</v>
      </c>
      <c r="P5103" t="s">
        <v>141</v>
      </c>
      <c r="Q5103" t="s">
        <v>116</v>
      </c>
      <c r="R5103" t="s">
        <v>32</v>
      </c>
      <c r="S5103" t="s">
        <v>38</v>
      </c>
      <c r="T5103" s="4">
        <v>88000</v>
      </c>
      <c r="U5103" s="5">
        <v>5.5799998342990875E-2</v>
      </c>
      <c r="V5103" s="4">
        <v>93.180000305175781</v>
      </c>
      <c r="W5103" s="5">
        <v>7.4000000953674316E-2</v>
      </c>
      <c r="X5103" s="4">
        <v>3000</v>
      </c>
      <c r="Y5103" s="1">
        <v>13</v>
      </c>
      <c r="Z5103" s="4">
        <v>3279</v>
      </c>
      <c r="AA5103"/>
    </row>
    <row r="5104" spans="2:27" x14ac:dyDescent="0.3">
      <c r="B5104" s="1">
        <v>447062</v>
      </c>
      <c r="C5104" s="2" t="s">
        <v>93</v>
      </c>
      <c r="D5104" s="2" t="s">
        <v>25</v>
      </c>
      <c r="E5104" t="s">
        <v>26</v>
      </c>
      <c r="G5104" t="s">
        <v>42</v>
      </c>
      <c r="H5104" t="s">
        <v>28</v>
      </c>
      <c r="I5104" s="3">
        <v>44478</v>
      </c>
      <c r="J5104" s="3">
        <v>44360</v>
      </c>
      <c r="K5104" s="3">
        <v>44481</v>
      </c>
      <c r="L5104" t="s">
        <v>29</v>
      </c>
      <c r="M5104" t="str">
        <f>IF(OR(financial_loan[[#This Row],[loan_status]] = "Fully Paid",financial_loan[[#This Row],[loan_status]] = "Current"),"Good Loan", "Bad Loan")</f>
        <v>Good Loan</v>
      </c>
      <c r="N5104" s="3">
        <v>44512</v>
      </c>
      <c r="O5104" s="1">
        <v>521771</v>
      </c>
      <c r="P5104" t="s">
        <v>30</v>
      </c>
      <c r="Q5104" t="s">
        <v>44</v>
      </c>
      <c r="R5104" t="s">
        <v>32</v>
      </c>
      <c r="S5104" t="s">
        <v>38</v>
      </c>
      <c r="T5104" s="4">
        <v>102000</v>
      </c>
      <c r="U5104" s="5">
        <v>6.6399998962879181E-2</v>
      </c>
      <c r="V5104" s="4">
        <v>507.010009765625</v>
      </c>
      <c r="W5104" s="5">
        <v>0.13220000267028809</v>
      </c>
      <c r="X5104" s="4">
        <v>15000</v>
      </c>
      <c r="Y5104" s="1">
        <v>20</v>
      </c>
      <c r="Z5104" s="4">
        <v>18253</v>
      </c>
      <c r="AA5104"/>
    </row>
    <row r="5105" spans="2:27" x14ac:dyDescent="0.3">
      <c r="B5105" s="1">
        <v>447064</v>
      </c>
      <c r="C5105" s="2" t="s">
        <v>34</v>
      </c>
      <c r="D5105" s="2" t="s">
        <v>25</v>
      </c>
      <c r="E5105" t="s">
        <v>84</v>
      </c>
      <c r="F5105" t="s">
        <v>347</v>
      </c>
      <c r="G5105" t="s">
        <v>42</v>
      </c>
      <c r="H5105" t="s">
        <v>28</v>
      </c>
      <c r="I5105" s="3">
        <v>44478</v>
      </c>
      <c r="J5105" s="3">
        <v>44332</v>
      </c>
      <c r="K5105" s="3">
        <v>44450</v>
      </c>
      <c r="L5105" t="s">
        <v>60</v>
      </c>
      <c r="M5105" t="str">
        <f>IF(OR(financial_loan[[#This Row],[loan_status]] = "Fully Paid",financial_loan[[#This Row],[loan_status]] = "Current"),"Good Loan", "Bad Loan")</f>
        <v>Bad Loan</v>
      </c>
      <c r="N5105" s="3">
        <v>44480</v>
      </c>
      <c r="O5105" s="1">
        <v>547270</v>
      </c>
      <c r="P5105" t="s">
        <v>36</v>
      </c>
      <c r="Q5105" t="s">
        <v>92</v>
      </c>
      <c r="R5105" t="s">
        <v>32</v>
      </c>
      <c r="S5105" t="s">
        <v>38</v>
      </c>
      <c r="T5105" s="4">
        <v>80000</v>
      </c>
      <c r="U5105" s="5">
        <v>0.10930000245571136</v>
      </c>
      <c r="V5105" s="4">
        <v>645.760009765625</v>
      </c>
      <c r="W5105" s="5">
        <v>0.12870000302791595</v>
      </c>
      <c r="X5105" s="4">
        <v>19200</v>
      </c>
      <c r="Y5105" s="1">
        <v>15</v>
      </c>
      <c r="Z5105" s="4">
        <v>12665</v>
      </c>
      <c r="AA5105"/>
    </row>
    <row r="5106" spans="2:27" x14ac:dyDescent="0.3">
      <c r="B5106" s="1">
        <v>447070</v>
      </c>
      <c r="C5106" s="2" t="s">
        <v>83</v>
      </c>
      <c r="D5106" s="2" t="s">
        <v>25</v>
      </c>
      <c r="E5106" t="s">
        <v>40</v>
      </c>
      <c r="F5106" t="s">
        <v>4458</v>
      </c>
      <c r="G5106" t="s">
        <v>54</v>
      </c>
      <c r="H5106" t="s">
        <v>52</v>
      </c>
      <c r="I5106" s="3">
        <v>44478</v>
      </c>
      <c r="J5106" s="3">
        <v>44296</v>
      </c>
      <c r="K5106" s="3">
        <v>44296</v>
      </c>
      <c r="L5106" t="s">
        <v>29</v>
      </c>
      <c r="M5106" t="str">
        <f>IF(OR(financial_loan[[#This Row],[loan_status]] = "Fully Paid",financial_loan[[#This Row],[loan_status]] = "Current"),"Good Loan", "Bad Loan")</f>
        <v>Good Loan</v>
      </c>
      <c r="N5106" s="3">
        <v>44326</v>
      </c>
      <c r="O5106" s="1">
        <v>546891</v>
      </c>
      <c r="P5106" t="s">
        <v>103</v>
      </c>
      <c r="Q5106" t="s">
        <v>116</v>
      </c>
      <c r="R5106" t="s">
        <v>32</v>
      </c>
      <c r="S5106" t="s">
        <v>38</v>
      </c>
      <c r="T5106" s="4">
        <v>104525</v>
      </c>
      <c r="U5106" s="5">
        <v>1.2299999594688416E-2</v>
      </c>
      <c r="V5106" s="4">
        <v>186.36000061035156</v>
      </c>
      <c r="W5106" s="5">
        <v>7.4000000953674316E-2</v>
      </c>
      <c r="X5106" s="4">
        <v>6000</v>
      </c>
      <c r="Y5106" s="1">
        <v>27</v>
      </c>
      <c r="Z5106" s="4">
        <v>6176</v>
      </c>
      <c r="AA5106"/>
    </row>
    <row r="5107" spans="2:27" x14ac:dyDescent="0.3">
      <c r="B5107" s="1">
        <v>447108</v>
      </c>
      <c r="C5107" s="2" t="s">
        <v>24</v>
      </c>
      <c r="D5107" s="2" t="s">
        <v>25</v>
      </c>
      <c r="E5107" t="s">
        <v>40</v>
      </c>
      <c r="F5107" t="s">
        <v>2577</v>
      </c>
      <c r="G5107" t="s">
        <v>54</v>
      </c>
      <c r="H5107" t="s">
        <v>52</v>
      </c>
      <c r="I5107" s="3">
        <v>44478</v>
      </c>
      <c r="J5107" s="3">
        <v>44238</v>
      </c>
      <c r="K5107" s="3">
        <v>44238</v>
      </c>
      <c r="L5107" t="s">
        <v>29</v>
      </c>
      <c r="M5107" t="str">
        <f>IF(OR(financial_loan[[#This Row],[loan_status]] = "Fully Paid",financial_loan[[#This Row],[loan_status]] = "Current"),"Good Loan", "Bad Loan")</f>
        <v>Good Loan</v>
      </c>
      <c r="N5107" s="3">
        <v>44266</v>
      </c>
      <c r="O5107" s="1">
        <v>547379</v>
      </c>
      <c r="P5107" t="s">
        <v>91</v>
      </c>
      <c r="Q5107" t="s">
        <v>116</v>
      </c>
      <c r="R5107" t="s">
        <v>32</v>
      </c>
      <c r="S5107" t="s">
        <v>33</v>
      </c>
      <c r="T5107" s="4">
        <v>99900</v>
      </c>
      <c r="U5107" s="5">
        <v>1.7999999690800905E-3</v>
      </c>
      <c r="V5107" s="4">
        <v>83.860000610351563</v>
      </c>
      <c r="W5107" s="5">
        <v>7.4000000953674316E-2</v>
      </c>
      <c r="X5107" s="4">
        <v>2700</v>
      </c>
      <c r="Y5107" s="1">
        <v>28</v>
      </c>
      <c r="Z5107" s="4">
        <v>2915</v>
      </c>
      <c r="AA5107"/>
    </row>
    <row r="5108" spans="2:27" x14ac:dyDescent="0.3">
      <c r="B5108" s="1">
        <v>447122</v>
      </c>
      <c r="C5108" s="2" t="s">
        <v>56</v>
      </c>
      <c r="D5108" s="2" t="s">
        <v>25</v>
      </c>
      <c r="E5108" t="s">
        <v>98</v>
      </c>
      <c r="F5108" t="s">
        <v>4459</v>
      </c>
      <c r="G5108" t="s">
        <v>27</v>
      </c>
      <c r="H5108" t="s">
        <v>52</v>
      </c>
      <c r="I5108" s="3">
        <v>44478</v>
      </c>
      <c r="J5108" s="3">
        <v>44211</v>
      </c>
      <c r="K5108" s="3">
        <v>44206</v>
      </c>
      <c r="L5108" t="s">
        <v>29</v>
      </c>
      <c r="M5108" t="str">
        <f>IF(OR(financial_loan[[#This Row],[loan_status]] = "Fully Paid",financial_loan[[#This Row],[loan_status]] = "Current"),"Good Loan", "Bad Loan")</f>
        <v>Good Loan</v>
      </c>
      <c r="N5108" s="3">
        <v>44237</v>
      </c>
      <c r="O5108" s="1">
        <v>417950</v>
      </c>
      <c r="P5108" t="s">
        <v>120</v>
      </c>
      <c r="Q5108" t="s">
        <v>65</v>
      </c>
      <c r="R5108" t="s">
        <v>32</v>
      </c>
      <c r="S5108" t="s">
        <v>38</v>
      </c>
      <c r="T5108" s="4">
        <v>85000</v>
      </c>
      <c r="U5108" s="5">
        <v>0.17389999330043793</v>
      </c>
      <c r="V5108" s="4">
        <v>262.42999267578125</v>
      </c>
      <c r="W5108" s="5">
        <v>0.11140000075101852</v>
      </c>
      <c r="X5108" s="4">
        <v>8000</v>
      </c>
      <c r="Y5108" s="1">
        <v>25</v>
      </c>
      <c r="Z5108" s="4">
        <v>8218</v>
      </c>
      <c r="AA5108"/>
    </row>
    <row r="5109" spans="2:27" x14ac:dyDescent="0.3">
      <c r="B5109" s="1">
        <v>447132</v>
      </c>
      <c r="C5109" s="2" t="s">
        <v>24</v>
      </c>
      <c r="D5109" s="2" t="s">
        <v>25</v>
      </c>
      <c r="E5109" t="s">
        <v>111</v>
      </c>
      <c r="F5109" t="s">
        <v>4460</v>
      </c>
      <c r="G5109" t="s">
        <v>27</v>
      </c>
      <c r="H5109" t="s">
        <v>52</v>
      </c>
      <c r="I5109" s="3">
        <v>44478</v>
      </c>
      <c r="J5109" s="3">
        <v>44240</v>
      </c>
      <c r="K5109" s="3">
        <v>44358</v>
      </c>
      <c r="L5109" t="s">
        <v>29</v>
      </c>
      <c r="M5109" t="str">
        <f>IF(OR(financial_loan[[#This Row],[loan_status]] = "Fully Paid",financial_loan[[#This Row],[loan_status]] = "Current"),"Good Loan", "Bad Loan")</f>
        <v>Good Loan</v>
      </c>
      <c r="N5109" s="3">
        <v>44388</v>
      </c>
      <c r="O5109" s="1">
        <v>547434</v>
      </c>
      <c r="P5109" t="s">
        <v>167</v>
      </c>
      <c r="Q5109" t="s">
        <v>114</v>
      </c>
      <c r="R5109" t="s">
        <v>32</v>
      </c>
      <c r="S5109" t="s">
        <v>33</v>
      </c>
      <c r="T5109" s="4">
        <v>74000</v>
      </c>
      <c r="U5109" s="5">
        <v>0.14059999585151672</v>
      </c>
      <c r="V5109" s="4">
        <v>659.3699951171875</v>
      </c>
      <c r="W5109" s="5">
        <v>0.11479999870061874</v>
      </c>
      <c r="X5109" s="4">
        <v>20000</v>
      </c>
      <c r="Y5109" s="1">
        <v>10</v>
      </c>
      <c r="Z5109" s="4">
        <v>22926</v>
      </c>
      <c r="AA5109"/>
    </row>
    <row r="5110" spans="2:27" x14ac:dyDescent="0.3">
      <c r="B5110" s="1">
        <v>447139</v>
      </c>
      <c r="C5110" s="2" t="s">
        <v>39</v>
      </c>
      <c r="D5110" s="2" t="s">
        <v>25</v>
      </c>
      <c r="E5110" t="s">
        <v>84</v>
      </c>
      <c r="F5110" t="s">
        <v>4461</v>
      </c>
      <c r="G5110" t="s">
        <v>27</v>
      </c>
      <c r="H5110" t="s">
        <v>52</v>
      </c>
      <c r="I5110" s="3">
        <v>44478</v>
      </c>
      <c r="J5110" s="3">
        <v>44327</v>
      </c>
      <c r="K5110" s="3">
        <v>44327</v>
      </c>
      <c r="L5110" t="s">
        <v>29</v>
      </c>
      <c r="M5110" t="str">
        <f>IF(OR(financial_loan[[#This Row],[loan_status]] = "Fully Paid",financial_loan[[#This Row],[loan_status]] = "Current"),"Good Loan", "Bad Loan")</f>
        <v>Good Loan</v>
      </c>
      <c r="N5110" s="3">
        <v>44358</v>
      </c>
      <c r="O5110" s="1">
        <v>547440</v>
      </c>
      <c r="P5110" t="s">
        <v>30</v>
      </c>
      <c r="Q5110" t="s">
        <v>51</v>
      </c>
      <c r="R5110" t="s">
        <v>32</v>
      </c>
      <c r="S5110" t="s">
        <v>38</v>
      </c>
      <c r="T5110" s="4">
        <v>95000</v>
      </c>
      <c r="U5110" s="5">
        <v>0.11519999802112579</v>
      </c>
      <c r="V5110" s="4">
        <v>477.1300048828125</v>
      </c>
      <c r="W5110" s="5">
        <v>0.11829999834299088</v>
      </c>
      <c r="X5110" s="4">
        <v>14400</v>
      </c>
      <c r="Y5110" s="1">
        <v>53</v>
      </c>
      <c r="Z5110" s="4">
        <v>16500</v>
      </c>
      <c r="AA5110"/>
    </row>
    <row r="5111" spans="2:27" x14ac:dyDescent="0.3">
      <c r="B5111" s="1">
        <v>447140</v>
      </c>
      <c r="C5111" s="2" t="s">
        <v>133</v>
      </c>
      <c r="D5111" s="2" t="s">
        <v>25</v>
      </c>
      <c r="E5111" t="s">
        <v>127</v>
      </c>
      <c r="F5111" t="s">
        <v>4462</v>
      </c>
      <c r="G5111" t="s">
        <v>54</v>
      </c>
      <c r="H5111" t="s">
        <v>52</v>
      </c>
      <c r="I5111" s="3">
        <v>44478</v>
      </c>
      <c r="J5111" s="3">
        <v>44481</v>
      </c>
      <c r="K5111" s="3">
        <v>44481</v>
      </c>
      <c r="L5111" t="s">
        <v>29</v>
      </c>
      <c r="M5111" t="str">
        <f>IF(OR(financial_loan[[#This Row],[loan_status]] = "Fully Paid",financial_loan[[#This Row],[loan_status]] = "Current"),"Good Loan", "Bad Loan")</f>
        <v>Good Loan</v>
      </c>
      <c r="N5111" s="3">
        <v>44512</v>
      </c>
      <c r="O5111" s="1">
        <v>547458</v>
      </c>
      <c r="P5111" t="s">
        <v>103</v>
      </c>
      <c r="Q5111" t="s">
        <v>55</v>
      </c>
      <c r="R5111" t="s">
        <v>32</v>
      </c>
      <c r="S5111" t="s">
        <v>38</v>
      </c>
      <c r="T5111" s="4">
        <v>24000</v>
      </c>
      <c r="U5111" s="5">
        <v>8.0499999225139618E-2</v>
      </c>
      <c r="V5111" s="4">
        <v>190.6300048828125</v>
      </c>
      <c r="W5111" s="5">
        <v>8.9400000870227814E-2</v>
      </c>
      <c r="X5111" s="4">
        <v>6000</v>
      </c>
      <c r="Y5111" s="1">
        <v>11</v>
      </c>
      <c r="Z5111" s="4">
        <v>6863</v>
      </c>
      <c r="AA5111"/>
    </row>
    <row r="5112" spans="2:27" x14ac:dyDescent="0.3">
      <c r="B5112" s="1">
        <v>447144</v>
      </c>
      <c r="C5112" s="2" t="s">
        <v>39</v>
      </c>
      <c r="D5112" s="2" t="s">
        <v>25</v>
      </c>
      <c r="E5112" t="s">
        <v>26</v>
      </c>
      <c r="G5112" t="s">
        <v>42</v>
      </c>
      <c r="H5112" t="s">
        <v>43</v>
      </c>
      <c r="I5112" s="3">
        <v>44509</v>
      </c>
      <c r="J5112" s="3">
        <v>44512</v>
      </c>
      <c r="K5112" s="3">
        <v>44512</v>
      </c>
      <c r="L5112" t="s">
        <v>29</v>
      </c>
      <c r="M5112" t="str">
        <f>IF(OR(financial_loan[[#This Row],[loan_status]] = "Fully Paid",financial_loan[[#This Row],[loan_status]] = "Current"),"Good Loan", "Bad Loan")</f>
        <v>Good Loan</v>
      </c>
      <c r="N5112" s="3">
        <v>44542</v>
      </c>
      <c r="O5112" s="1">
        <v>547470</v>
      </c>
      <c r="P5112" t="s">
        <v>103</v>
      </c>
      <c r="Q5112" t="s">
        <v>44</v>
      </c>
      <c r="R5112" t="s">
        <v>32</v>
      </c>
      <c r="S5112" t="s">
        <v>38</v>
      </c>
      <c r="T5112" s="4">
        <v>30000</v>
      </c>
      <c r="U5112" s="5">
        <v>0.17000000178813934</v>
      </c>
      <c r="V5112" s="4">
        <v>507.010009765625</v>
      </c>
      <c r="W5112" s="5">
        <v>0.13220000267028809</v>
      </c>
      <c r="X5112" s="4">
        <v>15000</v>
      </c>
      <c r="Y5112" s="1">
        <v>21</v>
      </c>
      <c r="Z5112" s="4">
        <v>18253</v>
      </c>
      <c r="AA5112"/>
    </row>
    <row r="5113" spans="2:27" x14ac:dyDescent="0.3">
      <c r="B5113" s="1">
        <v>447174</v>
      </c>
      <c r="C5113" s="2" t="s">
        <v>24</v>
      </c>
      <c r="D5113" s="2" t="s">
        <v>25</v>
      </c>
      <c r="E5113" t="s">
        <v>63</v>
      </c>
      <c r="F5113" t="s">
        <v>4463</v>
      </c>
      <c r="G5113" t="s">
        <v>42</v>
      </c>
      <c r="H5113" t="s">
        <v>28</v>
      </c>
      <c r="I5113" s="3">
        <v>44478</v>
      </c>
      <c r="J5113" s="3">
        <v>44481</v>
      </c>
      <c r="K5113" s="3">
        <v>44481</v>
      </c>
      <c r="L5113" t="s">
        <v>29</v>
      </c>
      <c r="M5113" t="str">
        <f>IF(OR(financial_loan[[#This Row],[loan_status]] = "Fully Paid",financial_loan[[#This Row],[loan_status]] = "Current"),"Good Loan", "Bad Loan")</f>
        <v>Good Loan</v>
      </c>
      <c r="N5113" s="3">
        <v>44512</v>
      </c>
      <c r="O5113" s="1">
        <v>547529</v>
      </c>
      <c r="P5113" t="s">
        <v>103</v>
      </c>
      <c r="Q5113" t="s">
        <v>48</v>
      </c>
      <c r="R5113" t="s">
        <v>32</v>
      </c>
      <c r="S5113" t="s">
        <v>38</v>
      </c>
      <c r="T5113" s="4">
        <v>66000</v>
      </c>
      <c r="U5113" s="5">
        <v>6.289999932050705E-2</v>
      </c>
      <c r="V5113" s="4">
        <v>163.05000305175781</v>
      </c>
      <c r="W5113" s="5">
        <v>0.13570000231266022</v>
      </c>
      <c r="X5113" s="4">
        <v>4800</v>
      </c>
      <c r="Y5113" s="1">
        <v>7</v>
      </c>
      <c r="Z5113" s="4">
        <v>5900</v>
      </c>
      <c r="AA5113"/>
    </row>
    <row r="5114" spans="2:27" x14ac:dyDescent="0.3">
      <c r="B5114" s="1">
        <v>447194</v>
      </c>
      <c r="C5114" s="2" t="s">
        <v>519</v>
      </c>
      <c r="D5114" s="2" t="s">
        <v>25</v>
      </c>
      <c r="E5114" t="s">
        <v>98</v>
      </c>
      <c r="F5114" t="s">
        <v>4464</v>
      </c>
      <c r="G5114" t="s">
        <v>27</v>
      </c>
      <c r="H5114" t="s">
        <v>28</v>
      </c>
      <c r="I5114" s="3">
        <v>44478</v>
      </c>
      <c r="J5114" s="3">
        <v>44302</v>
      </c>
      <c r="K5114" s="3">
        <v>44481</v>
      </c>
      <c r="L5114" t="s">
        <v>29</v>
      </c>
      <c r="M5114" t="str">
        <f>IF(OR(financial_loan[[#This Row],[loan_status]] = "Fully Paid",financial_loan[[#This Row],[loan_status]] = "Current"),"Good Loan", "Bad Loan")</f>
        <v>Good Loan</v>
      </c>
      <c r="N5114" s="3">
        <v>44512</v>
      </c>
      <c r="O5114" s="1">
        <v>547562</v>
      </c>
      <c r="P5114" t="s">
        <v>103</v>
      </c>
      <c r="Q5114" t="s">
        <v>51</v>
      </c>
      <c r="R5114" t="s">
        <v>32</v>
      </c>
      <c r="S5114" t="s">
        <v>38</v>
      </c>
      <c r="T5114" s="4">
        <v>49800</v>
      </c>
      <c r="U5114" s="5">
        <v>6.9399997591972351E-2</v>
      </c>
      <c r="V5114" s="4">
        <v>79.529998779296875</v>
      </c>
      <c r="W5114" s="5">
        <v>0.11829999834299088</v>
      </c>
      <c r="X5114" s="4">
        <v>2400</v>
      </c>
      <c r="Y5114" s="1">
        <v>16</v>
      </c>
      <c r="Z5114" s="4">
        <v>2863</v>
      </c>
      <c r="AA5114"/>
    </row>
    <row r="5115" spans="2:27" x14ac:dyDescent="0.3">
      <c r="B5115" s="1">
        <v>447196</v>
      </c>
      <c r="C5115" s="2" t="s">
        <v>110</v>
      </c>
      <c r="D5115" s="2" t="s">
        <v>25</v>
      </c>
      <c r="E5115" t="s">
        <v>63</v>
      </c>
      <c r="F5115" t="s">
        <v>4465</v>
      </c>
      <c r="G5115" t="s">
        <v>100</v>
      </c>
      <c r="H5115" t="s">
        <v>52</v>
      </c>
      <c r="I5115" s="3">
        <v>44478</v>
      </c>
      <c r="J5115" s="3">
        <v>44332</v>
      </c>
      <c r="K5115" s="3">
        <v>44450</v>
      </c>
      <c r="L5115" t="s">
        <v>60</v>
      </c>
      <c r="M5115" t="str">
        <f>IF(OR(financial_loan[[#This Row],[loan_status]] = "Fully Paid",financial_loan[[#This Row],[loan_status]] = "Current"),"Good Loan", "Bad Loan")</f>
        <v>Bad Loan</v>
      </c>
      <c r="N5115" s="3">
        <v>44480</v>
      </c>
      <c r="O5115" s="1">
        <v>547567</v>
      </c>
      <c r="P5115" t="s">
        <v>103</v>
      </c>
      <c r="Q5115" t="s">
        <v>157</v>
      </c>
      <c r="R5115" t="s">
        <v>32</v>
      </c>
      <c r="S5115" t="s">
        <v>33</v>
      </c>
      <c r="T5115" s="4">
        <v>210000</v>
      </c>
      <c r="U5115" s="5">
        <v>0.19329999387264252</v>
      </c>
      <c r="V5115" s="4">
        <v>529.94000244140625</v>
      </c>
      <c r="W5115" s="5">
        <v>0.16349999606609344</v>
      </c>
      <c r="X5115" s="4">
        <v>15000</v>
      </c>
      <c r="Y5115" s="1">
        <v>26</v>
      </c>
      <c r="Z5115" s="4">
        <v>18842</v>
      </c>
      <c r="AA5115"/>
    </row>
    <row r="5116" spans="2:27" x14ac:dyDescent="0.3">
      <c r="B5116" s="1">
        <v>447273</v>
      </c>
      <c r="C5116" s="2" t="s">
        <v>133</v>
      </c>
      <c r="D5116" s="2" t="s">
        <v>25</v>
      </c>
      <c r="E5116" t="s">
        <v>46</v>
      </c>
      <c r="F5116" t="s">
        <v>4466</v>
      </c>
      <c r="G5116" t="s">
        <v>54</v>
      </c>
      <c r="H5116" t="s">
        <v>28</v>
      </c>
      <c r="I5116" s="3">
        <v>44478</v>
      </c>
      <c r="J5116" s="3">
        <v>44481</v>
      </c>
      <c r="K5116" s="3">
        <v>44481</v>
      </c>
      <c r="L5116" t="s">
        <v>29</v>
      </c>
      <c r="M5116" t="str">
        <f>IF(OR(financial_loan[[#This Row],[loan_status]] = "Fully Paid",financial_loan[[#This Row],[loan_status]] = "Current"),"Good Loan", "Bad Loan")</f>
        <v>Good Loan</v>
      </c>
      <c r="N5116" s="3">
        <v>44512</v>
      </c>
      <c r="O5116" s="1">
        <v>541894</v>
      </c>
      <c r="P5116" t="s">
        <v>30</v>
      </c>
      <c r="Q5116" t="s">
        <v>55</v>
      </c>
      <c r="R5116" t="s">
        <v>32</v>
      </c>
      <c r="S5116" t="s">
        <v>38</v>
      </c>
      <c r="T5116" s="4">
        <v>37000</v>
      </c>
      <c r="U5116" s="5">
        <v>4.5099999755620956E-2</v>
      </c>
      <c r="V5116" s="4">
        <v>285.95001220703125</v>
      </c>
      <c r="W5116" s="5">
        <v>8.9400000870227814E-2</v>
      </c>
      <c r="X5116" s="4">
        <v>9000</v>
      </c>
      <c r="Y5116" s="1">
        <v>19</v>
      </c>
      <c r="Z5116" s="4">
        <v>10294</v>
      </c>
      <c r="AA5116"/>
    </row>
    <row r="5117" spans="2:27" x14ac:dyDescent="0.3">
      <c r="B5117" s="1">
        <v>447281</v>
      </c>
      <c r="C5117" s="2" t="s">
        <v>24</v>
      </c>
      <c r="D5117" s="2" t="s">
        <v>25</v>
      </c>
      <c r="E5117" t="s">
        <v>122</v>
      </c>
      <c r="F5117" t="s">
        <v>4467</v>
      </c>
      <c r="G5117" t="s">
        <v>54</v>
      </c>
      <c r="H5117" t="s">
        <v>52</v>
      </c>
      <c r="I5117" s="3">
        <v>44478</v>
      </c>
      <c r="J5117" s="3">
        <v>44208</v>
      </c>
      <c r="K5117" s="3">
        <v>44208</v>
      </c>
      <c r="L5117" t="s">
        <v>29</v>
      </c>
      <c r="M5117" t="str">
        <f>IF(OR(financial_loan[[#This Row],[loan_status]] = "Fully Paid",financial_loan[[#This Row],[loan_status]] = "Current"),"Good Loan", "Bad Loan")</f>
        <v>Good Loan</v>
      </c>
      <c r="N5117" s="3">
        <v>44239</v>
      </c>
      <c r="O5117" s="1">
        <v>547753</v>
      </c>
      <c r="P5117" t="s">
        <v>30</v>
      </c>
      <c r="Q5117" t="s">
        <v>55</v>
      </c>
      <c r="R5117" t="s">
        <v>32</v>
      </c>
      <c r="S5117" t="s">
        <v>38</v>
      </c>
      <c r="T5117" s="4">
        <v>45000</v>
      </c>
      <c r="U5117" s="5">
        <v>0.13809999823570251</v>
      </c>
      <c r="V5117" s="4">
        <v>532.17999267578125</v>
      </c>
      <c r="W5117" s="5">
        <v>8.9400000870227814E-2</v>
      </c>
      <c r="X5117" s="4">
        <v>16750</v>
      </c>
      <c r="Y5117" s="1">
        <v>16</v>
      </c>
      <c r="Z5117" s="4">
        <v>18947</v>
      </c>
      <c r="AA5117"/>
    </row>
    <row r="5118" spans="2:27" x14ac:dyDescent="0.3">
      <c r="B5118" s="1">
        <v>447285</v>
      </c>
      <c r="C5118" s="2" t="s">
        <v>24</v>
      </c>
      <c r="D5118" s="2" t="s">
        <v>25</v>
      </c>
      <c r="E5118" t="s">
        <v>49</v>
      </c>
      <c r="F5118" t="s">
        <v>4468</v>
      </c>
      <c r="G5118" t="s">
        <v>59</v>
      </c>
      <c r="H5118" t="s">
        <v>28</v>
      </c>
      <c r="I5118" s="3">
        <v>44478</v>
      </c>
      <c r="J5118" s="3">
        <v>44543</v>
      </c>
      <c r="K5118" s="3">
        <v>44481</v>
      </c>
      <c r="L5118" t="s">
        <v>29</v>
      </c>
      <c r="M5118" t="str">
        <f>IF(OR(financial_loan[[#This Row],[loan_status]] = "Fully Paid",financial_loan[[#This Row],[loan_status]] = "Current"),"Good Loan", "Bad Loan")</f>
        <v>Good Loan</v>
      </c>
      <c r="N5118" s="3">
        <v>44512</v>
      </c>
      <c r="O5118" s="1">
        <v>547759</v>
      </c>
      <c r="P5118" t="s">
        <v>30</v>
      </c>
      <c r="Q5118" t="s">
        <v>161</v>
      </c>
      <c r="R5118" t="s">
        <v>32</v>
      </c>
      <c r="S5118" t="s">
        <v>38</v>
      </c>
      <c r="T5118" s="4">
        <v>55000</v>
      </c>
      <c r="U5118" s="5">
        <v>6.7400000989437103E-2</v>
      </c>
      <c r="V5118" s="4">
        <v>517.1300048828125</v>
      </c>
      <c r="W5118" s="5">
        <v>0.1460999995470047</v>
      </c>
      <c r="X5118" s="4">
        <v>15000</v>
      </c>
      <c r="Y5118" s="1">
        <v>13</v>
      </c>
      <c r="Z5118" s="4">
        <v>18617</v>
      </c>
      <c r="AA5118"/>
    </row>
    <row r="5119" spans="2:27" x14ac:dyDescent="0.3">
      <c r="B5119" s="1">
        <v>447294</v>
      </c>
      <c r="C5119" s="2" t="s">
        <v>110</v>
      </c>
      <c r="D5119" s="2" t="s">
        <v>25</v>
      </c>
      <c r="E5119" t="s">
        <v>111</v>
      </c>
      <c r="F5119" t="s">
        <v>4469</v>
      </c>
      <c r="G5119" t="s">
        <v>59</v>
      </c>
      <c r="H5119" t="s">
        <v>28</v>
      </c>
      <c r="I5119" s="3">
        <v>44478</v>
      </c>
      <c r="J5119" s="3">
        <v>44481</v>
      </c>
      <c r="K5119" s="3">
        <v>44481</v>
      </c>
      <c r="L5119" t="s">
        <v>29</v>
      </c>
      <c r="M5119" t="str">
        <f>IF(OR(financial_loan[[#This Row],[loan_status]] = "Fully Paid",financial_loan[[#This Row],[loan_status]] = "Current"),"Good Loan", "Bad Loan")</f>
        <v>Good Loan</v>
      </c>
      <c r="N5119" s="3">
        <v>44512</v>
      </c>
      <c r="O5119" s="1">
        <v>547835</v>
      </c>
      <c r="P5119" t="s">
        <v>30</v>
      </c>
      <c r="Q5119" t="s">
        <v>80</v>
      </c>
      <c r="R5119" t="s">
        <v>32</v>
      </c>
      <c r="S5119" t="s">
        <v>1301</v>
      </c>
      <c r="T5119" s="4">
        <v>68496</v>
      </c>
      <c r="U5119" s="5">
        <v>0.13099999725818634</v>
      </c>
      <c r="V5119" s="4">
        <v>417.79000854492188</v>
      </c>
      <c r="W5119" s="5">
        <v>0.15309999883174896</v>
      </c>
      <c r="X5119" s="4">
        <v>12000</v>
      </c>
      <c r="Y5119" s="1">
        <v>21</v>
      </c>
      <c r="Z5119" s="4">
        <v>15040</v>
      </c>
      <c r="AA5119"/>
    </row>
    <row r="5120" spans="2:27" x14ac:dyDescent="0.3">
      <c r="B5120" s="1">
        <v>447361</v>
      </c>
      <c r="C5120" s="2" t="s">
        <v>124</v>
      </c>
      <c r="D5120" s="2" t="s">
        <v>25</v>
      </c>
      <c r="E5120" t="s">
        <v>63</v>
      </c>
      <c r="F5120" t="s">
        <v>4470</v>
      </c>
      <c r="G5120" t="s">
        <v>27</v>
      </c>
      <c r="H5120" t="s">
        <v>28</v>
      </c>
      <c r="I5120" s="3">
        <v>44478</v>
      </c>
      <c r="J5120" s="3">
        <v>44299</v>
      </c>
      <c r="K5120" s="3">
        <v>44481</v>
      </c>
      <c r="L5120" t="s">
        <v>29</v>
      </c>
      <c r="M5120" t="str">
        <f>IF(OR(financial_loan[[#This Row],[loan_status]] = "Fully Paid",financial_loan[[#This Row],[loan_status]] = "Current"),"Good Loan", "Bad Loan")</f>
        <v>Good Loan</v>
      </c>
      <c r="N5120" s="3">
        <v>44512</v>
      </c>
      <c r="O5120" s="1">
        <v>547955</v>
      </c>
      <c r="P5120" t="s">
        <v>30</v>
      </c>
      <c r="Q5120" t="s">
        <v>37</v>
      </c>
      <c r="R5120" t="s">
        <v>32</v>
      </c>
      <c r="S5120" t="s">
        <v>38</v>
      </c>
      <c r="T5120" s="4">
        <v>47004</v>
      </c>
      <c r="U5120" s="5">
        <v>0.22900000214576721</v>
      </c>
      <c r="V5120" s="4">
        <v>267.739990234375</v>
      </c>
      <c r="W5120" s="5">
        <v>0.12530000507831573</v>
      </c>
      <c r="X5120" s="4">
        <v>8000</v>
      </c>
      <c r="Y5120" s="1">
        <v>21</v>
      </c>
      <c r="Z5120" s="4">
        <v>9638</v>
      </c>
      <c r="AA5120"/>
    </row>
    <row r="5121" spans="2:27" x14ac:dyDescent="0.3">
      <c r="B5121" s="1">
        <v>447369</v>
      </c>
      <c r="C5121" s="2" t="s">
        <v>211</v>
      </c>
      <c r="D5121" s="2" t="s">
        <v>25</v>
      </c>
      <c r="E5121" t="s">
        <v>26</v>
      </c>
      <c r="G5121" t="s">
        <v>59</v>
      </c>
      <c r="H5121" t="s">
        <v>28</v>
      </c>
      <c r="I5121" s="3">
        <v>44478</v>
      </c>
      <c r="J5121" s="3">
        <v>44243</v>
      </c>
      <c r="K5121" s="3">
        <v>44206</v>
      </c>
      <c r="L5121" t="s">
        <v>29</v>
      </c>
      <c r="M5121" t="str">
        <f>IF(OR(financial_loan[[#This Row],[loan_status]] = "Fully Paid",financial_loan[[#This Row],[loan_status]] = "Current"),"Good Loan", "Bad Loan")</f>
        <v>Good Loan</v>
      </c>
      <c r="N5121" s="3">
        <v>44237</v>
      </c>
      <c r="O5121" s="1">
        <v>547973</v>
      </c>
      <c r="P5121" t="s">
        <v>36</v>
      </c>
      <c r="Q5121" t="s">
        <v>108</v>
      </c>
      <c r="R5121" t="s">
        <v>32</v>
      </c>
      <c r="S5121" t="s">
        <v>38</v>
      </c>
      <c r="T5121" s="4">
        <v>50000</v>
      </c>
      <c r="U5121" s="5">
        <v>8.1399999558925629E-2</v>
      </c>
      <c r="V5121" s="4">
        <v>174.94000244140625</v>
      </c>
      <c r="W5121" s="5">
        <v>0.15649999678134918</v>
      </c>
      <c r="X5121" s="4">
        <v>5000</v>
      </c>
      <c r="Y5121" s="1">
        <v>13</v>
      </c>
      <c r="Z5121" s="4">
        <v>5138</v>
      </c>
      <c r="AA5121"/>
    </row>
    <row r="5122" spans="2:27" x14ac:dyDescent="0.3">
      <c r="B5122" s="1">
        <v>447394</v>
      </c>
      <c r="C5122" s="2" t="s">
        <v>83</v>
      </c>
      <c r="D5122" s="2" t="s">
        <v>25</v>
      </c>
      <c r="E5122" t="s">
        <v>122</v>
      </c>
      <c r="F5122" t="s">
        <v>4471</v>
      </c>
      <c r="G5122" t="s">
        <v>42</v>
      </c>
      <c r="H5122" t="s">
        <v>52</v>
      </c>
      <c r="I5122" s="3">
        <v>44478</v>
      </c>
      <c r="J5122" s="3">
        <v>44302</v>
      </c>
      <c r="K5122" s="3">
        <v>44389</v>
      </c>
      <c r="L5122" t="s">
        <v>60</v>
      </c>
      <c r="M5122" t="str">
        <f>IF(OR(financial_loan[[#This Row],[loan_status]] = "Fully Paid",financial_loan[[#This Row],[loan_status]] = "Current"),"Good Loan", "Bad Loan")</f>
        <v>Bad Loan</v>
      </c>
      <c r="N5122" s="3">
        <v>44420</v>
      </c>
      <c r="O5122" s="1">
        <v>548010</v>
      </c>
      <c r="P5122" t="s">
        <v>30</v>
      </c>
      <c r="Q5122" t="s">
        <v>48</v>
      </c>
      <c r="R5122" t="s">
        <v>32</v>
      </c>
      <c r="S5122" t="s">
        <v>38</v>
      </c>
      <c r="T5122" s="4">
        <v>29664</v>
      </c>
      <c r="U5122" s="5">
        <v>0.15530000627040863</v>
      </c>
      <c r="V5122" s="4">
        <v>169.85000610351563</v>
      </c>
      <c r="W5122" s="5">
        <v>0.13570000231266022</v>
      </c>
      <c r="X5122" s="4">
        <v>5000</v>
      </c>
      <c r="Y5122" s="1">
        <v>23</v>
      </c>
      <c r="Z5122" s="4">
        <v>5265</v>
      </c>
      <c r="AA5122"/>
    </row>
    <row r="5123" spans="2:27" x14ac:dyDescent="0.3">
      <c r="B5123" s="1">
        <v>447413</v>
      </c>
      <c r="C5123" s="2" t="s">
        <v>93</v>
      </c>
      <c r="D5123" s="2" t="s">
        <v>25</v>
      </c>
      <c r="E5123" t="s">
        <v>111</v>
      </c>
      <c r="F5123" t="s">
        <v>4472</v>
      </c>
      <c r="G5123" t="s">
        <v>54</v>
      </c>
      <c r="H5123" t="s">
        <v>52</v>
      </c>
      <c r="I5123" s="3">
        <v>44478</v>
      </c>
      <c r="J5123" s="3">
        <v>44271</v>
      </c>
      <c r="K5123" s="3">
        <v>44481</v>
      </c>
      <c r="L5123" t="s">
        <v>29</v>
      </c>
      <c r="M5123" t="str">
        <f>IF(OR(financial_loan[[#This Row],[loan_status]] = "Fully Paid",financial_loan[[#This Row],[loan_status]] = "Current"),"Good Loan", "Bad Loan")</f>
        <v>Good Loan</v>
      </c>
      <c r="N5123" s="3">
        <v>44512</v>
      </c>
      <c r="O5123" s="1">
        <v>548063</v>
      </c>
      <c r="P5123" t="s">
        <v>30</v>
      </c>
      <c r="Q5123" t="s">
        <v>55</v>
      </c>
      <c r="R5123" t="s">
        <v>32</v>
      </c>
      <c r="S5123" t="s">
        <v>38</v>
      </c>
      <c r="T5123" s="4">
        <v>90000</v>
      </c>
      <c r="U5123" s="5">
        <v>8.9900001883506775E-2</v>
      </c>
      <c r="V5123" s="4">
        <v>476.57998657226563</v>
      </c>
      <c r="W5123" s="5">
        <v>8.9400000870227814E-2</v>
      </c>
      <c r="X5123" s="4">
        <v>15000</v>
      </c>
      <c r="Y5123" s="1">
        <v>46</v>
      </c>
      <c r="Z5123" s="4">
        <v>17157</v>
      </c>
      <c r="AA5123"/>
    </row>
    <row r="5124" spans="2:27" x14ac:dyDescent="0.3">
      <c r="B5124" s="1">
        <v>447417</v>
      </c>
      <c r="C5124" s="2" t="s">
        <v>34</v>
      </c>
      <c r="D5124" s="2" t="s">
        <v>25</v>
      </c>
      <c r="E5124" t="s">
        <v>40</v>
      </c>
      <c r="F5124" t="s">
        <v>1310</v>
      </c>
      <c r="G5124" t="s">
        <v>27</v>
      </c>
      <c r="H5124" t="s">
        <v>28</v>
      </c>
      <c r="I5124" s="3">
        <v>44478</v>
      </c>
      <c r="J5124" s="3">
        <v>44481</v>
      </c>
      <c r="K5124" s="3">
        <v>44481</v>
      </c>
      <c r="L5124" t="s">
        <v>29</v>
      </c>
      <c r="M5124" t="str">
        <f>IF(OR(financial_loan[[#This Row],[loan_status]] = "Fully Paid",financial_loan[[#This Row],[loan_status]] = "Current"),"Good Loan", "Bad Loan")</f>
        <v>Good Loan</v>
      </c>
      <c r="N5124" s="3">
        <v>44512</v>
      </c>
      <c r="O5124" s="1">
        <v>548068</v>
      </c>
      <c r="P5124" t="s">
        <v>30</v>
      </c>
      <c r="Q5124" t="s">
        <v>31</v>
      </c>
      <c r="R5124" t="s">
        <v>32</v>
      </c>
      <c r="S5124" t="s">
        <v>33</v>
      </c>
      <c r="T5124" s="4">
        <v>110000</v>
      </c>
      <c r="U5124" s="5">
        <v>5.7799998670816422E-2</v>
      </c>
      <c r="V5124" s="4">
        <v>499.5</v>
      </c>
      <c r="W5124" s="5">
        <v>0.12179999798536301</v>
      </c>
      <c r="X5124" s="4">
        <v>15000</v>
      </c>
      <c r="Y5124" s="1">
        <v>31</v>
      </c>
      <c r="Z5124" s="4">
        <v>17982</v>
      </c>
      <c r="AA5124"/>
    </row>
    <row r="5125" spans="2:27" x14ac:dyDescent="0.3">
      <c r="B5125" s="1">
        <v>447423</v>
      </c>
      <c r="C5125" s="2" t="s">
        <v>143</v>
      </c>
      <c r="D5125" s="2" t="s">
        <v>25</v>
      </c>
      <c r="E5125" t="s">
        <v>57</v>
      </c>
      <c r="F5125" t="s">
        <v>4473</v>
      </c>
      <c r="G5125" t="s">
        <v>151</v>
      </c>
      <c r="H5125" t="s">
        <v>52</v>
      </c>
      <c r="I5125" s="3">
        <v>44478</v>
      </c>
      <c r="J5125" s="3">
        <v>44515</v>
      </c>
      <c r="K5125" s="3">
        <v>44240</v>
      </c>
      <c r="L5125" t="s">
        <v>29</v>
      </c>
      <c r="M5125" t="str">
        <f>IF(OR(financial_loan[[#This Row],[loan_status]] = "Fully Paid",financial_loan[[#This Row],[loan_status]] = "Current"),"Good Loan", "Bad Loan")</f>
        <v>Good Loan</v>
      </c>
      <c r="N5125" s="3">
        <v>44268</v>
      </c>
      <c r="O5125" s="1">
        <v>548087</v>
      </c>
      <c r="P5125" t="s">
        <v>70</v>
      </c>
      <c r="Q5125" t="s">
        <v>174</v>
      </c>
      <c r="R5125" t="s">
        <v>32</v>
      </c>
      <c r="S5125" t="s">
        <v>33</v>
      </c>
      <c r="T5125" s="4">
        <v>78300</v>
      </c>
      <c r="U5125" s="5">
        <v>0.21690000593662262</v>
      </c>
      <c r="V5125" s="4">
        <v>361.95999145507813</v>
      </c>
      <c r="W5125" s="5">
        <v>0.18089999258518219</v>
      </c>
      <c r="X5125" s="4">
        <v>10000</v>
      </c>
      <c r="Y5125" s="1">
        <v>16</v>
      </c>
      <c r="Z5125" s="4">
        <v>13800</v>
      </c>
      <c r="AA5125"/>
    </row>
    <row r="5126" spans="2:27" x14ac:dyDescent="0.3">
      <c r="B5126" s="1">
        <v>447431</v>
      </c>
      <c r="C5126" s="2" t="s">
        <v>431</v>
      </c>
      <c r="D5126" s="2" t="s">
        <v>25</v>
      </c>
      <c r="E5126" t="s">
        <v>40</v>
      </c>
      <c r="F5126" t="s">
        <v>4474</v>
      </c>
      <c r="G5126" t="s">
        <v>27</v>
      </c>
      <c r="H5126" t="s">
        <v>52</v>
      </c>
      <c r="I5126" s="3">
        <v>44478</v>
      </c>
      <c r="J5126" s="3">
        <v>44481</v>
      </c>
      <c r="K5126" s="3">
        <v>44481</v>
      </c>
      <c r="L5126" t="s">
        <v>29</v>
      </c>
      <c r="M5126" t="str">
        <f>IF(OR(financial_loan[[#This Row],[loan_status]] = "Fully Paid",financial_loan[[#This Row],[loan_status]] = "Current"),"Good Loan", "Bad Loan")</f>
        <v>Good Loan</v>
      </c>
      <c r="N5126" s="3">
        <v>44512</v>
      </c>
      <c r="O5126" s="1">
        <v>529095</v>
      </c>
      <c r="P5126" t="s">
        <v>36</v>
      </c>
      <c r="Q5126" t="s">
        <v>37</v>
      </c>
      <c r="R5126" t="s">
        <v>32</v>
      </c>
      <c r="S5126" t="s">
        <v>33</v>
      </c>
      <c r="T5126" s="4">
        <v>53000</v>
      </c>
      <c r="U5126" s="5">
        <v>0.22959999740123749</v>
      </c>
      <c r="V5126" s="4">
        <v>535.469970703125</v>
      </c>
      <c r="W5126" s="5">
        <v>0.12530000507831573</v>
      </c>
      <c r="X5126" s="4">
        <v>16000</v>
      </c>
      <c r="Y5126" s="1">
        <v>20</v>
      </c>
      <c r="Z5126" s="4">
        <v>19277</v>
      </c>
      <c r="AA5126"/>
    </row>
    <row r="5127" spans="2:27" x14ac:dyDescent="0.3">
      <c r="B5127" s="1">
        <v>447444</v>
      </c>
      <c r="C5127" s="2" t="s">
        <v>24</v>
      </c>
      <c r="D5127" s="2" t="s">
        <v>25</v>
      </c>
      <c r="E5127" t="s">
        <v>57</v>
      </c>
      <c r="F5127" t="s">
        <v>4475</v>
      </c>
      <c r="G5127" t="s">
        <v>54</v>
      </c>
      <c r="H5127" t="s">
        <v>43</v>
      </c>
      <c r="I5127" s="3">
        <v>44478</v>
      </c>
      <c r="J5127" s="3">
        <v>44301</v>
      </c>
      <c r="K5127" s="3">
        <v>44449</v>
      </c>
      <c r="L5127" t="s">
        <v>29</v>
      </c>
      <c r="M5127" t="str">
        <f>IF(OR(financial_loan[[#This Row],[loan_status]] = "Fully Paid",financial_loan[[#This Row],[loan_status]] = "Current"),"Good Loan", "Bad Loan")</f>
        <v>Good Loan</v>
      </c>
      <c r="N5127" s="3">
        <v>44479</v>
      </c>
      <c r="O5127" s="1">
        <v>548123</v>
      </c>
      <c r="P5127" t="s">
        <v>91</v>
      </c>
      <c r="Q5127" t="s">
        <v>55</v>
      </c>
      <c r="R5127" t="s">
        <v>32</v>
      </c>
      <c r="S5127" t="s">
        <v>38</v>
      </c>
      <c r="T5127" s="4">
        <v>24000</v>
      </c>
      <c r="U5127" s="5">
        <v>0.22900000214576721</v>
      </c>
      <c r="V5127" s="4">
        <v>38.130001068115234</v>
      </c>
      <c r="W5127" s="5">
        <v>8.9400000870227814E-2</v>
      </c>
      <c r="X5127" s="4">
        <v>1200</v>
      </c>
      <c r="Y5127" s="1">
        <v>9</v>
      </c>
      <c r="Z5127" s="4">
        <v>1279</v>
      </c>
      <c r="AA5127"/>
    </row>
    <row r="5128" spans="2:27" x14ac:dyDescent="0.3">
      <c r="B5128" s="1">
        <v>447457</v>
      </c>
      <c r="C5128" s="2" t="s">
        <v>392</v>
      </c>
      <c r="D5128" s="2" t="s">
        <v>25</v>
      </c>
      <c r="E5128" t="s">
        <v>49</v>
      </c>
      <c r="F5128" t="s">
        <v>4476</v>
      </c>
      <c r="G5128" t="s">
        <v>59</v>
      </c>
      <c r="H5128" t="s">
        <v>52</v>
      </c>
      <c r="I5128" s="3">
        <v>44478</v>
      </c>
      <c r="J5128" s="3">
        <v>44390</v>
      </c>
      <c r="K5128" s="3">
        <v>44481</v>
      </c>
      <c r="L5128" t="s">
        <v>60</v>
      </c>
      <c r="M5128" t="str">
        <f>IF(OR(financial_loan[[#This Row],[loan_status]] = "Fully Paid",financial_loan[[#This Row],[loan_status]] = "Current"),"Good Loan", "Bad Loan")</f>
        <v>Bad Loan</v>
      </c>
      <c r="N5128" s="3">
        <v>44512</v>
      </c>
      <c r="O5128" s="1">
        <v>548140</v>
      </c>
      <c r="P5128" t="s">
        <v>86</v>
      </c>
      <c r="Q5128" t="s">
        <v>61</v>
      </c>
      <c r="R5128" t="s">
        <v>32</v>
      </c>
      <c r="S5128" t="s">
        <v>33</v>
      </c>
      <c r="T5128" s="4">
        <v>60000</v>
      </c>
      <c r="U5128" s="5">
        <v>7.2999998927116394E-2</v>
      </c>
      <c r="V5128" s="4">
        <v>788.17999267578125</v>
      </c>
      <c r="W5128" s="5">
        <v>0.14959999918937683</v>
      </c>
      <c r="X5128" s="4">
        <v>22750</v>
      </c>
      <c r="Y5128" s="1">
        <v>20</v>
      </c>
      <c r="Z5128" s="4">
        <v>27628</v>
      </c>
      <c r="AA5128"/>
    </row>
    <row r="5129" spans="2:27" x14ac:dyDescent="0.3">
      <c r="B5129" s="1">
        <v>447470</v>
      </c>
      <c r="C5129" s="2" t="s">
        <v>516</v>
      </c>
      <c r="D5129" s="2" t="s">
        <v>25</v>
      </c>
      <c r="E5129" t="s">
        <v>40</v>
      </c>
      <c r="F5129" t="s">
        <v>4477</v>
      </c>
      <c r="G5129" t="s">
        <v>54</v>
      </c>
      <c r="H5129" t="s">
        <v>52</v>
      </c>
      <c r="I5129" s="3">
        <v>44478</v>
      </c>
      <c r="J5129" s="3">
        <v>44390</v>
      </c>
      <c r="K5129" s="3">
        <v>44481</v>
      </c>
      <c r="L5129" t="s">
        <v>29</v>
      </c>
      <c r="M5129" t="str">
        <f>IF(OR(financial_loan[[#This Row],[loan_status]] = "Fully Paid",financial_loan[[#This Row],[loan_status]] = "Current"),"Good Loan", "Bad Loan")</f>
        <v>Good Loan</v>
      </c>
      <c r="N5129" s="3">
        <v>44512</v>
      </c>
      <c r="O5129" s="1">
        <v>548178</v>
      </c>
      <c r="P5129" t="s">
        <v>30</v>
      </c>
      <c r="Q5129" t="s">
        <v>55</v>
      </c>
      <c r="R5129" t="s">
        <v>32</v>
      </c>
      <c r="S5129" t="s">
        <v>38</v>
      </c>
      <c r="T5129" s="4">
        <v>90000</v>
      </c>
      <c r="U5129" s="5">
        <v>0.1046999990940094</v>
      </c>
      <c r="V5129" s="4">
        <v>317.72000122070313</v>
      </c>
      <c r="W5129" s="5">
        <v>8.9400000870227814E-2</v>
      </c>
      <c r="X5129" s="4">
        <v>10000</v>
      </c>
      <c r="Y5129" s="1">
        <v>54</v>
      </c>
      <c r="Z5129" s="4">
        <v>11438</v>
      </c>
      <c r="AA5129"/>
    </row>
    <row r="5130" spans="2:27" x14ac:dyDescent="0.3">
      <c r="B5130" s="1">
        <v>447472</v>
      </c>
      <c r="C5130" s="2" t="s">
        <v>143</v>
      </c>
      <c r="D5130" s="2" t="s">
        <v>25</v>
      </c>
      <c r="E5130" t="s">
        <v>98</v>
      </c>
      <c r="F5130" t="s">
        <v>4478</v>
      </c>
      <c r="G5130" t="s">
        <v>42</v>
      </c>
      <c r="H5130" t="s">
        <v>28</v>
      </c>
      <c r="I5130" s="3">
        <v>44478</v>
      </c>
      <c r="J5130" s="3">
        <v>44298</v>
      </c>
      <c r="K5130" s="3">
        <v>44298</v>
      </c>
      <c r="L5130" t="s">
        <v>29</v>
      </c>
      <c r="M5130" t="str">
        <f>IF(OR(financial_loan[[#This Row],[loan_status]] = "Fully Paid",financial_loan[[#This Row],[loan_status]] = "Current"),"Good Loan", "Bad Loan")</f>
        <v>Good Loan</v>
      </c>
      <c r="N5130" s="3">
        <v>44328</v>
      </c>
      <c r="O5130" s="1">
        <v>548186</v>
      </c>
      <c r="P5130" t="s">
        <v>91</v>
      </c>
      <c r="Q5130" t="s">
        <v>75</v>
      </c>
      <c r="R5130" t="s">
        <v>32</v>
      </c>
      <c r="S5130" t="s">
        <v>38</v>
      </c>
      <c r="T5130" s="4">
        <v>84996</v>
      </c>
      <c r="U5130" s="5">
        <v>5.9900000691413879E-2</v>
      </c>
      <c r="V5130" s="4">
        <v>273.10000610351563</v>
      </c>
      <c r="W5130" s="5">
        <v>0.13920000195503235</v>
      </c>
      <c r="X5130" s="4">
        <v>8000</v>
      </c>
      <c r="Y5130" s="1">
        <v>6</v>
      </c>
      <c r="Z5130" s="4">
        <v>9767</v>
      </c>
      <c r="AA5130"/>
    </row>
    <row r="5131" spans="2:27" x14ac:dyDescent="0.3">
      <c r="B5131" s="1">
        <v>447475</v>
      </c>
      <c r="C5131" s="2" t="s">
        <v>133</v>
      </c>
      <c r="D5131" s="2" t="s">
        <v>25</v>
      </c>
      <c r="E5131" t="s">
        <v>111</v>
      </c>
      <c r="F5131" t="s">
        <v>4479</v>
      </c>
      <c r="G5131" t="s">
        <v>27</v>
      </c>
      <c r="H5131" t="s">
        <v>52</v>
      </c>
      <c r="I5131" s="3">
        <v>44478</v>
      </c>
      <c r="J5131" s="3">
        <v>44332</v>
      </c>
      <c r="K5131" s="3">
        <v>44387</v>
      </c>
      <c r="L5131" t="s">
        <v>60</v>
      </c>
      <c r="M5131" t="str">
        <f>IF(OR(financial_loan[[#This Row],[loan_status]] = "Fully Paid",financial_loan[[#This Row],[loan_status]] = "Current"),"Good Loan", "Bad Loan")</f>
        <v>Bad Loan</v>
      </c>
      <c r="N5131" s="3">
        <v>44418</v>
      </c>
      <c r="O5131" s="1">
        <v>548191</v>
      </c>
      <c r="P5131" t="s">
        <v>141</v>
      </c>
      <c r="Q5131" t="s">
        <v>31</v>
      </c>
      <c r="R5131" t="s">
        <v>32</v>
      </c>
      <c r="S5131" t="s">
        <v>33</v>
      </c>
      <c r="T5131" s="4">
        <v>80000</v>
      </c>
      <c r="U5131" s="5">
        <v>0.12359999865293503</v>
      </c>
      <c r="V5131" s="4">
        <v>832.5</v>
      </c>
      <c r="W5131" s="5">
        <v>0.12179999798536301</v>
      </c>
      <c r="X5131" s="4">
        <v>25000</v>
      </c>
      <c r="Y5131" s="1">
        <v>29</v>
      </c>
      <c r="Z5131" s="4">
        <v>7483</v>
      </c>
      <c r="AA5131"/>
    </row>
    <row r="5132" spans="2:27" x14ac:dyDescent="0.3">
      <c r="B5132" s="1">
        <v>447490</v>
      </c>
      <c r="C5132" s="2" t="s">
        <v>62</v>
      </c>
      <c r="D5132" s="2" t="s">
        <v>25</v>
      </c>
      <c r="E5132" t="s">
        <v>111</v>
      </c>
      <c r="F5132" t="s">
        <v>4480</v>
      </c>
      <c r="G5132" t="s">
        <v>27</v>
      </c>
      <c r="H5132" t="s">
        <v>28</v>
      </c>
      <c r="I5132" s="3">
        <v>44478</v>
      </c>
      <c r="J5132" s="3">
        <v>44481</v>
      </c>
      <c r="K5132" s="3">
        <v>44481</v>
      </c>
      <c r="L5132" t="s">
        <v>29</v>
      </c>
      <c r="M5132" t="str">
        <f>IF(OR(financial_loan[[#This Row],[loan_status]] = "Fully Paid",financial_loan[[#This Row],[loan_status]] = "Current"),"Good Loan", "Bad Loan")</f>
        <v>Good Loan</v>
      </c>
      <c r="N5132" s="3">
        <v>44512</v>
      </c>
      <c r="O5132" s="1">
        <v>548228</v>
      </c>
      <c r="P5132" t="s">
        <v>103</v>
      </c>
      <c r="Q5132" t="s">
        <v>31</v>
      </c>
      <c r="R5132" t="s">
        <v>32</v>
      </c>
      <c r="S5132" t="s">
        <v>38</v>
      </c>
      <c r="T5132" s="4">
        <v>69204</v>
      </c>
      <c r="U5132" s="5">
        <v>0.18219999969005585</v>
      </c>
      <c r="V5132" s="4">
        <v>333</v>
      </c>
      <c r="W5132" s="5">
        <v>0.12179999798536301</v>
      </c>
      <c r="X5132" s="4">
        <v>10000</v>
      </c>
      <c r="Y5132" s="1">
        <v>35</v>
      </c>
      <c r="Z5132" s="4">
        <v>11988</v>
      </c>
      <c r="AA5132"/>
    </row>
    <row r="5133" spans="2:27" x14ac:dyDescent="0.3">
      <c r="B5133" s="1">
        <v>447491</v>
      </c>
      <c r="C5133" s="2" t="s">
        <v>83</v>
      </c>
      <c r="D5133" s="2" t="s">
        <v>25</v>
      </c>
      <c r="E5133" t="s">
        <v>49</v>
      </c>
      <c r="F5133" t="s">
        <v>3733</v>
      </c>
      <c r="G5133" t="s">
        <v>54</v>
      </c>
      <c r="H5133" t="s">
        <v>52</v>
      </c>
      <c r="I5133" s="3">
        <v>44478</v>
      </c>
      <c r="J5133" s="3">
        <v>44327</v>
      </c>
      <c r="K5133" s="3">
        <v>44327</v>
      </c>
      <c r="L5133" t="s">
        <v>29</v>
      </c>
      <c r="M5133" t="str">
        <f>IF(OR(financial_loan[[#This Row],[loan_status]] = "Fully Paid",financial_loan[[#This Row],[loan_status]] = "Current"),"Good Loan", "Bad Loan")</f>
        <v>Good Loan</v>
      </c>
      <c r="N5133" s="3">
        <v>44358</v>
      </c>
      <c r="O5133" s="1">
        <v>547369</v>
      </c>
      <c r="P5133" t="s">
        <v>103</v>
      </c>
      <c r="Q5133" t="s">
        <v>87</v>
      </c>
      <c r="R5133" t="s">
        <v>32</v>
      </c>
      <c r="S5133" t="s">
        <v>38</v>
      </c>
      <c r="T5133" s="4">
        <v>119000</v>
      </c>
      <c r="U5133" s="5">
        <v>8.4700003266334534E-2</v>
      </c>
      <c r="V5133" s="4">
        <v>280.97000122070313</v>
      </c>
      <c r="W5133" s="5">
        <v>7.7399998903274536E-2</v>
      </c>
      <c r="X5133" s="4">
        <v>9000</v>
      </c>
      <c r="Y5133" s="1">
        <v>38</v>
      </c>
      <c r="Z5133" s="4">
        <v>9849</v>
      </c>
      <c r="AA5133"/>
    </row>
    <row r="5134" spans="2:27" x14ac:dyDescent="0.3">
      <c r="B5134" s="1">
        <v>447541</v>
      </c>
      <c r="C5134" s="2" t="s">
        <v>24</v>
      </c>
      <c r="D5134" s="2" t="s">
        <v>25</v>
      </c>
      <c r="E5134" t="s">
        <v>26</v>
      </c>
      <c r="F5134" t="s">
        <v>4481</v>
      </c>
      <c r="G5134" t="s">
        <v>42</v>
      </c>
      <c r="H5134" t="s">
        <v>28</v>
      </c>
      <c r="I5134" s="3">
        <v>44478</v>
      </c>
      <c r="J5134" s="3">
        <v>44297</v>
      </c>
      <c r="K5134" s="3">
        <v>44297</v>
      </c>
      <c r="L5134" t="s">
        <v>29</v>
      </c>
      <c r="M5134" t="str">
        <f>IF(OR(financial_loan[[#This Row],[loan_status]] = "Fully Paid",financial_loan[[#This Row],[loan_status]] = "Current"),"Good Loan", "Bad Loan")</f>
        <v>Good Loan</v>
      </c>
      <c r="N5134" s="3">
        <v>44327</v>
      </c>
      <c r="O5134" s="1">
        <v>547694</v>
      </c>
      <c r="P5134" t="s">
        <v>30</v>
      </c>
      <c r="Q5134" t="s">
        <v>44</v>
      </c>
      <c r="R5134" t="s">
        <v>32</v>
      </c>
      <c r="S5134" t="s">
        <v>33</v>
      </c>
      <c r="T5134" s="4">
        <v>60000</v>
      </c>
      <c r="U5134" s="5">
        <v>0.11760000139474869</v>
      </c>
      <c r="V5134" s="4">
        <v>540.80999755859375</v>
      </c>
      <c r="W5134" s="5">
        <v>0.13220000267028809</v>
      </c>
      <c r="X5134" s="4">
        <v>16000</v>
      </c>
      <c r="Y5134" s="1">
        <v>13</v>
      </c>
      <c r="Z5134" s="4">
        <v>18234</v>
      </c>
      <c r="AA5134"/>
    </row>
    <row r="5135" spans="2:27" x14ac:dyDescent="0.3">
      <c r="B5135" s="1">
        <v>447558</v>
      </c>
      <c r="C5135" s="2" t="s">
        <v>83</v>
      </c>
      <c r="D5135" s="2" t="s">
        <v>25</v>
      </c>
      <c r="E5135" t="s">
        <v>122</v>
      </c>
      <c r="F5135" t="s">
        <v>4482</v>
      </c>
      <c r="G5135" t="s">
        <v>42</v>
      </c>
      <c r="H5135" t="s">
        <v>43</v>
      </c>
      <c r="I5135" s="3">
        <v>44478</v>
      </c>
      <c r="J5135" s="3">
        <v>44544</v>
      </c>
      <c r="K5135" s="3">
        <v>44481</v>
      </c>
      <c r="L5135" t="s">
        <v>29</v>
      </c>
      <c r="M5135" t="str">
        <f>IF(OR(financial_loan[[#This Row],[loan_status]] = "Fully Paid",financial_loan[[#This Row],[loan_status]] = "Current"),"Good Loan", "Bad Loan")</f>
        <v>Good Loan</v>
      </c>
      <c r="N5135" s="3">
        <v>44512</v>
      </c>
      <c r="O5135" s="1">
        <v>548362</v>
      </c>
      <c r="P5135" t="s">
        <v>70</v>
      </c>
      <c r="Q5135" t="s">
        <v>92</v>
      </c>
      <c r="R5135" t="s">
        <v>32</v>
      </c>
      <c r="S5135" t="s">
        <v>38</v>
      </c>
      <c r="T5135" s="4">
        <v>48000</v>
      </c>
      <c r="U5135" s="5">
        <v>0</v>
      </c>
      <c r="V5135" s="4">
        <v>201.80000305175781</v>
      </c>
      <c r="W5135" s="5">
        <v>0.12870000302791595</v>
      </c>
      <c r="X5135" s="4">
        <v>6000</v>
      </c>
      <c r="Y5135" s="1">
        <v>4</v>
      </c>
      <c r="Z5135" s="4">
        <v>7269</v>
      </c>
      <c r="AA5135"/>
    </row>
    <row r="5136" spans="2:27" x14ac:dyDescent="0.3">
      <c r="B5136" s="1">
        <v>447571</v>
      </c>
      <c r="C5136" s="2" t="s">
        <v>130</v>
      </c>
      <c r="D5136" s="2" t="s">
        <v>25</v>
      </c>
      <c r="E5136" t="s">
        <v>26</v>
      </c>
      <c r="F5136" t="s">
        <v>4483</v>
      </c>
      <c r="G5136" t="s">
        <v>42</v>
      </c>
      <c r="H5136" t="s">
        <v>52</v>
      </c>
      <c r="I5136" s="3">
        <v>44478</v>
      </c>
      <c r="J5136" s="3">
        <v>44422</v>
      </c>
      <c r="K5136" s="3">
        <v>44388</v>
      </c>
      <c r="L5136" t="s">
        <v>29</v>
      </c>
      <c r="M5136" t="str">
        <f>IF(OR(financial_loan[[#This Row],[loan_status]] = "Fully Paid",financial_loan[[#This Row],[loan_status]] = "Current"),"Good Loan", "Bad Loan")</f>
        <v>Good Loan</v>
      </c>
      <c r="N5136" s="3">
        <v>44419</v>
      </c>
      <c r="O5136" s="1">
        <v>548382</v>
      </c>
      <c r="P5136" t="s">
        <v>30</v>
      </c>
      <c r="Q5136" t="s">
        <v>75</v>
      </c>
      <c r="R5136" t="s">
        <v>32</v>
      </c>
      <c r="S5136" t="s">
        <v>1301</v>
      </c>
      <c r="T5136" s="4">
        <v>35000</v>
      </c>
      <c r="U5136" s="5">
        <v>0.14499999582767487</v>
      </c>
      <c r="V5136" s="4">
        <v>512.05999755859375</v>
      </c>
      <c r="W5136" s="5">
        <v>0.13920000195503235</v>
      </c>
      <c r="X5136" s="4">
        <v>15000</v>
      </c>
      <c r="Y5136" s="1">
        <v>26</v>
      </c>
      <c r="Z5136" s="4">
        <v>17766</v>
      </c>
      <c r="AA5136"/>
    </row>
    <row r="5137" spans="2:27" x14ac:dyDescent="0.3">
      <c r="B5137" s="1">
        <v>447574</v>
      </c>
      <c r="C5137" s="2" t="s">
        <v>133</v>
      </c>
      <c r="D5137" s="2" t="s">
        <v>25</v>
      </c>
      <c r="E5137" t="s">
        <v>40</v>
      </c>
      <c r="F5137" t="s">
        <v>4484</v>
      </c>
      <c r="G5137" t="s">
        <v>27</v>
      </c>
      <c r="H5137" t="s">
        <v>28</v>
      </c>
      <c r="I5137" s="3">
        <v>44478</v>
      </c>
      <c r="J5137" s="3">
        <v>44332</v>
      </c>
      <c r="K5137" s="3">
        <v>44418</v>
      </c>
      <c r="L5137" t="s">
        <v>29</v>
      </c>
      <c r="M5137" t="str">
        <f>IF(OR(financial_loan[[#This Row],[loan_status]] = "Fully Paid",financial_loan[[#This Row],[loan_status]] = "Current"),"Good Loan", "Bad Loan")</f>
        <v>Good Loan</v>
      </c>
      <c r="N5137" s="3">
        <v>44449</v>
      </c>
      <c r="O5137" s="1">
        <v>547427</v>
      </c>
      <c r="P5137" t="s">
        <v>30</v>
      </c>
      <c r="Q5137" t="s">
        <v>37</v>
      </c>
      <c r="R5137" t="s">
        <v>32</v>
      </c>
      <c r="S5137" t="s">
        <v>38</v>
      </c>
      <c r="T5137" s="4">
        <v>75000</v>
      </c>
      <c r="U5137" s="5">
        <v>3.7399999797344208E-2</v>
      </c>
      <c r="V5137" s="4">
        <v>401.60000610351563</v>
      </c>
      <c r="W5137" s="5">
        <v>0.12530000507831573</v>
      </c>
      <c r="X5137" s="4">
        <v>12000</v>
      </c>
      <c r="Y5137" s="1">
        <v>20</v>
      </c>
      <c r="Z5137" s="4">
        <v>13119</v>
      </c>
      <c r="AA5137"/>
    </row>
    <row r="5138" spans="2:27" x14ac:dyDescent="0.3">
      <c r="B5138" s="1">
        <v>447578</v>
      </c>
      <c r="C5138" s="2" t="s">
        <v>24</v>
      </c>
      <c r="D5138" s="2" t="s">
        <v>25</v>
      </c>
      <c r="E5138" t="s">
        <v>84</v>
      </c>
      <c r="F5138" t="s">
        <v>4485</v>
      </c>
      <c r="G5138" t="s">
        <v>27</v>
      </c>
      <c r="H5138" t="s">
        <v>52</v>
      </c>
      <c r="I5138" s="3">
        <v>44478</v>
      </c>
      <c r="J5138" s="3">
        <v>44483</v>
      </c>
      <c r="K5138" s="3">
        <v>44481</v>
      </c>
      <c r="L5138" t="s">
        <v>29</v>
      </c>
      <c r="M5138" t="str">
        <f>IF(OR(financial_loan[[#This Row],[loan_status]] = "Fully Paid",financial_loan[[#This Row],[loan_status]] = "Current"),"Good Loan", "Bad Loan")</f>
        <v>Good Loan</v>
      </c>
      <c r="N5138" s="3">
        <v>44512</v>
      </c>
      <c r="O5138" s="1">
        <v>548405</v>
      </c>
      <c r="P5138" t="s">
        <v>30</v>
      </c>
      <c r="Q5138" t="s">
        <v>37</v>
      </c>
      <c r="R5138" t="s">
        <v>32</v>
      </c>
      <c r="S5138" t="s">
        <v>33</v>
      </c>
      <c r="T5138" s="4">
        <v>64000</v>
      </c>
      <c r="U5138" s="5">
        <v>0.10779999941587448</v>
      </c>
      <c r="V5138" s="4">
        <v>334.67001342773438</v>
      </c>
      <c r="W5138" s="5">
        <v>0.12530000507831573</v>
      </c>
      <c r="X5138" s="4">
        <v>10000</v>
      </c>
      <c r="Y5138" s="1">
        <v>33</v>
      </c>
      <c r="Z5138" s="4">
        <v>12048</v>
      </c>
      <c r="AA5138"/>
    </row>
    <row r="5139" spans="2:27" x14ac:dyDescent="0.3">
      <c r="B5139" s="1">
        <v>447596</v>
      </c>
      <c r="C5139" s="2" t="s">
        <v>96</v>
      </c>
      <c r="D5139" s="2" t="s">
        <v>25</v>
      </c>
      <c r="E5139" t="s">
        <v>63</v>
      </c>
      <c r="F5139" t="s">
        <v>4486</v>
      </c>
      <c r="G5139" t="s">
        <v>27</v>
      </c>
      <c r="H5139" t="s">
        <v>28</v>
      </c>
      <c r="I5139" s="3">
        <v>44478</v>
      </c>
      <c r="J5139" s="3">
        <v>44332</v>
      </c>
      <c r="K5139" s="3">
        <v>44267</v>
      </c>
      <c r="L5139" t="s">
        <v>29</v>
      </c>
      <c r="M5139" t="str">
        <f>IF(OR(financial_loan[[#This Row],[loan_status]] = "Fully Paid",financial_loan[[#This Row],[loan_status]] = "Current"),"Good Loan", "Bad Loan")</f>
        <v>Good Loan</v>
      </c>
      <c r="N5139" s="3">
        <v>44298</v>
      </c>
      <c r="O5139" s="1">
        <v>548440</v>
      </c>
      <c r="P5139" t="s">
        <v>68</v>
      </c>
      <c r="Q5139" t="s">
        <v>31</v>
      </c>
      <c r="R5139" t="s">
        <v>32</v>
      </c>
      <c r="S5139" t="s">
        <v>38</v>
      </c>
      <c r="T5139" s="4">
        <v>60000</v>
      </c>
      <c r="U5139" s="5">
        <v>2.8200000524520874E-2</v>
      </c>
      <c r="V5139" s="4">
        <v>333</v>
      </c>
      <c r="W5139" s="5">
        <v>0.12179999798536301</v>
      </c>
      <c r="X5139" s="4">
        <v>10000</v>
      </c>
      <c r="Y5139" s="1">
        <v>12</v>
      </c>
      <c r="Z5139" s="4">
        <v>11753</v>
      </c>
      <c r="AA5139"/>
    </row>
    <row r="5140" spans="2:27" x14ac:dyDescent="0.3">
      <c r="B5140" s="1">
        <v>447666</v>
      </c>
      <c r="C5140" s="2" t="s">
        <v>24</v>
      </c>
      <c r="D5140" s="2" t="s">
        <v>25</v>
      </c>
      <c r="E5140" t="s">
        <v>40</v>
      </c>
      <c r="F5140" t="s">
        <v>4487</v>
      </c>
      <c r="G5140" t="s">
        <v>42</v>
      </c>
      <c r="H5140" t="s">
        <v>28</v>
      </c>
      <c r="I5140" s="3">
        <v>44478</v>
      </c>
      <c r="J5140" s="3">
        <v>44332</v>
      </c>
      <c r="K5140" s="3">
        <v>44481</v>
      </c>
      <c r="L5140" t="s">
        <v>29</v>
      </c>
      <c r="M5140" t="str">
        <f>IF(OR(financial_loan[[#This Row],[loan_status]] = "Fully Paid",financial_loan[[#This Row],[loan_status]] = "Current"),"Good Loan", "Bad Loan")</f>
        <v>Good Loan</v>
      </c>
      <c r="N5140" s="3">
        <v>44512</v>
      </c>
      <c r="O5140" s="1">
        <v>548308</v>
      </c>
      <c r="P5140" t="s">
        <v>36</v>
      </c>
      <c r="Q5140" t="s">
        <v>92</v>
      </c>
      <c r="R5140" t="s">
        <v>32</v>
      </c>
      <c r="S5140" t="s">
        <v>33</v>
      </c>
      <c r="T5140" s="4">
        <v>77508</v>
      </c>
      <c r="U5140" s="5">
        <v>0.15880000591278076</v>
      </c>
      <c r="V5140" s="4">
        <v>454.04998779296875</v>
      </c>
      <c r="W5140" s="5">
        <v>0.12870000302791595</v>
      </c>
      <c r="X5140" s="4">
        <v>13500</v>
      </c>
      <c r="Y5140" s="1">
        <v>21</v>
      </c>
      <c r="Z5140" s="4">
        <v>16346</v>
      </c>
      <c r="AA5140"/>
    </row>
    <row r="5141" spans="2:27" x14ac:dyDescent="0.3">
      <c r="B5141" s="1">
        <v>447676</v>
      </c>
      <c r="C5141" s="2" t="s">
        <v>45</v>
      </c>
      <c r="D5141" s="2" t="s">
        <v>25</v>
      </c>
      <c r="E5141" t="s">
        <v>98</v>
      </c>
      <c r="F5141" t="s">
        <v>911</v>
      </c>
      <c r="G5141" t="s">
        <v>471</v>
      </c>
      <c r="H5141" t="s">
        <v>28</v>
      </c>
      <c r="I5141" s="3">
        <v>44539</v>
      </c>
      <c r="J5141" s="3">
        <v>44265</v>
      </c>
      <c r="K5141" s="3">
        <v>44265</v>
      </c>
      <c r="L5141" t="s">
        <v>29</v>
      </c>
      <c r="M5141" t="str">
        <f>IF(OR(financial_loan[[#This Row],[loan_status]] = "Fully Paid",financial_loan[[#This Row],[loan_status]] = "Current"),"Good Loan", "Bad Loan")</f>
        <v>Good Loan</v>
      </c>
      <c r="N5141" s="3">
        <v>44296</v>
      </c>
      <c r="O5141" s="1">
        <v>548595</v>
      </c>
      <c r="P5141" t="s">
        <v>86</v>
      </c>
      <c r="Q5141" t="s">
        <v>779</v>
      </c>
      <c r="R5141" t="s">
        <v>32</v>
      </c>
      <c r="S5141" t="s">
        <v>38</v>
      </c>
      <c r="T5141" s="4">
        <v>51996</v>
      </c>
      <c r="U5141" s="5">
        <v>5.5300001055002213E-2</v>
      </c>
      <c r="V5141" s="4">
        <v>185.3699951171875</v>
      </c>
      <c r="W5141" s="5">
        <v>0.19820000231266022</v>
      </c>
      <c r="X5141" s="4">
        <v>5000</v>
      </c>
      <c r="Y5141" s="1">
        <v>9</v>
      </c>
      <c r="Z5141" s="4">
        <v>5243</v>
      </c>
      <c r="AA5141"/>
    </row>
    <row r="5142" spans="2:27" x14ac:dyDescent="0.3">
      <c r="B5142" s="1">
        <v>447709</v>
      </c>
      <c r="C5142" s="2" t="s">
        <v>519</v>
      </c>
      <c r="D5142" s="2" t="s">
        <v>25</v>
      </c>
      <c r="E5142" t="s">
        <v>40</v>
      </c>
      <c r="F5142" t="s">
        <v>4488</v>
      </c>
      <c r="G5142" t="s">
        <v>27</v>
      </c>
      <c r="H5142" t="s">
        <v>28</v>
      </c>
      <c r="I5142" s="3">
        <v>44478</v>
      </c>
      <c r="J5142" s="3">
        <v>44243</v>
      </c>
      <c r="K5142" s="3">
        <v>44357</v>
      </c>
      <c r="L5142" t="s">
        <v>60</v>
      </c>
      <c r="M5142" t="str">
        <f>IF(OR(financial_loan[[#This Row],[loan_status]] = "Fully Paid",financial_loan[[#This Row],[loan_status]] = "Current"),"Good Loan", "Bad Loan")</f>
        <v>Bad Loan</v>
      </c>
      <c r="N5142" s="3">
        <v>44387</v>
      </c>
      <c r="O5142" s="1">
        <v>548646</v>
      </c>
      <c r="P5142" t="s">
        <v>91</v>
      </c>
      <c r="Q5142" t="s">
        <v>37</v>
      </c>
      <c r="R5142" t="s">
        <v>32</v>
      </c>
      <c r="S5142" t="s">
        <v>33</v>
      </c>
      <c r="T5142" s="4">
        <v>49896</v>
      </c>
      <c r="U5142" s="5">
        <v>0.12460000067949295</v>
      </c>
      <c r="V5142" s="4">
        <v>802.3599853515625</v>
      </c>
      <c r="W5142" s="5">
        <v>0.12530000507831573</v>
      </c>
      <c r="X5142" s="4">
        <v>23975</v>
      </c>
      <c r="Y5142" s="1">
        <v>14</v>
      </c>
      <c r="Z5142" s="4">
        <v>7291</v>
      </c>
      <c r="AA5142"/>
    </row>
    <row r="5143" spans="2:27" x14ac:dyDescent="0.3">
      <c r="B5143" s="1">
        <v>447737</v>
      </c>
      <c r="C5143" s="2" t="s">
        <v>83</v>
      </c>
      <c r="D5143" s="2" t="s">
        <v>25</v>
      </c>
      <c r="E5143" t="s">
        <v>40</v>
      </c>
      <c r="F5143" t="s">
        <v>4489</v>
      </c>
      <c r="G5143" t="s">
        <v>100</v>
      </c>
      <c r="H5143" t="s">
        <v>28</v>
      </c>
      <c r="I5143" s="3">
        <v>44478</v>
      </c>
      <c r="J5143" s="3">
        <v>44481</v>
      </c>
      <c r="K5143" s="3">
        <v>44481</v>
      </c>
      <c r="L5143" t="s">
        <v>29</v>
      </c>
      <c r="M5143" t="str">
        <f>IF(OR(financial_loan[[#This Row],[loan_status]] = "Fully Paid",financial_loan[[#This Row],[loan_status]] = "Current"),"Good Loan", "Bad Loan")</f>
        <v>Good Loan</v>
      </c>
      <c r="N5143" s="3">
        <v>44512</v>
      </c>
      <c r="O5143" s="1">
        <v>548710</v>
      </c>
      <c r="P5143" t="s">
        <v>86</v>
      </c>
      <c r="Q5143" t="s">
        <v>157</v>
      </c>
      <c r="R5143" t="s">
        <v>32</v>
      </c>
      <c r="S5143" t="s">
        <v>33</v>
      </c>
      <c r="T5143" s="4">
        <v>80004</v>
      </c>
      <c r="U5143" s="5">
        <v>9.8099999129772186E-2</v>
      </c>
      <c r="V5143" s="4">
        <v>883.22998046875</v>
      </c>
      <c r="W5143" s="5">
        <v>0.16349999606609344</v>
      </c>
      <c r="X5143" s="4">
        <v>25000</v>
      </c>
      <c r="Y5143" s="1">
        <v>16</v>
      </c>
      <c r="Z5143" s="4">
        <v>31796</v>
      </c>
      <c r="AA5143"/>
    </row>
    <row r="5144" spans="2:27" x14ac:dyDescent="0.3">
      <c r="B5144" s="1">
        <v>447761</v>
      </c>
      <c r="C5144" s="2" t="s">
        <v>24</v>
      </c>
      <c r="D5144" s="2" t="s">
        <v>25</v>
      </c>
      <c r="E5144" t="s">
        <v>98</v>
      </c>
      <c r="F5144" t="s">
        <v>4490</v>
      </c>
      <c r="G5144" t="s">
        <v>54</v>
      </c>
      <c r="H5144" t="s">
        <v>43</v>
      </c>
      <c r="I5144" s="3">
        <v>44478</v>
      </c>
      <c r="J5144" s="3">
        <v>44481</v>
      </c>
      <c r="K5144" s="3">
        <v>44481</v>
      </c>
      <c r="L5144" t="s">
        <v>29</v>
      </c>
      <c r="M5144" t="str">
        <f>IF(OR(financial_loan[[#This Row],[loan_status]] = "Fully Paid",financial_loan[[#This Row],[loan_status]] = "Current"),"Good Loan", "Bad Loan")</f>
        <v>Good Loan</v>
      </c>
      <c r="N5144" s="3">
        <v>44512</v>
      </c>
      <c r="O5144" s="1">
        <v>548690</v>
      </c>
      <c r="P5144" t="s">
        <v>70</v>
      </c>
      <c r="Q5144" t="s">
        <v>55</v>
      </c>
      <c r="R5144" t="s">
        <v>32</v>
      </c>
      <c r="S5144" t="s">
        <v>38</v>
      </c>
      <c r="T5144" s="4">
        <v>78000</v>
      </c>
      <c r="U5144" s="5">
        <v>0.13819999992847443</v>
      </c>
      <c r="V5144" s="4">
        <v>476.57998657226563</v>
      </c>
      <c r="W5144" s="5">
        <v>8.9400000870227814E-2</v>
      </c>
      <c r="X5144" s="4">
        <v>15000</v>
      </c>
      <c r="Y5144" s="1">
        <v>23</v>
      </c>
      <c r="Z5144" s="4">
        <v>17157</v>
      </c>
      <c r="AA5144"/>
    </row>
    <row r="5145" spans="2:27" x14ac:dyDescent="0.3">
      <c r="B5145" s="1">
        <v>447788</v>
      </c>
      <c r="C5145" s="2" t="s">
        <v>532</v>
      </c>
      <c r="D5145" s="2" t="s">
        <v>25</v>
      </c>
      <c r="E5145" t="s">
        <v>127</v>
      </c>
      <c r="F5145" t="s">
        <v>4491</v>
      </c>
      <c r="G5145" t="s">
        <v>42</v>
      </c>
      <c r="H5145" t="s">
        <v>28</v>
      </c>
      <c r="I5145" s="3">
        <v>44478</v>
      </c>
      <c r="J5145" s="3">
        <v>44481</v>
      </c>
      <c r="K5145" s="3">
        <v>44359</v>
      </c>
      <c r="L5145" t="s">
        <v>60</v>
      </c>
      <c r="M5145" t="str">
        <f>IF(OR(financial_loan[[#This Row],[loan_status]] = "Fully Paid",financial_loan[[#This Row],[loan_status]] = "Current"),"Good Loan", "Bad Loan")</f>
        <v>Bad Loan</v>
      </c>
      <c r="N5145" s="3">
        <v>44389</v>
      </c>
      <c r="O5145" s="1">
        <v>548816</v>
      </c>
      <c r="P5145" t="s">
        <v>30</v>
      </c>
      <c r="Q5145" t="s">
        <v>92</v>
      </c>
      <c r="R5145" t="s">
        <v>32</v>
      </c>
      <c r="S5145" t="s">
        <v>38</v>
      </c>
      <c r="T5145" s="4">
        <v>70000</v>
      </c>
      <c r="U5145" s="5">
        <v>0.22470000386238098</v>
      </c>
      <c r="V5145" s="4">
        <v>403.60000610351563</v>
      </c>
      <c r="W5145" s="5">
        <v>0.12870000302791595</v>
      </c>
      <c r="X5145" s="4">
        <v>12000</v>
      </c>
      <c r="Y5145" s="1">
        <v>28</v>
      </c>
      <c r="Z5145" s="4">
        <v>12614</v>
      </c>
      <c r="AA5145"/>
    </row>
    <row r="5146" spans="2:27" x14ac:dyDescent="0.3">
      <c r="B5146" s="1">
        <v>447792</v>
      </c>
      <c r="C5146" s="2" t="s">
        <v>701</v>
      </c>
      <c r="D5146" s="2" t="s">
        <v>25</v>
      </c>
      <c r="E5146" t="s">
        <v>26</v>
      </c>
      <c r="F5146" t="s">
        <v>4492</v>
      </c>
      <c r="G5146" t="s">
        <v>54</v>
      </c>
      <c r="H5146" t="s">
        <v>28</v>
      </c>
      <c r="I5146" s="3">
        <v>44478</v>
      </c>
      <c r="J5146" s="3">
        <v>44329</v>
      </c>
      <c r="K5146" s="3">
        <v>44451</v>
      </c>
      <c r="L5146" t="s">
        <v>29</v>
      </c>
      <c r="M5146" t="str">
        <f>IF(OR(financial_loan[[#This Row],[loan_status]] = "Fully Paid",financial_loan[[#This Row],[loan_status]] = "Current"),"Good Loan", "Bad Loan")</f>
        <v>Good Loan</v>
      </c>
      <c r="N5146" s="3">
        <v>44481</v>
      </c>
      <c r="O5146" s="1">
        <v>548793</v>
      </c>
      <c r="P5146" t="s">
        <v>141</v>
      </c>
      <c r="Q5146" t="s">
        <v>82</v>
      </c>
      <c r="R5146" t="s">
        <v>32</v>
      </c>
      <c r="S5146" t="s">
        <v>38</v>
      </c>
      <c r="T5146" s="4">
        <v>8000</v>
      </c>
      <c r="U5146" s="5">
        <v>9.4499997794628143E-2</v>
      </c>
      <c r="V5146" s="4">
        <v>126.44999694824219</v>
      </c>
      <c r="W5146" s="5">
        <v>8.5900001227855682E-2</v>
      </c>
      <c r="X5146" s="4">
        <v>4000</v>
      </c>
      <c r="Y5146" s="1">
        <v>22</v>
      </c>
      <c r="Z5146" s="4">
        <v>4575</v>
      </c>
      <c r="AA5146"/>
    </row>
    <row r="5147" spans="2:27" x14ac:dyDescent="0.3">
      <c r="B5147" s="1">
        <v>447810</v>
      </c>
      <c r="C5147" s="2" t="s">
        <v>110</v>
      </c>
      <c r="D5147" s="2" t="s">
        <v>25</v>
      </c>
      <c r="E5147" t="s">
        <v>40</v>
      </c>
      <c r="F5147" t="s">
        <v>4493</v>
      </c>
      <c r="G5147" t="s">
        <v>27</v>
      </c>
      <c r="H5147" t="s">
        <v>43</v>
      </c>
      <c r="I5147" s="3">
        <v>44478</v>
      </c>
      <c r="J5147" s="3">
        <v>44267</v>
      </c>
      <c r="K5147" s="3">
        <v>44239</v>
      </c>
      <c r="L5147" t="s">
        <v>29</v>
      </c>
      <c r="M5147" t="str">
        <f>IF(OR(financial_loan[[#This Row],[loan_status]] = "Fully Paid",financial_loan[[#This Row],[loan_status]] = "Current"),"Good Loan", "Bad Loan")</f>
        <v>Good Loan</v>
      </c>
      <c r="N5147" s="3">
        <v>44267</v>
      </c>
      <c r="O5147" s="1">
        <v>548854</v>
      </c>
      <c r="P5147" t="s">
        <v>30</v>
      </c>
      <c r="Q5147" t="s">
        <v>31</v>
      </c>
      <c r="R5147" t="s">
        <v>32</v>
      </c>
      <c r="S5147" t="s">
        <v>38</v>
      </c>
      <c r="T5147" s="4">
        <v>31200</v>
      </c>
      <c r="U5147" s="5">
        <v>0.22769999504089355</v>
      </c>
      <c r="V5147" s="4">
        <v>333</v>
      </c>
      <c r="W5147" s="5">
        <v>0.12179999798536301</v>
      </c>
      <c r="X5147" s="4">
        <v>10000</v>
      </c>
      <c r="Y5147" s="1">
        <v>22</v>
      </c>
      <c r="Z5147" s="4">
        <v>11870</v>
      </c>
      <c r="AA5147"/>
    </row>
    <row r="5148" spans="2:27" x14ac:dyDescent="0.3">
      <c r="B5148" s="1">
        <v>447820</v>
      </c>
      <c r="C5148" s="2" t="s">
        <v>39</v>
      </c>
      <c r="D5148" s="2" t="s">
        <v>25</v>
      </c>
      <c r="E5148" t="s">
        <v>40</v>
      </c>
      <c r="F5148" t="s">
        <v>4494</v>
      </c>
      <c r="G5148" t="s">
        <v>59</v>
      </c>
      <c r="H5148" t="s">
        <v>52</v>
      </c>
      <c r="I5148" s="3">
        <v>44478</v>
      </c>
      <c r="J5148" s="3">
        <v>44332</v>
      </c>
      <c r="K5148" s="3">
        <v>44540</v>
      </c>
      <c r="L5148" t="s">
        <v>60</v>
      </c>
      <c r="M5148" t="str">
        <f>IF(OR(financial_loan[[#This Row],[loan_status]] = "Fully Paid",financial_loan[[#This Row],[loan_status]] = "Current"),"Good Loan", "Bad Loan")</f>
        <v>Bad Loan</v>
      </c>
      <c r="N5148" s="3">
        <v>44571</v>
      </c>
      <c r="O5148" s="1">
        <v>548857</v>
      </c>
      <c r="P5148" t="s">
        <v>30</v>
      </c>
      <c r="Q5148" t="s">
        <v>61</v>
      </c>
      <c r="R5148" t="s">
        <v>32</v>
      </c>
      <c r="S5148" t="s">
        <v>33</v>
      </c>
      <c r="T5148" s="4">
        <v>153000</v>
      </c>
      <c r="U5148" s="5">
        <v>0.16550000011920929</v>
      </c>
      <c r="V5148" s="4">
        <v>866.1300048828125</v>
      </c>
      <c r="W5148" s="5">
        <v>0.14959999918937683</v>
      </c>
      <c r="X5148" s="4">
        <v>25000</v>
      </c>
      <c r="Y5148" s="1">
        <v>33</v>
      </c>
      <c r="Z5148" s="4">
        <v>28125</v>
      </c>
      <c r="AA5148"/>
    </row>
    <row r="5149" spans="2:27" x14ac:dyDescent="0.3">
      <c r="B5149" s="1">
        <v>447842</v>
      </c>
      <c r="C5149" s="2" t="s">
        <v>34</v>
      </c>
      <c r="D5149" s="2" t="s">
        <v>25</v>
      </c>
      <c r="E5149" t="s">
        <v>46</v>
      </c>
      <c r="F5149" t="s">
        <v>4495</v>
      </c>
      <c r="G5149" t="s">
        <v>42</v>
      </c>
      <c r="H5149" t="s">
        <v>28</v>
      </c>
      <c r="I5149" s="3">
        <v>44509</v>
      </c>
      <c r="J5149" s="3">
        <v>44207</v>
      </c>
      <c r="K5149" s="3">
        <v>44207</v>
      </c>
      <c r="L5149" t="s">
        <v>29</v>
      </c>
      <c r="M5149" t="str">
        <f>IF(OR(financial_loan[[#This Row],[loan_status]] = "Fully Paid",financial_loan[[#This Row],[loan_status]] = "Current"),"Good Loan", "Bad Loan")</f>
        <v>Good Loan</v>
      </c>
      <c r="N5149" s="3">
        <v>44238</v>
      </c>
      <c r="O5149" s="1">
        <v>548899</v>
      </c>
      <c r="P5149" t="s">
        <v>103</v>
      </c>
      <c r="Q5149" t="s">
        <v>53</v>
      </c>
      <c r="R5149" t="s">
        <v>32</v>
      </c>
      <c r="S5149" t="s">
        <v>38</v>
      </c>
      <c r="T5149" s="4">
        <v>29000</v>
      </c>
      <c r="U5149" s="5">
        <v>0.13369999825954437</v>
      </c>
      <c r="V5149" s="4">
        <v>445.98001098632813</v>
      </c>
      <c r="W5149" s="5">
        <v>0.14259999990463257</v>
      </c>
      <c r="X5149" s="4">
        <v>13000</v>
      </c>
      <c r="Y5149" s="1">
        <v>3</v>
      </c>
      <c r="Z5149" s="4">
        <v>14833</v>
      </c>
      <c r="AA5149"/>
    </row>
    <row r="5150" spans="2:27" x14ac:dyDescent="0.3">
      <c r="B5150" s="1">
        <v>447849</v>
      </c>
      <c r="C5150" s="2" t="s">
        <v>143</v>
      </c>
      <c r="D5150" s="2" t="s">
        <v>25</v>
      </c>
      <c r="E5150" t="s">
        <v>98</v>
      </c>
      <c r="F5150" t="s">
        <v>1662</v>
      </c>
      <c r="G5150" t="s">
        <v>54</v>
      </c>
      <c r="H5150" t="s">
        <v>52</v>
      </c>
      <c r="I5150" s="3">
        <v>44478</v>
      </c>
      <c r="J5150" s="3">
        <v>44389</v>
      </c>
      <c r="K5150" s="3">
        <v>44359</v>
      </c>
      <c r="L5150" t="s">
        <v>29</v>
      </c>
      <c r="M5150" t="str">
        <f>IF(OR(financial_loan[[#This Row],[loan_status]] = "Fully Paid",financial_loan[[#This Row],[loan_status]] = "Current"),"Good Loan", "Bad Loan")</f>
        <v>Good Loan</v>
      </c>
      <c r="N5150" s="3">
        <v>44389</v>
      </c>
      <c r="O5150" s="1">
        <v>548892</v>
      </c>
      <c r="P5150" t="s">
        <v>70</v>
      </c>
      <c r="Q5150" t="s">
        <v>55</v>
      </c>
      <c r="R5150" t="s">
        <v>32</v>
      </c>
      <c r="S5150" t="s">
        <v>38</v>
      </c>
      <c r="T5150" s="4">
        <v>119700</v>
      </c>
      <c r="U5150" s="5">
        <v>2.8400000184774399E-2</v>
      </c>
      <c r="V5150" s="4">
        <v>301.82998657226563</v>
      </c>
      <c r="W5150" s="5">
        <v>8.9400000870227814E-2</v>
      </c>
      <c r="X5150" s="4">
        <v>9500</v>
      </c>
      <c r="Y5150" s="1">
        <v>18</v>
      </c>
      <c r="Z5150" s="4">
        <v>10844</v>
      </c>
      <c r="AA5150"/>
    </row>
    <row r="5151" spans="2:27" x14ac:dyDescent="0.3">
      <c r="B5151" s="1">
        <v>447851</v>
      </c>
      <c r="C5151" s="2" t="s">
        <v>66</v>
      </c>
      <c r="D5151" s="2" t="s">
        <v>25</v>
      </c>
      <c r="E5151" t="s">
        <v>40</v>
      </c>
      <c r="F5151" t="s">
        <v>2489</v>
      </c>
      <c r="G5151" t="s">
        <v>42</v>
      </c>
      <c r="H5151" t="s">
        <v>52</v>
      </c>
      <c r="I5151" s="3">
        <v>44478</v>
      </c>
      <c r="J5151" s="3">
        <v>44481</v>
      </c>
      <c r="K5151" s="3">
        <v>44481</v>
      </c>
      <c r="L5151" t="s">
        <v>29</v>
      </c>
      <c r="M5151" t="str">
        <f>IF(OR(financial_loan[[#This Row],[loan_status]] = "Fully Paid",financial_loan[[#This Row],[loan_status]] = "Current"),"Good Loan", "Bad Loan")</f>
        <v>Good Loan</v>
      </c>
      <c r="N5151" s="3">
        <v>44512</v>
      </c>
      <c r="O5151" s="1">
        <v>548312</v>
      </c>
      <c r="P5151" t="s">
        <v>70</v>
      </c>
      <c r="Q5151" t="s">
        <v>75</v>
      </c>
      <c r="R5151" t="s">
        <v>32</v>
      </c>
      <c r="S5151" t="s">
        <v>38</v>
      </c>
      <c r="T5151" s="4">
        <v>90000</v>
      </c>
      <c r="U5151" s="5">
        <v>0.13989999890327454</v>
      </c>
      <c r="V5151" s="4">
        <v>409.64999389648438</v>
      </c>
      <c r="W5151" s="5">
        <v>0.13920000195503235</v>
      </c>
      <c r="X5151" s="4">
        <v>12000</v>
      </c>
      <c r="Y5151" s="1">
        <v>22</v>
      </c>
      <c r="Z5151" s="4">
        <v>14747</v>
      </c>
      <c r="AA5151"/>
    </row>
    <row r="5152" spans="2:27" x14ac:dyDescent="0.3">
      <c r="B5152" s="1">
        <v>447858</v>
      </c>
      <c r="C5152" s="2" t="s">
        <v>24</v>
      </c>
      <c r="D5152" s="2" t="s">
        <v>25</v>
      </c>
      <c r="E5152" t="s">
        <v>111</v>
      </c>
      <c r="F5152" t="s">
        <v>4496</v>
      </c>
      <c r="G5152" t="s">
        <v>27</v>
      </c>
      <c r="H5152" t="s">
        <v>28</v>
      </c>
      <c r="I5152" s="3">
        <v>44478</v>
      </c>
      <c r="J5152" s="3">
        <v>44296</v>
      </c>
      <c r="K5152" s="3">
        <v>44509</v>
      </c>
      <c r="L5152" t="s">
        <v>60</v>
      </c>
      <c r="M5152" t="str">
        <f>IF(OR(financial_loan[[#This Row],[loan_status]] = "Fully Paid",financial_loan[[#This Row],[loan_status]] = "Current"),"Good Loan", "Bad Loan")</f>
        <v>Bad Loan</v>
      </c>
      <c r="N5152" s="3">
        <v>44539</v>
      </c>
      <c r="O5152" s="1">
        <v>548913</v>
      </c>
      <c r="P5152" t="s">
        <v>120</v>
      </c>
      <c r="Q5152" t="s">
        <v>65</v>
      </c>
      <c r="R5152" t="s">
        <v>32</v>
      </c>
      <c r="S5152" t="s">
        <v>33</v>
      </c>
      <c r="T5152" s="4">
        <v>78000</v>
      </c>
      <c r="U5152" s="5">
        <v>0.17200000584125519</v>
      </c>
      <c r="V5152" s="4">
        <v>656.07000732421875</v>
      </c>
      <c r="W5152" s="5">
        <v>0.11140000075101852</v>
      </c>
      <c r="X5152" s="4">
        <v>20000</v>
      </c>
      <c r="Y5152" s="1">
        <v>24</v>
      </c>
      <c r="Z5152" s="4">
        <v>1533</v>
      </c>
      <c r="AA5152"/>
    </row>
    <row r="5153" spans="2:27" x14ac:dyDescent="0.3">
      <c r="B5153" s="1">
        <v>447890</v>
      </c>
      <c r="C5153" s="2" t="s">
        <v>206</v>
      </c>
      <c r="D5153" s="2" t="s">
        <v>25</v>
      </c>
      <c r="E5153" t="s">
        <v>40</v>
      </c>
      <c r="F5153" t="s">
        <v>4497</v>
      </c>
      <c r="G5153" t="s">
        <v>27</v>
      </c>
      <c r="H5153" t="s">
        <v>28</v>
      </c>
      <c r="I5153" s="3">
        <v>44478</v>
      </c>
      <c r="J5153" s="3">
        <v>44481</v>
      </c>
      <c r="K5153" s="3">
        <v>44481</v>
      </c>
      <c r="L5153" t="s">
        <v>29</v>
      </c>
      <c r="M5153" t="str">
        <f>IF(OR(financial_loan[[#This Row],[loan_status]] = "Fully Paid",financial_loan[[#This Row],[loan_status]] = "Current"),"Good Loan", "Bad Loan")</f>
        <v>Good Loan</v>
      </c>
      <c r="N5153" s="3">
        <v>44512</v>
      </c>
      <c r="O5153" s="1">
        <v>548999</v>
      </c>
      <c r="P5153" t="s">
        <v>103</v>
      </c>
      <c r="Q5153" t="s">
        <v>51</v>
      </c>
      <c r="R5153" t="s">
        <v>32</v>
      </c>
      <c r="S5153" t="s">
        <v>38</v>
      </c>
      <c r="T5153" s="4">
        <v>56004</v>
      </c>
      <c r="U5153" s="5">
        <v>0.13050000369548798</v>
      </c>
      <c r="V5153" s="4">
        <v>331.33999633789063</v>
      </c>
      <c r="W5153" s="5">
        <v>0.11829999834299088</v>
      </c>
      <c r="X5153" s="4">
        <v>10000</v>
      </c>
      <c r="Y5153" s="1">
        <v>8</v>
      </c>
      <c r="Z5153" s="4">
        <v>11928</v>
      </c>
      <c r="AA5153"/>
    </row>
    <row r="5154" spans="2:27" x14ac:dyDescent="0.3">
      <c r="B5154" s="1">
        <v>447920</v>
      </c>
      <c r="C5154" s="2" t="s">
        <v>133</v>
      </c>
      <c r="D5154" s="2" t="s">
        <v>25</v>
      </c>
      <c r="E5154" t="s">
        <v>111</v>
      </c>
      <c r="F5154" t="s">
        <v>4498</v>
      </c>
      <c r="G5154" t="s">
        <v>42</v>
      </c>
      <c r="H5154" t="s">
        <v>52</v>
      </c>
      <c r="I5154" s="3">
        <v>44478</v>
      </c>
      <c r="J5154" s="3">
        <v>44332</v>
      </c>
      <c r="K5154" s="3">
        <v>44208</v>
      </c>
      <c r="L5154" t="s">
        <v>60</v>
      </c>
      <c r="M5154" t="str">
        <f>IF(OR(financial_loan[[#This Row],[loan_status]] = "Fully Paid",financial_loan[[#This Row],[loan_status]] = "Current"),"Good Loan", "Bad Loan")</f>
        <v>Bad Loan</v>
      </c>
      <c r="N5154" s="3">
        <v>44239</v>
      </c>
      <c r="O5154" s="1">
        <v>549060</v>
      </c>
      <c r="P5154" t="s">
        <v>70</v>
      </c>
      <c r="Q5154" t="s">
        <v>75</v>
      </c>
      <c r="R5154" t="s">
        <v>32</v>
      </c>
      <c r="S5154" t="s">
        <v>38</v>
      </c>
      <c r="T5154" s="4">
        <v>700000</v>
      </c>
      <c r="U5154" s="5">
        <v>3.0899999663233757E-2</v>
      </c>
      <c r="V5154" s="4">
        <v>682.739990234375</v>
      </c>
      <c r="W5154" s="5">
        <v>0.13920000195503235</v>
      </c>
      <c r="X5154" s="4">
        <v>20000</v>
      </c>
      <c r="Y5154" s="1">
        <v>14</v>
      </c>
      <c r="Z5154" s="4">
        <v>18433</v>
      </c>
      <c r="AA5154"/>
    </row>
    <row r="5155" spans="2:27" x14ac:dyDescent="0.3">
      <c r="B5155" s="1">
        <v>447924</v>
      </c>
      <c r="C5155" s="2" t="s">
        <v>24</v>
      </c>
      <c r="D5155" s="2" t="s">
        <v>25</v>
      </c>
      <c r="E5155" t="s">
        <v>127</v>
      </c>
      <c r="F5155" t="s">
        <v>1057</v>
      </c>
      <c r="G5155" t="s">
        <v>27</v>
      </c>
      <c r="H5155" t="s">
        <v>52</v>
      </c>
      <c r="I5155" s="3">
        <v>44478</v>
      </c>
      <c r="J5155" s="3">
        <v>44481</v>
      </c>
      <c r="K5155" s="3">
        <v>44481</v>
      </c>
      <c r="L5155" t="s">
        <v>29</v>
      </c>
      <c r="M5155" t="str">
        <f>IF(OR(financial_loan[[#This Row],[loan_status]] = "Fully Paid",financial_loan[[#This Row],[loan_status]] = "Current"),"Good Loan", "Bad Loan")</f>
        <v>Good Loan</v>
      </c>
      <c r="N5155" s="3">
        <v>44512</v>
      </c>
      <c r="O5155" s="1">
        <v>549046</v>
      </c>
      <c r="P5155" t="s">
        <v>36</v>
      </c>
      <c r="Q5155" t="s">
        <v>65</v>
      </c>
      <c r="R5155" t="s">
        <v>32</v>
      </c>
      <c r="S5155" t="s">
        <v>38</v>
      </c>
      <c r="T5155" s="4">
        <v>80000</v>
      </c>
      <c r="U5155" s="5">
        <v>9.8099999129772186E-2</v>
      </c>
      <c r="V5155" s="4">
        <v>278.82998657226563</v>
      </c>
      <c r="W5155" s="5">
        <v>0.11140000075101852</v>
      </c>
      <c r="X5155" s="4">
        <v>8500</v>
      </c>
      <c r="Y5155" s="1">
        <v>24</v>
      </c>
      <c r="Z5155" s="4">
        <v>10038</v>
      </c>
      <c r="AA5155"/>
    </row>
    <row r="5156" spans="2:27" x14ac:dyDescent="0.3">
      <c r="B5156" s="1">
        <v>447932</v>
      </c>
      <c r="C5156" s="2" t="s">
        <v>83</v>
      </c>
      <c r="D5156" s="2" t="s">
        <v>25</v>
      </c>
      <c r="E5156" t="s">
        <v>122</v>
      </c>
      <c r="G5156" t="s">
        <v>54</v>
      </c>
      <c r="H5156" t="s">
        <v>52</v>
      </c>
      <c r="I5156" s="3">
        <v>44478</v>
      </c>
      <c r="J5156" s="3">
        <v>44212</v>
      </c>
      <c r="K5156" s="3">
        <v>44266</v>
      </c>
      <c r="L5156" t="s">
        <v>29</v>
      </c>
      <c r="M5156" t="str">
        <f>IF(OR(financial_loan[[#This Row],[loan_status]] = "Fully Paid",financial_loan[[#This Row],[loan_status]] = "Current"),"Good Loan", "Bad Loan")</f>
        <v>Good Loan</v>
      </c>
      <c r="N5156" s="3">
        <v>44297</v>
      </c>
      <c r="O5156" s="1">
        <v>549083</v>
      </c>
      <c r="P5156" t="s">
        <v>30</v>
      </c>
      <c r="Q5156" t="s">
        <v>87</v>
      </c>
      <c r="R5156" t="s">
        <v>32</v>
      </c>
      <c r="S5156" t="s">
        <v>38</v>
      </c>
      <c r="T5156" s="4">
        <v>73000</v>
      </c>
      <c r="U5156" s="5">
        <v>4.8999998718500137E-2</v>
      </c>
      <c r="V5156" s="4">
        <v>212.28999328613281</v>
      </c>
      <c r="W5156" s="5">
        <v>7.7399998903274536E-2</v>
      </c>
      <c r="X5156" s="4">
        <v>6800</v>
      </c>
      <c r="Y5156" s="1">
        <v>30</v>
      </c>
      <c r="Z5156" s="4">
        <v>7394</v>
      </c>
      <c r="AA5156"/>
    </row>
    <row r="5157" spans="2:27" x14ac:dyDescent="0.3">
      <c r="B5157" s="1">
        <v>447941</v>
      </c>
      <c r="C5157" s="2" t="s">
        <v>519</v>
      </c>
      <c r="D5157" s="2" t="s">
        <v>25</v>
      </c>
      <c r="E5157" t="s">
        <v>57</v>
      </c>
      <c r="F5157" t="s">
        <v>4499</v>
      </c>
      <c r="G5157" t="s">
        <v>27</v>
      </c>
      <c r="H5157" t="s">
        <v>52</v>
      </c>
      <c r="I5157" s="3">
        <v>44478</v>
      </c>
      <c r="J5157" s="3">
        <v>44481</v>
      </c>
      <c r="K5157" s="3">
        <v>44481</v>
      </c>
      <c r="L5157" t="s">
        <v>29</v>
      </c>
      <c r="M5157" t="str">
        <f>IF(OR(financial_loan[[#This Row],[loan_status]] = "Fully Paid",financial_loan[[#This Row],[loan_status]] = "Current"),"Good Loan", "Bad Loan")</f>
        <v>Good Loan</v>
      </c>
      <c r="N5157" s="3">
        <v>44512</v>
      </c>
      <c r="O5157" s="1">
        <v>549092</v>
      </c>
      <c r="P5157" t="s">
        <v>103</v>
      </c>
      <c r="Q5157" t="s">
        <v>114</v>
      </c>
      <c r="R5157" t="s">
        <v>32</v>
      </c>
      <c r="S5157" t="s">
        <v>38</v>
      </c>
      <c r="T5157" s="4">
        <v>40000</v>
      </c>
      <c r="U5157" s="5">
        <v>0</v>
      </c>
      <c r="V5157" s="4">
        <v>131.8800048828125</v>
      </c>
      <c r="W5157" s="5">
        <v>0.11479999870061874</v>
      </c>
      <c r="X5157" s="4">
        <v>4000</v>
      </c>
      <c r="Y5157" s="1">
        <v>4</v>
      </c>
      <c r="Z5157" s="4">
        <v>4747</v>
      </c>
      <c r="AA5157"/>
    </row>
    <row r="5158" spans="2:27" x14ac:dyDescent="0.3">
      <c r="B5158" s="1">
        <v>447950</v>
      </c>
      <c r="C5158" s="2" t="s">
        <v>441</v>
      </c>
      <c r="D5158" s="2" t="s">
        <v>25</v>
      </c>
      <c r="E5158" t="s">
        <v>122</v>
      </c>
      <c r="F5158" t="s">
        <v>4500</v>
      </c>
      <c r="G5158" t="s">
        <v>42</v>
      </c>
      <c r="H5158" t="s">
        <v>28</v>
      </c>
      <c r="I5158" s="3">
        <v>44478</v>
      </c>
      <c r="J5158" s="3">
        <v>44545</v>
      </c>
      <c r="K5158" s="3">
        <v>44451</v>
      </c>
      <c r="L5158" t="s">
        <v>29</v>
      </c>
      <c r="M5158" t="str">
        <f>IF(OR(financial_loan[[#This Row],[loan_status]] = "Fully Paid",financial_loan[[#This Row],[loan_status]] = "Current"),"Good Loan", "Bad Loan")</f>
        <v>Good Loan</v>
      </c>
      <c r="N5158" s="3">
        <v>44481</v>
      </c>
      <c r="O5158" s="1">
        <v>549070</v>
      </c>
      <c r="P5158" t="s">
        <v>30</v>
      </c>
      <c r="Q5158" t="s">
        <v>53</v>
      </c>
      <c r="R5158" t="s">
        <v>32</v>
      </c>
      <c r="S5158" t="s">
        <v>38</v>
      </c>
      <c r="T5158" s="4">
        <v>65000</v>
      </c>
      <c r="U5158" s="5">
        <v>0.16040000319480896</v>
      </c>
      <c r="V5158" s="4">
        <v>617.510009765625</v>
      </c>
      <c r="W5158" s="5">
        <v>0.14259999990463257</v>
      </c>
      <c r="X5158" s="4">
        <v>18000</v>
      </c>
      <c r="Y5158" s="1">
        <v>23</v>
      </c>
      <c r="Z5158" s="4">
        <v>22223</v>
      </c>
      <c r="AA5158"/>
    </row>
    <row r="5159" spans="2:27" x14ac:dyDescent="0.3">
      <c r="B5159" s="1">
        <v>447971</v>
      </c>
      <c r="C5159" s="2" t="s">
        <v>110</v>
      </c>
      <c r="D5159" s="2" t="s">
        <v>25</v>
      </c>
      <c r="E5159" t="s">
        <v>26</v>
      </c>
      <c r="F5159" t="s">
        <v>4501</v>
      </c>
      <c r="G5159" t="s">
        <v>54</v>
      </c>
      <c r="H5159" t="s">
        <v>28</v>
      </c>
      <c r="I5159" s="3">
        <v>44478</v>
      </c>
      <c r="J5159" s="3">
        <v>44387</v>
      </c>
      <c r="K5159" s="3">
        <v>44237</v>
      </c>
      <c r="L5159" t="s">
        <v>60</v>
      </c>
      <c r="M5159" t="str">
        <f>IF(OR(financial_loan[[#This Row],[loan_status]] = "Fully Paid",financial_loan[[#This Row],[loan_status]] = "Current"),"Good Loan", "Bad Loan")</f>
        <v>Bad Loan</v>
      </c>
      <c r="N5159" s="3">
        <v>44265</v>
      </c>
      <c r="O5159" s="1">
        <v>549151</v>
      </c>
      <c r="P5159" t="s">
        <v>30</v>
      </c>
      <c r="Q5159" t="s">
        <v>55</v>
      </c>
      <c r="R5159" t="s">
        <v>32</v>
      </c>
      <c r="S5159" t="s">
        <v>38</v>
      </c>
      <c r="T5159" s="4">
        <v>9600</v>
      </c>
      <c r="U5159" s="5">
        <v>0.21250000596046448</v>
      </c>
      <c r="V5159" s="4">
        <v>55.610000610351563</v>
      </c>
      <c r="W5159" s="5">
        <v>8.9400000870227814E-2</v>
      </c>
      <c r="X5159" s="4">
        <v>1750</v>
      </c>
      <c r="Y5159" s="1">
        <v>7</v>
      </c>
      <c r="Z5159" s="4">
        <v>293</v>
      </c>
      <c r="AA5159"/>
    </row>
    <row r="5160" spans="2:27" x14ac:dyDescent="0.3">
      <c r="B5160" s="1">
        <v>448005</v>
      </c>
      <c r="C5160" s="2" t="s">
        <v>45</v>
      </c>
      <c r="D5160" s="2" t="s">
        <v>25</v>
      </c>
      <c r="E5160" t="s">
        <v>40</v>
      </c>
      <c r="F5160" t="s">
        <v>4502</v>
      </c>
      <c r="G5160" t="s">
        <v>54</v>
      </c>
      <c r="H5160" t="s">
        <v>52</v>
      </c>
      <c r="I5160" s="3">
        <v>44478</v>
      </c>
      <c r="J5160" s="3">
        <v>44481</v>
      </c>
      <c r="K5160" s="3">
        <v>44481</v>
      </c>
      <c r="L5160" t="s">
        <v>29</v>
      </c>
      <c r="M5160" t="str">
        <f>IF(OR(financial_loan[[#This Row],[loan_status]] = "Fully Paid",financial_loan[[#This Row],[loan_status]] = "Current"),"Good Loan", "Bad Loan")</f>
        <v>Good Loan</v>
      </c>
      <c r="N5160" s="3">
        <v>44512</v>
      </c>
      <c r="O5160" s="1">
        <v>549223</v>
      </c>
      <c r="P5160" t="s">
        <v>70</v>
      </c>
      <c r="Q5160" t="s">
        <v>87</v>
      </c>
      <c r="R5160" t="s">
        <v>32</v>
      </c>
      <c r="S5160" t="s">
        <v>38</v>
      </c>
      <c r="T5160" s="4">
        <v>42048</v>
      </c>
      <c r="U5160" s="5">
        <v>0.23770000040531158</v>
      </c>
      <c r="V5160" s="4">
        <v>265.3599853515625</v>
      </c>
      <c r="W5160" s="5">
        <v>7.7399998903274536E-2</v>
      </c>
      <c r="X5160" s="4">
        <v>8500</v>
      </c>
      <c r="Y5160" s="1">
        <v>17</v>
      </c>
      <c r="Z5160" s="4">
        <v>9553</v>
      </c>
      <c r="AA5160"/>
    </row>
    <row r="5161" spans="2:27" x14ac:dyDescent="0.3">
      <c r="B5161" s="1">
        <v>448043</v>
      </c>
      <c r="C5161" s="2" t="s">
        <v>34</v>
      </c>
      <c r="D5161" s="2" t="s">
        <v>25</v>
      </c>
      <c r="E5161" t="s">
        <v>26</v>
      </c>
      <c r="G5161" t="s">
        <v>27</v>
      </c>
      <c r="H5161" t="s">
        <v>28</v>
      </c>
      <c r="I5161" s="3">
        <v>44478</v>
      </c>
      <c r="J5161" s="3">
        <v>44481</v>
      </c>
      <c r="K5161" s="3">
        <v>44481</v>
      </c>
      <c r="L5161" t="s">
        <v>29</v>
      </c>
      <c r="M5161" t="str">
        <f>IF(OR(financial_loan[[#This Row],[loan_status]] = "Fully Paid",financial_loan[[#This Row],[loan_status]] = "Current"),"Good Loan", "Bad Loan")</f>
        <v>Good Loan</v>
      </c>
      <c r="N5161" s="3">
        <v>44512</v>
      </c>
      <c r="O5161" s="1">
        <v>549280</v>
      </c>
      <c r="P5161" t="s">
        <v>30</v>
      </c>
      <c r="Q5161" t="s">
        <v>37</v>
      </c>
      <c r="R5161" t="s">
        <v>32</v>
      </c>
      <c r="S5161" t="s">
        <v>38</v>
      </c>
      <c r="T5161" s="4">
        <v>44531.76171875</v>
      </c>
      <c r="U5161" s="5">
        <v>0.2078000009059906</v>
      </c>
      <c r="V5161" s="4">
        <v>502</v>
      </c>
      <c r="W5161" s="5">
        <v>0.12530000507831573</v>
      </c>
      <c r="X5161" s="4">
        <v>15000</v>
      </c>
      <c r="Y5161" s="1">
        <v>26</v>
      </c>
      <c r="Z5161" s="4">
        <v>18072</v>
      </c>
      <c r="AA5161"/>
    </row>
    <row r="5162" spans="2:27" x14ac:dyDescent="0.3">
      <c r="B5162" s="1">
        <v>448055</v>
      </c>
      <c r="C5162" s="2" t="s">
        <v>93</v>
      </c>
      <c r="D5162" s="2" t="s">
        <v>25</v>
      </c>
      <c r="E5162" t="s">
        <v>40</v>
      </c>
      <c r="F5162" t="s">
        <v>4503</v>
      </c>
      <c r="G5162" t="s">
        <v>27</v>
      </c>
      <c r="H5162" t="s">
        <v>52</v>
      </c>
      <c r="I5162" s="3">
        <v>44478</v>
      </c>
      <c r="J5162" s="3">
        <v>44208</v>
      </c>
      <c r="K5162" s="3">
        <v>44208</v>
      </c>
      <c r="L5162" t="s">
        <v>29</v>
      </c>
      <c r="M5162" t="str">
        <f>IF(OR(financial_loan[[#This Row],[loan_status]] = "Fully Paid",financial_loan[[#This Row],[loan_status]] = "Current"),"Good Loan", "Bad Loan")</f>
        <v>Good Loan</v>
      </c>
      <c r="N5162" s="3">
        <v>44239</v>
      </c>
      <c r="O5162" s="1">
        <v>549312</v>
      </c>
      <c r="P5162" t="s">
        <v>103</v>
      </c>
      <c r="Q5162" t="s">
        <v>114</v>
      </c>
      <c r="R5162" t="s">
        <v>32</v>
      </c>
      <c r="S5162" t="s">
        <v>33</v>
      </c>
      <c r="T5162" s="4">
        <v>180000</v>
      </c>
      <c r="U5162" s="5">
        <v>3.8999998942017555E-3</v>
      </c>
      <c r="V5162" s="4">
        <v>659.3699951171875</v>
      </c>
      <c r="W5162" s="5">
        <v>0.11479999870061874</v>
      </c>
      <c r="X5162" s="4">
        <v>20000</v>
      </c>
      <c r="Y5162" s="1">
        <v>9</v>
      </c>
      <c r="Z5162" s="4">
        <v>23404</v>
      </c>
      <c r="AA5162"/>
    </row>
    <row r="5163" spans="2:27" x14ac:dyDescent="0.3">
      <c r="B5163" s="1">
        <v>448058</v>
      </c>
      <c r="C5163" s="2" t="s">
        <v>532</v>
      </c>
      <c r="D5163" s="2" t="s">
        <v>25</v>
      </c>
      <c r="E5163" t="s">
        <v>40</v>
      </c>
      <c r="F5163" t="s">
        <v>4504</v>
      </c>
      <c r="G5163" t="s">
        <v>59</v>
      </c>
      <c r="H5163" t="s">
        <v>52</v>
      </c>
      <c r="I5163" s="3">
        <v>44478</v>
      </c>
      <c r="J5163" s="3">
        <v>44332</v>
      </c>
      <c r="K5163" s="3">
        <v>44481</v>
      </c>
      <c r="L5163" t="s">
        <v>29</v>
      </c>
      <c r="M5163" t="str">
        <f>IF(OR(financial_loan[[#This Row],[loan_status]] = "Fully Paid",financial_loan[[#This Row],[loan_status]] = "Current"),"Good Loan", "Bad Loan")</f>
        <v>Good Loan</v>
      </c>
      <c r="N5163" s="3">
        <v>44512</v>
      </c>
      <c r="O5163" s="1">
        <v>549315</v>
      </c>
      <c r="P5163" t="s">
        <v>30</v>
      </c>
      <c r="Q5163" t="s">
        <v>80</v>
      </c>
      <c r="R5163" t="s">
        <v>32</v>
      </c>
      <c r="S5163" t="s">
        <v>33</v>
      </c>
      <c r="T5163" s="4">
        <v>70000</v>
      </c>
      <c r="U5163" s="5">
        <v>0.20450000464916229</v>
      </c>
      <c r="V5163" s="4">
        <v>870.3900146484375</v>
      </c>
      <c r="W5163" s="5">
        <v>0.15309999883174896</v>
      </c>
      <c r="X5163" s="4">
        <v>25000</v>
      </c>
      <c r="Y5163" s="1">
        <v>33</v>
      </c>
      <c r="Z5163" s="4">
        <v>31334</v>
      </c>
      <c r="AA5163"/>
    </row>
    <row r="5164" spans="2:27" x14ac:dyDescent="0.3">
      <c r="B5164" s="1">
        <v>448110</v>
      </c>
      <c r="C5164" s="2" t="s">
        <v>62</v>
      </c>
      <c r="D5164" s="2" t="s">
        <v>25</v>
      </c>
      <c r="E5164" t="s">
        <v>57</v>
      </c>
      <c r="F5164" t="s">
        <v>4505</v>
      </c>
      <c r="G5164" t="s">
        <v>54</v>
      </c>
      <c r="H5164" t="s">
        <v>52</v>
      </c>
      <c r="I5164" s="3">
        <v>44478</v>
      </c>
      <c r="J5164" s="3">
        <v>44302</v>
      </c>
      <c r="K5164" s="3">
        <v>44419</v>
      </c>
      <c r="L5164" t="s">
        <v>29</v>
      </c>
      <c r="M5164" t="str">
        <f>IF(OR(financial_loan[[#This Row],[loan_status]] = "Fully Paid",financial_loan[[#This Row],[loan_status]] = "Current"),"Good Loan", "Bad Loan")</f>
        <v>Good Loan</v>
      </c>
      <c r="N5164" s="3">
        <v>44450</v>
      </c>
      <c r="O5164" s="1">
        <v>549441</v>
      </c>
      <c r="P5164" t="s">
        <v>30</v>
      </c>
      <c r="Q5164" t="s">
        <v>55</v>
      </c>
      <c r="R5164" t="s">
        <v>32</v>
      </c>
      <c r="S5164" t="s">
        <v>38</v>
      </c>
      <c r="T5164" s="4">
        <v>110000</v>
      </c>
      <c r="U5164" s="5">
        <v>8.9500002562999725E-2</v>
      </c>
      <c r="V5164" s="4">
        <v>381.260009765625</v>
      </c>
      <c r="W5164" s="5">
        <v>8.9400000870227814E-2</v>
      </c>
      <c r="X5164" s="4">
        <v>12000</v>
      </c>
      <c r="Y5164" s="1">
        <v>35</v>
      </c>
      <c r="Z5164" s="4">
        <v>13399</v>
      </c>
      <c r="AA5164"/>
    </row>
    <row r="5165" spans="2:27" x14ac:dyDescent="0.3">
      <c r="B5165" s="1">
        <v>448111</v>
      </c>
      <c r="C5165" s="2" t="s">
        <v>96</v>
      </c>
      <c r="D5165" s="2" t="s">
        <v>25</v>
      </c>
      <c r="E5165" t="s">
        <v>40</v>
      </c>
      <c r="F5165" t="s">
        <v>2487</v>
      </c>
      <c r="G5165" t="s">
        <v>100</v>
      </c>
      <c r="H5165" t="s">
        <v>52</v>
      </c>
      <c r="I5165" s="3">
        <v>44478</v>
      </c>
      <c r="J5165" s="3">
        <v>44362</v>
      </c>
      <c r="K5165" s="3">
        <v>44481</v>
      </c>
      <c r="L5165" t="s">
        <v>29</v>
      </c>
      <c r="M5165" t="str">
        <f>IF(OR(financial_loan[[#This Row],[loan_status]] = "Fully Paid",financial_loan[[#This Row],[loan_status]] = "Current"),"Good Loan", "Bad Loan")</f>
        <v>Good Loan</v>
      </c>
      <c r="N5165" s="3">
        <v>44512</v>
      </c>
      <c r="O5165" s="1">
        <v>549444</v>
      </c>
      <c r="P5165" t="s">
        <v>30</v>
      </c>
      <c r="Q5165" t="s">
        <v>157</v>
      </c>
      <c r="R5165" t="s">
        <v>32</v>
      </c>
      <c r="S5165" t="s">
        <v>33</v>
      </c>
      <c r="T5165" s="4">
        <v>112921</v>
      </c>
      <c r="U5165" s="5">
        <v>0.21500000357627869</v>
      </c>
      <c r="V5165" s="4">
        <v>671.260009765625</v>
      </c>
      <c r="W5165" s="5">
        <v>0.16349999606609344</v>
      </c>
      <c r="X5165" s="4">
        <v>19000</v>
      </c>
      <c r="Y5165" s="1">
        <v>49</v>
      </c>
      <c r="Z5165" s="4">
        <v>24165</v>
      </c>
      <c r="AA5165"/>
    </row>
    <row r="5166" spans="2:27" x14ac:dyDescent="0.3">
      <c r="B5166" s="1">
        <v>448139</v>
      </c>
      <c r="C5166" s="2" t="s">
        <v>24</v>
      </c>
      <c r="D5166" s="2" t="s">
        <v>25</v>
      </c>
      <c r="E5166" t="s">
        <v>49</v>
      </c>
      <c r="F5166" t="s">
        <v>4506</v>
      </c>
      <c r="G5166" t="s">
        <v>42</v>
      </c>
      <c r="H5166" t="s">
        <v>28</v>
      </c>
      <c r="I5166" s="3">
        <v>44478</v>
      </c>
      <c r="J5166" s="3">
        <v>44481</v>
      </c>
      <c r="K5166" s="3">
        <v>44481</v>
      </c>
      <c r="L5166" t="s">
        <v>29</v>
      </c>
      <c r="M5166" t="str">
        <f>IF(OR(financial_loan[[#This Row],[loan_status]] = "Fully Paid",financial_loan[[#This Row],[loan_status]] = "Current"),"Good Loan", "Bad Loan")</f>
        <v>Good Loan</v>
      </c>
      <c r="N5166" s="3">
        <v>44512</v>
      </c>
      <c r="O5166" s="1">
        <v>549493</v>
      </c>
      <c r="P5166" t="s">
        <v>30</v>
      </c>
      <c r="Q5166" t="s">
        <v>44</v>
      </c>
      <c r="R5166" t="s">
        <v>32</v>
      </c>
      <c r="S5166" t="s">
        <v>38</v>
      </c>
      <c r="T5166" s="4">
        <v>35000</v>
      </c>
      <c r="U5166" s="5">
        <v>8.0899998545646667E-2</v>
      </c>
      <c r="V5166" s="4">
        <v>338.010009765625</v>
      </c>
      <c r="W5166" s="5">
        <v>0.13220000267028809</v>
      </c>
      <c r="X5166" s="4">
        <v>10000</v>
      </c>
      <c r="Y5166" s="1">
        <v>7</v>
      </c>
      <c r="Z5166" s="4">
        <v>12123</v>
      </c>
      <c r="AA5166"/>
    </row>
    <row r="5167" spans="2:27" x14ac:dyDescent="0.3">
      <c r="B5167" s="1">
        <v>448164</v>
      </c>
      <c r="C5167" s="2" t="s">
        <v>110</v>
      </c>
      <c r="D5167" s="2" t="s">
        <v>25</v>
      </c>
      <c r="E5167" t="s">
        <v>40</v>
      </c>
      <c r="F5167" t="s">
        <v>4507</v>
      </c>
      <c r="G5167" t="s">
        <v>54</v>
      </c>
      <c r="H5167" t="s">
        <v>52</v>
      </c>
      <c r="I5167" s="3">
        <v>44478</v>
      </c>
      <c r="J5167" s="3">
        <v>44297</v>
      </c>
      <c r="K5167" s="3">
        <v>44297</v>
      </c>
      <c r="L5167" t="s">
        <v>29</v>
      </c>
      <c r="M5167" t="str">
        <f>IF(OR(financial_loan[[#This Row],[loan_status]] = "Fully Paid",financial_loan[[#This Row],[loan_status]] = "Current"),"Good Loan", "Bad Loan")</f>
        <v>Good Loan</v>
      </c>
      <c r="N5167" s="3">
        <v>44327</v>
      </c>
      <c r="O5167" s="1">
        <v>549545</v>
      </c>
      <c r="P5167" t="s">
        <v>36</v>
      </c>
      <c r="Q5167" t="s">
        <v>55</v>
      </c>
      <c r="R5167" t="s">
        <v>32</v>
      </c>
      <c r="S5167" t="s">
        <v>38</v>
      </c>
      <c r="T5167" s="4">
        <v>60000</v>
      </c>
      <c r="U5167" s="5">
        <v>0.16159999370574951</v>
      </c>
      <c r="V5167" s="4">
        <v>476.57998657226563</v>
      </c>
      <c r="W5167" s="5">
        <v>8.9400000870227814E-2</v>
      </c>
      <c r="X5167" s="4">
        <v>15000</v>
      </c>
      <c r="Y5167" s="1">
        <v>47</v>
      </c>
      <c r="Z5167" s="4">
        <v>16508</v>
      </c>
      <c r="AA5167"/>
    </row>
    <row r="5168" spans="2:27" x14ac:dyDescent="0.3">
      <c r="B5168" s="1">
        <v>448168</v>
      </c>
      <c r="C5168" s="2" t="s">
        <v>34</v>
      </c>
      <c r="D5168" s="2" t="s">
        <v>25</v>
      </c>
      <c r="E5168" t="s">
        <v>40</v>
      </c>
      <c r="F5168" t="s">
        <v>4508</v>
      </c>
      <c r="G5168" t="s">
        <v>27</v>
      </c>
      <c r="H5168" t="s">
        <v>28</v>
      </c>
      <c r="I5168" s="3">
        <v>44478</v>
      </c>
      <c r="J5168" s="3">
        <v>44481</v>
      </c>
      <c r="K5168" s="3">
        <v>44481</v>
      </c>
      <c r="L5168" t="s">
        <v>29</v>
      </c>
      <c r="M5168" t="str">
        <f>IF(OR(financial_loan[[#This Row],[loan_status]] = "Fully Paid",financial_loan[[#This Row],[loan_status]] = "Current"),"Good Loan", "Bad Loan")</f>
        <v>Good Loan</v>
      </c>
      <c r="N5168" s="3">
        <v>44512</v>
      </c>
      <c r="O5168" s="1">
        <v>549555</v>
      </c>
      <c r="P5168" t="s">
        <v>30</v>
      </c>
      <c r="Q5168" t="s">
        <v>31</v>
      </c>
      <c r="R5168" t="s">
        <v>32</v>
      </c>
      <c r="S5168" t="s">
        <v>38</v>
      </c>
      <c r="T5168" s="4">
        <v>32000</v>
      </c>
      <c r="U5168" s="5">
        <v>0.23999999463558197</v>
      </c>
      <c r="V5168" s="4">
        <v>199.80000305175781</v>
      </c>
      <c r="W5168" s="5">
        <v>0.12179999798536301</v>
      </c>
      <c r="X5168" s="4">
        <v>6000</v>
      </c>
      <c r="Y5168" s="1">
        <v>17</v>
      </c>
      <c r="Z5168" s="4">
        <v>7193</v>
      </c>
      <c r="AA5168"/>
    </row>
    <row r="5169" spans="2:27" x14ac:dyDescent="0.3">
      <c r="B5169" s="1">
        <v>448206</v>
      </c>
      <c r="C5169" s="2" t="s">
        <v>24</v>
      </c>
      <c r="D5169" s="2" t="s">
        <v>25</v>
      </c>
      <c r="E5169" t="s">
        <v>98</v>
      </c>
      <c r="F5169" t="s">
        <v>4509</v>
      </c>
      <c r="G5169" t="s">
        <v>27</v>
      </c>
      <c r="H5169" t="s">
        <v>52</v>
      </c>
      <c r="I5169" s="3">
        <v>44478</v>
      </c>
      <c r="J5169" s="3">
        <v>44481</v>
      </c>
      <c r="K5169" s="3">
        <v>44481</v>
      </c>
      <c r="L5169" t="s">
        <v>29</v>
      </c>
      <c r="M5169" t="str">
        <f>IF(OR(financial_loan[[#This Row],[loan_status]] = "Fully Paid",financial_loan[[#This Row],[loan_status]] = "Current"),"Good Loan", "Bad Loan")</f>
        <v>Good Loan</v>
      </c>
      <c r="N5169" s="3">
        <v>44512</v>
      </c>
      <c r="O5169" s="1">
        <v>549055</v>
      </c>
      <c r="P5169" t="s">
        <v>103</v>
      </c>
      <c r="Q5169" t="s">
        <v>31</v>
      </c>
      <c r="R5169" t="s">
        <v>32</v>
      </c>
      <c r="S5169" t="s">
        <v>38</v>
      </c>
      <c r="T5169" s="4">
        <v>41000</v>
      </c>
      <c r="U5169" s="5">
        <v>6.6699996590614319E-2</v>
      </c>
      <c r="V5169" s="4">
        <v>99.900001525878906</v>
      </c>
      <c r="W5169" s="5">
        <v>0.12179999798536301</v>
      </c>
      <c r="X5169" s="4">
        <v>3000</v>
      </c>
      <c r="Y5169" s="1">
        <v>13</v>
      </c>
      <c r="Z5169" s="4">
        <v>3596</v>
      </c>
      <c r="AA5169"/>
    </row>
    <row r="5170" spans="2:27" x14ac:dyDescent="0.3">
      <c r="B5170" s="1">
        <v>448219</v>
      </c>
      <c r="C5170" s="2" t="s">
        <v>96</v>
      </c>
      <c r="D5170" s="2" t="s">
        <v>25</v>
      </c>
      <c r="E5170" t="s">
        <v>111</v>
      </c>
      <c r="F5170" t="s">
        <v>4510</v>
      </c>
      <c r="G5170" t="s">
        <v>42</v>
      </c>
      <c r="H5170" t="s">
        <v>28</v>
      </c>
      <c r="I5170" s="3">
        <v>44478</v>
      </c>
      <c r="J5170" s="3">
        <v>44332</v>
      </c>
      <c r="K5170" s="3">
        <v>44357</v>
      </c>
      <c r="L5170" t="s">
        <v>29</v>
      </c>
      <c r="M5170" t="str">
        <f>IF(OR(financial_loan[[#This Row],[loan_status]] = "Fully Paid",financial_loan[[#This Row],[loan_status]] = "Current"),"Good Loan", "Bad Loan")</f>
        <v>Good Loan</v>
      </c>
      <c r="N5170" s="3">
        <v>44387</v>
      </c>
      <c r="O5170" s="1">
        <v>549641</v>
      </c>
      <c r="P5170" t="s">
        <v>30</v>
      </c>
      <c r="Q5170" t="s">
        <v>44</v>
      </c>
      <c r="R5170" t="s">
        <v>32</v>
      </c>
      <c r="S5170" t="s">
        <v>38</v>
      </c>
      <c r="T5170" s="4">
        <v>30555</v>
      </c>
      <c r="U5170" s="5">
        <v>4.3200001120567322E-2</v>
      </c>
      <c r="V5170" s="4">
        <v>152.11000061035156</v>
      </c>
      <c r="W5170" s="5">
        <v>0.13220000267028809</v>
      </c>
      <c r="X5170" s="4">
        <v>4500</v>
      </c>
      <c r="Y5170" s="1">
        <v>14</v>
      </c>
      <c r="Z5170" s="4">
        <v>4864</v>
      </c>
      <c r="AA5170"/>
    </row>
    <row r="5171" spans="2:27" x14ac:dyDescent="0.3">
      <c r="B5171" s="1">
        <v>448230</v>
      </c>
      <c r="C5171" s="2" t="s">
        <v>24</v>
      </c>
      <c r="D5171" s="2" t="s">
        <v>25</v>
      </c>
      <c r="E5171" t="s">
        <v>49</v>
      </c>
      <c r="F5171" t="s">
        <v>4511</v>
      </c>
      <c r="G5171" t="s">
        <v>27</v>
      </c>
      <c r="H5171" t="s">
        <v>52</v>
      </c>
      <c r="I5171" s="3">
        <v>44478</v>
      </c>
      <c r="J5171" s="3">
        <v>44510</v>
      </c>
      <c r="K5171" s="3">
        <v>44479</v>
      </c>
      <c r="L5171" t="s">
        <v>29</v>
      </c>
      <c r="M5171" t="str">
        <f>IF(OR(financial_loan[[#This Row],[loan_status]] = "Fully Paid",financial_loan[[#This Row],[loan_status]] = "Current"),"Good Loan", "Bad Loan")</f>
        <v>Good Loan</v>
      </c>
      <c r="N5171" s="3">
        <v>44510</v>
      </c>
      <c r="O5171" s="1">
        <v>549687</v>
      </c>
      <c r="P5171" t="s">
        <v>103</v>
      </c>
      <c r="Q5171" t="s">
        <v>31</v>
      </c>
      <c r="R5171" t="s">
        <v>32</v>
      </c>
      <c r="S5171" t="s">
        <v>38</v>
      </c>
      <c r="T5171" s="4">
        <v>78000</v>
      </c>
      <c r="U5171" s="5">
        <v>9.66000035405159E-2</v>
      </c>
      <c r="V5171" s="4">
        <v>666</v>
      </c>
      <c r="W5171" s="5">
        <v>0.12179999798536301</v>
      </c>
      <c r="X5171" s="4">
        <v>20000</v>
      </c>
      <c r="Y5171" s="1">
        <v>14</v>
      </c>
      <c r="Z5171" s="4">
        <v>21962</v>
      </c>
      <c r="AA5171"/>
    </row>
    <row r="5172" spans="2:27" x14ac:dyDescent="0.3">
      <c r="B5172" s="1">
        <v>448231</v>
      </c>
      <c r="C5172" s="2" t="s">
        <v>102</v>
      </c>
      <c r="D5172" s="2" t="s">
        <v>25</v>
      </c>
      <c r="E5172" t="s">
        <v>49</v>
      </c>
      <c r="F5172" t="s">
        <v>4512</v>
      </c>
      <c r="G5172" t="s">
        <v>27</v>
      </c>
      <c r="H5172" t="s">
        <v>52</v>
      </c>
      <c r="I5172" s="3">
        <v>44478</v>
      </c>
      <c r="J5172" s="3">
        <v>44421</v>
      </c>
      <c r="K5172" s="3">
        <v>44266</v>
      </c>
      <c r="L5172" t="s">
        <v>29</v>
      </c>
      <c r="M5172" t="str">
        <f>IF(OR(financial_loan[[#This Row],[loan_status]] = "Fully Paid",financial_loan[[#This Row],[loan_status]] = "Current"),"Good Loan", "Bad Loan")</f>
        <v>Good Loan</v>
      </c>
      <c r="N5172" s="3">
        <v>44297</v>
      </c>
      <c r="O5172" s="1">
        <v>549688</v>
      </c>
      <c r="P5172" t="s">
        <v>103</v>
      </c>
      <c r="Q5172" t="s">
        <v>65</v>
      </c>
      <c r="R5172" t="s">
        <v>32</v>
      </c>
      <c r="S5172" t="s">
        <v>38</v>
      </c>
      <c r="T5172" s="4">
        <v>37440</v>
      </c>
      <c r="U5172" s="5">
        <v>0.14129999279975891</v>
      </c>
      <c r="V5172" s="4">
        <v>328.04000854492188</v>
      </c>
      <c r="W5172" s="5">
        <v>0.11140000075101852</v>
      </c>
      <c r="X5172" s="4">
        <v>10000</v>
      </c>
      <c r="Y5172" s="1">
        <v>18</v>
      </c>
      <c r="Z5172" s="4">
        <v>11267</v>
      </c>
      <c r="AA5172"/>
    </row>
    <row r="5173" spans="2:27" x14ac:dyDescent="0.3">
      <c r="B5173" s="1">
        <v>448258</v>
      </c>
      <c r="C5173" s="2" t="s">
        <v>39</v>
      </c>
      <c r="D5173" s="2" t="s">
        <v>25</v>
      </c>
      <c r="E5173" t="s">
        <v>26</v>
      </c>
      <c r="F5173" t="s">
        <v>4513</v>
      </c>
      <c r="G5173" t="s">
        <v>54</v>
      </c>
      <c r="H5173" t="s">
        <v>43</v>
      </c>
      <c r="I5173" s="3">
        <v>44478</v>
      </c>
      <c r="J5173" s="3">
        <v>44450</v>
      </c>
      <c r="K5173" s="3">
        <v>44450</v>
      </c>
      <c r="L5173" t="s">
        <v>29</v>
      </c>
      <c r="M5173" t="str">
        <f>IF(OR(financial_loan[[#This Row],[loan_status]] = "Fully Paid",financial_loan[[#This Row],[loan_status]] = "Current"),"Good Loan", "Bad Loan")</f>
        <v>Good Loan</v>
      </c>
      <c r="N5173" s="3">
        <v>44480</v>
      </c>
      <c r="O5173" s="1">
        <v>549750</v>
      </c>
      <c r="P5173" t="s">
        <v>30</v>
      </c>
      <c r="Q5173" t="s">
        <v>55</v>
      </c>
      <c r="R5173" t="s">
        <v>32</v>
      </c>
      <c r="S5173" t="s">
        <v>38</v>
      </c>
      <c r="T5173" s="4">
        <v>29120</v>
      </c>
      <c r="U5173" s="5">
        <v>0.18129999935626984</v>
      </c>
      <c r="V5173" s="4">
        <v>203.33999633789063</v>
      </c>
      <c r="W5173" s="5">
        <v>8.9400000870227814E-2</v>
      </c>
      <c r="X5173" s="4">
        <v>6400</v>
      </c>
      <c r="Y5173" s="1">
        <v>15</v>
      </c>
      <c r="Z5173" s="4">
        <v>7038</v>
      </c>
      <c r="AA5173"/>
    </row>
    <row r="5174" spans="2:27" x14ac:dyDescent="0.3">
      <c r="B5174" s="1">
        <v>448265</v>
      </c>
      <c r="C5174" s="2" t="s">
        <v>34</v>
      </c>
      <c r="D5174" s="2" t="s">
        <v>25</v>
      </c>
      <c r="E5174" t="s">
        <v>57</v>
      </c>
      <c r="F5174" t="s">
        <v>4514</v>
      </c>
      <c r="G5174" t="s">
        <v>59</v>
      </c>
      <c r="H5174" t="s">
        <v>28</v>
      </c>
      <c r="I5174" s="3">
        <v>44478</v>
      </c>
      <c r="J5174" s="3">
        <v>44332</v>
      </c>
      <c r="K5174" s="3">
        <v>44267</v>
      </c>
      <c r="L5174" t="s">
        <v>60</v>
      </c>
      <c r="M5174" t="str">
        <f>IF(OR(financial_loan[[#This Row],[loan_status]] = "Fully Paid",financial_loan[[#This Row],[loan_status]] = "Current"),"Good Loan", "Bad Loan")</f>
        <v>Bad Loan</v>
      </c>
      <c r="N5174" s="3">
        <v>44298</v>
      </c>
      <c r="O5174" s="1">
        <v>549766</v>
      </c>
      <c r="P5174" t="s">
        <v>141</v>
      </c>
      <c r="Q5174" t="s">
        <v>161</v>
      </c>
      <c r="R5174" t="s">
        <v>32</v>
      </c>
      <c r="S5174" t="s">
        <v>38</v>
      </c>
      <c r="T5174" s="4">
        <v>54996</v>
      </c>
      <c r="U5174" s="5">
        <v>3.1599998474121094E-2</v>
      </c>
      <c r="V5174" s="4">
        <v>137.91000366210938</v>
      </c>
      <c r="W5174" s="5">
        <v>0.1460999995470047</v>
      </c>
      <c r="X5174" s="4">
        <v>4000</v>
      </c>
      <c r="Y5174" s="1">
        <v>9</v>
      </c>
      <c r="Z5174" s="4">
        <v>4716</v>
      </c>
      <c r="AA5174"/>
    </row>
    <row r="5175" spans="2:27" x14ac:dyDescent="0.3">
      <c r="B5175" s="1">
        <v>448280</v>
      </c>
      <c r="C5175" s="2" t="s">
        <v>701</v>
      </c>
      <c r="D5175" s="2" t="s">
        <v>25</v>
      </c>
      <c r="E5175" t="s">
        <v>98</v>
      </c>
      <c r="F5175" t="s">
        <v>4515</v>
      </c>
      <c r="G5175" t="s">
        <v>59</v>
      </c>
      <c r="H5175" t="s">
        <v>52</v>
      </c>
      <c r="I5175" s="3">
        <v>44478</v>
      </c>
      <c r="J5175" s="3">
        <v>44332</v>
      </c>
      <c r="K5175" s="3">
        <v>44208</v>
      </c>
      <c r="L5175" t="s">
        <v>60</v>
      </c>
      <c r="M5175" t="str">
        <f>IF(OR(financial_loan[[#This Row],[loan_status]] = "Fully Paid",financial_loan[[#This Row],[loan_status]] = "Current"),"Good Loan", "Bad Loan")</f>
        <v>Bad Loan</v>
      </c>
      <c r="N5175" s="3">
        <v>44239</v>
      </c>
      <c r="O5175" s="1">
        <v>549803</v>
      </c>
      <c r="P5175" t="s">
        <v>86</v>
      </c>
      <c r="Q5175" t="s">
        <v>227</v>
      </c>
      <c r="R5175" t="s">
        <v>32</v>
      </c>
      <c r="S5175" t="s">
        <v>38</v>
      </c>
      <c r="T5175" s="4">
        <v>72000</v>
      </c>
      <c r="U5175" s="5">
        <v>0.17479999363422394</v>
      </c>
      <c r="V5175" s="4">
        <v>421.8900146484375</v>
      </c>
      <c r="W5175" s="5">
        <v>0.15999999642372131</v>
      </c>
      <c r="X5175" s="4">
        <v>12000</v>
      </c>
      <c r="Y5175" s="1">
        <v>23</v>
      </c>
      <c r="Z5175" s="4">
        <v>10969</v>
      </c>
      <c r="AA5175"/>
    </row>
    <row r="5176" spans="2:27" x14ac:dyDescent="0.3">
      <c r="B5176" s="1">
        <v>448303</v>
      </c>
      <c r="C5176" s="2" t="s">
        <v>519</v>
      </c>
      <c r="D5176" s="2" t="s">
        <v>25</v>
      </c>
      <c r="E5176" t="s">
        <v>40</v>
      </c>
      <c r="F5176" t="s">
        <v>4516</v>
      </c>
      <c r="G5176" t="s">
        <v>27</v>
      </c>
      <c r="H5176" t="s">
        <v>28</v>
      </c>
      <c r="I5176" s="3">
        <v>44478</v>
      </c>
      <c r="J5176" s="3">
        <v>44359</v>
      </c>
      <c r="K5176" s="3">
        <v>44359</v>
      </c>
      <c r="L5176" t="s">
        <v>29</v>
      </c>
      <c r="M5176" t="str">
        <f>IF(OR(financial_loan[[#This Row],[loan_status]] = "Fully Paid",financial_loan[[#This Row],[loan_status]] = "Current"),"Good Loan", "Bad Loan")</f>
        <v>Good Loan</v>
      </c>
      <c r="N5176" s="3">
        <v>44389</v>
      </c>
      <c r="O5176" s="1">
        <v>549855</v>
      </c>
      <c r="P5176" t="s">
        <v>30</v>
      </c>
      <c r="Q5176" t="s">
        <v>37</v>
      </c>
      <c r="R5176" t="s">
        <v>32</v>
      </c>
      <c r="S5176" t="s">
        <v>33</v>
      </c>
      <c r="T5176" s="4">
        <v>55059.48828125</v>
      </c>
      <c r="U5176" s="5">
        <v>0.21549999713897705</v>
      </c>
      <c r="V5176" s="4">
        <v>803.20001220703125</v>
      </c>
      <c r="W5176" s="5">
        <v>0.12530000507831573</v>
      </c>
      <c r="X5176" s="4">
        <v>24000</v>
      </c>
      <c r="Y5176" s="1">
        <v>32</v>
      </c>
      <c r="Z5176" s="4">
        <v>28833</v>
      </c>
      <c r="AA5176"/>
    </row>
    <row r="5177" spans="2:27" x14ac:dyDescent="0.3">
      <c r="B5177" s="1">
        <v>448316</v>
      </c>
      <c r="C5177" s="2" t="s">
        <v>102</v>
      </c>
      <c r="D5177" s="2" t="s">
        <v>25</v>
      </c>
      <c r="E5177" t="s">
        <v>122</v>
      </c>
      <c r="F5177" t="s">
        <v>4517</v>
      </c>
      <c r="G5177" t="s">
        <v>27</v>
      </c>
      <c r="H5177" t="s">
        <v>28</v>
      </c>
      <c r="I5177" s="3">
        <v>44478</v>
      </c>
      <c r="J5177" s="3">
        <v>44541</v>
      </c>
      <c r="K5177" s="3">
        <v>44511</v>
      </c>
      <c r="L5177" t="s">
        <v>29</v>
      </c>
      <c r="M5177" t="str">
        <f>IF(OR(financial_loan[[#This Row],[loan_status]] = "Fully Paid",financial_loan[[#This Row],[loan_status]] = "Current"),"Good Loan", "Bad Loan")</f>
        <v>Good Loan</v>
      </c>
      <c r="N5177" s="3">
        <v>44541</v>
      </c>
      <c r="O5177" s="1">
        <v>549902</v>
      </c>
      <c r="P5177" t="s">
        <v>141</v>
      </c>
      <c r="Q5177" t="s">
        <v>65</v>
      </c>
      <c r="R5177" t="s">
        <v>32</v>
      </c>
      <c r="S5177" t="s">
        <v>38</v>
      </c>
      <c r="T5177" s="4">
        <v>71015.0390625</v>
      </c>
      <c r="U5177" s="5">
        <v>0.10260000079870224</v>
      </c>
      <c r="V5177" s="4">
        <v>164.02000427246094</v>
      </c>
      <c r="W5177" s="5">
        <v>0.11140000075101852</v>
      </c>
      <c r="X5177" s="4">
        <v>5000</v>
      </c>
      <c r="Y5177" s="1">
        <v>7</v>
      </c>
      <c r="Z5177" s="4">
        <v>5808</v>
      </c>
      <c r="AA5177"/>
    </row>
    <row r="5178" spans="2:27" x14ac:dyDescent="0.3">
      <c r="B5178" s="1">
        <v>448322</v>
      </c>
      <c r="C5178" s="2" t="s">
        <v>133</v>
      </c>
      <c r="D5178" s="2" t="s">
        <v>25</v>
      </c>
      <c r="E5178" t="s">
        <v>98</v>
      </c>
      <c r="F5178" t="s">
        <v>4518</v>
      </c>
      <c r="G5178" t="s">
        <v>27</v>
      </c>
      <c r="H5178" t="s">
        <v>28</v>
      </c>
      <c r="I5178" s="3">
        <v>44478</v>
      </c>
      <c r="J5178" s="3">
        <v>44481</v>
      </c>
      <c r="K5178" s="3">
        <v>44481</v>
      </c>
      <c r="L5178" t="s">
        <v>29</v>
      </c>
      <c r="M5178" t="str">
        <f>IF(OR(financial_loan[[#This Row],[loan_status]] = "Fully Paid",financial_loan[[#This Row],[loan_status]] = "Current"),"Good Loan", "Bad Loan")</f>
        <v>Good Loan</v>
      </c>
      <c r="N5178" s="3">
        <v>44512</v>
      </c>
      <c r="O5178" s="1">
        <v>549918</v>
      </c>
      <c r="P5178" t="s">
        <v>30</v>
      </c>
      <c r="Q5178" t="s">
        <v>31</v>
      </c>
      <c r="R5178" t="s">
        <v>32</v>
      </c>
      <c r="S5178" t="s">
        <v>38</v>
      </c>
      <c r="T5178" s="4">
        <v>20004</v>
      </c>
      <c r="U5178" s="5">
        <v>7.3200002312660217E-2</v>
      </c>
      <c r="V5178" s="4">
        <v>133.19999694824219</v>
      </c>
      <c r="W5178" s="5">
        <v>0.12179999798536301</v>
      </c>
      <c r="X5178" s="4">
        <v>4000</v>
      </c>
      <c r="Y5178" s="1">
        <v>26</v>
      </c>
      <c r="Z5178" s="4">
        <v>4795</v>
      </c>
      <c r="AA5178"/>
    </row>
    <row r="5179" spans="2:27" x14ac:dyDescent="0.3">
      <c r="B5179" s="1">
        <v>448323</v>
      </c>
      <c r="C5179" s="2" t="s">
        <v>39</v>
      </c>
      <c r="D5179" s="2" t="s">
        <v>25</v>
      </c>
      <c r="E5179" t="s">
        <v>26</v>
      </c>
      <c r="F5179" t="s">
        <v>4519</v>
      </c>
      <c r="G5179" t="s">
        <v>100</v>
      </c>
      <c r="H5179" t="s">
        <v>28</v>
      </c>
      <c r="I5179" s="3">
        <v>44478</v>
      </c>
      <c r="J5179" s="3">
        <v>44332</v>
      </c>
      <c r="K5179" s="3">
        <v>44266</v>
      </c>
      <c r="L5179" t="s">
        <v>29</v>
      </c>
      <c r="M5179" t="str">
        <f>IF(OR(financial_loan[[#This Row],[loan_status]] = "Fully Paid",financial_loan[[#This Row],[loan_status]] = "Current"),"Good Loan", "Bad Loan")</f>
        <v>Good Loan</v>
      </c>
      <c r="N5179" s="3">
        <v>44297</v>
      </c>
      <c r="O5179" s="1">
        <v>549920</v>
      </c>
      <c r="P5179" t="s">
        <v>30</v>
      </c>
      <c r="Q5179" t="s">
        <v>352</v>
      </c>
      <c r="R5179" t="s">
        <v>32</v>
      </c>
      <c r="S5179" t="s">
        <v>38</v>
      </c>
      <c r="T5179" s="4">
        <v>72348</v>
      </c>
      <c r="U5179" s="5">
        <v>0.23389999568462372</v>
      </c>
      <c r="V5179" s="4">
        <v>249.72000122070313</v>
      </c>
      <c r="W5179" s="5">
        <v>0.1703999936580658</v>
      </c>
      <c r="X5179" s="4">
        <v>7000</v>
      </c>
      <c r="Y5179" s="1">
        <v>34</v>
      </c>
      <c r="Z5179" s="4">
        <v>8378</v>
      </c>
      <c r="AA5179"/>
    </row>
    <row r="5180" spans="2:27" x14ac:dyDescent="0.3">
      <c r="B5180" s="1">
        <v>448326</v>
      </c>
      <c r="C5180" s="2" t="s">
        <v>143</v>
      </c>
      <c r="D5180" s="2" t="s">
        <v>25</v>
      </c>
      <c r="E5180" t="s">
        <v>98</v>
      </c>
      <c r="F5180" t="s">
        <v>4520</v>
      </c>
      <c r="G5180" t="s">
        <v>42</v>
      </c>
      <c r="H5180" t="s">
        <v>28</v>
      </c>
      <c r="I5180" s="3">
        <v>44478</v>
      </c>
      <c r="J5180" s="3">
        <v>44296</v>
      </c>
      <c r="K5180" s="3">
        <v>44509</v>
      </c>
      <c r="L5180" t="s">
        <v>60</v>
      </c>
      <c r="M5180" t="str">
        <f>IF(OR(financial_loan[[#This Row],[loan_status]] = "Fully Paid",financial_loan[[#This Row],[loan_status]] = "Current"),"Good Loan", "Bad Loan")</f>
        <v>Bad Loan</v>
      </c>
      <c r="N5180" s="3">
        <v>44539</v>
      </c>
      <c r="O5180" s="1">
        <v>549919</v>
      </c>
      <c r="P5180" t="s">
        <v>141</v>
      </c>
      <c r="Q5180" t="s">
        <v>92</v>
      </c>
      <c r="R5180" t="s">
        <v>32</v>
      </c>
      <c r="S5180" t="s">
        <v>38</v>
      </c>
      <c r="T5180" s="4">
        <v>26000</v>
      </c>
      <c r="U5180" s="5">
        <v>0.19290000200271606</v>
      </c>
      <c r="V5180" s="4">
        <v>44.569999694824219</v>
      </c>
      <c r="W5180" s="5">
        <v>0.12870000302791595</v>
      </c>
      <c r="X5180" s="4">
        <v>1325</v>
      </c>
      <c r="Y5180" s="1">
        <v>12</v>
      </c>
      <c r="Z5180" s="4">
        <v>103</v>
      </c>
      <c r="AA5180"/>
    </row>
    <row r="5181" spans="2:27" x14ac:dyDescent="0.3">
      <c r="B5181" s="1">
        <v>448327</v>
      </c>
      <c r="C5181" s="2" t="s">
        <v>24</v>
      </c>
      <c r="D5181" s="2" t="s">
        <v>25</v>
      </c>
      <c r="E5181" t="s">
        <v>40</v>
      </c>
      <c r="F5181" t="s">
        <v>4521</v>
      </c>
      <c r="G5181" t="s">
        <v>59</v>
      </c>
      <c r="H5181" t="s">
        <v>28</v>
      </c>
      <c r="I5181" s="3">
        <v>44478</v>
      </c>
      <c r="J5181" s="3">
        <v>44481</v>
      </c>
      <c r="K5181" s="3">
        <v>44481</v>
      </c>
      <c r="L5181" t="s">
        <v>29</v>
      </c>
      <c r="M5181" t="str">
        <f>IF(OR(financial_loan[[#This Row],[loan_status]] = "Fully Paid",financial_loan[[#This Row],[loan_status]] = "Current"),"Good Loan", "Bad Loan")</f>
        <v>Good Loan</v>
      </c>
      <c r="N5181" s="3">
        <v>44512</v>
      </c>
      <c r="O5181" s="1">
        <v>549925</v>
      </c>
      <c r="P5181" t="s">
        <v>30</v>
      </c>
      <c r="Q5181" t="s">
        <v>161</v>
      </c>
      <c r="R5181" t="s">
        <v>32</v>
      </c>
      <c r="S5181" t="s">
        <v>33</v>
      </c>
      <c r="T5181" s="4">
        <v>111996</v>
      </c>
      <c r="U5181" s="5">
        <v>0.17190000414848328</v>
      </c>
      <c r="V5181" s="4">
        <v>836.030029296875</v>
      </c>
      <c r="W5181" s="5">
        <v>0.1460999995470047</v>
      </c>
      <c r="X5181" s="4">
        <v>24250</v>
      </c>
      <c r="Y5181" s="1">
        <v>26</v>
      </c>
      <c r="Z5181" s="4">
        <v>30097</v>
      </c>
      <c r="AA5181"/>
    </row>
    <row r="5182" spans="2:27" x14ac:dyDescent="0.3">
      <c r="B5182" s="1">
        <v>448334</v>
      </c>
      <c r="C5182" s="2" t="s">
        <v>133</v>
      </c>
      <c r="D5182" s="2" t="s">
        <v>25</v>
      </c>
      <c r="E5182" t="s">
        <v>26</v>
      </c>
      <c r="F5182" t="s">
        <v>479</v>
      </c>
      <c r="G5182" t="s">
        <v>54</v>
      </c>
      <c r="H5182" t="s">
        <v>28</v>
      </c>
      <c r="I5182" s="3">
        <v>44478</v>
      </c>
      <c r="J5182" s="3">
        <v>44331</v>
      </c>
      <c r="K5182" s="3">
        <v>44481</v>
      </c>
      <c r="L5182" t="s">
        <v>29</v>
      </c>
      <c r="M5182" t="str">
        <f>IF(OR(financial_loan[[#This Row],[loan_status]] = "Fully Paid",financial_loan[[#This Row],[loan_status]] = "Current"),"Good Loan", "Bad Loan")</f>
        <v>Good Loan</v>
      </c>
      <c r="N5182" s="3">
        <v>44512</v>
      </c>
      <c r="O5182" s="1">
        <v>549934</v>
      </c>
      <c r="P5182" t="s">
        <v>120</v>
      </c>
      <c r="Q5182" t="s">
        <v>82</v>
      </c>
      <c r="R5182" t="s">
        <v>32</v>
      </c>
      <c r="S5182" t="s">
        <v>38</v>
      </c>
      <c r="T5182" s="4">
        <v>18000</v>
      </c>
      <c r="U5182" s="5">
        <v>7.3299996554851532E-2</v>
      </c>
      <c r="V5182" s="4">
        <v>158.05999755859375</v>
      </c>
      <c r="W5182" s="5">
        <v>8.5900001227855682E-2</v>
      </c>
      <c r="X5182" s="4">
        <v>5000</v>
      </c>
      <c r="Y5182" s="1">
        <v>7</v>
      </c>
      <c r="Z5182" s="4">
        <v>5690</v>
      </c>
      <c r="AA5182"/>
    </row>
    <row r="5183" spans="2:27" x14ac:dyDescent="0.3">
      <c r="B5183" s="1">
        <v>448343</v>
      </c>
      <c r="C5183" s="2" t="s">
        <v>133</v>
      </c>
      <c r="D5183" s="2" t="s">
        <v>25</v>
      </c>
      <c r="E5183" t="s">
        <v>127</v>
      </c>
      <c r="F5183" t="s">
        <v>4522</v>
      </c>
      <c r="G5183" t="s">
        <v>151</v>
      </c>
      <c r="H5183" t="s">
        <v>52</v>
      </c>
      <c r="I5183" s="3">
        <v>44478</v>
      </c>
      <c r="J5183" s="3">
        <v>44332</v>
      </c>
      <c r="K5183" s="3">
        <v>44451</v>
      </c>
      <c r="L5183" t="s">
        <v>29</v>
      </c>
      <c r="M5183" t="str">
        <f>IF(OR(financial_loan[[#This Row],[loan_status]] = "Fully Paid",financial_loan[[#This Row],[loan_status]] = "Current"),"Good Loan", "Bad Loan")</f>
        <v>Good Loan</v>
      </c>
      <c r="N5183" s="3">
        <v>44481</v>
      </c>
      <c r="O5183" s="1">
        <v>549961</v>
      </c>
      <c r="P5183" t="s">
        <v>30</v>
      </c>
      <c r="Q5183" t="s">
        <v>152</v>
      </c>
      <c r="R5183" t="s">
        <v>32</v>
      </c>
      <c r="S5183" t="s">
        <v>38</v>
      </c>
      <c r="T5183" s="4">
        <v>62400</v>
      </c>
      <c r="U5183" s="5">
        <v>0.13519999384880066</v>
      </c>
      <c r="V5183" s="4">
        <v>257.04998779296875</v>
      </c>
      <c r="W5183" s="5">
        <v>0.19130000472068787</v>
      </c>
      <c r="X5183" s="4">
        <v>7000</v>
      </c>
      <c r="Y5183" s="1">
        <v>23</v>
      </c>
      <c r="Z5183" s="4">
        <v>9249</v>
      </c>
      <c r="AA5183"/>
    </row>
    <row r="5184" spans="2:27" x14ac:dyDescent="0.3">
      <c r="B5184" s="1">
        <v>448344</v>
      </c>
      <c r="C5184" s="2" t="s">
        <v>243</v>
      </c>
      <c r="D5184" s="2" t="s">
        <v>25</v>
      </c>
      <c r="E5184" t="s">
        <v>40</v>
      </c>
      <c r="F5184" t="s">
        <v>4523</v>
      </c>
      <c r="G5184" t="s">
        <v>59</v>
      </c>
      <c r="H5184" t="s">
        <v>52</v>
      </c>
      <c r="I5184" s="3">
        <v>44478</v>
      </c>
      <c r="J5184" s="3">
        <v>44481</v>
      </c>
      <c r="K5184" s="3">
        <v>44481</v>
      </c>
      <c r="L5184" t="s">
        <v>29</v>
      </c>
      <c r="M5184" t="str">
        <f>IF(OR(financial_loan[[#This Row],[loan_status]] = "Fully Paid",financial_loan[[#This Row],[loan_status]] = "Current"),"Good Loan", "Bad Loan")</f>
        <v>Good Loan</v>
      </c>
      <c r="N5184" s="3">
        <v>44512</v>
      </c>
      <c r="O5184" s="1">
        <v>549960</v>
      </c>
      <c r="P5184" t="s">
        <v>86</v>
      </c>
      <c r="Q5184" t="s">
        <v>108</v>
      </c>
      <c r="R5184" t="s">
        <v>32</v>
      </c>
      <c r="S5184" t="s">
        <v>38</v>
      </c>
      <c r="T5184" s="4">
        <v>40000</v>
      </c>
      <c r="U5184" s="5">
        <v>5.820000171661377E-2</v>
      </c>
      <c r="V5184" s="4">
        <v>104.95999908447266</v>
      </c>
      <c r="W5184" s="5">
        <v>0.15649999678134918</v>
      </c>
      <c r="X5184" s="4">
        <v>3000</v>
      </c>
      <c r="Y5184" s="1">
        <v>19</v>
      </c>
      <c r="Z5184" s="4">
        <v>3778</v>
      </c>
      <c r="AA5184"/>
    </row>
    <row r="5185" spans="2:27" x14ac:dyDescent="0.3">
      <c r="B5185" s="1">
        <v>448348</v>
      </c>
      <c r="C5185" s="2" t="s">
        <v>211</v>
      </c>
      <c r="D5185" s="2" t="s">
        <v>25</v>
      </c>
      <c r="E5185" t="s">
        <v>111</v>
      </c>
      <c r="F5185" t="s">
        <v>1025</v>
      </c>
      <c r="G5185" t="s">
        <v>42</v>
      </c>
      <c r="H5185" t="s">
        <v>28</v>
      </c>
      <c r="I5185" s="3">
        <v>44478</v>
      </c>
      <c r="J5185" s="3">
        <v>44450</v>
      </c>
      <c r="K5185" s="3">
        <v>44297</v>
      </c>
      <c r="L5185" t="s">
        <v>60</v>
      </c>
      <c r="M5185" t="str">
        <f>IF(OR(financial_loan[[#This Row],[loan_status]] = "Fully Paid",financial_loan[[#This Row],[loan_status]] = "Current"),"Good Loan", "Bad Loan")</f>
        <v>Bad Loan</v>
      </c>
      <c r="N5185" s="3">
        <v>44327</v>
      </c>
      <c r="O5185" s="1">
        <v>546844</v>
      </c>
      <c r="P5185" t="s">
        <v>30</v>
      </c>
      <c r="Q5185" t="s">
        <v>92</v>
      </c>
      <c r="R5185" t="s">
        <v>32</v>
      </c>
      <c r="S5185" t="s">
        <v>38</v>
      </c>
      <c r="T5185" s="4">
        <v>60000</v>
      </c>
      <c r="U5185" s="5">
        <v>0.10419999808073044</v>
      </c>
      <c r="V5185" s="4">
        <v>538.1400146484375</v>
      </c>
      <c r="W5185" s="5">
        <v>0.12870000302791595</v>
      </c>
      <c r="X5185" s="4">
        <v>16000</v>
      </c>
      <c r="Y5185" s="1">
        <v>22</v>
      </c>
      <c r="Z5185" s="4">
        <v>9692</v>
      </c>
      <c r="AA5185"/>
    </row>
    <row r="5186" spans="2:27" x14ac:dyDescent="0.3">
      <c r="B5186" s="1">
        <v>448376</v>
      </c>
      <c r="C5186" s="2" t="s">
        <v>24</v>
      </c>
      <c r="D5186" s="2" t="s">
        <v>25</v>
      </c>
      <c r="E5186" t="s">
        <v>57</v>
      </c>
      <c r="F5186" t="s">
        <v>3386</v>
      </c>
      <c r="G5186" t="s">
        <v>59</v>
      </c>
      <c r="H5186" t="s">
        <v>28</v>
      </c>
      <c r="I5186" s="3">
        <v>44478</v>
      </c>
      <c r="J5186" s="3">
        <v>44301</v>
      </c>
      <c r="K5186" s="3">
        <v>44481</v>
      </c>
      <c r="L5186" t="s">
        <v>29</v>
      </c>
      <c r="M5186" t="str">
        <f>IF(OR(financial_loan[[#This Row],[loan_status]] = "Fully Paid",financial_loan[[#This Row],[loan_status]] = "Current"),"Good Loan", "Bad Loan")</f>
        <v>Good Loan</v>
      </c>
      <c r="N5186" s="3">
        <v>44512</v>
      </c>
      <c r="O5186" s="1">
        <v>550031</v>
      </c>
      <c r="P5186" t="s">
        <v>141</v>
      </c>
      <c r="Q5186" t="s">
        <v>161</v>
      </c>
      <c r="R5186" t="s">
        <v>32</v>
      </c>
      <c r="S5186" t="s">
        <v>38</v>
      </c>
      <c r="T5186" s="4">
        <v>76000</v>
      </c>
      <c r="U5186" s="5">
        <v>0.15279999375343323</v>
      </c>
      <c r="V5186" s="4">
        <v>144.80000305175781</v>
      </c>
      <c r="W5186" s="5">
        <v>0.1460999995470047</v>
      </c>
      <c r="X5186" s="4">
        <v>4200</v>
      </c>
      <c r="Y5186" s="1">
        <v>19</v>
      </c>
      <c r="Z5186" s="4">
        <v>5213</v>
      </c>
      <c r="AA5186"/>
    </row>
    <row r="5187" spans="2:27" x14ac:dyDescent="0.3">
      <c r="B5187" s="1">
        <v>448400</v>
      </c>
      <c r="C5187" s="2" t="s">
        <v>24</v>
      </c>
      <c r="D5187" s="2" t="s">
        <v>25</v>
      </c>
      <c r="E5187" t="s">
        <v>40</v>
      </c>
      <c r="F5187" t="s">
        <v>4524</v>
      </c>
      <c r="G5187" t="s">
        <v>42</v>
      </c>
      <c r="H5187" t="s">
        <v>28</v>
      </c>
      <c r="I5187" s="3">
        <v>44478</v>
      </c>
      <c r="J5187" s="3">
        <v>44332</v>
      </c>
      <c r="K5187" s="3">
        <v>44265</v>
      </c>
      <c r="L5187" t="s">
        <v>29</v>
      </c>
      <c r="M5187" t="str">
        <f>IF(OR(financial_loan[[#This Row],[loan_status]] = "Fully Paid",financial_loan[[#This Row],[loan_status]] = "Current"),"Good Loan", "Bad Loan")</f>
        <v>Good Loan</v>
      </c>
      <c r="N5187" s="3">
        <v>44296</v>
      </c>
      <c r="O5187" s="1">
        <v>550108</v>
      </c>
      <c r="P5187" t="s">
        <v>30</v>
      </c>
      <c r="Q5187" t="s">
        <v>75</v>
      </c>
      <c r="R5187" t="s">
        <v>32</v>
      </c>
      <c r="S5187" t="s">
        <v>33</v>
      </c>
      <c r="T5187" s="4">
        <v>84996</v>
      </c>
      <c r="U5187" s="5">
        <v>0.15019999444484711</v>
      </c>
      <c r="V5187" s="4">
        <v>682.739990234375</v>
      </c>
      <c r="W5187" s="5">
        <v>0.13920000195503235</v>
      </c>
      <c r="X5187" s="4">
        <v>20000</v>
      </c>
      <c r="Y5187" s="1">
        <v>37</v>
      </c>
      <c r="Z5187" s="4">
        <v>21107</v>
      </c>
      <c r="AA5187"/>
    </row>
    <row r="5188" spans="2:27" x14ac:dyDescent="0.3">
      <c r="B5188" s="1">
        <v>448403</v>
      </c>
      <c r="C5188" s="2" t="s">
        <v>519</v>
      </c>
      <c r="D5188" s="2" t="s">
        <v>25</v>
      </c>
      <c r="E5188" t="s">
        <v>49</v>
      </c>
      <c r="F5188" t="s">
        <v>4525</v>
      </c>
      <c r="G5188" t="s">
        <v>27</v>
      </c>
      <c r="H5188" t="s">
        <v>43</v>
      </c>
      <c r="I5188" s="3">
        <v>44509</v>
      </c>
      <c r="J5188" s="3">
        <v>44545</v>
      </c>
      <c r="K5188" s="3">
        <v>44388</v>
      </c>
      <c r="L5188" t="s">
        <v>29</v>
      </c>
      <c r="M5188" t="str">
        <f>IF(OR(financial_loan[[#This Row],[loan_status]] = "Fully Paid",financial_loan[[#This Row],[loan_status]] = "Current"),"Good Loan", "Bad Loan")</f>
        <v>Good Loan</v>
      </c>
      <c r="N5188" s="3">
        <v>44419</v>
      </c>
      <c r="O5188" s="1">
        <v>550115</v>
      </c>
      <c r="P5188" t="s">
        <v>91</v>
      </c>
      <c r="Q5188" t="s">
        <v>31</v>
      </c>
      <c r="R5188" t="s">
        <v>32</v>
      </c>
      <c r="S5188" t="s">
        <v>38</v>
      </c>
      <c r="T5188" s="4">
        <v>32000</v>
      </c>
      <c r="U5188" s="5">
        <v>2.7000000700354576E-2</v>
      </c>
      <c r="V5188" s="4">
        <v>499.5</v>
      </c>
      <c r="W5188" s="5">
        <v>0.12179999798536301</v>
      </c>
      <c r="X5188" s="4">
        <v>15000</v>
      </c>
      <c r="Y5188" s="1">
        <v>6</v>
      </c>
      <c r="Z5188" s="4">
        <v>17333</v>
      </c>
      <c r="AA5188"/>
    </row>
    <row r="5189" spans="2:27" x14ac:dyDescent="0.3">
      <c r="B5189" s="1">
        <v>448433</v>
      </c>
      <c r="C5189" s="2" t="s">
        <v>71</v>
      </c>
      <c r="D5189" s="2" t="s">
        <v>25</v>
      </c>
      <c r="E5189" t="s">
        <v>26</v>
      </c>
      <c r="F5189" t="s">
        <v>4526</v>
      </c>
      <c r="G5189" t="s">
        <v>42</v>
      </c>
      <c r="H5189" t="s">
        <v>28</v>
      </c>
      <c r="I5189" s="3">
        <v>44478</v>
      </c>
      <c r="J5189" s="3">
        <v>44515</v>
      </c>
      <c r="K5189" s="3">
        <v>44481</v>
      </c>
      <c r="L5189" t="s">
        <v>29</v>
      </c>
      <c r="M5189" t="str">
        <f>IF(OR(financial_loan[[#This Row],[loan_status]] = "Fully Paid",financial_loan[[#This Row],[loan_status]] = "Current"),"Good Loan", "Bad Loan")</f>
        <v>Good Loan</v>
      </c>
      <c r="N5189" s="3">
        <v>44512</v>
      </c>
      <c r="O5189" s="1">
        <v>550178</v>
      </c>
      <c r="P5189" t="s">
        <v>30</v>
      </c>
      <c r="Q5189" t="s">
        <v>48</v>
      </c>
      <c r="R5189" t="s">
        <v>32</v>
      </c>
      <c r="S5189" t="s">
        <v>38</v>
      </c>
      <c r="T5189" s="4">
        <v>70000</v>
      </c>
      <c r="U5189" s="5">
        <v>0.16300000250339508</v>
      </c>
      <c r="V5189" s="4">
        <v>434.79998779296875</v>
      </c>
      <c r="W5189" s="5">
        <v>0.13570000231266022</v>
      </c>
      <c r="X5189" s="4">
        <v>12800</v>
      </c>
      <c r="Y5189" s="1">
        <v>27</v>
      </c>
      <c r="Z5189" s="4">
        <v>15653</v>
      </c>
      <c r="AA5189"/>
    </row>
    <row r="5190" spans="2:27" x14ac:dyDescent="0.3">
      <c r="B5190" s="1">
        <v>448439</v>
      </c>
      <c r="C5190" s="2" t="s">
        <v>34</v>
      </c>
      <c r="D5190" s="2" t="s">
        <v>25</v>
      </c>
      <c r="E5190" t="s">
        <v>98</v>
      </c>
      <c r="F5190" t="s">
        <v>4527</v>
      </c>
      <c r="G5190" t="s">
        <v>59</v>
      </c>
      <c r="H5190" t="s">
        <v>43</v>
      </c>
      <c r="I5190" s="3">
        <v>44478</v>
      </c>
      <c r="J5190" s="3">
        <v>44332</v>
      </c>
      <c r="K5190" s="3">
        <v>44419</v>
      </c>
      <c r="L5190" t="s">
        <v>60</v>
      </c>
      <c r="M5190" t="str">
        <f>IF(OR(financial_loan[[#This Row],[loan_status]] = "Fully Paid",financial_loan[[#This Row],[loan_status]] = "Current"),"Good Loan", "Bad Loan")</f>
        <v>Bad Loan</v>
      </c>
      <c r="N5190" s="3">
        <v>44450</v>
      </c>
      <c r="O5190" s="1">
        <v>550189</v>
      </c>
      <c r="P5190" t="s">
        <v>86</v>
      </c>
      <c r="Q5190" t="s">
        <v>80</v>
      </c>
      <c r="R5190" t="s">
        <v>32</v>
      </c>
      <c r="S5190" t="s">
        <v>38</v>
      </c>
      <c r="T5190" s="4">
        <v>15000</v>
      </c>
      <c r="U5190" s="5">
        <v>0.22720000147819519</v>
      </c>
      <c r="V5190" s="4">
        <v>60.930000305175781</v>
      </c>
      <c r="W5190" s="5">
        <v>0.15309999883174896</v>
      </c>
      <c r="X5190" s="4">
        <v>1750</v>
      </c>
      <c r="Y5190" s="1">
        <v>12</v>
      </c>
      <c r="Z5190" s="4">
        <v>1340</v>
      </c>
      <c r="AA5190"/>
    </row>
    <row r="5191" spans="2:27" x14ac:dyDescent="0.3">
      <c r="B5191" s="1">
        <v>448453</v>
      </c>
      <c r="C5191" s="2" t="s">
        <v>24</v>
      </c>
      <c r="D5191" s="2" t="s">
        <v>25</v>
      </c>
      <c r="E5191" t="s">
        <v>98</v>
      </c>
      <c r="F5191" t="s">
        <v>4528</v>
      </c>
      <c r="G5191" t="s">
        <v>27</v>
      </c>
      <c r="H5191" t="s">
        <v>28</v>
      </c>
      <c r="I5191" s="3">
        <v>44478</v>
      </c>
      <c r="J5191" s="3">
        <v>44332</v>
      </c>
      <c r="K5191" s="3">
        <v>44418</v>
      </c>
      <c r="L5191" t="s">
        <v>29</v>
      </c>
      <c r="M5191" t="str">
        <f>IF(OR(financial_loan[[#This Row],[loan_status]] = "Fully Paid",financial_loan[[#This Row],[loan_status]] = "Current"),"Good Loan", "Bad Loan")</f>
        <v>Good Loan</v>
      </c>
      <c r="N5191" s="3">
        <v>44449</v>
      </c>
      <c r="O5191" s="1">
        <v>550218</v>
      </c>
      <c r="P5191" t="s">
        <v>280</v>
      </c>
      <c r="Q5191" t="s">
        <v>65</v>
      </c>
      <c r="R5191" t="s">
        <v>32</v>
      </c>
      <c r="S5191" t="s">
        <v>38</v>
      </c>
      <c r="T5191" s="4">
        <v>36000</v>
      </c>
      <c r="U5191" s="5">
        <v>4.7699999064207077E-2</v>
      </c>
      <c r="V5191" s="4">
        <v>328.04000854492188</v>
      </c>
      <c r="W5191" s="5">
        <v>0.11140000075101852</v>
      </c>
      <c r="X5191" s="4">
        <v>10000</v>
      </c>
      <c r="Y5191" s="1">
        <v>11</v>
      </c>
      <c r="Z5191" s="4">
        <v>10828</v>
      </c>
      <c r="AA5191"/>
    </row>
    <row r="5192" spans="2:27" x14ac:dyDescent="0.3">
      <c r="B5192" s="1">
        <v>448514</v>
      </c>
      <c r="C5192" s="2" t="s">
        <v>34</v>
      </c>
      <c r="D5192" s="2" t="s">
        <v>25</v>
      </c>
      <c r="E5192" t="s">
        <v>40</v>
      </c>
      <c r="F5192" t="s">
        <v>4529</v>
      </c>
      <c r="G5192" t="s">
        <v>42</v>
      </c>
      <c r="H5192" t="s">
        <v>28</v>
      </c>
      <c r="I5192" s="3">
        <v>44478</v>
      </c>
      <c r="J5192" s="3">
        <v>44332</v>
      </c>
      <c r="K5192" s="3">
        <v>44481</v>
      </c>
      <c r="L5192" t="s">
        <v>29</v>
      </c>
      <c r="M5192" t="str">
        <f>IF(OR(financial_loan[[#This Row],[loan_status]] = "Fully Paid",financial_loan[[#This Row],[loan_status]] = "Current"),"Good Loan", "Bad Loan")</f>
        <v>Good Loan</v>
      </c>
      <c r="N5192" s="3">
        <v>44512</v>
      </c>
      <c r="O5192" s="1">
        <v>550377</v>
      </c>
      <c r="P5192" t="s">
        <v>30</v>
      </c>
      <c r="Q5192" t="s">
        <v>48</v>
      </c>
      <c r="R5192" t="s">
        <v>32</v>
      </c>
      <c r="S5192" t="s">
        <v>38</v>
      </c>
      <c r="T5192" s="4">
        <v>99996</v>
      </c>
      <c r="U5192" s="5">
        <v>0.14040000736713409</v>
      </c>
      <c r="V5192" s="4">
        <v>67.94000244140625</v>
      </c>
      <c r="W5192" s="5">
        <v>0.13570000231266022</v>
      </c>
      <c r="X5192" s="4">
        <v>2000</v>
      </c>
      <c r="Y5192" s="1">
        <v>17</v>
      </c>
      <c r="Z5192" s="4">
        <v>2446</v>
      </c>
      <c r="AA5192"/>
    </row>
    <row r="5193" spans="2:27" x14ac:dyDescent="0.3">
      <c r="B5193" s="1">
        <v>448517</v>
      </c>
      <c r="C5193" s="2" t="s">
        <v>130</v>
      </c>
      <c r="D5193" s="2" t="s">
        <v>25</v>
      </c>
      <c r="E5193" t="s">
        <v>40</v>
      </c>
      <c r="F5193" t="s">
        <v>1057</v>
      </c>
      <c r="G5193" t="s">
        <v>54</v>
      </c>
      <c r="H5193" t="s">
        <v>52</v>
      </c>
      <c r="I5193" s="3">
        <v>44478</v>
      </c>
      <c r="J5193" s="3">
        <v>44302</v>
      </c>
      <c r="K5193" s="3">
        <v>44239</v>
      </c>
      <c r="L5193" t="s">
        <v>29</v>
      </c>
      <c r="M5193" t="str">
        <f>IF(OR(financial_loan[[#This Row],[loan_status]] = "Fully Paid",financial_loan[[#This Row],[loan_status]] = "Current"),"Good Loan", "Bad Loan")</f>
        <v>Good Loan</v>
      </c>
      <c r="N5193" s="3">
        <v>44267</v>
      </c>
      <c r="O5193" s="1">
        <v>550379</v>
      </c>
      <c r="P5193" t="s">
        <v>30</v>
      </c>
      <c r="Q5193" t="s">
        <v>55</v>
      </c>
      <c r="R5193" t="s">
        <v>32</v>
      </c>
      <c r="S5193" t="s">
        <v>38</v>
      </c>
      <c r="T5193" s="4">
        <v>70000</v>
      </c>
      <c r="U5193" s="5">
        <v>0.14659999310970306</v>
      </c>
      <c r="V5193" s="4">
        <v>381.260009765625</v>
      </c>
      <c r="W5193" s="5">
        <v>8.9400000870227814E-2</v>
      </c>
      <c r="X5193" s="4">
        <v>12000</v>
      </c>
      <c r="Y5193" s="1">
        <v>43</v>
      </c>
      <c r="Z5193" s="4">
        <v>13612</v>
      </c>
      <c r="AA5193"/>
    </row>
    <row r="5194" spans="2:27" x14ac:dyDescent="0.3">
      <c r="B5194" s="1">
        <v>448526</v>
      </c>
      <c r="C5194" s="2" t="s">
        <v>102</v>
      </c>
      <c r="D5194" s="2" t="s">
        <v>25</v>
      </c>
      <c r="E5194" t="s">
        <v>49</v>
      </c>
      <c r="F5194" t="s">
        <v>4530</v>
      </c>
      <c r="G5194" t="s">
        <v>54</v>
      </c>
      <c r="H5194" t="s">
        <v>43</v>
      </c>
      <c r="I5194" s="3">
        <v>44478</v>
      </c>
      <c r="J5194" s="3">
        <v>44481</v>
      </c>
      <c r="K5194" s="3">
        <v>44481</v>
      </c>
      <c r="L5194" t="s">
        <v>29</v>
      </c>
      <c r="M5194" t="str">
        <f>IF(OR(financial_loan[[#This Row],[loan_status]] = "Fully Paid",financial_loan[[#This Row],[loan_status]] = "Current"),"Good Loan", "Bad Loan")</f>
        <v>Good Loan</v>
      </c>
      <c r="N5194" s="3">
        <v>44512</v>
      </c>
      <c r="O5194" s="1">
        <v>550402</v>
      </c>
      <c r="P5194" t="s">
        <v>91</v>
      </c>
      <c r="Q5194" t="s">
        <v>82</v>
      </c>
      <c r="R5194" t="s">
        <v>32</v>
      </c>
      <c r="S5194" t="s">
        <v>38</v>
      </c>
      <c r="T5194" s="4">
        <v>40000</v>
      </c>
      <c r="U5194" s="5">
        <v>7.6200000941753387E-2</v>
      </c>
      <c r="V5194" s="4">
        <v>158.05999755859375</v>
      </c>
      <c r="W5194" s="5">
        <v>8.5900001227855682E-2</v>
      </c>
      <c r="X5194" s="4">
        <v>5000</v>
      </c>
      <c r="Y5194" s="1">
        <v>22</v>
      </c>
      <c r="Z5194" s="4">
        <v>5690</v>
      </c>
      <c r="AA5194"/>
    </row>
    <row r="5195" spans="2:27" x14ac:dyDescent="0.3">
      <c r="B5195" s="1">
        <v>448584</v>
      </c>
      <c r="C5195" s="2" t="s">
        <v>62</v>
      </c>
      <c r="D5195" s="2" t="s">
        <v>25</v>
      </c>
      <c r="E5195" t="s">
        <v>98</v>
      </c>
      <c r="F5195" t="s">
        <v>2017</v>
      </c>
      <c r="G5195" t="s">
        <v>27</v>
      </c>
      <c r="H5195" t="s">
        <v>52</v>
      </c>
      <c r="I5195" s="3">
        <v>44478</v>
      </c>
      <c r="J5195" s="3">
        <v>44210</v>
      </c>
      <c r="K5195" s="3">
        <v>44513</v>
      </c>
      <c r="L5195" t="s">
        <v>60</v>
      </c>
      <c r="M5195" t="str">
        <f>IF(OR(financial_loan[[#This Row],[loan_status]] = "Fully Paid",financial_loan[[#This Row],[loan_status]] = "Current"),"Good Loan", "Bad Loan")</f>
        <v>Bad Loan</v>
      </c>
      <c r="N5195" s="3">
        <v>44543</v>
      </c>
      <c r="O5195" s="1">
        <v>550513</v>
      </c>
      <c r="P5195" t="s">
        <v>36</v>
      </c>
      <c r="Q5195" t="s">
        <v>65</v>
      </c>
      <c r="R5195" t="s">
        <v>32</v>
      </c>
      <c r="S5195" t="s">
        <v>38</v>
      </c>
      <c r="T5195" s="4">
        <v>53000</v>
      </c>
      <c r="U5195" s="5">
        <v>0.11909999698400497</v>
      </c>
      <c r="V5195" s="4">
        <v>352.6400146484375</v>
      </c>
      <c r="W5195" s="5">
        <v>0.11140000075101852</v>
      </c>
      <c r="X5195" s="4">
        <v>10750</v>
      </c>
      <c r="Y5195" s="1">
        <v>29</v>
      </c>
      <c r="Z5195" s="4">
        <v>11100</v>
      </c>
      <c r="AA5195"/>
    </row>
    <row r="5196" spans="2:27" x14ac:dyDescent="0.3">
      <c r="B5196" s="1">
        <v>448612</v>
      </c>
      <c r="C5196" s="2" t="s">
        <v>34</v>
      </c>
      <c r="D5196" s="2" t="s">
        <v>25</v>
      </c>
      <c r="E5196" t="s">
        <v>98</v>
      </c>
      <c r="F5196" t="s">
        <v>4531</v>
      </c>
      <c r="G5196" t="s">
        <v>27</v>
      </c>
      <c r="H5196" t="s">
        <v>28</v>
      </c>
      <c r="I5196" s="3">
        <v>44478</v>
      </c>
      <c r="J5196" s="3">
        <v>44391</v>
      </c>
      <c r="K5196" s="3">
        <v>44239</v>
      </c>
      <c r="L5196" t="s">
        <v>29</v>
      </c>
      <c r="M5196" t="str">
        <f>IF(OR(financial_loan[[#This Row],[loan_status]] = "Fully Paid",financial_loan[[#This Row],[loan_status]] = "Current"),"Good Loan", "Bad Loan")</f>
        <v>Good Loan</v>
      </c>
      <c r="N5196" s="3">
        <v>44267</v>
      </c>
      <c r="O5196" s="1">
        <v>550573</v>
      </c>
      <c r="P5196" t="s">
        <v>30</v>
      </c>
      <c r="Q5196" t="s">
        <v>114</v>
      </c>
      <c r="R5196" t="s">
        <v>32</v>
      </c>
      <c r="S5196" t="s">
        <v>38</v>
      </c>
      <c r="T5196" s="4">
        <v>38400</v>
      </c>
      <c r="U5196" s="5">
        <v>0.24750000238418579</v>
      </c>
      <c r="V5196" s="4">
        <v>323.10000610351563</v>
      </c>
      <c r="W5196" s="5">
        <v>0.11479999870061874</v>
      </c>
      <c r="X5196" s="4">
        <v>9800</v>
      </c>
      <c r="Y5196" s="1">
        <v>19</v>
      </c>
      <c r="Z5196" s="4">
        <v>11250</v>
      </c>
      <c r="AA5196"/>
    </row>
    <row r="5197" spans="2:27" x14ac:dyDescent="0.3">
      <c r="B5197" s="1">
        <v>448655</v>
      </c>
      <c r="C5197" s="2" t="s">
        <v>24</v>
      </c>
      <c r="D5197" s="2" t="s">
        <v>25</v>
      </c>
      <c r="E5197" t="s">
        <v>63</v>
      </c>
      <c r="F5197" t="s">
        <v>4532</v>
      </c>
      <c r="G5197" t="s">
        <v>42</v>
      </c>
      <c r="H5197" t="s">
        <v>28</v>
      </c>
      <c r="I5197" s="3">
        <v>44478</v>
      </c>
      <c r="J5197" s="3">
        <v>44483</v>
      </c>
      <c r="K5197" s="3">
        <v>44481</v>
      </c>
      <c r="L5197" t="s">
        <v>29</v>
      </c>
      <c r="M5197" t="str">
        <f>IF(OR(financial_loan[[#This Row],[loan_status]] = "Fully Paid",financial_loan[[#This Row],[loan_status]] = "Current"),"Good Loan", "Bad Loan")</f>
        <v>Good Loan</v>
      </c>
      <c r="N5197" s="3">
        <v>44512</v>
      </c>
      <c r="O5197" s="1">
        <v>550675</v>
      </c>
      <c r="P5197" t="s">
        <v>103</v>
      </c>
      <c r="Q5197" t="s">
        <v>53</v>
      </c>
      <c r="R5197" t="s">
        <v>32</v>
      </c>
      <c r="S5197" t="s">
        <v>38</v>
      </c>
      <c r="T5197" s="4">
        <v>81996</v>
      </c>
      <c r="U5197" s="5">
        <v>9.3400001525878906E-2</v>
      </c>
      <c r="V5197" s="4">
        <v>171.52999877929688</v>
      </c>
      <c r="W5197" s="5">
        <v>0.14259999990463257</v>
      </c>
      <c r="X5197" s="4">
        <v>5000</v>
      </c>
      <c r="Y5197" s="1">
        <v>12</v>
      </c>
      <c r="Z5197" s="4">
        <v>6175</v>
      </c>
      <c r="AA5197"/>
    </row>
    <row r="5198" spans="2:27" x14ac:dyDescent="0.3">
      <c r="B5198" s="1">
        <v>448699</v>
      </c>
      <c r="C5198" s="2" t="s">
        <v>532</v>
      </c>
      <c r="D5198" s="2" t="s">
        <v>25</v>
      </c>
      <c r="E5198" t="s">
        <v>122</v>
      </c>
      <c r="F5198" t="s">
        <v>4533</v>
      </c>
      <c r="G5198" t="s">
        <v>27</v>
      </c>
      <c r="H5198" t="s">
        <v>52</v>
      </c>
      <c r="I5198" s="3">
        <v>44478</v>
      </c>
      <c r="J5198" s="3">
        <v>44481</v>
      </c>
      <c r="K5198" s="3">
        <v>44512</v>
      </c>
      <c r="L5198" t="s">
        <v>29</v>
      </c>
      <c r="M5198" t="str">
        <f>IF(OR(financial_loan[[#This Row],[loan_status]] = "Fully Paid",financial_loan[[#This Row],[loan_status]] = "Current"),"Good Loan", "Bad Loan")</f>
        <v>Good Loan</v>
      </c>
      <c r="N5198" s="3">
        <v>44542</v>
      </c>
      <c r="O5198" s="1">
        <v>550762</v>
      </c>
      <c r="P5198" t="s">
        <v>30</v>
      </c>
      <c r="Q5198" t="s">
        <v>51</v>
      </c>
      <c r="R5198" t="s">
        <v>32</v>
      </c>
      <c r="S5198" t="s">
        <v>38</v>
      </c>
      <c r="T5198" s="4">
        <v>63324</v>
      </c>
      <c r="U5198" s="5">
        <v>0.19820000231266022</v>
      </c>
      <c r="V5198" s="4">
        <v>795.219970703125</v>
      </c>
      <c r="W5198" s="5">
        <v>0.11829999834299088</v>
      </c>
      <c r="X5198" s="4">
        <v>24000</v>
      </c>
      <c r="Y5198" s="1">
        <v>20</v>
      </c>
      <c r="Z5198" s="4">
        <v>28628</v>
      </c>
      <c r="AA5198"/>
    </row>
    <row r="5199" spans="2:27" x14ac:dyDescent="0.3">
      <c r="B5199" s="1">
        <v>448701</v>
      </c>
      <c r="C5199" s="2" t="s">
        <v>133</v>
      </c>
      <c r="D5199" s="2" t="s">
        <v>25</v>
      </c>
      <c r="E5199" t="s">
        <v>98</v>
      </c>
      <c r="F5199" t="s">
        <v>4534</v>
      </c>
      <c r="G5199" t="s">
        <v>59</v>
      </c>
      <c r="H5199" t="s">
        <v>28</v>
      </c>
      <c r="I5199" s="3">
        <v>44478</v>
      </c>
      <c r="J5199" s="3">
        <v>44480</v>
      </c>
      <c r="K5199" s="3">
        <v>44450</v>
      </c>
      <c r="L5199" t="s">
        <v>29</v>
      </c>
      <c r="M5199" t="str">
        <f>IF(OR(financial_loan[[#This Row],[loan_status]] = "Fully Paid",financial_loan[[#This Row],[loan_status]] = "Current"),"Good Loan", "Bad Loan")</f>
        <v>Good Loan</v>
      </c>
      <c r="N5199" s="3">
        <v>44480</v>
      </c>
      <c r="O5199" s="1">
        <v>550765</v>
      </c>
      <c r="P5199" t="s">
        <v>91</v>
      </c>
      <c r="Q5199" t="s">
        <v>227</v>
      </c>
      <c r="R5199" t="s">
        <v>32</v>
      </c>
      <c r="S5199" t="s">
        <v>38</v>
      </c>
      <c r="T5199" s="4">
        <v>65000</v>
      </c>
      <c r="U5199" s="5">
        <v>0.13420000672340393</v>
      </c>
      <c r="V5199" s="4">
        <v>210.94999694824219</v>
      </c>
      <c r="W5199" s="5">
        <v>0.15999999642372131</v>
      </c>
      <c r="X5199" s="4">
        <v>6000</v>
      </c>
      <c r="Y5199" s="1">
        <v>21</v>
      </c>
      <c r="Z5199" s="4">
        <v>7361</v>
      </c>
      <c r="AA5199"/>
    </row>
    <row r="5200" spans="2:27" x14ac:dyDescent="0.3">
      <c r="B5200" s="1">
        <v>448720</v>
      </c>
      <c r="C5200" s="2" t="s">
        <v>431</v>
      </c>
      <c r="D5200" s="2" t="s">
        <v>25</v>
      </c>
      <c r="E5200" t="s">
        <v>127</v>
      </c>
      <c r="F5200" t="s">
        <v>4535</v>
      </c>
      <c r="G5200" t="s">
        <v>42</v>
      </c>
      <c r="H5200" t="s">
        <v>52</v>
      </c>
      <c r="I5200" s="3">
        <v>44478</v>
      </c>
      <c r="J5200" s="3">
        <v>44332</v>
      </c>
      <c r="K5200" s="3">
        <v>44481</v>
      </c>
      <c r="L5200" t="s">
        <v>29</v>
      </c>
      <c r="M5200" t="str">
        <f>IF(OR(financial_loan[[#This Row],[loan_status]] = "Fully Paid",financial_loan[[#This Row],[loan_status]] = "Current"),"Good Loan", "Bad Loan")</f>
        <v>Good Loan</v>
      </c>
      <c r="N5200" s="3">
        <v>44512</v>
      </c>
      <c r="O5200" s="1">
        <v>550803</v>
      </c>
      <c r="P5200" t="s">
        <v>36</v>
      </c>
      <c r="Q5200" t="s">
        <v>53</v>
      </c>
      <c r="R5200" t="s">
        <v>32</v>
      </c>
      <c r="S5200" t="s">
        <v>33</v>
      </c>
      <c r="T5200" s="4">
        <v>48000</v>
      </c>
      <c r="U5200" s="5">
        <v>0.23319999873638153</v>
      </c>
      <c r="V5200" s="4">
        <v>574.6300048828125</v>
      </c>
      <c r="W5200" s="5">
        <v>0.14259999990463257</v>
      </c>
      <c r="X5200" s="4">
        <v>16750</v>
      </c>
      <c r="Y5200" s="1">
        <v>32</v>
      </c>
      <c r="Z5200" s="4">
        <v>20686</v>
      </c>
      <c r="AA5200"/>
    </row>
    <row r="5201" spans="2:27" x14ac:dyDescent="0.3">
      <c r="B5201" s="1">
        <v>448721</v>
      </c>
      <c r="C5201" s="2" t="s">
        <v>143</v>
      </c>
      <c r="D5201" s="2" t="s">
        <v>25</v>
      </c>
      <c r="E5201" t="s">
        <v>127</v>
      </c>
      <c r="F5201" t="s">
        <v>4536</v>
      </c>
      <c r="G5201" t="s">
        <v>27</v>
      </c>
      <c r="H5201" t="s">
        <v>52</v>
      </c>
      <c r="I5201" s="3">
        <v>44478</v>
      </c>
      <c r="J5201" s="3">
        <v>44509</v>
      </c>
      <c r="K5201" s="3">
        <v>44509</v>
      </c>
      <c r="L5201" t="s">
        <v>29</v>
      </c>
      <c r="M5201" t="str">
        <f>IF(OR(financial_loan[[#This Row],[loan_status]] = "Fully Paid",financial_loan[[#This Row],[loan_status]] = "Current"),"Good Loan", "Bad Loan")</f>
        <v>Good Loan</v>
      </c>
      <c r="N5201" s="3">
        <v>44539</v>
      </c>
      <c r="O5201" s="1">
        <v>550811</v>
      </c>
      <c r="P5201" t="s">
        <v>70</v>
      </c>
      <c r="Q5201" t="s">
        <v>65</v>
      </c>
      <c r="R5201" t="s">
        <v>32</v>
      </c>
      <c r="S5201" t="s">
        <v>33</v>
      </c>
      <c r="T5201" s="4">
        <v>70000</v>
      </c>
      <c r="U5201" s="5">
        <v>0.13680000603199005</v>
      </c>
      <c r="V5201" s="4">
        <v>492.05999755859375</v>
      </c>
      <c r="W5201" s="5">
        <v>0.11140000075101852</v>
      </c>
      <c r="X5201" s="4">
        <v>15000</v>
      </c>
      <c r="Y5201" s="1">
        <v>19</v>
      </c>
      <c r="Z5201" s="4">
        <v>15141</v>
      </c>
      <c r="AA5201"/>
    </row>
    <row r="5202" spans="2:27" x14ac:dyDescent="0.3">
      <c r="B5202" s="1">
        <v>448752</v>
      </c>
      <c r="C5202" s="2" t="s">
        <v>45</v>
      </c>
      <c r="D5202" s="2" t="s">
        <v>25</v>
      </c>
      <c r="E5202" t="s">
        <v>57</v>
      </c>
      <c r="F5202" t="s">
        <v>4537</v>
      </c>
      <c r="G5202" t="s">
        <v>54</v>
      </c>
      <c r="H5202" t="s">
        <v>52</v>
      </c>
      <c r="I5202" s="3">
        <v>44478</v>
      </c>
      <c r="J5202" s="3">
        <v>44392</v>
      </c>
      <c r="K5202" s="3">
        <v>44481</v>
      </c>
      <c r="L5202" t="s">
        <v>29</v>
      </c>
      <c r="M5202" t="str">
        <f>IF(OR(financial_loan[[#This Row],[loan_status]] = "Fully Paid",financial_loan[[#This Row],[loan_status]] = "Current"),"Good Loan", "Bad Loan")</f>
        <v>Good Loan</v>
      </c>
      <c r="N5202" s="3">
        <v>44512</v>
      </c>
      <c r="O5202" s="1">
        <v>550886</v>
      </c>
      <c r="P5202" t="s">
        <v>103</v>
      </c>
      <c r="Q5202" t="s">
        <v>82</v>
      </c>
      <c r="R5202" t="s">
        <v>32</v>
      </c>
      <c r="S5202" t="s">
        <v>38</v>
      </c>
      <c r="T5202" s="4">
        <v>65000</v>
      </c>
      <c r="U5202" s="5">
        <v>0.14990000426769257</v>
      </c>
      <c r="V5202" s="4">
        <v>316.1099853515625</v>
      </c>
      <c r="W5202" s="5">
        <v>8.5900001227855682E-2</v>
      </c>
      <c r="X5202" s="4">
        <v>10000</v>
      </c>
      <c r="Y5202" s="1">
        <v>28</v>
      </c>
      <c r="Z5202" s="4">
        <v>11380</v>
      </c>
      <c r="AA5202"/>
    </row>
    <row r="5203" spans="2:27" x14ac:dyDescent="0.3">
      <c r="B5203" s="1">
        <v>448779</v>
      </c>
      <c r="C5203" s="2" t="s">
        <v>24</v>
      </c>
      <c r="D5203" s="2" t="s">
        <v>25</v>
      </c>
      <c r="E5203" t="s">
        <v>26</v>
      </c>
      <c r="F5203" t="s">
        <v>4538</v>
      </c>
      <c r="G5203" t="s">
        <v>59</v>
      </c>
      <c r="H5203" t="s">
        <v>28</v>
      </c>
      <c r="I5203" s="3">
        <v>44478</v>
      </c>
      <c r="J5203" s="3">
        <v>44361</v>
      </c>
      <c r="K5203" s="3">
        <v>44327</v>
      </c>
      <c r="L5203" t="s">
        <v>29</v>
      </c>
      <c r="M5203" t="str">
        <f>IF(OR(financial_loan[[#This Row],[loan_status]] = "Fully Paid",financial_loan[[#This Row],[loan_status]] = "Current"),"Good Loan", "Bad Loan")</f>
        <v>Good Loan</v>
      </c>
      <c r="N5203" s="3">
        <v>44358</v>
      </c>
      <c r="O5203" s="1">
        <v>550939</v>
      </c>
      <c r="P5203" t="s">
        <v>103</v>
      </c>
      <c r="Q5203" t="s">
        <v>108</v>
      </c>
      <c r="R5203" t="s">
        <v>32</v>
      </c>
      <c r="S5203" t="s">
        <v>33</v>
      </c>
      <c r="T5203" s="4">
        <v>46000</v>
      </c>
      <c r="U5203" s="5">
        <v>7.4299998581409454E-2</v>
      </c>
      <c r="V5203" s="4">
        <v>279.8900146484375</v>
      </c>
      <c r="W5203" s="5">
        <v>0.15649999678134918</v>
      </c>
      <c r="X5203" s="4">
        <v>8000</v>
      </c>
      <c r="Y5203" s="1">
        <v>5</v>
      </c>
      <c r="Z5203" s="4">
        <v>8761</v>
      </c>
      <c r="AA5203"/>
    </row>
    <row r="5204" spans="2:27" x14ac:dyDescent="0.3">
      <c r="B5204" s="1">
        <v>448786</v>
      </c>
      <c r="C5204" s="2" t="s">
        <v>261</v>
      </c>
      <c r="D5204" s="2" t="s">
        <v>25</v>
      </c>
      <c r="E5204" t="s">
        <v>26</v>
      </c>
      <c r="G5204" t="s">
        <v>27</v>
      </c>
      <c r="H5204" t="s">
        <v>43</v>
      </c>
      <c r="I5204" s="3">
        <v>44478</v>
      </c>
      <c r="J5204" s="3">
        <v>44326</v>
      </c>
      <c r="K5204" s="3">
        <v>44326</v>
      </c>
      <c r="L5204" t="s">
        <v>29</v>
      </c>
      <c r="M5204" t="str">
        <f>IF(OR(financial_loan[[#This Row],[loan_status]] = "Fully Paid",financial_loan[[#This Row],[loan_status]] = "Current"),"Good Loan", "Bad Loan")</f>
        <v>Good Loan</v>
      </c>
      <c r="N5204" s="3">
        <v>44357</v>
      </c>
      <c r="O5204" s="1">
        <v>550950</v>
      </c>
      <c r="P5204" t="s">
        <v>30</v>
      </c>
      <c r="Q5204" t="s">
        <v>114</v>
      </c>
      <c r="R5204" t="s">
        <v>32</v>
      </c>
      <c r="S5204" t="s">
        <v>38</v>
      </c>
      <c r="T5204" s="4">
        <v>40000</v>
      </c>
      <c r="U5204" s="5">
        <v>0.18240000307559967</v>
      </c>
      <c r="V5204" s="4">
        <v>197.82000732421875</v>
      </c>
      <c r="W5204" s="5">
        <v>0.11479999870061874</v>
      </c>
      <c r="X5204" s="4">
        <v>6000</v>
      </c>
      <c r="Y5204" s="1">
        <v>19</v>
      </c>
      <c r="Z5204" s="4">
        <v>6373</v>
      </c>
      <c r="AA5204"/>
    </row>
    <row r="5205" spans="2:27" x14ac:dyDescent="0.3">
      <c r="B5205" s="1">
        <v>448819</v>
      </c>
      <c r="C5205" s="2" t="s">
        <v>110</v>
      </c>
      <c r="D5205" s="2" t="s">
        <v>25</v>
      </c>
      <c r="E5205" t="s">
        <v>84</v>
      </c>
      <c r="F5205" t="s">
        <v>945</v>
      </c>
      <c r="G5205" t="s">
        <v>27</v>
      </c>
      <c r="H5205" t="s">
        <v>28</v>
      </c>
      <c r="I5205" s="3">
        <v>44478</v>
      </c>
      <c r="J5205" s="3">
        <v>44332</v>
      </c>
      <c r="K5205" s="3">
        <v>44296</v>
      </c>
      <c r="L5205" t="s">
        <v>60</v>
      </c>
      <c r="M5205" t="str">
        <f>IF(OR(financial_loan[[#This Row],[loan_status]] = "Fully Paid",financial_loan[[#This Row],[loan_status]] = "Current"),"Good Loan", "Bad Loan")</f>
        <v>Bad Loan</v>
      </c>
      <c r="N5205" s="3">
        <v>44326</v>
      </c>
      <c r="O5205" s="1">
        <v>541505</v>
      </c>
      <c r="P5205" t="s">
        <v>30</v>
      </c>
      <c r="Q5205" t="s">
        <v>51</v>
      </c>
      <c r="R5205" t="s">
        <v>32</v>
      </c>
      <c r="S5205" t="s">
        <v>38</v>
      </c>
      <c r="T5205" s="4">
        <v>64000</v>
      </c>
      <c r="U5205" s="5">
        <v>8.1799998879432678E-2</v>
      </c>
      <c r="V5205" s="4">
        <v>659.3699951171875</v>
      </c>
      <c r="W5205" s="5">
        <v>0.11829999834299088</v>
      </c>
      <c r="X5205" s="4">
        <v>19900</v>
      </c>
      <c r="Y5205" s="1">
        <v>20</v>
      </c>
      <c r="Z5205" s="4">
        <v>3954</v>
      </c>
      <c r="AA5205"/>
    </row>
    <row r="5206" spans="2:27" x14ac:dyDescent="0.3">
      <c r="B5206" s="1">
        <v>448825</v>
      </c>
      <c r="C5206" s="2" t="s">
        <v>110</v>
      </c>
      <c r="D5206" s="2" t="s">
        <v>25</v>
      </c>
      <c r="E5206" t="s">
        <v>98</v>
      </c>
      <c r="F5206" t="s">
        <v>4539</v>
      </c>
      <c r="G5206" t="s">
        <v>27</v>
      </c>
      <c r="H5206" t="s">
        <v>43</v>
      </c>
      <c r="I5206" s="3">
        <v>44478</v>
      </c>
      <c r="J5206" s="3">
        <v>44298</v>
      </c>
      <c r="K5206" s="3">
        <v>44267</v>
      </c>
      <c r="L5206" t="s">
        <v>29</v>
      </c>
      <c r="M5206" t="str">
        <f>IF(OR(financial_loan[[#This Row],[loan_status]] = "Fully Paid",financial_loan[[#This Row],[loan_status]] = "Current"),"Good Loan", "Bad Loan")</f>
        <v>Good Loan</v>
      </c>
      <c r="N5206" s="3">
        <v>44298</v>
      </c>
      <c r="O5206" s="1">
        <v>551022</v>
      </c>
      <c r="P5206" t="s">
        <v>30</v>
      </c>
      <c r="Q5206" t="s">
        <v>31</v>
      </c>
      <c r="R5206" t="s">
        <v>32</v>
      </c>
      <c r="S5206" t="s">
        <v>38</v>
      </c>
      <c r="T5206" s="4">
        <v>73500</v>
      </c>
      <c r="U5206" s="5">
        <v>0.2231999933719635</v>
      </c>
      <c r="V5206" s="4">
        <v>666</v>
      </c>
      <c r="W5206" s="5">
        <v>0.12179999798536301</v>
      </c>
      <c r="X5206" s="4">
        <v>20000</v>
      </c>
      <c r="Y5206" s="1">
        <v>23</v>
      </c>
      <c r="Z5206" s="4">
        <v>23792</v>
      </c>
      <c r="AA5206"/>
    </row>
    <row r="5207" spans="2:27" x14ac:dyDescent="0.3">
      <c r="B5207" s="1">
        <v>448835</v>
      </c>
      <c r="C5207" s="2" t="s">
        <v>133</v>
      </c>
      <c r="D5207" s="2" t="s">
        <v>25</v>
      </c>
      <c r="E5207" t="s">
        <v>57</v>
      </c>
      <c r="F5207" t="s">
        <v>4540</v>
      </c>
      <c r="G5207" t="s">
        <v>27</v>
      </c>
      <c r="H5207" t="s">
        <v>28</v>
      </c>
      <c r="I5207" s="3">
        <v>44478</v>
      </c>
      <c r="J5207" s="3">
        <v>44484</v>
      </c>
      <c r="K5207" s="3">
        <v>44389</v>
      </c>
      <c r="L5207" t="s">
        <v>29</v>
      </c>
      <c r="M5207" t="str">
        <f>IF(OR(financial_loan[[#This Row],[loan_status]] = "Fully Paid",financial_loan[[#This Row],[loan_status]] = "Current"),"Good Loan", "Bad Loan")</f>
        <v>Good Loan</v>
      </c>
      <c r="N5207" s="3">
        <v>44420</v>
      </c>
      <c r="O5207" s="1">
        <v>551037</v>
      </c>
      <c r="P5207" t="s">
        <v>91</v>
      </c>
      <c r="Q5207" t="s">
        <v>37</v>
      </c>
      <c r="R5207" t="s">
        <v>32</v>
      </c>
      <c r="S5207" t="s">
        <v>38</v>
      </c>
      <c r="T5207" s="4">
        <v>52000</v>
      </c>
      <c r="U5207" s="5">
        <v>0.21719999611377716</v>
      </c>
      <c r="V5207" s="4">
        <v>200.80000305175781</v>
      </c>
      <c r="W5207" s="5">
        <v>0.12530000507831573</v>
      </c>
      <c r="X5207" s="4">
        <v>6000</v>
      </c>
      <c r="Y5207" s="1">
        <v>23</v>
      </c>
      <c r="Z5207" s="4">
        <v>7208</v>
      </c>
      <c r="AA5207"/>
    </row>
    <row r="5208" spans="2:27" x14ac:dyDescent="0.3">
      <c r="B5208" s="1">
        <v>448884</v>
      </c>
      <c r="C5208" s="2" t="s">
        <v>34</v>
      </c>
      <c r="D5208" s="2" t="s">
        <v>25</v>
      </c>
      <c r="E5208" t="s">
        <v>111</v>
      </c>
      <c r="F5208" t="s">
        <v>4541</v>
      </c>
      <c r="G5208" t="s">
        <v>100</v>
      </c>
      <c r="H5208" t="s">
        <v>28</v>
      </c>
      <c r="I5208" s="3">
        <v>44478</v>
      </c>
      <c r="J5208" s="3">
        <v>44332</v>
      </c>
      <c r="K5208" s="3">
        <v>44450</v>
      </c>
      <c r="L5208" t="s">
        <v>60</v>
      </c>
      <c r="M5208" t="str">
        <f>IF(OR(financial_loan[[#This Row],[loan_status]] = "Fully Paid",financial_loan[[#This Row],[loan_status]] = "Current"),"Good Loan", "Bad Loan")</f>
        <v>Bad Loan</v>
      </c>
      <c r="N5208" s="3">
        <v>44480</v>
      </c>
      <c r="O5208" s="1">
        <v>551142</v>
      </c>
      <c r="P5208" t="s">
        <v>86</v>
      </c>
      <c r="Q5208" t="s">
        <v>157</v>
      </c>
      <c r="R5208" t="s">
        <v>32</v>
      </c>
      <c r="S5208" t="s">
        <v>38</v>
      </c>
      <c r="T5208" s="4">
        <v>91650</v>
      </c>
      <c r="U5208" s="5">
        <v>8.39999970048666E-3</v>
      </c>
      <c r="V5208" s="4">
        <v>211.97999572753906</v>
      </c>
      <c r="W5208" s="5">
        <v>0.16349999606609344</v>
      </c>
      <c r="X5208" s="4">
        <v>6000</v>
      </c>
      <c r="Y5208" s="1">
        <v>23</v>
      </c>
      <c r="Z5208" s="4">
        <v>4065</v>
      </c>
      <c r="AA5208"/>
    </row>
    <row r="5209" spans="2:27" x14ac:dyDescent="0.3">
      <c r="B5209" s="1">
        <v>448888</v>
      </c>
      <c r="C5209" s="2" t="s">
        <v>124</v>
      </c>
      <c r="D5209" s="2" t="s">
        <v>25</v>
      </c>
      <c r="E5209" t="s">
        <v>40</v>
      </c>
      <c r="F5209" t="s">
        <v>4542</v>
      </c>
      <c r="G5209" t="s">
        <v>100</v>
      </c>
      <c r="H5209" t="s">
        <v>52</v>
      </c>
      <c r="I5209" s="3">
        <v>44478</v>
      </c>
      <c r="J5209" s="3">
        <v>44512</v>
      </c>
      <c r="K5209" s="3">
        <v>44238</v>
      </c>
      <c r="L5209" t="s">
        <v>29</v>
      </c>
      <c r="M5209" t="str">
        <f>IF(OR(financial_loan[[#This Row],[loan_status]] = "Fully Paid",financial_loan[[#This Row],[loan_status]] = "Current"),"Good Loan", "Bad Loan")</f>
        <v>Good Loan</v>
      </c>
      <c r="N5209" s="3">
        <v>44266</v>
      </c>
      <c r="O5209" s="1">
        <v>551156</v>
      </c>
      <c r="P5209" t="s">
        <v>30</v>
      </c>
      <c r="Q5209" t="s">
        <v>101</v>
      </c>
      <c r="R5209" t="s">
        <v>32</v>
      </c>
      <c r="S5209" t="s">
        <v>38</v>
      </c>
      <c r="T5209" s="4">
        <v>72400</v>
      </c>
      <c r="U5209" s="5">
        <v>0.19589999318122864</v>
      </c>
      <c r="V5209" s="4">
        <v>286.77999877929688</v>
      </c>
      <c r="W5209" s="5">
        <v>0.17389999330043793</v>
      </c>
      <c r="X5209" s="4">
        <v>8000</v>
      </c>
      <c r="Y5209" s="1">
        <v>45</v>
      </c>
      <c r="Z5209" s="4">
        <v>9537</v>
      </c>
      <c r="AA5209"/>
    </row>
    <row r="5210" spans="2:27" x14ac:dyDescent="0.3">
      <c r="B5210" s="1">
        <v>448916</v>
      </c>
      <c r="C5210" s="2" t="s">
        <v>243</v>
      </c>
      <c r="D5210" s="2" t="s">
        <v>25</v>
      </c>
      <c r="E5210" t="s">
        <v>98</v>
      </c>
      <c r="F5210" t="s">
        <v>4543</v>
      </c>
      <c r="G5210" t="s">
        <v>54</v>
      </c>
      <c r="H5210" t="s">
        <v>52</v>
      </c>
      <c r="I5210" s="3">
        <v>44478</v>
      </c>
      <c r="J5210" s="3">
        <v>44454</v>
      </c>
      <c r="K5210" s="3">
        <v>44327</v>
      </c>
      <c r="L5210" t="s">
        <v>29</v>
      </c>
      <c r="M5210" t="str">
        <f>IF(OR(financial_loan[[#This Row],[loan_status]] = "Fully Paid",financial_loan[[#This Row],[loan_status]] = "Current"),"Good Loan", "Bad Loan")</f>
        <v>Good Loan</v>
      </c>
      <c r="N5210" s="3">
        <v>44358</v>
      </c>
      <c r="O5210" s="1">
        <v>551217</v>
      </c>
      <c r="P5210" t="s">
        <v>30</v>
      </c>
      <c r="Q5210" t="s">
        <v>55</v>
      </c>
      <c r="R5210" t="s">
        <v>32</v>
      </c>
      <c r="S5210" t="s">
        <v>38</v>
      </c>
      <c r="T5210" s="4">
        <v>69000</v>
      </c>
      <c r="U5210" s="5">
        <v>9.5299996435642242E-2</v>
      </c>
      <c r="V5210" s="4">
        <v>317.72000122070313</v>
      </c>
      <c r="W5210" s="5">
        <v>8.9400000870227814E-2</v>
      </c>
      <c r="X5210" s="4">
        <v>10000</v>
      </c>
      <c r="Y5210" s="1">
        <v>20</v>
      </c>
      <c r="Z5210" s="4">
        <v>11092</v>
      </c>
      <c r="AA5210"/>
    </row>
    <row r="5211" spans="2:27" x14ac:dyDescent="0.3">
      <c r="B5211" s="1">
        <v>448944</v>
      </c>
      <c r="C5211" s="2" t="s">
        <v>45</v>
      </c>
      <c r="D5211" s="2" t="s">
        <v>25</v>
      </c>
      <c r="E5211" t="s">
        <v>98</v>
      </c>
      <c r="F5211" t="s">
        <v>4544</v>
      </c>
      <c r="G5211" t="s">
        <v>54</v>
      </c>
      <c r="H5211" t="s">
        <v>28</v>
      </c>
      <c r="I5211" s="3">
        <v>44478</v>
      </c>
      <c r="J5211" s="3">
        <v>44332</v>
      </c>
      <c r="K5211" s="3">
        <v>44359</v>
      </c>
      <c r="L5211" t="s">
        <v>60</v>
      </c>
      <c r="M5211" t="str">
        <f>IF(OR(financial_loan[[#This Row],[loan_status]] = "Fully Paid",financial_loan[[#This Row],[loan_status]] = "Current"),"Good Loan", "Bad Loan")</f>
        <v>Bad Loan</v>
      </c>
      <c r="N5211" s="3">
        <v>44389</v>
      </c>
      <c r="O5211" s="1">
        <v>551278</v>
      </c>
      <c r="P5211" t="s">
        <v>30</v>
      </c>
      <c r="Q5211" t="s">
        <v>55</v>
      </c>
      <c r="R5211" t="s">
        <v>32</v>
      </c>
      <c r="S5211" t="s">
        <v>38</v>
      </c>
      <c r="T5211" s="4">
        <v>25000</v>
      </c>
      <c r="U5211" s="5">
        <v>0.18050000071525574</v>
      </c>
      <c r="V5211" s="4">
        <v>158.86000061035156</v>
      </c>
      <c r="W5211" s="5">
        <v>8.9400000870227814E-2</v>
      </c>
      <c r="X5211" s="4">
        <v>5000</v>
      </c>
      <c r="Y5211" s="1">
        <v>15</v>
      </c>
      <c r="Z5211" s="4">
        <v>5083</v>
      </c>
      <c r="AA5211"/>
    </row>
    <row r="5212" spans="2:27" x14ac:dyDescent="0.3">
      <c r="B5212" s="1">
        <v>449093</v>
      </c>
      <c r="C5212" s="2" t="s">
        <v>24</v>
      </c>
      <c r="D5212" s="2" t="s">
        <v>25</v>
      </c>
      <c r="E5212" t="s">
        <v>26</v>
      </c>
      <c r="G5212" t="s">
        <v>27</v>
      </c>
      <c r="H5212" t="s">
        <v>28</v>
      </c>
      <c r="I5212" s="3">
        <v>44478</v>
      </c>
      <c r="J5212" s="3">
        <v>44361</v>
      </c>
      <c r="K5212" s="3">
        <v>44269</v>
      </c>
      <c r="L5212" t="s">
        <v>29</v>
      </c>
      <c r="M5212" t="str">
        <f>IF(OR(financial_loan[[#This Row],[loan_status]] = "Fully Paid",financial_loan[[#This Row],[loan_status]] = "Current"),"Good Loan", "Bad Loan")</f>
        <v>Good Loan</v>
      </c>
      <c r="N5212" s="3">
        <v>44300</v>
      </c>
      <c r="O5212" s="1">
        <v>551497</v>
      </c>
      <c r="P5212" t="s">
        <v>30</v>
      </c>
      <c r="Q5212" t="s">
        <v>37</v>
      </c>
      <c r="R5212" t="s">
        <v>32</v>
      </c>
      <c r="S5212" t="s">
        <v>38</v>
      </c>
      <c r="T5212" s="4">
        <v>32400</v>
      </c>
      <c r="U5212" s="5">
        <v>5.0400000065565109E-2</v>
      </c>
      <c r="V5212" s="4">
        <v>167.33999633789063</v>
      </c>
      <c r="W5212" s="5">
        <v>0.12530000507831573</v>
      </c>
      <c r="X5212" s="4">
        <v>5000</v>
      </c>
      <c r="Y5212" s="1">
        <v>8</v>
      </c>
      <c r="Z5212" s="4">
        <v>6205</v>
      </c>
      <c r="AA5212"/>
    </row>
    <row r="5213" spans="2:27" x14ac:dyDescent="0.3">
      <c r="B5213" s="1">
        <v>449108</v>
      </c>
      <c r="C5213" s="2" t="s">
        <v>83</v>
      </c>
      <c r="D5213" s="2" t="s">
        <v>25</v>
      </c>
      <c r="E5213" t="s">
        <v>57</v>
      </c>
      <c r="F5213" t="s">
        <v>4545</v>
      </c>
      <c r="G5213" t="s">
        <v>42</v>
      </c>
      <c r="H5213" t="s">
        <v>28</v>
      </c>
      <c r="I5213" s="3">
        <v>44478</v>
      </c>
      <c r="J5213" s="3">
        <v>44543</v>
      </c>
      <c r="K5213" s="3">
        <v>44481</v>
      </c>
      <c r="L5213" t="s">
        <v>29</v>
      </c>
      <c r="M5213" t="str">
        <f>IF(OR(financial_loan[[#This Row],[loan_status]] = "Fully Paid",financial_loan[[#This Row],[loan_status]] = "Current"),"Good Loan", "Bad Loan")</f>
        <v>Good Loan</v>
      </c>
      <c r="N5213" s="3">
        <v>44512</v>
      </c>
      <c r="O5213" s="1">
        <v>551542</v>
      </c>
      <c r="P5213" t="s">
        <v>30</v>
      </c>
      <c r="Q5213" t="s">
        <v>92</v>
      </c>
      <c r="R5213" t="s">
        <v>32</v>
      </c>
      <c r="S5213" t="s">
        <v>38</v>
      </c>
      <c r="T5213" s="4">
        <v>47000</v>
      </c>
      <c r="U5213" s="5">
        <v>3.7500001490116119E-2</v>
      </c>
      <c r="V5213" s="4">
        <v>201.80000305175781</v>
      </c>
      <c r="W5213" s="5">
        <v>0.12870000302791595</v>
      </c>
      <c r="X5213" s="4">
        <v>6000</v>
      </c>
      <c r="Y5213" s="1">
        <v>32</v>
      </c>
      <c r="Z5213" s="4">
        <v>7265</v>
      </c>
      <c r="AA5213"/>
    </row>
    <row r="5214" spans="2:27" x14ac:dyDescent="0.3">
      <c r="B5214" s="1">
        <v>449165</v>
      </c>
      <c r="C5214" s="2" t="s">
        <v>1281</v>
      </c>
      <c r="D5214" s="2" t="s">
        <v>25</v>
      </c>
      <c r="E5214" t="s">
        <v>40</v>
      </c>
      <c r="F5214" t="s">
        <v>1205</v>
      </c>
      <c r="G5214" t="s">
        <v>27</v>
      </c>
      <c r="H5214" t="s">
        <v>28</v>
      </c>
      <c r="I5214" s="3">
        <v>44478</v>
      </c>
      <c r="J5214" s="3">
        <v>44332</v>
      </c>
      <c r="K5214" s="3">
        <v>44481</v>
      </c>
      <c r="L5214" t="s">
        <v>29</v>
      </c>
      <c r="M5214" t="str">
        <f>IF(OR(financial_loan[[#This Row],[loan_status]] = "Fully Paid",financial_loan[[#This Row],[loan_status]] = "Current"),"Good Loan", "Bad Loan")</f>
        <v>Good Loan</v>
      </c>
      <c r="N5214" s="3">
        <v>44512</v>
      </c>
      <c r="O5214" s="1">
        <v>551572</v>
      </c>
      <c r="P5214" t="s">
        <v>30</v>
      </c>
      <c r="Q5214" t="s">
        <v>31</v>
      </c>
      <c r="R5214" t="s">
        <v>32</v>
      </c>
      <c r="S5214" t="s">
        <v>33</v>
      </c>
      <c r="T5214" s="4">
        <v>144600</v>
      </c>
      <c r="U5214" s="5">
        <v>0.1039000004529953</v>
      </c>
      <c r="V5214" s="4">
        <v>807.530029296875</v>
      </c>
      <c r="W5214" s="5">
        <v>0.12179999798536301</v>
      </c>
      <c r="X5214" s="4">
        <v>24250</v>
      </c>
      <c r="Y5214" s="1">
        <v>28</v>
      </c>
      <c r="Z5214" s="4">
        <v>29071</v>
      </c>
      <c r="AA5214"/>
    </row>
    <row r="5215" spans="2:27" x14ac:dyDescent="0.3">
      <c r="B5215" s="1">
        <v>449172</v>
      </c>
      <c r="C5215" s="2" t="s">
        <v>24</v>
      </c>
      <c r="D5215" s="2" t="s">
        <v>25</v>
      </c>
      <c r="E5215" t="s">
        <v>84</v>
      </c>
      <c r="F5215" t="s">
        <v>4546</v>
      </c>
      <c r="G5215" t="s">
        <v>54</v>
      </c>
      <c r="H5215" t="s">
        <v>28</v>
      </c>
      <c r="I5215" s="3">
        <v>44478</v>
      </c>
      <c r="J5215" s="3">
        <v>44332</v>
      </c>
      <c r="K5215" s="3">
        <v>44540</v>
      </c>
      <c r="L5215" t="s">
        <v>60</v>
      </c>
      <c r="M5215" t="str">
        <f>IF(OR(financial_loan[[#This Row],[loan_status]] = "Fully Paid",financial_loan[[#This Row],[loan_status]] = "Current"),"Good Loan", "Bad Loan")</f>
        <v>Bad Loan</v>
      </c>
      <c r="N5215" s="3">
        <v>44571</v>
      </c>
      <c r="O5215" s="1">
        <v>551586</v>
      </c>
      <c r="P5215" t="s">
        <v>30</v>
      </c>
      <c r="Q5215" t="s">
        <v>55</v>
      </c>
      <c r="R5215" t="s">
        <v>32</v>
      </c>
      <c r="S5215" t="s">
        <v>38</v>
      </c>
      <c r="T5215" s="4">
        <v>42140</v>
      </c>
      <c r="U5215" s="5">
        <v>0.11330000311136246</v>
      </c>
      <c r="V5215" s="4">
        <v>285.95001220703125</v>
      </c>
      <c r="W5215" s="5">
        <v>8.9400000870227814E-2</v>
      </c>
      <c r="X5215" s="4">
        <v>9000</v>
      </c>
      <c r="Y5215" s="1">
        <v>30</v>
      </c>
      <c r="Z5215" s="4">
        <v>3242</v>
      </c>
      <c r="AA5215"/>
    </row>
    <row r="5216" spans="2:27" x14ac:dyDescent="0.3">
      <c r="B5216" s="1">
        <v>449212</v>
      </c>
      <c r="C5216" s="2" t="s">
        <v>110</v>
      </c>
      <c r="D5216" s="2" t="s">
        <v>25</v>
      </c>
      <c r="E5216" t="s">
        <v>84</v>
      </c>
      <c r="F5216" t="s">
        <v>4547</v>
      </c>
      <c r="G5216" t="s">
        <v>27</v>
      </c>
      <c r="H5216" t="s">
        <v>28</v>
      </c>
      <c r="I5216" s="3">
        <v>44478</v>
      </c>
      <c r="J5216" s="3">
        <v>44331</v>
      </c>
      <c r="K5216" s="3">
        <v>44207</v>
      </c>
      <c r="L5216" t="s">
        <v>29</v>
      </c>
      <c r="M5216" t="str">
        <f>IF(OR(financial_loan[[#This Row],[loan_status]] = "Fully Paid",financial_loan[[#This Row],[loan_status]] = "Current"),"Good Loan", "Bad Loan")</f>
        <v>Good Loan</v>
      </c>
      <c r="N5216" s="3">
        <v>44238</v>
      </c>
      <c r="O5216" s="1">
        <v>551668</v>
      </c>
      <c r="P5216" t="s">
        <v>30</v>
      </c>
      <c r="Q5216" t="s">
        <v>65</v>
      </c>
      <c r="R5216" t="s">
        <v>32</v>
      </c>
      <c r="S5216" t="s">
        <v>38</v>
      </c>
      <c r="T5216" s="4">
        <v>57000</v>
      </c>
      <c r="U5216" s="5">
        <v>0.19789999723434448</v>
      </c>
      <c r="V5216" s="4">
        <v>246.02999877929688</v>
      </c>
      <c r="W5216" s="5">
        <v>0.11140000075101852</v>
      </c>
      <c r="X5216" s="4">
        <v>7500</v>
      </c>
      <c r="Y5216" s="1">
        <v>20</v>
      </c>
      <c r="Z5216" s="4">
        <v>8178</v>
      </c>
      <c r="AA5216"/>
    </row>
    <row r="5217" spans="2:27" x14ac:dyDescent="0.3">
      <c r="B5217" s="1">
        <v>449241</v>
      </c>
      <c r="C5217" s="2" t="s">
        <v>289</v>
      </c>
      <c r="D5217" s="2" t="s">
        <v>25</v>
      </c>
      <c r="E5217" t="s">
        <v>26</v>
      </c>
      <c r="F5217" t="s">
        <v>4548</v>
      </c>
      <c r="G5217" t="s">
        <v>54</v>
      </c>
      <c r="H5217" t="s">
        <v>52</v>
      </c>
      <c r="I5217" s="3">
        <v>44478</v>
      </c>
      <c r="J5217" s="3">
        <v>44480</v>
      </c>
      <c r="K5217" s="3">
        <v>44480</v>
      </c>
      <c r="L5217" t="s">
        <v>29</v>
      </c>
      <c r="M5217" t="str">
        <f>IF(OR(financial_loan[[#This Row],[loan_status]] = "Fully Paid",financial_loan[[#This Row],[loan_status]] = "Current"),"Good Loan", "Bad Loan")</f>
        <v>Good Loan</v>
      </c>
      <c r="N5217" s="3">
        <v>44511</v>
      </c>
      <c r="O5217" s="1">
        <v>551726</v>
      </c>
      <c r="P5217" t="s">
        <v>70</v>
      </c>
      <c r="Q5217" t="s">
        <v>82</v>
      </c>
      <c r="R5217" t="s">
        <v>32</v>
      </c>
      <c r="S5217" t="s">
        <v>38</v>
      </c>
      <c r="T5217" s="4">
        <v>27040</v>
      </c>
      <c r="U5217" s="5">
        <v>0.22499999403953552</v>
      </c>
      <c r="V5217" s="4">
        <v>151.72999572753906</v>
      </c>
      <c r="W5217" s="5">
        <v>8.5900001227855682E-2</v>
      </c>
      <c r="X5217" s="4">
        <v>4800</v>
      </c>
      <c r="Y5217" s="1">
        <v>26</v>
      </c>
      <c r="Z5217" s="4">
        <v>5337</v>
      </c>
      <c r="AA5217"/>
    </row>
    <row r="5218" spans="2:27" x14ac:dyDescent="0.3">
      <c r="B5218" s="1">
        <v>449250</v>
      </c>
      <c r="C5218" s="2" t="s">
        <v>519</v>
      </c>
      <c r="D5218" s="2" t="s">
        <v>25</v>
      </c>
      <c r="E5218" t="s">
        <v>84</v>
      </c>
      <c r="F5218" t="s">
        <v>4549</v>
      </c>
      <c r="G5218" t="s">
        <v>27</v>
      </c>
      <c r="H5218" t="s">
        <v>52</v>
      </c>
      <c r="I5218" s="3">
        <v>44478</v>
      </c>
      <c r="J5218" s="3">
        <v>44239</v>
      </c>
      <c r="K5218" s="3">
        <v>44208</v>
      </c>
      <c r="L5218" t="s">
        <v>29</v>
      </c>
      <c r="M5218" t="str">
        <f>IF(OR(financial_loan[[#This Row],[loan_status]] = "Fully Paid",financial_loan[[#This Row],[loan_status]] = "Current"),"Good Loan", "Bad Loan")</f>
        <v>Good Loan</v>
      </c>
      <c r="N5218" s="3">
        <v>44239</v>
      </c>
      <c r="O5218" s="1">
        <v>551738</v>
      </c>
      <c r="P5218" t="s">
        <v>30</v>
      </c>
      <c r="Q5218" t="s">
        <v>37</v>
      </c>
      <c r="R5218" t="s">
        <v>32</v>
      </c>
      <c r="S5218" t="s">
        <v>38</v>
      </c>
      <c r="T5218" s="4">
        <v>80500</v>
      </c>
      <c r="U5218" s="5">
        <v>0.11330000311136246</v>
      </c>
      <c r="V5218" s="4">
        <v>368.1300048828125</v>
      </c>
      <c r="W5218" s="5">
        <v>0.12530000507831573</v>
      </c>
      <c r="X5218" s="4">
        <v>11000</v>
      </c>
      <c r="Y5218" s="1">
        <v>25</v>
      </c>
      <c r="Z5218" s="4">
        <v>13086</v>
      </c>
      <c r="AA5218"/>
    </row>
    <row r="5219" spans="2:27" x14ac:dyDescent="0.3">
      <c r="B5219" s="1">
        <v>449253</v>
      </c>
      <c r="C5219" s="2" t="s">
        <v>39</v>
      </c>
      <c r="D5219" s="2" t="s">
        <v>25</v>
      </c>
      <c r="E5219" t="s">
        <v>57</v>
      </c>
      <c r="F5219" t="s">
        <v>4550</v>
      </c>
      <c r="G5219" t="s">
        <v>27</v>
      </c>
      <c r="H5219" t="s">
        <v>52</v>
      </c>
      <c r="I5219" s="3">
        <v>44478</v>
      </c>
      <c r="J5219" s="3">
        <v>44481</v>
      </c>
      <c r="K5219" s="3">
        <v>44481</v>
      </c>
      <c r="L5219" t="s">
        <v>29</v>
      </c>
      <c r="M5219" t="str">
        <f>IF(OR(financial_loan[[#This Row],[loan_status]] = "Fully Paid",financial_loan[[#This Row],[loan_status]] = "Current"),"Good Loan", "Bad Loan")</f>
        <v>Good Loan</v>
      </c>
      <c r="N5219" s="3">
        <v>44512</v>
      </c>
      <c r="O5219" s="1">
        <v>551741</v>
      </c>
      <c r="P5219" t="s">
        <v>30</v>
      </c>
      <c r="Q5219" t="s">
        <v>65</v>
      </c>
      <c r="R5219" t="s">
        <v>32</v>
      </c>
      <c r="S5219" t="s">
        <v>38</v>
      </c>
      <c r="T5219" s="4">
        <v>28000</v>
      </c>
      <c r="U5219" s="5">
        <v>0.20999999344348907</v>
      </c>
      <c r="V5219" s="4">
        <v>352.6400146484375</v>
      </c>
      <c r="W5219" s="5">
        <v>0.11140000075101852</v>
      </c>
      <c r="X5219" s="4">
        <v>10750</v>
      </c>
      <c r="Y5219" s="1">
        <v>23</v>
      </c>
      <c r="Z5219" s="4">
        <v>12695</v>
      </c>
      <c r="AA5219"/>
    </row>
    <row r="5220" spans="2:27" x14ac:dyDescent="0.3">
      <c r="B5220" s="1">
        <v>449264</v>
      </c>
      <c r="C5220" s="2" t="s">
        <v>34</v>
      </c>
      <c r="D5220" s="2" t="s">
        <v>25</v>
      </c>
      <c r="E5220" t="s">
        <v>57</v>
      </c>
      <c r="F5220" t="s">
        <v>4551</v>
      </c>
      <c r="G5220" t="s">
        <v>42</v>
      </c>
      <c r="H5220" t="s">
        <v>28</v>
      </c>
      <c r="I5220" s="3">
        <v>44478</v>
      </c>
      <c r="J5220" s="3">
        <v>44481</v>
      </c>
      <c r="K5220" s="3">
        <v>44481</v>
      </c>
      <c r="L5220" t="s">
        <v>29</v>
      </c>
      <c r="M5220" t="str">
        <f>IF(OR(financial_loan[[#This Row],[loan_status]] = "Fully Paid",financial_loan[[#This Row],[loan_status]] = "Current"),"Good Loan", "Bad Loan")</f>
        <v>Good Loan</v>
      </c>
      <c r="N5220" s="3">
        <v>44512</v>
      </c>
      <c r="O5220" s="1">
        <v>550339</v>
      </c>
      <c r="P5220" t="s">
        <v>70</v>
      </c>
      <c r="Q5220" t="s">
        <v>44</v>
      </c>
      <c r="R5220" t="s">
        <v>32</v>
      </c>
      <c r="S5220" t="s">
        <v>33</v>
      </c>
      <c r="T5220" s="4">
        <v>52000</v>
      </c>
      <c r="U5220" s="5">
        <v>9.0000003576278687E-2</v>
      </c>
      <c r="V5220" s="4">
        <v>845.02001953125</v>
      </c>
      <c r="W5220" s="5">
        <v>0.13220000267028809</v>
      </c>
      <c r="X5220" s="4">
        <v>25000</v>
      </c>
      <c r="Y5220" s="1">
        <v>9</v>
      </c>
      <c r="Z5220" s="4">
        <v>30464</v>
      </c>
      <c r="AA5220"/>
    </row>
    <row r="5221" spans="2:27" x14ac:dyDescent="0.3">
      <c r="B5221" s="1">
        <v>449273</v>
      </c>
      <c r="C5221" s="2" t="s">
        <v>24</v>
      </c>
      <c r="D5221" s="2" t="s">
        <v>25</v>
      </c>
      <c r="E5221" t="s">
        <v>26</v>
      </c>
      <c r="G5221" t="s">
        <v>42</v>
      </c>
      <c r="H5221" t="s">
        <v>28</v>
      </c>
      <c r="I5221" s="3">
        <v>44478</v>
      </c>
      <c r="J5221" s="3">
        <v>44301</v>
      </c>
      <c r="K5221" s="3">
        <v>44389</v>
      </c>
      <c r="L5221" t="s">
        <v>29</v>
      </c>
      <c r="M5221" t="str">
        <f>IF(OR(financial_loan[[#This Row],[loan_status]] = "Fully Paid",financial_loan[[#This Row],[loan_status]] = "Current"),"Good Loan", "Bad Loan")</f>
        <v>Good Loan</v>
      </c>
      <c r="N5221" s="3">
        <v>44420</v>
      </c>
      <c r="O5221" s="1">
        <v>550216</v>
      </c>
      <c r="P5221" t="s">
        <v>30</v>
      </c>
      <c r="Q5221" t="s">
        <v>92</v>
      </c>
      <c r="R5221" t="s">
        <v>32</v>
      </c>
      <c r="S5221" t="s">
        <v>38</v>
      </c>
      <c r="T5221" s="4">
        <v>25200</v>
      </c>
      <c r="U5221" s="5">
        <v>0.12139999866485596</v>
      </c>
      <c r="V5221" s="4">
        <v>53.819999694824219</v>
      </c>
      <c r="W5221" s="5">
        <v>0.12870000302791595</v>
      </c>
      <c r="X5221" s="4">
        <v>1600</v>
      </c>
      <c r="Y5221" s="1">
        <v>18</v>
      </c>
      <c r="Z5221" s="4">
        <v>1932</v>
      </c>
      <c r="AA5221"/>
    </row>
    <row r="5222" spans="2:27" x14ac:dyDescent="0.3">
      <c r="B5222" s="1">
        <v>449275</v>
      </c>
      <c r="C5222" s="2" t="s">
        <v>133</v>
      </c>
      <c r="D5222" s="2" t="s">
        <v>25</v>
      </c>
      <c r="E5222" t="s">
        <v>57</v>
      </c>
      <c r="F5222" t="s">
        <v>4552</v>
      </c>
      <c r="G5222" t="s">
        <v>42</v>
      </c>
      <c r="H5222" t="s">
        <v>28</v>
      </c>
      <c r="I5222" s="3">
        <v>44478</v>
      </c>
      <c r="J5222" s="3">
        <v>44515</v>
      </c>
      <c r="K5222" s="3">
        <v>44481</v>
      </c>
      <c r="L5222" t="s">
        <v>29</v>
      </c>
      <c r="M5222" t="str">
        <f>IF(OR(financial_loan[[#This Row],[loan_status]] = "Fully Paid",financial_loan[[#This Row],[loan_status]] = "Current"),"Good Loan", "Bad Loan")</f>
        <v>Good Loan</v>
      </c>
      <c r="N5222" s="3">
        <v>44512</v>
      </c>
      <c r="O5222" s="1">
        <v>551785</v>
      </c>
      <c r="P5222" t="s">
        <v>30</v>
      </c>
      <c r="Q5222" t="s">
        <v>92</v>
      </c>
      <c r="R5222" t="s">
        <v>32</v>
      </c>
      <c r="S5222" t="s">
        <v>38</v>
      </c>
      <c r="T5222" s="4">
        <v>40000</v>
      </c>
      <c r="U5222" s="5">
        <v>0.22740000486373901</v>
      </c>
      <c r="V5222" s="4">
        <v>504.5</v>
      </c>
      <c r="W5222" s="5">
        <v>0.12870000302791595</v>
      </c>
      <c r="X5222" s="4">
        <v>15000</v>
      </c>
      <c r="Y5222" s="1">
        <v>18</v>
      </c>
      <c r="Z5222" s="4">
        <v>18162</v>
      </c>
      <c r="AA5222"/>
    </row>
    <row r="5223" spans="2:27" x14ac:dyDescent="0.3">
      <c r="B5223" s="1">
        <v>449282</v>
      </c>
      <c r="C5223" s="2" t="s">
        <v>143</v>
      </c>
      <c r="D5223" s="2" t="s">
        <v>25</v>
      </c>
      <c r="E5223" t="s">
        <v>57</v>
      </c>
      <c r="F5223" t="s">
        <v>4553</v>
      </c>
      <c r="G5223" t="s">
        <v>42</v>
      </c>
      <c r="H5223" t="s">
        <v>28</v>
      </c>
      <c r="I5223" s="3">
        <v>44478</v>
      </c>
      <c r="J5223" s="3">
        <v>44423</v>
      </c>
      <c r="K5223" s="3">
        <v>44238</v>
      </c>
      <c r="L5223" t="s">
        <v>29</v>
      </c>
      <c r="M5223" t="str">
        <f>IF(OR(financial_loan[[#This Row],[loan_status]] = "Fully Paid",financial_loan[[#This Row],[loan_status]] = "Current"),"Good Loan", "Bad Loan")</f>
        <v>Good Loan</v>
      </c>
      <c r="N5223" s="3">
        <v>44266</v>
      </c>
      <c r="O5223" s="1">
        <v>551796</v>
      </c>
      <c r="P5223" t="s">
        <v>30</v>
      </c>
      <c r="Q5223" t="s">
        <v>92</v>
      </c>
      <c r="R5223" t="s">
        <v>32</v>
      </c>
      <c r="S5223" t="s">
        <v>38</v>
      </c>
      <c r="T5223" s="4">
        <v>65000</v>
      </c>
      <c r="U5223" s="5">
        <v>0.14730000495910645</v>
      </c>
      <c r="V5223" s="4">
        <v>134.53999328613281</v>
      </c>
      <c r="W5223" s="5">
        <v>0.12870000302791595</v>
      </c>
      <c r="X5223" s="4">
        <v>4000</v>
      </c>
      <c r="Y5223" s="1">
        <v>15</v>
      </c>
      <c r="Z5223" s="4">
        <v>4558</v>
      </c>
      <c r="AA5223"/>
    </row>
    <row r="5224" spans="2:27" x14ac:dyDescent="0.3">
      <c r="B5224" s="1">
        <v>449296</v>
      </c>
      <c r="C5224" s="2" t="s">
        <v>24</v>
      </c>
      <c r="D5224" s="2" t="s">
        <v>25</v>
      </c>
      <c r="E5224" t="s">
        <v>26</v>
      </c>
      <c r="F5224" t="s">
        <v>4554</v>
      </c>
      <c r="G5224" t="s">
        <v>27</v>
      </c>
      <c r="H5224" t="s">
        <v>52</v>
      </c>
      <c r="I5224" s="3">
        <v>44478</v>
      </c>
      <c r="J5224" s="3">
        <v>44208</v>
      </c>
      <c r="K5224" s="3">
        <v>44208</v>
      </c>
      <c r="L5224" t="s">
        <v>29</v>
      </c>
      <c r="M5224" t="str">
        <f>IF(OR(financial_loan[[#This Row],[loan_status]] = "Fully Paid",financial_loan[[#This Row],[loan_status]] = "Current"),"Good Loan", "Bad Loan")</f>
        <v>Good Loan</v>
      </c>
      <c r="N5224" s="3">
        <v>44239</v>
      </c>
      <c r="O5224" s="1">
        <v>551092</v>
      </c>
      <c r="P5224" t="s">
        <v>91</v>
      </c>
      <c r="Q5224" t="s">
        <v>51</v>
      </c>
      <c r="R5224" t="s">
        <v>32</v>
      </c>
      <c r="S5224" t="s">
        <v>38</v>
      </c>
      <c r="T5224" s="4">
        <v>48000</v>
      </c>
      <c r="U5224" s="5">
        <v>3.5199999809265137E-2</v>
      </c>
      <c r="V5224" s="4">
        <v>145.78999328613281</v>
      </c>
      <c r="W5224" s="5">
        <v>0.11829999834299088</v>
      </c>
      <c r="X5224" s="4">
        <v>4400</v>
      </c>
      <c r="Y5224" s="1">
        <v>9</v>
      </c>
      <c r="Z5224" s="4">
        <v>5186</v>
      </c>
      <c r="AA5224"/>
    </row>
    <row r="5225" spans="2:27" x14ac:dyDescent="0.3">
      <c r="B5225" s="1">
        <v>449299</v>
      </c>
      <c r="C5225" s="2" t="s">
        <v>24</v>
      </c>
      <c r="D5225" s="2" t="s">
        <v>25</v>
      </c>
      <c r="E5225" t="s">
        <v>57</v>
      </c>
      <c r="F5225" t="s">
        <v>4555</v>
      </c>
      <c r="G5225" t="s">
        <v>42</v>
      </c>
      <c r="H5225" t="s">
        <v>43</v>
      </c>
      <c r="I5225" s="3">
        <v>44478</v>
      </c>
      <c r="J5225" s="3">
        <v>44512</v>
      </c>
      <c r="K5225" s="3">
        <v>44359</v>
      </c>
      <c r="L5225" t="s">
        <v>60</v>
      </c>
      <c r="M5225" t="str">
        <f>IF(OR(financial_loan[[#This Row],[loan_status]] = "Fully Paid",financial_loan[[#This Row],[loan_status]] = "Current"),"Good Loan", "Bad Loan")</f>
        <v>Bad Loan</v>
      </c>
      <c r="N5225" s="3">
        <v>44389</v>
      </c>
      <c r="O5225" s="1">
        <v>551827</v>
      </c>
      <c r="P5225" t="s">
        <v>70</v>
      </c>
      <c r="Q5225" t="s">
        <v>44</v>
      </c>
      <c r="R5225" t="s">
        <v>32</v>
      </c>
      <c r="S5225" t="s">
        <v>38</v>
      </c>
      <c r="T5225" s="4">
        <v>72000</v>
      </c>
      <c r="U5225" s="5">
        <v>9.3000000342726707E-3</v>
      </c>
      <c r="V5225" s="4">
        <v>338.010009765625</v>
      </c>
      <c r="W5225" s="5">
        <v>0.13220000267028809</v>
      </c>
      <c r="X5225" s="4">
        <v>10000</v>
      </c>
      <c r="Y5225" s="1">
        <v>8</v>
      </c>
      <c r="Z5225" s="4">
        <v>10890</v>
      </c>
      <c r="AA5225"/>
    </row>
    <row r="5226" spans="2:27" x14ac:dyDescent="0.3">
      <c r="B5226" s="1">
        <v>449306</v>
      </c>
      <c r="C5226" s="2" t="s">
        <v>102</v>
      </c>
      <c r="D5226" s="2" t="s">
        <v>25</v>
      </c>
      <c r="E5226" t="s">
        <v>57</v>
      </c>
      <c r="F5226" t="s">
        <v>4556</v>
      </c>
      <c r="G5226" t="s">
        <v>42</v>
      </c>
      <c r="H5226" t="s">
        <v>52</v>
      </c>
      <c r="I5226" s="3">
        <v>44478</v>
      </c>
      <c r="J5226" s="3">
        <v>44297</v>
      </c>
      <c r="K5226" s="3">
        <v>44266</v>
      </c>
      <c r="L5226" t="s">
        <v>29</v>
      </c>
      <c r="M5226" t="str">
        <f>IF(OR(financial_loan[[#This Row],[loan_status]] = "Fully Paid",financial_loan[[#This Row],[loan_status]] = "Current"),"Good Loan", "Bad Loan")</f>
        <v>Good Loan</v>
      </c>
      <c r="N5226" s="3">
        <v>44297</v>
      </c>
      <c r="O5226" s="1">
        <v>551835</v>
      </c>
      <c r="P5226" t="s">
        <v>30</v>
      </c>
      <c r="Q5226" t="s">
        <v>44</v>
      </c>
      <c r="R5226" t="s">
        <v>32</v>
      </c>
      <c r="S5226" t="s">
        <v>38</v>
      </c>
      <c r="T5226" s="4">
        <v>62500</v>
      </c>
      <c r="U5226" s="5">
        <v>0.15760000050067902</v>
      </c>
      <c r="V5226" s="4">
        <v>324.489990234375</v>
      </c>
      <c r="W5226" s="5">
        <v>0.13220000267028809</v>
      </c>
      <c r="X5226" s="4">
        <v>9600</v>
      </c>
      <c r="Y5226" s="1">
        <v>34</v>
      </c>
      <c r="Z5226" s="4">
        <v>11052</v>
      </c>
      <c r="AA5226"/>
    </row>
    <row r="5227" spans="2:27" x14ac:dyDescent="0.3">
      <c r="B5227" s="1">
        <v>449310</v>
      </c>
      <c r="C5227" s="2" t="s">
        <v>133</v>
      </c>
      <c r="D5227" s="2" t="s">
        <v>25</v>
      </c>
      <c r="E5227" t="s">
        <v>57</v>
      </c>
      <c r="F5227" t="s">
        <v>4557</v>
      </c>
      <c r="G5227" t="s">
        <v>100</v>
      </c>
      <c r="H5227" t="s">
        <v>52</v>
      </c>
      <c r="I5227" s="3">
        <v>44478</v>
      </c>
      <c r="J5227" s="3">
        <v>44238</v>
      </c>
      <c r="K5227" s="3">
        <v>44207</v>
      </c>
      <c r="L5227" t="s">
        <v>29</v>
      </c>
      <c r="M5227" t="str">
        <f>IF(OR(financial_loan[[#This Row],[loan_status]] = "Fully Paid",financial_loan[[#This Row],[loan_status]] = "Current"),"Good Loan", "Bad Loan")</f>
        <v>Good Loan</v>
      </c>
      <c r="N5227" s="3">
        <v>44238</v>
      </c>
      <c r="O5227" s="1">
        <v>551783</v>
      </c>
      <c r="P5227" t="s">
        <v>86</v>
      </c>
      <c r="Q5227" t="s">
        <v>352</v>
      </c>
      <c r="R5227" t="s">
        <v>32</v>
      </c>
      <c r="S5227" t="s">
        <v>33</v>
      </c>
      <c r="T5227" s="4">
        <v>103000</v>
      </c>
      <c r="U5227" s="5">
        <v>7.5999997556209564E-2</v>
      </c>
      <c r="V5227" s="4">
        <v>713.489990234375</v>
      </c>
      <c r="W5227" s="5">
        <v>0.1703999936580658</v>
      </c>
      <c r="X5227" s="4">
        <v>20000</v>
      </c>
      <c r="Y5227" s="1">
        <v>33</v>
      </c>
      <c r="Z5227" s="4">
        <v>23579</v>
      </c>
      <c r="AA5227"/>
    </row>
    <row r="5228" spans="2:27" x14ac:dyDescent="0.3">
      <c r="B5228" s="1">
        <v>449313</v>
      </c>
      <c r="C5228" s="2" t="s">
        <v>310</v>
      </c>
      <c r="D5228" s="2" t="s">
        <v>25</v>
      </c>
      <c r="E5228" t="s">
        <v>63</v>
      </c>
      <c r="F5228" t="s">
        <v>4558</v>
      </c>
      <c r="G5228" t="s">
        <v>59</v>
      </c>
      <c r="H5228" t="s">
        <v>52</v>
      </c>
      <c r="I5228" s="3">
        <v>44478</v>
      </c>
      <c r="J5228" s="3">
        <v>44332</v>
      </c>
      <c r="K5228" s="3">
        <v>44481</v>
      </c>
      <c r="L5228" t="s">
        <v>29</v>
      </c>
      <c r="M5228" t="str">
        <f>IF(OR(financial_loan[[#This Row],[loan_status]] = "Fully Paid",financial_loan[[#This Row],[loan_status]] = "Current"),"Good Loan", "Bad Loan")</f>
        <v>Good Loan</v>
      </c>
      <c r="N5228" s="3">
        <v>44512</v>
      </c>
      <c r="O5228" s="1">
        <v>551848</v>
      </c>
      <c r="P5228" t="s">
        <v>30</v>
      </c>
      <c r="Q5228" t="s">
        <v>227</v>
      </c>
      <c r="R5228" t="s">
        <v>32</v>
      </c>
      <c r="S5228" t="s">
        <v>38</v>
      </c>
      <c r="T5228" s="4">
        <v>34977</v>
      </c>
      <c r="U5228" s="5">
        <v>0.18870000541210175</v>
      </c>
      <c r="V5228" s="4">
        <v>457.04998779296875</v>
      </c>
      <c r="W5228" s="5">
        <v>0.15999999642372131</v>
      </c>
      <c r="X5228" s="4">
        <v>13000</v>
      </c>
      <c r="Y5228" s="1">
        <v>11</v>
      </c>
      <c r="Z5228" s="4">
        <v>16454</v>
      </c>
      <c r="AA5228"/>
    </row>
    <row r="5229" spans="2:27" x14ac:dyDescent="0.3">
      <c r="B5229" s="1">
        <v>449323</v>
      </c>
      <c r="C5229" s="2" t="s">
        <v>243</v>
      </c>
      <c r="D5229" s="2" t="s">
        <v>25</v>
      </c>
      <c r="E5229" t="s">
        <v>98</v>
      </c>
      <c r="F5229" t="s">
        <v>4559</v>
      </c>
      <c r="G5229" t="s">
        <v>54</v>
      </c>
      <c r="H5229" t="s">
        <v>52</v>
      </c>
      <c r="I5229" s="3">
        <v>44478</v>
      </c>
      <c r="J5229" s="3">
        <v>44541</v>
      </c>
      <c r="K5229" s="3">
        <v>44541</v>
      </c>
      <c r="L5229" t="s">
        <v>29</v>
      </c>
      <c r="M5229" t="str">
        <f>IF(OR(financial_loan[[#This Row],[loan_status]] = "Fully Paid",financial_loan[[#This Row],[loan_status]] = "Current"),"Good Loan", "Bad Loan")</f>
        <v>Good Loan</v>
      </c>
      <c r="N5229" s="3">
        <v>44572</v>
      </c>
      <c r="O5229" s="1">
        <v>551859</v>
      </c>
      <c r="P5229" t="s">
        <v>91</v>
      </c>
      <c r="Q5229" t="s">
        <v>116</v>
      </c>
      <c r="R5229" t="s">
        <v>32</v>
      </c>
      <c r="S5229" t="s">
        <v>38</v>
      </c>
      <c r="T5229" s="4">
        <v>26000</v>
      </c>
      <c r="U5229" s="5">
        <v>0.13709999620914459</v>
      </c>
      <c r="V5229" s="4">
        <v>62.119998931884766</v>
      </c>
      <c r="W5229" s="5">
        <v>7.4000000953674316E-2</v>
      </c>
      <c r="X5229" s="4">
        <v>2000</v>
      </c>
      <c r="Y5229" s="1">
        <v>24</v>
      </c>
      <c r="Z5229" s="4">
        <v>2216</v>
      </c>
      <c r="AA5229"/>
    </row>
    <row r="5230" spans="2:27" x14ac:dyDescent="0.3">
      <c r="B5230" s="1">
        <v>449325</v>
      </c>
      <c r="C5230" s="2" t="s">
        <v>701</v>
      </c>
      <c r="D5230" s="2" t="s">
        <v>25</v>
      </c>
      <c r="E5230" t="s">
        <v>57</v>
      </c>
      <c r="F5230" t="s">
        <v>4560</v>
      </c>
      <c r="G5230" t="s">
        <v>100</v>
      </c>
      <c r="H5230" t="s">
        <v>52</v>
      </c>
      <c r="I5230" s="3">
        <v>44478</v>
      </c>
      <c r="J5230" s="3">
        <v>44238</v>
      </c>
      <c r="K5230" s="3">
        <v>44449</v>
      </c>
      <c r="L5230" t="s">
        <v>60</v>
      </c>
      <c r="M5230" t="str">
        <f>IF(OR(financial_loan[[#This Row],[loan_status]] = "Fully Paid",financial_loan[[#This Row],[loan_status]] = "Current"),"Good Loan", "Bad Loan")</f>
        <v>Bad Loan</v>
      </c>
      <c r="N5230" s="3">
        <v>44479</v>
      </c>
      <c r="O5230" s="1">
        <v>551860</v>
      </c>
      <c r="P5230" t="s">
        <v>30</v>
      </c>
      <c r="Q5230" t="s">
        <v>101</v>
      </c>
      <c r="R5230" t="s">
        <v>32</v>
      </c>
      <c r="S5230" t="s">
        <v>38</v>
      </c>
      <c r="T5230" s="4">
        <v>74900</v>
      </c>
      <c r="U5230" s="5">
        <v>0.11840000003576279</v>
      </c>
      <c r="V5230" s="4">
        <v>645.260009765625</v>
      </c>
      <c r="W5230" s="5">
        <v>0.17389999330043793</v>
      </c>
      <c r="X5230" s="4">
        <v>18000</v>
      </c>
      <c r="Y5230" s="1">
        <v>13</v>
      </c>
      <c r="Z5230" s="4">
        <v>7866</v>
      </c>
      <c r="AA5230"/>
    </row>
    <row r="5231" spans="2:27" x14ac:dyDescent="0.3">
      <c r="B5231" s="1">
        <v>449337</v>
      </c>
      <c r="C5231" s="2" t="s">
        <v>24</v>
      </c>
      <c r="D5231" s="2" t="s">
        <v>25</v>
      </c>
      <c r="E5231" t="s">
        <v>84</v>
      </c>
      <c r="F5231" t="s">
        <v>4561</v>
      </c>
      <c r="G5231" t="s">
        <v>27</v>
      </c>
      <c r="H5231" t="s">
        <v>28</v>
      </c>
      <c r="I5231" s="3">
        <v>44478</v>
      </c>
      <c r="J5231" s="3">
        <v>44332</v>
      </c>
      <c r="K5231" s="3">
        <v>44479</v>
      </c>
      <c r="L5231" t="s">
        <v>29</v>
      </c>
      <c r="M5231" t="str">
        <f>IF(OR(financial_loan[[#This Row],[loan_status]] = "Fully Paid",financial_loan[[#This Row],[loan_status]] = "Current"),"Good Loan", "Bad Loan")</f>
        <v>Good Loan</v>
      </c>
      <c r="N5231" s="3">
        <v>44510</v>
      </c>
      <c r="O5231" s="1">
        <v>551876</v>
      </c>
      <c r="P5231" t="s">
        <v>30</v>
      </c>
      <c r="Q5231" t="s">
        <v>31</v>
      </c>
      <c r="R5231" t="s">
        <v>32</v>
      </c>
      <c r="S5231" t="s">
        <v>38</v>
      </c>
      <c r="T5231" s="4">
        <v>780000</v>
      </c>
      <c r="U5231" s="5">
        <v>6.0000000521540642E-3</v>
      </c>
      <c r="V5231" s="4">
        <v>249.75</v>
      </c>
      <c r="W5231" s="5">
        <v>0.12179999798536301</v>
      </c>
      <c r="X5231" s="4">
        <v>7500</v>
      </c>
      <c r="Y5231" s="1">
        <v>10</v>
      </c>
      <c r="Z5231" s="4">
        <v>8293</v>
      </c>
      <c r="AA5231"/>
    </row>
    <row r="5232" spans="2:27" x14ac:dyDescent="0.3">
      <c r="B5232" s="1">
        <v>449344</v>
      </c>
      <c r="C5232" s="2" t="s">
        <v>235</v>
      </c>
      <c r="D5232" s="2" t="s">
        <v>25</v>
      </c>
      <c r="E5232" t="s">
        <v>26</v>
      </c>
      <c r="G5232" t="s">
        <v>151</v>
      </c>
      <c r="H5232" t="s">
        <v>52</v>
      </c>
      <c r="I5232" s="3">
        <v>44478</v>
      </c>
      <c r="J5232" s="3">
        <v>44389</v>
      </c>
      <c r="K5232" s="3">
        <v>44389</v>
      </c>
      <c r="L5232" t="s">
        <v>29</v>
      </c>
      <c r="M5232" t="str">
        <f>IF(OR(financial_loan[[#This Row],[loan_status]] = "Fully Paid",financial_loan[[#This Row],[loan_status]] = "Current"),"Good Loan", "Bad Loan")</f>
        <v>Good Loan</v>
      </c>
      <c r="N5232" s="3">
        <v>44420</v>
      </c>
      <c r="O5232" s="1">
        <v>551897</v>
      </c>
      <c r="P5232" t="s">
        <v>86</v>
      </c>
      <c r="Q5232" t="s">
        <v>187</v>
      </c>
      <c r="R5232" t="s">
        <v>32</v>
      </c>
      <c r="S5232" t="s">
        <v>38</v>
      </c>
      <c r="T5232" s="4">
        <v>89400</v>
      </c>
      <c r="U5232" s="5">
        <v>1.2600000016391277E-2</v>
      </c>
      <c r="V5232" s="4">
        <v>363.70001220703125</v>
      </c>
      <c r="W5232" s="5">
        <v>0.1843000054359436</v>
      </c>
      <c r="X5232" s="4">
        <v>10000</v>
      </c>
      <c r="Y5232" s="1">
        <v>16</v>
      </c>
      <c r="Z5232" s="4">
        <v>12586</v>
      </c>
      <c r="AA5232"/>
    </row>
    <row r="5233" spans="2:27" x14ac:dyDescent="0.3">
      <c r="B5233" s="1">
        <v>449345</v>
      </c>
      <c r="C5233" s="2" t="s">
        <v>39</v>
      </c>
      <c r="D5233" s="2" t="s">
        <v>25</v>
      </c>
      <c r="E5233" t="s">
        <v>57</v>
      </c>
      <c r="F5233" t="s">
        <v>4562</v>
      </c>
      <c r="G5233" t="s">
        <v>27</v>
      </c>
      <c r="H5233" t="s">
        <v>28</v>
      </c>
      <c r="I5233" s="3">
        <v>44478</v>
      </c>
      <c r="J5233" s="3">
        <v>44449</v>
      </c>
      <c r="K5233" s="3">
        <v>44418</v>
      </c>
      <c r="L5233" t="s">
        <v>29</v>
      </c>
      <c r="M5233" t="str">
        <f>IF(OR(financial_loan[[#This Row],[loan_status]] = "Fully Paid",financial_loan[[#This Row],[loan_status]] = "Current"),"Good Loan", "Bad Loan")</f>
        <v>Good Loan</v>
      </c>
      <c r="N5233" s="3">
        <v>44449</v>
      </c>
      <c r="O5233" s="1">
        <v>551898</v>
      </c>
      <c r="P5233" t="s">
        <v>120</v>
      </c>
      <c r="Q5233" t="s">
        <v>51</v>
      </c>
      <c r="R5233" t="s">
        <v>32</v>
      </c>
      <c r="S5233" t="s">
        <v>33</v>
      </c>
      <c r="T5233" s="4">
        <v>50000</v>
      </c>
      <c r="U5233" s="5">
        <v>0.13269999623298645</v>
      </c>
      <c r="V5233" s="4">
        <v>828.3499755859375</v>
      </c>
      <c r="W5233" s="5">
        <v>0.11829999834299088</v>
      </c>
      <c r="X5233" s="4">
        <v>25000</v>
      </c>
      <c r="Y5233" s="1">
        <v>17</v>
      </c>
      <c r="Z5233" s="4">
        <v>27200</v>
      </c>
      <c r="AA5233"/>
    </row>
    <row r="5234" spans="2:27" x14ac:dyDescent="0.3">
      <c r="B5234" s="1">
        <v>449363</v>
      </c>
      <c r="C5234" s="2" t="s">
        <v>24</v>
      </c>
      <c r="D5234" s="2" t="s">
        <v>25</v>
      </c>
      <c r="E5234" t="s">
        <v>57</v>
      </c>
      <c r="F5234" t="s">
        <v>4563</v>
      </c>
      <c r="G5234" t="s">
        <v>54</v>
      </c>
      <c r="H5234" t="s">
        <v>28</v>
      </c>
      <c r="I5234" s="3">
        <v>44478</v>
      </c>
      <c r="J5234" s="3">
        <v>44481</v>
      </c>
      <c r="K5234" s="3">
        <v>44481</v>
      </c>
      <c r="L5234" t="s">
        <v>29</v>
      </c>
      <c r="M5234" t="str">
        <f>IF(OR(financial_loan[[#This Row],[loan_status]] = "Fully Paid",financial_loan[[#This Row],[loan_status]] = "Current"),"Good Loan", "Bad Loan")</f>
        <v>Good Loan</v>
      </c>
      <c r="N5234" s="3">
        <v>44512</v>
      </c>
      <c r="O5234" s="1">
        <v>551929</v>
      </c>
      <c r="P5234" t="s">
        <v>129</v>
      </c>
      <c r="Q5234" t="s">
        <v>55</v>
      </c>
      <c r="R5234" t="s">
        <v>32</v>
      </c>
      <c r="S5234" t="s">
        <v>38</v>
      </c>
      <c r="T5234" s="4">
        <v>36000</v>
      </c>
      <c r="U5234" s="5">
        <v>2.6000000536441803E-2</v>
      </c>
      <c r="V5234" s="4">
        <v>222.41000366210938</v>
      </c>
      <c r="W5234" s="5">
        <v>8.9400000870227814E-2</v>
      </c>
      <c r="X5234" s="4">
        <v>7000</v>
      </c>
      <c r="Y5234" s="1">
        <v>12</v>
      </c>
      <c r="Z5234" s="4">
        <v>8006</v>
      </c>
      <c r="AA5234"/>
    </row>
    <row r="5235" spans="2:27" x14ac:dyDescent="0.3">
      <c r="B5235" s="1">
        <v>449365</v>
      </c>
      <c r="C5235" s="2" t="s">
        <v>24</v>
      </c>
      <c r="D5235" s="2" t="s">
        <v>25</v>
      </c>
      <c r="E5235" t="s">
        <v>63</v>
      </c>
      <c r="F5235" t="s">
        <v>4564</v>
      </c>
      <c r="G5235" t="s">
        <v>27</v>
      </c>
      <c r="H5235" t="s">
        <v>28</v>
      </c>
      <c r="I5235" s="3">
        <v>44478</v>
      </c>
      <c r="J5235" s="3">
        <v>44269</v>
      </c>
      <c r="K5235" s="3">
        <v>44266</v>
      </c>
      <c r="L5235" t="s">
        <v>29</v>
      </c>
      <c r="M5235" t="str">
        <f>IF(OR(financial_loan[[#This Row],[loan_status]] = "Fully Paid",financial_loan[[#This Row],[loan_status]] = "Current"),"Good Loan", "Bad Loan")</f>
        <v>Good Loan</v>
      </c>
      <c r="N5235" s="3">
        <v>44297</v>
      </c>
      <c r="O5235" s="1">
        <v>551936</v>
      </c>
      <c r="P5235" t="s">
        <v>103</v>
      </c>
      <c r="Q5235" t="s">
        <v>114</v>
      </c>
      <c r="R5235" t="s">
        <v>32</v>
      </c>
      <c r="S5235" t="s">
        <v>38</v>
      </c>
      <c r="T5235" s="4">
        <v>59317</v>
      </c>
      <c r="U5235" s="5">
        <v>0.16490000486373901</v>
      </c>
      <c r="V5235" s="4">
        <v>164.85000610351563</v>
      </c>
      <c r="W5235" s="5">
        <v>0.11479999870061874</v>
      </c>
      <c r="X5235" s="4">
        <v>5000</v>
      </c>
      <c r="Y5235" s="1">
        <v>29</v>
      </c>
      <c r="Z5235" s="4">
        <v>5625</v>
      </c>
      <c r="AA5235"/>
    </row>
    <row r="5236" spans="2:27" x14ac:dyDescent="0.3">
      <c r="B5236" s="1">
        <v>449371</v>
      </c>
      <c r="C5236" s="2" t="s">
        <v>24</v>
      </c>
      <c r="D5236" s="2" t="s">
        <v>25</v>
      </c>
      <c r="E5236" t="s">
        <v>98</v>
      </c>
      <c r="F5236" t="s">
        <v>4565</v>
      </c>
      <c r="G5236" t="s">
        <v>59</v>
      </c>
      <c r="H5236" t="s">
        <v>52</v>
      </c>
      <c r="I5236" s="3">
        <v>44478</v>
      </c>
      <c r="J5236" s="3">
        <v>44389</v>
      </c>
      <c r="K5236" s="3">
        <v>44389</v>
      </c>
      <c r="L5236" t="s">
        <v>29</v>
      </c>
      <c r="M5236" t="str">
        <f>IF(OR(financial_loan[[#This Row],[loan_status]] = "Fully Paid",financial_loan[[#This Row],[loan_status]] = "Current"),"Good Loan", "Bad Loan")</f>
        <v>Good Loan</v>
      </c>
      <c r="N5236" s="3">
        <v>44420</v>
      </c>
      <c r="O5236" s="1">
        <v>551943</v>
      </c>
      <c r="P5236" t="s">
        <v>30</v>
      </c>
      <c r="Q5236" t="s">
        <v>61</v>
      </c>
      <c r="R5236" t="s">
        <v>32</v>
      </c>
      <c r="S5236" t="s">
        <v>33</v>
      </c>
      <c r="T5236" s="4">
        <v>53000</v>
      </c>
      <c r="U5236" s="5">
        <v>0.12999999523162842</v>
      </c>
      <c r="V5236" s="4">
        <v>866.1300048828125</v>
      </c>
      <c r="W5236" s="5">
        <v>0.14959999918937683</v>
      </c>
      <c r="X5236" s="4">
        <v>25000</v>
      </c>
      <c r="Y5236" s="1">
        <v>15</v>
      </c>
      <c r="Z5236" s="4">
        <v>31117</v>
      </c>
      <c r="AA5236"/>
    </row>
    <row r="5237" spans="2:27" x14ac:dyDescent="0.3">
      <c r="B5237" s="1">
        <v>449378</v>
      </c>
      <c r="C5237" s="2" t="s">
        <v>104</v>
      </c>
      <c r="D5237" s="2" t="s">
        <v>25</v>
      </c>
      <c r="E5237" t="s">
        <v>111</v>
      </c>
      <c r="F5237" t="s">
        <v>2199</v>
      </c>
      <c r="G5237" t="s">
        <v>59</v>
      </c>
      <c r="H5237" t="s">
        <v>28</v>
      </c>
      <c r="I5237" s="3">
        <v>44478</v>
      </c>
      <c r="J5237" s="3">
        <v>44332</v>
      </c>
      <c r="K5237" s="3">
        <v>44450</v>
      </c>
      <c r="L5237" t="s">
        <v>29</v>
      </c>
      <c r="M5237" t="str">
        <f>IF(OR(financial_loan[[#This Row],[loan_status]] = "Fully Paid",financial_loan[[#This Row],[loan_status]] = "Current"),"Good Loan", "Bad Loan")</f>
        <v>Good Loan</v>
      </c>
      <c r="N5237" s="3">
        <v>44480</v>
      </c>
      <c r="O5237" s="1">
        <v>551953</v>
      </c>
      <c r="P5237" t="s">
        <v>103</v>
      </c>
      <c r="Q5237" t="s">
        <v>80</v>
      </c>
      <c r="R5237" t="s">
        <v>32</v>
      </c>
      <c r="S5237" t="s">
        <v>38</v>
      </c>
      <c r="T5237" s="4">
        <v>56000</v>
      </c>
      <c r="U5237" s="5">
        <v>0.23489999771118164</v>
      </c>
      <c r="V5237" s="4">
        <v>97.489997863769531</v>
      </c>
      <c r="W5237" s="5">
        <v>0.15309999883174896</v>
      </c>
      <c r="X5237" s="4">
        <v>2800</v>
      </c>
      <c r="Y5237" s="1">
        <v>16</v>
      </c>
      <c r="Z5237" s="4">
        <v>3403</v>
      </c>
      <c r="AA5237"/>
    </row>
    <row r="5238" spans="2:27" x14ac:dyDescent="0.3">
      <c r="B5238" s="1">
        <v>449386</v>
      </c>
      <c r="C5238" s="2" t="s">
        <v>110</v>
      </c>
      <c r="D5238" s="2" t="s">
        <v>25</v>
      </c>
      <c r="E5238" t="s">
        <v>122</v>
      </c>
      <c r="F5238" t="s">
        <v>4566</v>
      </c>
      <c r="G5238" t="s">
        <v>42</v>
      </c>
      <c r="H5238" t="s">
        <v>28</v>
      </c>
      <c r="I5238" s="3">
        <v>44478</v>
      </c>
      <c r="J5238" s="3">
        <v>44267</v>
      </c>
      <c r="K5238" s="3">
        <v>44239</v>
      </c>
      <c r="L5238" t="s">
        <v>29</v>
      </c>
      <c r="M5238" t="str">
        <f>IF(OR(financial_loan[[#This Row],[loan_status]] = "Fully Paid",financial_loan[[#This Row],[loan_status]] = "Current"),"Good Loan", "Bad Loan")</f>
        <v>Good Loan</v>
      </c>
      <c r="N5238" s="3">
        <v>44267</v>
      </c>
      <c r="O5238" s="1">
        <v>551971</v>
      </c>
      <c r="P5238" t="s">
        <v>30</v>
      </c>
      <c r="Q5238" t="s">
        <v>92</v>
      </c>
      <c r="R5238" t="s">
        <v>32</v>
      </c>
      <c r="S5238" t="s">
        <v>38</v>
      </c>
      <c r="T5238" s="4">
        <v>57720</v>
      </c>
      <c r="U5238" s="5">
        <v>5.299999937415123E-2</v>
      </c>
      <c r="V5238" s="4">
        <v>403.60000610351563</v>
      </c>
      <c r="W5238" s="5">
        <v>0.12870000302791595</v>
      </c>
      <c r="X5238" s="4">
        <v>12000</v>
      </c>
      <c r="Y5238" s="1">
        <v>16</v>
      </c>
      <c r="Z5238" s="4">
        <v>14379</v>
      </c>
      <c r="AA5238"/>
    </row>
    <row r="5239" spans="2:27" x14ac:dyDescent="0.3">
      <c r="B5239" s="1">
        <v>449407</v>
      </c>
      <c r="C5239" s="2" t="s">
        <v>235</v>
      </c>
      <c r="D5239" s="2" t="s">
        <v>25</v>
      </c>
      <c r="E5239" t="s">
        <v>57</v>
      </c>
      <c r="F5239" t="s">
        <v>4567</v>
      </c>
      <c r="G5239" t="s">
        <v>27</v>
      </c>
      <c r="H5239" t="s">
        <v>52</v>
      </c>
      <c r="I5239" s="3">
        <v>44478</v>
      </c>
      <c r="J5239" s="3">
        <v>44421</v>
      </c>
      <c r="K5239" s="3">
        <v>44389</v>
      </c>
      <c r="L5239" t="s">
        <v>29</v>
      </c>
      <c r="M5239" t="str">
        <f>IF(OR(financial_loan[[#This Row],[loan_status]] = "Fully Paid",financial_loan[[#This Row],[loan_status]] = "Current"),"Good Loan", "Bad Loan")</f>
        <v>Good Loan</v>
      </c>
      <c r="N5239" s="3">
        <v>44420</v>
      </c>
      <c r="O5239" s="1">
        <v>552010</v>
      </c>
      <c r="P5239" t="s">
        <v>30</v>
      </c>
      <c r="Q5239" t="s">
        <v>65</v>
      </c>
      <c r="R5239" t="s">
        <v>32</v>
      </c>
      <c r="S5239" t="s">
        <v>38</v>
      </c>
      <c r="T5239" s="4">
        <v>66000</v>
      </c>
      <c r="U5239" s="5">
        <v>8.6000002920627594E-2</v>
      </c>
      <c r="V5239" s="4">
        <v>433.010009765625</v>
      </c>
      <c r="W5239" s="5">
        <v>0.11140000075101852</v>
      </c>
      <c r="X5239" s="4">
        <v>13200</v>
      </c>
      <c r="Y5239" s="1">
        <v>48</v>
      </c>
      <c r="Z5239" s="4">
        <v>15571</v>
      </c>
      <c r="AA5239"/>
    </row>
    <row r="5240" spans="2:27" x14ac:dyDescent="0.3">
      <c r="B5240" s="1">
        <v>449428</v>
      </c>
      <c r="C5240" s="2" t="s">
        <v>24</v>
      </c>
      <c r="D5240" s="2" t="s">
        <v>25</v>
      </c>
      <c r="E5240" t="s">
        <v>57</v>
      </c>
      <c r="F5240" t="s">
        <v>3063</v>
      </c>
      <c r="G5240" t="s">
        <v>42</v>
      </c>
      <c r="H5240" t="s">
        <v>28</v>
      </c>
      <c r="I5240" s="3">
        <v>44478</v>
      </c>
      <c r="J5240" s="3">
        <v>44510</v>
      </c>
      <c r="K5240" s="3">
        <v>44357</v>
      </c>
      <c r="L5240" t="s">
        <v>60</v>
      </c>
      <c r="M5240" t="str">
        <f>IF(OR(financial_loan[[#This Row],[loan_status]] = "Fully Paid",financial_loan[[#This Row],[loan_status]] = "Current"),"Good Loan", "Bad Loan")</f>
        <v>Bad Loan</v>
      </c>
      <c r="N5240" s="3">
        <v>44387</v>
      </c>
      <c r="O5240" s="1">
        <v>552043</v>
      </c>
      <c r="P5240" t="s">
        <v>30</v>
      </c>
      <c r="Q5240" t="s">
        <v>48</v>
      </c>
      <c r="R5240" t="s">
        <v>32</v>
      </c>
      <c r="S5240" t="s">
        <v>38</v>
      </c>
      <c r="T5240" s="4">
        <v>36000</v>
      </c>
      <c r="U5240" s="5">
        <v>0.19900000095367432</v>
      </c>
      <c r="V5240" s="4">
        <v>84.930000305175781</v>
      </c>
      <c r="W5240" s="5">
        <v>0.13570000231266022</v>
      </c>
      <c r="X5240" s="4">
        <v>2500</v>
      </c>
      <c r="Y5240" s="1">
        <v>12</v>
      </c>
      <c r="Z5240" s="4">
        <v>784</v>
      </c>
      <c r="AA5240"/>
    </row>
    <row r="5241" spans="2:27" x14ac:dyDescent="0.3">
      <c r="B5241" s="1">
        <v>449448</v>
      </c>
      <c r="C5241" s="2" t="s">
        <v>24</v>
      </c>
      <c r="D5241" s="2" t="s">
        <v>25</v>
      </c>
      <c r="E5241" t="s">
        <v>57</v>
      </c>
      <c r="F5241" t="s">
        <v>4568</v>
      </c>
      <c r="G5241" t="s">
        <v>27</v>
      </c>
      <c r="H5241" t="s">
        <v>28</v>
      </c>
      <c r="I5241" s="3">
        <v>44296</v>
      </c>
      <c r="J5241" s="3">
        <v>44271</v>
      </c>
      <c r="K5241" s="3">
        <v>44299</v>
      </c>
      <c r="L5241" t="s">
        <v>29</v>
      </c>
      <c r="M5241" t="str">
        <f>IF(OR(financial_loan[[#This Row],[loan_status]] = "Fully Paid",financial_loan[[#This Row],[loan_status]] = "Current"),"Good Loan", "Bad Loan")</f>
        <v>Good Loan</v>
      </c>
      <c r="N5241" s="3">
        <v>44329</v>
      </c>
      <c r="O5241" s="1">
        <v>552090</v>
      </c>
      <c r="P5241" t="s">
        <v>167</v>
      </c>
      <c r="Q5241" t="s">
        <v>31</v>
      </c>
      <c r="R5241" t="s">
        <v>32</v>
      </c>
      <c r="S5241" t="s">
        <v>38</v>
      </c>
      <c r="T5241" s="4">
        <v>47000</v>
      </c>
      <c r="U5241" s="5">
        <v>4.7499999403953552E-2</v>
      </c>
      <c r="V5241" s="4">
        <v>425.55999755859375</v>
      </c>
      <c r="W5241" s="5">
        <v>0.10989999771118164</v>
      </c>
      <c r="X5241" s="4">
        <v>13000</v>
      </c>
      <c r="Y5241" s="1">
        <v>7</v>
      </c>
      <c r="Z5241" s="4">
        <v>15322</v>
      </c>
      <c r="AA5241"/>
    </row>
    <row r="5242" spans="2:27" x14ac:dyDescent="0.3">
      <c r="B5242" s="1">
        <v>449516</v>
      </c>
      <c r="C5242" s="2" t="s">
        <v>110</v>
      </c>
      <c r="D5242" s="2" t="s">
        <v>25</v>
      </c>
      <c r="E5242" t="s">
        <v>111</v>
      </c>
      <c r="F5242" t="s">
        <v>4569</v>
      </c>
      <c r="G5242" t="s">
        <v>42</v>
      </c>
      <c r="H5242" t="s">
        <v>28</v>
      </c>
      <c r="I5242" s="3">
        <v>44478</v>
      </c>
      <c r="J5242" s="3">
        <v>44332</v>
      </c>
      <c r="K5242" s="3">
        <v>44420</v>
      </c>
      <c r="L5242" t="s">
        <v>29</v>
      </c>
      <c r="M5242" t="str">
        <f>IF(OR(financial_loan[[#This Row],[loan_status]] = "Fully Paid",financial_loan[[#This Row],[loan_status]] = "Current"),"Good Loan", "Bad Loan")</f>
        <v>Good Loan</v>
      </c>
      <c r="N5242" s="3">
        <v>44451</v>
      </c>
      <c r="O5242" s="1">
        <v>552170</v>
      </c>
      <c r="P5242" t="s">
        <v>30</v>
      </c>
      <c r="Q5242" t="s">
        <v>53</v>
      </c>
      <c r="R5242" t="s">
        <v>32</v>
      </c>
      <c r="S5242" t="s">
        <v>33</v>
      </c>
      <c r="T5242" s="4">
        <v>64000</v>
      </c>
      <c r="U5242" s="5">
        <v>0.24879999458789825</v>
      </c>
      <c r="V5242" s="4">
        <v>806.19000244140625</v>
      </c>
      <c r="W5242" s="5">
        <v>0.14259999990463257</v>
      </c>
      <c r="X5242" s="4">
        <v>23500</v>
      </c>
      <c r="Y5242" s="1">
        <v>17</v>
      </c>
      <c r="Z5242" s="4">
        <v>28994</v>
      </c>
      <c r="AA5242"/>
    </row>
    <row r="5243" spans="2:27" x14ac:dyDescent="0.3">
      <c r="B5243" s="1">
        <v>449526</v>
      </c>
      <c r="C5243" s="2" t="s">
        <v>83</v>
      </c>
      <c r="D5243" s="2" t="s">
        <v>25</v>
      </c>
      <c r="E5243" t="s">
        <v>84</v>
      </c>
      <c r="F5243" t="s">
        <v>4570</v>
      </c>
      <c r="G5243" t="s">
        <v>59</v>
      </c>
      <c r="H5243" t="s">
        <v>52</v>
      </c>
      <c r="I5243" s="3">
        <v>44478</v>
      </c>
      <c r="J5243" s="3">
        <v>44482</v>
      </c>
      <c r="K5243" s="3">
        <v>44481</v>
      </c>
      <c r="L5243" t="s">
        <v>29</v>
      </c>
      <c r="M5243" t="str">
        <f>IF(OR(financial_loan[[#This Row],[loan_status]] = "Fully Paid",financial_loan[[#This Row],[loan_status]] = "Current"),"Good Loan", "Bad Loan")</f>
        <v>Good Loan</v>
      </c>
      <c r="N5243" s="3">
        <v>44512</v>
      </c>
      <c r="O5243" s="1">
        <v>552184</v>
      </c>
      <c r="P5243" t="s">
        <v>86</v>
      </c>
      <c r="Q5243" t="s">
        <v>108</v>
      </c>
      <c r="R5243" t="s">
        <v>32</v>
      </c>
      <c r="S5243" t="s">
        <v>1301</v>
      </c>
      <c r="T5243" s="4">
        <v>65000</v>
      </c>
      <c r="U5243" s="5">
        <v>9.1600000858306885E-2</v>
      </c>
      <c r="V5243" s="4">
        <v>629.75</v>
      </c>
      <c r="W5243" s="5">
        <v>0.15649999678134918</v>
      </c>
      <c r="X5243" s="4">
        <v>18000</v>
      </c>
      <c r="Y5243" s="1">
        <v>34</v>
      </c>
      <c r="Z5243" s="4">
        <v>22671</v>
      </c>
      <c r="AA5243"/>
    </row>
    <row r="5244" spans="2:27" x14ac:dyDescent="0.3">
      <c r="B5244" s="1">
        <v>449546</v>
      </c>
      <c r="C5244" s="2" t="s">
        <v>34</v>
      </c>
      <c r="D5244" s="2" t="s">
        <v>25</v>
      </c>
      <c r="E5244" t="s">
        <v>63</v>
      </c>
      <c r="F5244" t="s">
        <v>4571</v>
      </c>
      <c r="G5244" t="s">
        <v>27</v>
      </c>
      <c r="H5244" t="s">
        <v>28</v>
      </c>
      <c r="I5244" s="3">
        <v>44478</v>
      </c>
      <c r="J5244" s="3">
        <v>44392</v>
      </c>
      <c r="K5244" s="3">
        <v>44481</v>
      </c>
      <c r="L5244" t="s">
        <v>29</v>
      </c>
      <c r="M5244" t="str">
        <f>IF(OR(financial_loan[[#This Row],[loan_status]] = "Fully Paid",financial_loan[[#This Row],[loan_status]] = "Current"),"Good Loan", "Bad Loan")</f>
        <v>Good Loan</v>
      </c>
      <c r="N5244" s="3">
        <v>44512</v>
      </c>
      <c r="O5244" s="1">
        <v>552220</v>
      </c>
      <c r="P5244" t="s">
        <v>30</v>
      </c>
      <c r="Q5244" t="s">
        <v>65</v>
      </c>
      <c r="R5244" t="s">
        <v>32</v>
      </c>
      <c r="S5244" t="s">
        <v>38</v>
      </c>
      <c r="T5244" s="4">
        <v>50000</v>
      </c>
      <c r="U5244" s="5">
        <v>0.13510000705718994</v>
      </c>
      <c r="V5244" s="4">
        <v>164.02000427246094</v>
      </c>
      <c r="W5244" s="5">
        <v>0.11140000075101852</v>
      </c>
      <c r="X5244" s="4">
        <v>5000</v>
      </c>
      <c r="Y5244" s="1">
        <v>15</v>
      </c>
      <c r="Z5244" s="4">
        <v>5905</v>
      </c>
      <c r="AA5244"/>
    </row>
    <row r="5245" spans="2:27" x14ac:dyDescent="0.3">
      <c r="B5245" s="1">
        <v>449548</v>
      </c>
      <c r="C5245" s="2" t="s">
        <v>66</v>
      </c>
      <c r="D5245" s="2" t="s">
        <v>25</v>
      </c>
      <c r="E5245" t="s">
        <v>46</v>
      </c>
      <c r="F5245" t="s">
        <v>4572</v>
      </c>
      <c r="G5245" t="s">
        <v>59</v>
      </c>
      <c r="H5245" t="s">
        <v>28</v>
      </c>
      <c r="I5245" s="3">
        <v>44478</v>
      </c>
      <c r="J5245" s="3">
        <v>44332</v>
      </c>
      <c r="K5245" s="3">
        <v>44481</v>
      </c>
      <c r="L5245" t="s">
        <v>29</v>
      </c>
      <c r="M5245" t="str">
        <f>IF(OR(financial_loan[[#This Row],[loan_status]] = "Fully Paid",financial_loan[[#This Row],[loan_status]] = "Current"),"Good Loan", "Bad Loan")</f>
        <v>Good Loan</v>
      </c>
      <c r="N5245" s="3">
        <v>44512</v>
      </c>
      <c r="O5245" s="1">
        <v>552223</v>
      </c>
      <c r="P5245" t="s">
        <v>30</v>
      </c>
      <c r="Q5245" t="s">
        <v>108</v>
      </c>
      <c r="R5245" t="s">
        <v>32</v>
      </c>
      <c r="S5245" t="s">
        <v>38</v>
      </c>
      <c r="T5245" s="4">
        <v>39000</v>
      </c>
      <c r="U5245" s="5">
        <v>0.19750000536441803</v>
      </c>
      <c r="V5245" s="4">
        <v>559.780029296875</v>
      </c>
      <c r="W5245" s="5">
        <v>0.15649999678134918</v>
      </c>
      <c r="X5245" s="4">
        <v>16000</v>
      </c>
      <c r="Y5245" s="1">
        <v>5</v>
      </c>
      <c r="Z5245" s="4">
        <v>20152</v>
      </c>
      <c r="AA5245"/>
    </row>
    <row r="5246" spans="2:27" x14ac:dyDescent="0.3">
      <c r="B5246" s="1">
        <v>449554</v>
      </c>
      <c r="C5246" s="2" t="s">
        <v>102</v>
      </c>
      <c r="D5246" s="2" t="s">
        <v>25</v>
      </c>
      <c r="E5246" t="s">
        <v>49</v>
      </c>
      <c r="F5246" t="s">
        <v>4556</v>
      </c>
      <c r="G5246" t="s">
        <v>27</v>
      </c>
      <c r="H5246" t="s">
        <v>28</v>
      </c>
      <c r="I5246" s="3">
        <v>44478</v>
      </c>
      <c r="J5246" s="3">
        <v>44332</v>
      </c>
      <c r="K5246" s="3">
        <v>44481</v>
      </c>
      <c r="L5246" t="s">
        <v>29</v>
      </c>
      <c r="M5246" t="str">
        <f>IF(OR(financial_loan[[#This Row],[loan_status]] = "Fully Paid",financial_loan[[#This Row],[loan_status]] = "Current"),"Good Loan", "Bad Loan")</f>
        <v>Good Loan</v>
      </c>
      <c r="N5246" s="3">
        <v>44512</v>
      </c>
      <c r="O5246" s="1">
        <v>552239</v>
      </c>
      <c r="P5246" t="s">
        <v>103</v>
      </c>
      <c r="Q5246" t="s">
        <v>31</v>
      </c>
      <c r="R5246" t="s">
        <v>32</v>
      </c>
      <c r="S5246" t="s">
        <v>38</v>
      </c>
      <c r="T5246" s="4">
        <v>45000</v>
      </c>
      <c r="U5246" s="5">
        <v>0.20669999718666077</v>
      </c>
      <c r="V5246" s="4">
        <v>79.919998168945313</v>
      </c>
      <c r="W5246" s="5">
        <v>0.12179999798536301</v>
      </c>
      <c r="X5246" s="4">
        <v>2400</v>
      </c>
      <c r="Y5246" s="1">
        <v>22</v>
      </c>
      <c r="Z5246" s="4">
        <v>2877</v>
      </c>
      <c r="AA5246"/>
    </row>
    <row r="5247" spans="2:27" x14ac:dyDescent="0.3">
      <c r="B5247" s="1">
        <v>449556</v>
      </c>
      <c r="C5247" s="2" t="s">
        <v>93</v>
      </c>
      <c r="D5247" s="2" t="s">
        <v>25</v>
      </c>
      <c r="E5247" t="s">
        <v>26</v>
      </c>
      <c r="F5247" t="s">
        <v>3004</v>
      </c>
      <c r="G5247" t="s">
        <v>100</v>
      </c>
      <c r="H5247" t="s">
        <v>52</v>
      </c>
      <c r="I5247" s="3">
        <v>44478</v>
      </c>
      <c r="J5247" s="3">
        <v>44359</v>
      </c>
      <c r="K5247" s="3">
        <v>44328</v>
      </c>
      <c r="L5247" t="s">
        <v>29</v>
      </c>
      <c r="M5247" t="str">
        <f>IF(OR(financial_loan[[#This Row],[loan_status]] = "Fully Paid",financial_loan[[#This Row],[loan_status]] = "Current"),"Good Loan", "Bad Loan")</f>
        <v>Good Loan</v>
      </c>
      <c r="N5247" s="3">
        <v>44359</v>
      </c>
      <c r="O5247" s="1">
        <v>552247</v>
      </c>
      <c r="P5247" t="s">
        <v>30</v>
      </c>
      <c r="Q5247" t="s">
        <v>118</v>
      </c>
      <c r="R5247" t="s">
        <v>32</v>
      </c>
      <c r="S5247" t="s">
        <v>38</v>
      </c>
      <c r="T5247" s="4">
        <v>98000</v>
      </c>
      <c r="U5247" s="5">
        <v>8.5199996829032898E-2</v>
      </c>
      <c r="V5247" s="4">
        <v>568.030029296875</v>
      </c>
      <c r="W5247" s="5">
        <v>0.16699999570846558</v>
      </c>
      <c r="X5247" s="4">
        <v>16000</v>
      </c>
      <c r="Y5247" s="1">
        <v>23</v>
      </c>
      <c r="Z5247" s="4">
        <v>20334</v>
      </c>
      <c r="AA5247"/>
    </row>
    <row r="5248" spans="2:27" x14ac:dyDescent="0.3">
      <c r="B5248" s="1">
        <v>449565</v>
      </c>
      <c r="C5248" s="2" t="s">
        <v>71</v>
      </c>
      <c r="D5248" s="2" t="s">
        <v>25</v>
      </c>
      <c r="E5248" t="s">
        <v>40</v>
      </c>
      <c r="F5248" t="s">
        <v>4573</v>
      </c>
      <c r="G5248" t="s">
        <v>42</v>
      </c>
      <c r="H5248" t="s">
        <v>52</v>
      </c>
      <c r="I5248" s="3">
        <v>44478</v>
      </c>
      <c r="J5248" s="3">
        <v>44545</v>
      </c>
      <c r="K5248" s="3">
        <v>44481</v>
      </c>
      <c r="L5248" t="s">
        <v>29</v>
      </c>
      <c r="M5248" t="str">
        <f>IF(OR(financial_loan[[#This Row],[loan_status]] = "Fully Paid",financial_loan[[#This Row],[loan_status]] = "Current"),"Good Loan", "Bad Loan")</f>
        <v>Good Loan</v>
      </c>
      <c r="N5248" s="3">
        <v>44512</v>
      </c>
      <c r="O5248" s="1">
        <v>552268</v>
      </c>
      <c r="P5248" t="s">
        <v>30</v>
      </c>
      <c r="Q5248" t="s">
        <v>44</v>
      </c>
      <c r="R5248" t="s">
        <v>32</v>
      </c>
      <c r="S5248" t="s">
        <v>38</v>
      </c>
      <c r="T5248" s="4">
        <v>69000</v>
      </c>
      <c r="U5248" s="5">
        <v>0.20000000298023224</v>
      </c>
      <c r="V5248" s="4">
        <v>537.42999267578125</v>
      </c>
      <c r="W5248" s="5">
        <v>0.13220000267028809</v>
      </c>
      <c r="X5248" s="4">
        <v>15900</v>
      </c>
      <c r="Y5248" s="1">
        <v>19</v>
      </c>
      <c r="Z5248" s="4">
        <v>19348</v>
      </c>
      <c r="AA5248"/>
    </row>
    <row r="5249" spans="2:27" x14ac:dyDescent="0.3">
      <c r="B5249" s="1">
        <v>449577</v>
      </c>
      <c r="C5249" s="2" t="s">
        <v>211</v>
      </c>
      <c r="D5249" s="2" t="s">
        <v>25</v>
      </c>
      <c r="E5249" t="s">
        <v>26</v>
      </c>
      <c r="G5249" t="s">
        <v>42</v>
      </c>
      <c r="H5249" t="s">
        <v>28</v>
      </c>
      <c r="I5249" s="3">
        <v>44478</v>
      </c>
      <c r="J5249" s="3">
        <v>44418</v>
      </c>
      <c r="K5249" s="3">
        <v>44265</v>
      </c>
      <c r="L5249" t="s">
        <v>60</v>
      </c>
      <c r="M5249" t="str">
        <f>IF(OR(financial_loan[[#This Row],[loan_status]] = "Fully Paid",financial_loan[[#This Row],[loan_status]] = "Current"),"Good Loan", "Bad Loan")</f>
        <v>Bad Loan</v>
      </c>
      <c r="N5249" s="3">
        <v>44296</v>
      </c>
      <c r="O5249" s="1">
        <v>552300</v>
      </c>
      <c r="P5249" t="s">
        <v>30</v>
      </c>
      <c r="Q5249" t="s">
        <v>48</v>
      </c>
      <c r="R5249" t="s">
        <v>32</v>
      </c>
      <c r="S5249" t="s">
        <v>38</v>
      </c>
      <c r="T5249" s="4">
        <v>30000</v>
      </c>
      <c r="U5249" s="5">
        <v>0.17919999361038208</v>
      </c>
      <c r="V5249" s="4">
        <v>391.489990234375</v>
      </c>
      <c r="W5249" s="5">
        <v>0.13570000231266022</v>
      </c>
      <c r="X5249" s="4">
        <v>11525</v>
      </c>
      <c r="Y5249" s="1">
        <v>13</v>
      </c>
      <c r="Z5249" s="4">
        <v>2416</v>
      </c>
      <c r="AA5249"/>
    </row>
    <row r="5250" spans="2:27" x14ac:dyDescent="0.3">
      <c r="B5250" s="1">
        <v>449587</v>
      </c>
      <c r="C5250" s="2" t="s">
        <v>34</v>
      </c>
      <c r="D5250" s="2" t="s">
        <v>25</v>
      </c>
      <c r="E5250" t="s">
        <v>57</v>
      </c>
      <c r="F5250" t="s">
        <v>4574</v>
      </c>
      <c r="G5250" t="s">
        <v>54</v>
      </c>
      <c r="H5250" t="s">
        <v>52</v>
      </c>
      <c r="I5250" s="3">
        <v>44478</v>
      </c>
      <c r="J5250" s="3">
        <v>44270</v>
      </c>
      <c r="K5250" s="3">
        <v>44481</v>
      </c>
      <c r="L5250" t="s">
        <v>29</v>
      </c>
      <c r="M5250" t="str">
        <f>IF(OR(financial_loan[[#This Row],[loan_status]] = "Fully Paid",financial_loan[[#This Row],[loan_status]] = "Current"),"Good Loan", "Bad Loan")</f>
        <v>Good Loan</v>
      </c>
      <c r="N5250" s="3">
        <v>44512</v>
      </c>
      <c r="O5250" s="1">
        <v>552319</v>
      </c>
      <c r="P5250" t="s">
        <v>36</v>
      </c>
      <c r="Q5250" t="s">
        <v>82</v>
      </c>
      <c r="R5250" t="s">
        <v>32</v>
      </c>
      <c r="S5250" t="s">
        <v>38</v>
      </c>
      <c r="T5250" s="4">
        <v>78000</v>
      </c>
      <c r="U5250" s="5">
        <v>0.24120000004768372</v>
      </c>
      <c r="V5250" s="4">
        <v>162.00999450683594</v>
      </c>
      <c r="W5250" s="5">
        <v>8.5900001227855682E-2</v>
      </c>
      <c r="X5250" s="4">
        <v>5125</v>
      </c>
      <c r="Y5250" s="1">
        <v>36</v>
      </c>
      <c r="Z5250" s="4">
        <v>5832</v>
      </c>
      <c r="AA5250"/>
    </row>
    <row r="5251" spans="2:27" x14ac:dyDescent="0.3">
      <c r="B5251" s="1">
        <v>449589</v>
      </c>
      <c r="C5251" s="2" t="s">
        <v>289</v>
      </c>
      <c r="D5251" s="2" t="s">
        <v>25</v>
      </c>
      <c r="E5251" t="s">
        <v>111</v>
      </c>
      <c r="F5251" t="s">
        <v>4575</v>
      </c>
      <c r="G5251" t="s">
        <v>27</v>
      </c>
      <c r="H5251" t="s">
        <v>43</v>
      </c>
      <c r="I5251" s="3">
        <v>44478</v>
      </c>
      <c r="J5251" s="3">
        <v>44331</v>
      </c>
      <c r="K5251" s="3">
        <v>44326</v>
      </c>
      <c r="L5251" t="s">
        <v>29</v>
      </c>
      <c r="M5251" t="str">
        <f>IF(OR(financial_loan[[#This Row],[loan_status]] = "Fully Paid",financial_loan[[#This Row],[loan_status]] = "Current"),"Good Loan", "Bad Loan")</f>
        <v>Good Loan</v>
      </c>
      <c r="N5251" s="3">
        <v>44357</v>
      </c>
      <c r="O5251" s="1">
        <v>552326</v>
      </c>
      <c r="P5251" t="s">
        <v>30</v>
      </c>
      <c r="Q5251" t="s">
        <v>37</v>
      </c>
      <c r="R5251" t="s">
        <v>32</v>
      </c>
      <c r="S5251" t="s">
        <v>38</v>
      </c>
      <c r="T5251" s="4">
        <v>28000</v>
      </c>
      <c r="U5251" s="5">
        <v>0.10930000245571136</v>
      </c>
      <c r="V5251" s="4">
        <v>408.29000854492188</v>
      </c>
      <c r="W5251" s="5">
        <v>0.12530000507831573</v>
      </c>
      <c r="X5251" s="4">
        <v>12200</v>
      </c>
      <c r="Y5251" s="1">
        <v>13</v>
      </c>
      <c r="Z5251" s="4">
        <v>12920</v>
      </c>
      <c r="AA5251"/>
    </row>
    <row r="5252" spans="2:27" x14ac:dyDescent="0.3">
      <c r="B5252" s="1">
        <v>449610</v>
      </c>
      <c r="C5252" s="2" t="s">
        <v>110</v>
      </c>
      <c r="D5252" s="2" t="s">
        <v>25</v>
      </c>
      <c r="E5252" t="s">
        <v>57</v>
      </c>
      <c r="F5252" t="s">
        <v>750</v>
      </c>
      <c r="G5252" t="s">
        <v>42</v>
      </c>
      <c r="H5252" t="s">
        <v>28</v>
      </c>
      <c r="I5252" s="3">
        <v>44478</v>
      </c>
      <c r="J5252" s="3">
        <v>44302</v>
      </c>
      <c r="K5252" s="3">
        <v>44451</v>
      </c>
      <c r="L5252" t="s">
        <v>29</v>
      </c>
      <c r="M5252" t="str">
        <f>IF(OR(financial_loan[[#This Row],[loan_status]] = "Fully Paid",financial_loan[[#This Row],[loan_status]] = "Current"),"Good Loan", "Bad Loan")</f>
        <v>Good Loan</v>
      </c>
      <c r="N5252" s="3">
        <v>44481</v>
      </c>
      <c r="O5252" s="1">
        <v>552363</v>
      </c>
      <c r="P5252" t="s">
        <v>30</v>
      </c>
      <c r="Q5252" t="s">
        <v>92</v>
      </c>
      <c r="R5252" t="s">
        <v>32</v>
      </c>
      <c r="S5252" t="s">
        <v>38</v>
      </c>
      <c r="T5252" s="4">
        <v>50000</v>
      </c>
      <c r="U5252" s="5">
        <v>0.11450000107288361</v>
      </c>
      <c r="V5252" s="4">
        <v>403.60000610351563</v>
      </c>
      <c r="W5252" s="5">
        <v>0.12870000302791595</v>
      </c>
      <c r="X5252" s="4">
        <v>12000</v>
      </c>
      <c r="Y5252" s="1">
        <v>13</v>
      </c>
      <c r="Z5252" s="4">
        <v>14525</v>
      </c>
      <c r="AA5252"/>
    </row>
    <row r="5253" spans="2:27" x14ac:dyDescent="0.3">
      <c r="B5253" s="1">
        <v>449646</v>
      </c>
      <c r="C5253" s="2" t="s">
        <v>83</v>
      </c>
      <c r="D5253" s="2" t="s">
        <v>25</v>
      </c>
      <c r="E5253" t="s">
        <v>40</v>
      </c>
      <c r="G5253" t="s">
        <v>27</v>
      </c>
      <c r="H5253" t="s">
        <v>28</v>
      </c>
      <c r="I5253" s="3">
        <v>44478</v>
      </c>
      <c r="J5253" s="3">
        <v>44332</v>
      </c>
      <c r="K5253" s="3">
        <v>44266</v>
      </c>
      <c r="L5253" t="s">
        <v>29</v>
      </c>
      <c r="M5253" t="str">
        <f>IF(OR(financial_loan[[#This Row],[loan_status]] = "Fully Paid",financial_loan[[#This Row],[loan_status]] = "Current"),"Good Loan", "Bad Loan")</f>
        <v>Good Loan</v>
      </c>
      <c r="N5253" s="3">
        <v>44297</v>
      </c>
      <c r="O5253" s="1">
        <v>552436</v>
      </c>
      <c r="P5253" t="s">
        <v>30</v>
      </c>
      <c r="Q5253" t="s">
        <v>51</v>
      </c>
      <c r="R5253" t="s">
        <v>32</v>
      </c>
      <c r="S5253" t="s">
        <v>38</v>
      </c>
      <c r="T5253" s="4">
        <v>36000</v>
      </c>
      <c r="U5253" s="5">
        <v>0.11670000106096268</v>
      </c>
      <c r="V5253" s="4">
        <v>298.20999145507813</v>
      </c>
      <c r="W5253" s="5">
        <v>0.11829999834299088</v>
      </c>
      <c r="X5253" s="4">
        <v>9000</v>
      </c>
      <c r="Y5253" s="1">
        <v>7</v>
      </c>
      <c r="Z5253" s="4">
        <v>10213</v>
      </c>
      <c r="AA5253"/>
    </row>
    <row r="5254" spans="2:27" x14ac:dyDescent="0.3">
      <c r="B5254" s="1">
        <v>449657</v>
      </c>
      <c r="C5254" s="2" t="s">
        <v>24</v>
      </c>
      <c r="D5254" s="2" t="s">
        <v>25</v>
      </c>
      <c r="E5254" t="s">
        <v>26</v>
      </c>
      <c r="F5254" t="s">
        <v>4576</v>
      </c>
      <c r="G5254" t="s">
        <v>54</v>
      </c>
      <c r="H5254" t="s">
        <v>52</v>
      </c>
      <c r="I5254" s="3">
        <v>44478</v>
      </c>
      <c r="J5254" s="3">
        <v>44239</v>
      </c>
      <c r="K5254" s="3">
        <v>44480</v>
      </c>
      <c r="L5254" t="s">
        <v>60</v>
      </c>
      <c r="M5254" t="str">
        <f>IF(OR(financial_loan[[#This Row],[loan_status]] = "Fully Paid",financial_loan[[#This Row],[loan_status]] = "Current"),"Good Loan", "Bad Loan")</f>
        <v>Bad Loan</v>
      </c>
      <c r="N5254" s="3">
        <v>44511</v>
      </c>
      <c r="O5254" s="1">
        <v>552463</v>
      </c>
      <c r="P5254" t="s">
        <v>103</v>
      </c>
      <c r="Q5254" t="s">
        <v>55</v>
      </c>
      <c r="R5254" t="s">
        <v>32</v>
      </c>
      <c r="S5254" t="s">
        <v>38</v>
      </c>
      <c r="T5254" s="4">
        <v>86807</v>
      </c>
      <c r="U5254" s="5">
        <v>0.13339999318122864</v>
      </c>
      <c r="V5254" s="4">
        <v>317.72000122070313</v>
      </c>
      <c r="W5254" s="5">
        <v>8.9400000870227814E-2</v>
      </c>
      <c r="X5254" s="4">
        <v>10000</v>
      </c>
      <c r="Y5254" s="1">
        <v>40</v>
      </c>
      <c r="Z5254" s="4">
        <v>8501</v>
      </c>
      <c r="AA5254"/>
    </row>
    <row r="5255" spans="2:27" x14ac:dyDescent="0.3">
      <c r="B5255" s="1">
        <v>449668</v>
      </c>
      <c r="C5255" s="2" t="s">
        <v>446</v>
      </c>
      <c r="D5255" s="2" t="s">
        <v>25</v>
      </c>
      <c r="E5255" t="s">
        <v>63</v>
      </c>
      <c r="F5255" t="s">
        <v>4577</v>
      </c>
      <c r="G5255" t="s">
        <v>42</v>
      </c>
      <c r="H5255" t="s">
        <v>28</v>
      </c>
      <c r="I5255" s="3">
        <v>44478</v>
      </c>
      <c r="J5255" s="3">
        <v>44481</v>
      </c>
      <c r="K5255" s="3">
        <v>44481</v>
      </c>
      <c r="L5255" t="s">
        <v>29</v>
      </c>
      <c r="M5255" t="str">
        <f>IF(OR(financial_loan[[#This Row],[loan_status]] = "Fully Paid",financial_loan[[#This Row],[loan_status]] = "Current"),"Good Loan", "Bad Loan")</f>
        <v>Good Loan</v>
      </c>
      <c r="N5255" s="3">
        <v>44512</v>
      </c>
      <c r="O5255" s="1">
        <v>552477</v>
      </c>
      <c r="P5255" t="s">
        <v>30</v>
      </c>
      <c r="Q5255" t="s">
        <v>48</v>
      </c>
      <c r="R5255" t="s">
        <v>32</v>
      </c>
      <c r="S5255" t="s">
        <v>38</v>
      </c>
      <c r="T5255" s="4">
        <v>27840</v>
      </c>
      <c r="U5255" s="5">
        <v>0.24959999322891235</v>
      </c>
      <c r="V5255" s="4">
        <v>161.36000061035156</v>
      </c>
      <c r="W5255" s="5">
        <v>0.13570000231266022</v>
      </c>
      <c r="X5255" s="4">
        <v>4750</v>
      </c>
      <c r="Y5255" s="1">
        <v>4</v>
      </c>
      <c r="Z5255" s="4">
        <v>5809</v>
      </c>
      <c r="AA5255"/>
    </row>
    <row r="5256" spans="2:27" x14ac:dyDescent="0.3">
      <c r="B5256" s="1">
        <v>449671</v>
      </c>
      <c r="C5256" s="2" t="s">
        <v>392</v>
      </c>
      <c r="D5256" s="2" t="s">
        <v>25</v>
      </c>
      <c r="E5256" t="s">
        <v>57</v>
      </c>
      <c r="F5256" t="s">
        <v>4578</v>
      </c>
      <c r="G5256" t="s">
        <v>54</v>
      </c>
      <c r="H5256" t="s">
        <v>28</v>
      </c>
      <c r="I5256" s="3">
        <v>44266</v>
      </c>
      <c r="J5256" s="3">
        <v>44332</v>
      </c>
      <c r="K5256" s="3">
        <v>44269</v>
      </c>
      <c r="L5256" t="s">
        <v>29</v>
      </c>
      <c r="M5256" t="str">
        <f>IF(OR(financial_loan[[#This Row],[loan_status]] = "Fully Paid",financial_loan[[#This Row],[loan_status]] = "Current"),"Good Loan", "Bad Loan")</f>
        <v>Good Loan</v>
      </c>
      <c r="N5256" s="3">
        <v>44300</v>
      </c>
      <c r="O5256" s="1">
        <v>552481</v>
      </c>
      <c r="P5256" t="s">
        <v>30</v>
      </c>
      <c r="Q5256" t="s">
        <v>55</v>
      </c>
      <c r="R5256" t="s">
        <v>32</v>
      </c>
      <c r="S5256" t="s">
        <v>1301</v>
      </c>
      <c r="T5256" s="4">
        <v>25200</v>
      </c>
      <c r="U5256" s="5">
        <v>0.1729000061750412</v>
      </c>
      <c r="V5256" s="4">
        <v>413.1400146484375</v>
      </c>
      <c r="W5256" s="5">
        <v>7.6600000262260437E-2</v>
      </c>
      <c r="X5256" s="4">
        <v>13250</v>
      </c>
      <c r="Y5256" s="1">
        <v>27</v>
      </c>
      <c r="Z5256" s="4">
        <v>14873</v>
      </c>
      <c r="AA5256"/>
    </row>
    <row r="5257" spans="2:27" x14ac:dyDescent="0.3">
      <c r="B5257" s="1">
        <v>449672</v>
      </c>
      <c r="C5257" s="2" t="s">
        <v>39</v>
      </c>
      <c r="D5257" s="2" t="s">
        <v>25</v>
      </c>
      <c r="E5257" t="s">
        <v>26</v>
      </c>
      <c r="F5257" t="s">
        <v>4579</v>
      </c>
      <c r="G5257" t="s">
        <v>54</v>
      </c>
      <c r="H5257" t="s">
        <v>28</v>
      </c>
      <c r="I5257" s="3">
        <v>44478</v>
      </c>
      <c r="J5257" s="3">
        <v>44328</v>
      </c>
      <c r="K5257" s="3">
        <v>44238</v>
      </c>
      <c r="L5257" t="s">
        <v>29</v>
      </c>
      <c r="M5257" t="str">
        <f>IF(OR(financial_loan[[#This Row],[loan_status]] = "Fully Paid",financial_loan[[#This Row],[loan_status]] = "Current"),"Good Loan", "Bad Loan")</f>
        <v>Good Loan</v>
      </c>
      <c r="N5257" s="3">
        <v>44266</v>
      </c>
      <c r="O5257" s="1">
        <v>552488</v>
      </c>
      <c r="P5257" t="s">
        <v>36</v>
      </c>
      <c r="Q5257" t="s">
        <v>55</v>
      </c>
      <c r="R5257" t="s">
        <v>32</v>
      </c>
      <c r="S5257" t="s">
        <v>38</v>
      </c>
      <c r="T5257" s="4">
        <v>80000</v>
      </c>
      <c r="U5257" s="5">
        <v>2.9600000008940697E-2</v>
      </c>
      <c r="V5257" s="4">
        <v>190.6300048828125</v>
      </c>
      <c r="W5257" s="5">
        <v>8.9400000870227814E-2</v>
      </c>
      <c r="X5257" s="4">
        <v>6000</v>
      </c>
      <c r="Y5257" s="1">
        <v>12</v>
      </c>
      <c r="Z5257" s="4">
        <v>6580</v>
      </c>
      <c r="AA5257"/>
    </row>
    <row r="5258" spans="2:27" x14ac:dyDescent="0.3">
      <c r="B5258" s="1">
        <v>449677</v>
      </c>
      <c r="C5258" s="2" t="s">
        <v>56</v>
      </c>
      <c r="D5258" s="2" t="s">
        <v>25</v>
      </c>
      <c r="E5258" t="s">
        <v>84</v>
      </c>
      <c r="F5258" t="s">
        <v>165</v>
      </c>
      <c r="G5258" t="s">
        <v>27</v>
      </c>
      <c r="H5258" t="s">
        <v>28</v>
      </c>
      <c r="I5258" s="3">
        <v>44478</v>
      </c>
      <c r="J5258" s="3">
        <v>44481</v>
      </c>
      <c r="K5258" s="3">
        <v>44481</v>
      </c>
      <c r="L5258" t="s">
        <v>29</v>
      </c>
      <c r="M5258" t="str">
        <f>IF(OR(financial_loan[[#This Row],[loan_status]] = "Fully Paid",financial_loan[[#This Row],[loan_status]] = "Current"),"Good Loan", "Bad Loan")</f>
        <v>Good Loan</v>
      </c>
      <c r="N5258" s="3">
        <v>44512</v>
      </c>
      <c r="O5258" s="1">
        <v>552502</v>
      </c>
      <c r="P5258" t="s">
        <v>30</v>
      </c>
      <c r="Q5258" t="s">
        <v>114</v>
      </c>
      <c r="R5258" t="s">
        <v>32</v>
      </c>
      <c r="S5258" t="s">
        <v>38</v>
      </c>
      <c r="T5258" s="4">
        <v>71000</v>
      </c>
      <c r="U5258" s="5">
        <v>6.8300001323223114E-2</v>
      </c>
      <c r="V5258" s="4">
        <v>138.47000122070313</v>
      </c>
      <c r="W5258" s="5">
        <v>0.11479999870061874</v>
      </c>
      <c r="X5258" s="4">
        <v>4200</v>
      </c>
      <c r="Y5258" s="1">
        <v>16</v>
      </c>
      <c r="Z5258" s="4">
        <v>4985</v>
      </c>
      <c r="AA5258"/>
    </row>
    <row r="5259" spans="2:27" x14ac:dyDescent="0.3">
      <c r="B5259" s="1">
        <v>449679</v>
      </c>
      <c r="C5259" s="2" t="s">
        <v>62</v>
      </c>
      <c r="D5259" s="2" t="s">
        <v>25</v>
      </c>
      <c r="E5259" t="s">
        <v>40</v>
      </c>
      <c r="F5259" t="s">
        <v>4580</v>
      </c>
      <c r="G5259" t="s">
        <v>27</v>
      </c>
      <c r="H5259" t="s">
        <v>52</v>
      </c>
      <c r="I5259" s="3">
        <v>44206</v>
      </c>
      <c r="J5259" s="3">
        <v>44240</v>
      </c>
      <c r="K5259" s="3">
        <v>44240</v>
      </c>
      <c r="L5259" t="s">
        <v>29</v>
      </c>
      <c r="M5259" t="str">
        <f>IF(OR(financial_loan[[#This Row],[loan_status]] = "Fully Paid",financial_loan[[#This Row],[loan_status]] = "Current"),"Good Loan", "Bad Loan")</f>
        <v>Good Loan</v>
      </c>
      <c r="N5259" s="3">
        <v>44268</v>
      </c>
      <c r="O5259" s="1">
        <v>552505</v>
      </c>
      <c r="P5259" t="s">
        <v>30</v>
      </c>
      <c r="Q5259" t="s">
        <v>31</v>
      </c>
      <c r="R5259" t="s">
        <v>32</v>
      </c>
      <c r="S5259" t="s">
        <v>38</v>
      </c>
      <c r="T5259" s="4">
        <v>58000</v>
      </c>
      <c r="U5259" s="5">
        <v>0.19699999690055847</v>
      </c>
      <c r="V5259" s="4">
        <v>346.32000732421875</v>
      </c>
      <c r="W5259" s="5">
        <v>0.12179999798536301</v>
      </c>
      <c r="X5259" s="4">
        <v>10400</v>
      </c>
      <c r="Y5259" s="1">
        <v>22</v>
      </c>
      <c r="Z5259" s="4">
        <v>12467</v>
      </c>
      <c r="AA5259"/>
    </row>
    <row r="5260" spans="2:27" x14ac:dyDescent="0.3">
      <c r="B5260" s="1">
        <v>449704</v>
      </c>
      <c r="C5260" s="2" t="s">
        <v>519</v>
      </c>
      <c r="D5260" s="2" t="s">
        <v>25</v>
      </c>
      <c r="E5260" t="s">
        <v>26</v>
      </c>
      <c r="F5260" t="s">
        <v>4581</v>
      </c>
      <c r="G5260" t="s">
        <v>54</v>
      </c>
      <c r="H5260" t="s">
        <v>52</v>
      </c>
      <c r="I5260" s="3">
        <v>44478</v>
      </c>
      <c r="J5260" s="3">
        <v>44327</v>
      </c>
      <c r="K5260" s="3">
        <v>44327</v>
      </c>
      <c r="L5260" t="s">
        <v>29</v>
      </c>
      <c r="M5260" t="str">
        <f>IF(OR(financial_loan[[#This Row],[loan_status]] = "Fully Paid",financial_loan[[#This Row],[loan_status]] = "Current"),"Good Loan", "Bad Loan")</f>
        <v>Good Loan</v>
      </c>
      <c r="N5260" s="3">
        <v>44358</v>
      </c>
      <c r="O5260" s="1">
        <v>552553</v>
      </c>
      <c r="P5260" t="s">
        <v>280</v>
      </c>
      <c r="Q5260" t="s">
        <v>82</v>
      </c>
      <c r="R5260" t="s">
        <v>32</v>
      </c>
      <c r="S5260" t="s">
        <v>38</v>
      </c>
      <c r="T5260" s="4">
        <v>200000</v>
      </c>
      <c r="U5260" s="5">
        <v>2.6000000070780516E-3</v>
      </c>
      <c r="V5260" s="4">
        <v>316.1099853515625</v>
      </c>
      <c r="W5260" s="5">
        <v>8.5900001227855682E-2</v>
      </c>
      <c r="X5260" s="4">
        <v>10000</v>
      </c>
      <c r="Y5260" s="1">
        <v>35</v>
      </c>
      <c r="Z5260" s="4">
        <v>11011</v>
      </c>
      <c r="AA5260"/>
    </row>
    <row r="5261" spans="2:27" x14ac:dyDescent="0.3">
      <c r="B5261" s="1">
        <v>449705</v>
      </c>
      <c r="C5261" s="2" t="s">
        <v>34</v>
      </c>
      <c r="D5261" s="2" t="s">
        <v>25</v>
      </c>
      <c r="E5261" t="s">
        <v>84</v>
      </c>
      <c r="F5261" t="s">
        <v>4582</v>
      </c>
      <c r="G5261" t="s">
        <v>27</v>
      </c>
      <c r="H5261" t="s">
        <v>28</v>
      </c>
      <c r="I5261" s="3">
        <v>44478</v>
      </c>
      <c r="J5261" s="3">
        <v>44271</v>
      </c>
      <c r="K5261" s="3">
        <v>44297</v>
      </c>
      <c r="L5261" t="s">
        <v>29</v>
      </c>
      <c r="M5261" t="str">
        <f>IF(OR(financial_loan[[#This Row],[loan_status]] = "Fully Paid",financial_loan[[#This Row],[loan_status]] = "Current"),"Good Loan", "Bad Loan")</f>
        <v>Good Loan</v>
      </c>
      <c r="N5261" s="3">
        <v>44327</v>
      </c>
      <c r="O5261" s="1">
        <v>552555</v>
      </c>
      <c r="P5261" t="s">
        <v>70</v>
      </c>
      <c r="Q5261" t="s">
        <v>51</v>
      </c>
      <c r="R5261" t="s">
        <v>32</v>
      </c>
      <c r="S5261" t="s">
        <v>38</v>
      </c>
      <c r="T5261" s="4">
        <v>56400</v>
      </c>
      <c r="U5261" s="5">
        <v>0.15940000116825104</v>
      </c>
      <c r="V5261" s="4">
        <v>99.410003662109375</v>
      </c>
      <c r="W5261" s="5">
        <v>0.11829999834299088</v>
      </c>
      <c r="X5261" s="4">
        <v>3000</v>
      </c>
      <c r="Y5261" s="1">
        <v>28</v>
      </c>
      <c r="Z5261" s="4">
        <v>3436</v>
      </c>
      <c r="AA5261"/>
    </row>
    <row r="5262" spans="2:27" x14ac:dyDescent="0.3">
      <c r="B5262" s="1">
        <v>449708</v>
      </c>
      <c r="C5262" s="2" t="s">
        <v>24</v>
      </c>
      <c r="D5262" s="2" t="s">
        <v>25</v>
      </c>
      <c r="E5262" t="s">
        <v>57</v>
      </c>
      <c r="F5262" t="s">
        <v>4583</v>
      </c>
      <c r="G5262" t="s">
        <v>27</v>
      </c>
      <c r="H5262" t="s">
        <v>28</v>
      </c>
      <c r="I5262" s="3">
        <v>44478</v>
      </c>
      <c r="J5262" s="3">
        <v>44545</v>
      </c>
      <c r="K5262" s="3">
        <v>44481</v>
      </c>
      <c r="L5262" t="s">
        <v>29</v>
      </c>
      <c r="M5262" t="str">
        <f>IF(OR(financial_loan[[#This Row],[loan_status]] = "Fully Paid",financial_loan[[#This Row],[loan_status]] = "Current"),"Good Loan", "Bad Loan")</f>
        <v>Good Loan</v>
      </c>
      <c r="N5262" s="3">
        <v>44512</v>
      </c>
      <c r="O5262" s="1">
        <v>552558</v>
      </c>
      <c r="P5262" t="s">
        <v>30</v>
      </c>
      <c r="Q5262" t="s">
        <v>114</v>
      </c>
      <c r="R5262" t="s">
        <v>32</v>
      </c>
      <c r="S5262" t="s">
        <v>38</v>
      </c>
      <c r="T5262" s="4">
        <v>360000</v>
      </c>
      <c r="U5262" s="5">
        <v>2.0899999886751175E-2</v>
      </c>
      <c r="V5262" s="4">
        <v>98.910003662109375</v>
      </c>
      <c r="W5262" s="5">
        <v>0.11479999870061874</v>
      </c>
      <c r="X5262" s="4">
        <v>3000</v>
      </c>
      <c r="Y5262" s="1">
        <v>16</v>
      </c>
      <c r="Z5262" s="4">
        <v>3561</v>
      </c>
      <c r="AA5262"/>
    </row>
    <row r="5263" spans="2:27" x14ac:dyDescent="0.3">
      <c r="B5263" s="1">
        <v>449719</v>
      </c>
      <c r="C5263" s="2" t="s">
        <v>24</v>
      </c>
      <c r="D5263" s="2" t="s">
        <v>25</v>
      </c>
      <c r="E5263" t="s">
        <v>26</v>
      </c>
      <c r="F5263" t="s">
        <v>4584</v>
      </c>
      <c r="G5263" t="s">
        <v>54</v>
      </c>
      <c r="H5263" t="s">
        <v>52</v>
      </c>
      <c r="I5263" s="3">
        <v>44478</v>
      </c>
      <c r="J5263" s="3">
        <v>44211</v>
      </c>
      <c r="K5263" s="3">
        <v>44239</v>
      </c>
      <c r="L5263" t="s">
        <v>29</v>
      </c>
      <c r="M5263" t="str">
        <f>IF(OR(financial_loan[[#This Row],[loan_status]] = "Fully Paid",financial_loan[[#This Row],[loan_status]] = "Current"),"Good Loan", "Bad Loan")</f>
        <v>Good Loan</v>
      </c>
      <c r="N5263" s="3">
        <v>44267</v>
      </c>
      <c r="O5263" s="1">
        <v>552573</v>
      </c>
      <c r="P5263" t="s">
        <v>30</v>
      </c>
      <c r="Q5263" t="s">
        <v>55</v>
      </c>
      <c r="R5263" t="s">
        <v>32</v>
      </c>
      <c r="S5263" t="s">
        <v>38</v>
      </c>
      <c r="T5263" s="4">
        <v>130920</v>
      </c>
      <c r="U5263" s="5">
        <v>1.9799999892711639E-2</v>
      </c>
      <c r="V5263" s="4">
        <v>476.57998657226563</v>
      </c>
      <c r="W5263" s="5">
        <v>8.9400000870227814E-2</v>
      </c>
      <c r="X5263" s="4">
        <v>15000</v>
      </c>
      <c r="Y5263" s="1">
        <v>19</v>
      </c>
      <c r="Z5263" s="4">
        <v>17032</v>
      </c>
      <c r="AA5263"/>
    </row>
    <row r="5264" spans="2:27" x14ac:dyDescent="0.3">
      <c r="B5264" s="1">
        <v>449731</v>
      </c>
      <c r="C5264" s="2" t="s">
        <v>133</v>
      </c>
      <c r="D5264" s="2" t="s">
        <v>25</v>
      </c>
      <c r="E5264" t="s">
        <v>57</v>
      </c>
      <c r="F5264" t="s">
        <v>4585</v>
      </c>
      <c r="G5264" t="s">
        <v>42</v>
      </c>
      <c r="H5264" t="s">
        <v>28</v>
      </c>
      <c r="I5264" s="3">
        <v>44478</v>
      </c>
      <c r="J5264" s="3">
        <v>44358</v>
      </c>
      <c r="K5264" s="3">
        <v>44510</v>
      </c>
      <c r="L5264" t="s">
        <v>29</v>
      </c>
      <c r="M5264" t="str">
        <f>IF(OR(financial_loan[[#This Row],[loan_status]] = "Fully Paid",financial_loan[[#This Row],[loan_status]] = "Current"),"Good Loan", "Bad Loan")</f>
        <v>Good Loan</v>
      </c>
      <c r="N5264" s="3">
        <v>44540</v>
      </c>
      <c r="O5264" s="1">
        <v>552604</v>
      </c>
      <c r="P5264" t="s">
        <v>103</v>
      </c>
      <c r="Q5264" t="s">
        <v>92</v>
      </c>
      <c r="R5264" t="s">
        <v>32</v>
      </c>
      <c r="S5264" t="s">
        <v>38</v>
      </c>
      <c r="T5264" s="4">
        <v>36400</v>
      </c>
      <c r="U5264" s="5">
        <v>1.7500000074505806E-2</v>
      </c>
      <c r="V5264" s="4">
        <v>201.80000305175781</v>
      </c>
      <c r="W5264" s="5">
        <v>0.12870000302791595</v>
      </c>
      <c r="X5264" s="4">
        <v>6000</v>
      </c>
      <c r="Y5264" s="1">
        <v>13</v>
      </c>
      <c r="Z5264" s="4">
        <v>6733</v>
      </c>
      <c r="AA5264"/>
    </row>
    <row r="5265" spans="2:27" x14ac:dyDescent="0.3">
      <c r="B5265" s="1">
        <v>449732</v>
      </c>
      <c r="C5265" s="2" t="s">
        <v>45</v>
      </c>
      <c r="D5265" s="2" t="s">
        <v>25</v>
      </c>
      <c r="E5265" t="s">
        <v>40</v>
      </c>
      <c r="F5265" t="s">
        <v>4586</v>
      </c>
      <c r="G5265" t="s">
        <v>27</v>
      </c>
      <c r="H5265" t="s">
        <v>43</v>
      </c>
      <c r="I5265" s="3">
        <v>44478</v>
      </c>
      <c r="J5265" s="3">
        <v>44514</v>
      </c>
      <c r="K5265" s="3">
        <v>44481</v>
      </c>
      <c r="L5265" t="s">
        <v>29</v>
      </c>
      <c r="M5265" t="str">
        <f>IF(OR(financial_loan[[#This Row],[loan_status]] = "Fully Paid",financial_loan[[#This Row],[loan_status]] = "Current"),"Good Loan", "Bad Loan")</f>
        <v>Good Loan</v>
      </c>
      <c r="N5265" s="3">
        <v>44512</v>
      </c>
      <c r="O5265" s="1">
        <v>552608</v>
      </c>
      <c r="P5265" t="s">
        <v>30</v>
      </c>
      <c r="Q5265" t="s">
        <v>65</v>
      </c>
      <c r="R5265" t="s">
        <v>32</v>
      </c>
      <c r="S5265" t="s">
        <v>38</v>
      </c>
      <c r="T5265" s="4">
        <v>35000</v>
      </c>
      <c r="U5265" s="5">
        <v>7.7100001275539398E-2</v>
      </c>
      <c r="V5265" s="4">
        <v>164.02000427246094</v>
      </c>
      <c r="W5265" s="5">
        <v>0.11140000075101852</v>
      </c>
      <c r="X5265" s="4">
        <v>5000</v>
      </c>
      <c r="Y5265" s="1">
        <v>15</v>
      </c>
      <c r="Z5265" s="4">
        <v>5880</v>
      </c>
      <c r="AA5265"/>
    </row>
    <row r="5266" spans="2:27" x14ac:dyDescent="0.3">
      <c r="B5266" s="1">
        <v>449735</v>
      </c>
      <c r="C5266" s="2" t="s">
        <v>83</v>
      </c>
      <c r="D5266" s="2" t="s">
        <v>25</v>
      </c>
      <c r="E5266" t="s">
        <v>98</v>
      </c>
      <c r="F5266" t="s">
        <v>4587</v>
      </c>
      <c r="G5266" t="s">
        <v>42</v>
      </c>
      <c r="H5266" t="s">
        <v>43</v>
      </c>
      <c r="I5266" s="3">
        <v>44478</v>
      </c>
      <c r="J5266" s="3">
        <v>44481</v>
      </c>
      <c r="K5266" s="3">
        <v>44481</v>
      </c>
      <c r="L5266" t="s">
        <v>29</v>
      </c>
      <c r="M5266" t="str">
        <f>IF(OR(financial_loan[[#This Row],[loan_status]] = "Fully Paid",financial_loan[[#This Row],[loan_status]] = "Current"),"Good Loan", "Bad Loan")</f>
        <v>Good Loan</v>
      </c>
      <c r="N5266" s="3">
        <v>44512</v>
      </c>
      <c r="O5266" s="1">
        <v>552611</v>
      </c>
      <c r="P5266" t="s">
        <v>30</v>
      </c>
      <c r="Q5266" t="s">
        <v>75</v>
      </c>
      <c r="R5266" t="s">
        <v>32</v>
      </c>
      <c r="S5266" t="s">
        <v>38</v>
      </c>
      <c r="T5266" s="4">
        <v>95000</v>
      </c>
      <c r="U5266" s="5">
        <v>0.11230000108480453</v>
      </c>
      <c r="V5266" s="4">
        <v>737.3599853515625</v>
      </c>
      <c r="W5266" s="5">
        <v>0.13920000195503235</v>
      </c>
      <c r="X5266" s="4">
        <v>21600</v>
      </c>
      <c r="Y5266" s="1">
        <v>26</v>
      </c>
      <c r="Z5266" s="4">
        <v>26545</v>
      </c>
      <c r="AA5266"/>
    </row>
    <row r="5267" spans="2:27" x14ac:dyDescent="0.3">
      <c r="B5267" s="1">
        <v>449737</v>
      </c>
      <c r="C5267" s="2" t="s">
        <v>93</v>
      </c>
      <c r="D5267" s="2" t="s">
        <v>25</v>
      </c>
      <c r="E5267" t="s">
        <v>98</v>
      </c>
      <c r="F5267" t="s">
        <v>4588</v>
      </c>
      <c r="G5267" t="s">
        <v>27</v>
      </c>
      <c r="H5267" t="s">
        <v>28</v>
      </c>
      <c r="I5267" s="3">
        <v>44478</v>
      </c>
      <c r="J5267" s="3">
        <v>44266</v>
      </c>
      <c r="K5267" s="3">
        <v>44266</v>
      </c>
      <c r="L5267" t="s">
        <v>29</v>
      </c>
      <c r="M5267" t="str">
        <f>IF(OR(financial_loan[[#This Row],[loan_status]] = "Fully Paid",financial_loan[[#This Row],[loan_status]] = "Current"),"Good Loan", "Bad Loan")</f>
        <v>Good Loan</v>
      </c>
      <c r="N5267" s="3">
        <v>44297</v>
      </c>
      <c r="O5267" s="1">
        <v>552616</v>
      </c>
      <c r="P5267" t="s">
        <v>30</v>
      </c>
      <c r="Q5267" t="s">
        <v>114</v>
      </c>
      <c r="R5267" t="s">
        <v>32</v>
      </c>
      <c r="S5267" t="s">
        <v>33</v>
      </c>
      <c r="T5267" s="4">
        <v>63000</v>
      </c>
      <c r="U5267" s="5">
        <v>0.13330000638961792</v>
      </c>
      <c r="V5267" s="4">
        <v>430.239990234375</v>
      </c>
      <c r="W5267" s="5">
        <v>0.11479999870061874</v>
      </c>
      <c r="X5267" s="4">
        <v>13050</v>
      </c>
      <c r="Y5267" s="1">
        <v>16</v>
      </c>
      <c r="Z5267" s="4">
        <v>14737</v>
      </c>
      <c r="AA5267"/>
    </row>
    <row r="5268" spans="2:27" x14ac:dyDescent="0.3">
      <c r="B5268" s="1">
        <v>449739</v>
      </c>
      <c r="C5268" s="2" t="s">
        <v>93</v>
      </c>
      <c r="D5268" s="2" t="s">
        <v>25</v>
      </c>
      <c r="E5268" t="s">
        <v>57</v>
      </c>
      <c r="F5268" t="s">
        <v>4589</v>
      </c>
      <c r="G5268" t="s">
        <v>54</v>
      </c>
      <c r="H5268" t="s">
        <v>28</v>
      </c>
      <c r="I5268" s="3">
        <v>44509</v>
      </c>
      <c r="J5268" s="3">
        <v>44212</v>
      </c>
      <c r="K5268" s="3">
        <v>44512</v>
      </c>
      <c r="L5268" t="s">
        <v>29</v>
      </c>
      <c r="M5268" t="str">
        <f>IF(OR(financial_loan[[#This Row],[loan_status]] = "Fully Paid",financial_loan[[#This Row],[loan_status]] = "Current"),"Good Loan", "Bad Loan")</f>
        <v>Good Loan</v>
      </c>
      <c r="N5268" s="3">
        <v>44542</v>
      </c>
      <c r="O5268" s="1">
        <v>552618</v>
      </c>
      <c r="P5268" t="s">
        <v>103</v>
      </c>
      <c r="Q5268" t="s">
        <v>55</v>
      </c>
      <c r="R5268" t="s">
        <v>32</v>
      </c>
      <c r="S5268" t="s">
        <v>38</v>
      </c>
      <c r="T5268" s="4">
        <v>48000</v>
      </c>
      <c r="U5268" s="5">
        <v>0.12380000203847885</v>
      </c>
      <c r="V5268" s="4">
        <v>317.72000122070313</v>
      </c>
      <c r="W5268" s="5">
        <v>8.9400000870227814E-2</v>
      </c>
      <c r="X5268" s="4">
        <v>10000</v>
      </c>
      <c r="Y5268" s="1">
        <v>7</v>
      </c>
      <c r="Z5268" s="4">
        <v>11438</v>
      </c>
      <c r="AA5268"/>
    </row>
    <row r="5269" spans="2:27" x14ac:dyDescent="0.3">
      <c r="B5269" s="1">
        <v>449741</v>
      </c>
      <c r="C5269" s="2" t="s">
        <v>243</v>
      </c>
      <c r="D5269" s="2" t="s">
        <v>25</v>
      </c>
      <c r="E5269" t="s">
        <v>57</v>
      </c>
      <c r="F5269" t="s">
        <v>626</v>
      </c>
      <c r="G5269" t="s">
        <v>54</v>
      </c>
      <c r="H5269" t="s">
        <v>28</v>
      </c>
      <c r="I5269" s="3">
        <v>44478</v>
      </c>
      <c r="J5269" s="3">
        <v>44332</v>
      </c>
      <c r="K5269" s="3">
        <v>44481</v>
      </c>
      <c r="L5269" t="s">
        <v>29</v>
      </c>
      <c r="M5269" t="str">
        <f>IF(OR(financial_loan[[#This Row],[loan_status]] = "Fully Paid",financial_loan[[#This Row],[loan_status]] = "Current"),"Good Loan", "Bad Loan")</f>
        <v>Good Loan</v>
      </c>
      <c r="N5269" s="3">
        <v>44512</v>
      </c>
      <c r="O5269" s="1">
        <v>550848</v>
      </c>
      <c r="P5269" t="s">
        <v>30</v>
      </c>
      <c r="Q5269" t="s">
        <v>87</v>
      </c>
      <c r="R5269" t="s">
        <v>32</v>
      </c>
      <c r="S5269" t="s">
        <v>38</v>
      </c>
      <c r="T5269" s="4">
        <v>40000</v>
      </c>
      <c r="U5269" s="5">
        <v>7.4699997901916504E-2</v>
      </c>
      <c r="V5269" s="4">
        <v>43.709999084472656</v>
      </c>
      <c r="W5269" s="5">
        <v>7.7399998903274536E-2</v>
      </c>
      <c r="X5269" s="4">
        <v>1400</v>
      </c>
      <c r="Y5269" s="1">
        <v>14</v>
      </c>
      <c r="Z5269" s="4">
        <v>1573</v>
      </c>
      <c r="AA5269"/>
    </row>
    <row r="5270" spans="2:27" x14ac:dyDescent="0.3">
      <c r="B5270" s="1">
        <v>449768</v>
      </c>
      <c r="C5270" s="2" t="s">
        <v>39</v>
      </c>
      <c r="D5270" s="2" t="s">
        <v>25</v>
      </c>
      <c r="E5270" t="s">
        <v>84</v>
      </c>
      <c r="F5270" t="s">
        <v>4590</v>
      </c>
      <c r="G5270" t="s">
        <v>27</v>
      </c>
      <c r="H5270" t="s">
        <v>43</v>
      </c>
      <c r="I5270" s="3">
        <v>44478</v>
      </c>
      <c r="J5270" s="3">
        <v>44327</v>
      </c>
      <c r="K5270" s="3">
        <v>44297</v>
      </c>
      <c r="L5270" t="s">
        <v>29</v>
      </c>
      <c r="M5270" t="str">
        <f>IF(OR(financial_loan[[#This Row],[loan_status]] = "Fully Paid",financial_loan[[#This Row],[loan_status]] = "Current"),"Good Loan", "Bad Loan")</f>
        <v>Good Loan</v>
      </c>
      <c r="N5270" s="3">
        <v>44327</v>
      </c>
      <c r="O5270" s="1">
        <v>552670</v>
      </c>
      <c r="P5270" t="s">
        <v>95</v>
      </c>
      <c r="Q5270" t="s">
        <v>51</v>
      </c>
      <c r="R5270" t="s">
        <v>32</v>
      </c>
      <c r="S5270" t="s">
        <v>38</v>
      </c>
      <c r="T5270" s="4">
        <v>33600</v>
      </c>
      <c r="U5270" s="5">
        <v>0.15610000491142273</v>
      </c>
      <c r="V5270" s="4">
        <v>99.410003662109375</v>
      </c>
      <c r="W5270" s="5">
        <v>0.11829999834299088</v>
      </c>
      <c r="X5270" s="4">
        <v>3000</v>
      </c>
      <c r="Y5270" s="1">
        <v>22</v>
      </c>
      <c r="Z5270" s="4">
        <v>3442</v>
      </c>
      <c r="AA5270"/>
    </row>
    <row r="5271" spans="2:27" x14ac:dyDescent="0.3">
      <c r="B5271" s="1">
        <v>449773</v>
      </c>
      <c r="C5271" s="2" t="s">
        <v>133</v>
      </c>
      <c r="D5271" s="2" t="s">
        <v>25</v>
      </c>
      <c r="E5271" t="s">
        <v>57</v>
      </c>
      <c r="F5271" t="s">
        <v>4591</v>
      </c>
      <c r="G5271" t="s">
        <v>42</v>
      </c>
      <c r="H5271" t="s">
        <v>28</v>
      </c>
      <c r="I5271" s="3">
        <v>44478</v>
      </c>
      <c r="J5271" s="3">
        <v>44332</v>
      </c>
      <c r="K5271" s="3">
        <v>44449</v>
      </c>
      <c r="L5271" t="s">
        <v>60</v>
      </c>
      <c r="M5271" t="str">
        <f>IF(OR(financial_loan[[#This Row],[loan_status]] = "Fully Paid",financial_loan[[#This Row],[loan_status]] = "Current"),"Good Loan", "Bad Loan")</f>
        <v>Bad Loan</v>
      </c>
      <c r="N5271" s="3">
        <v>44479</v>
      </c>
      <c r="O5271" s="1">
        <v>552680</v>
      </c>
      <c r="P5271" t="s">
        <v>30</v>
      </c>
      <c r="Q5271" t="s">
        <v>53</v>
      </c>
      <c r="R5271" t="s">
        <v>32</v>
      </c>
      <c r="S5271" t="s">
        <v>38</v>
      </c>
      <c r="T5271" s="4">
        <v>40000</v>
      </c>
      <c r="U5271" s="5">
        <v>0.19529999792575836</v>
      </c>
      <c r="V5271" s="4">
        <v>171.52999877929688</v>
      </c>
      <c r="W5271" s="5">
        <v>0.14259999990463257</v>
      </c>
      <c r="X5271" s="4">
        <v>5000</v>
      </c>
      <c r="Y5271" s="1">
        <v>9</v>
      </c>
      <c r="Z5271" s="4">
        <v>2053</v>
      </c>
      <c r="AA5271"/>
    </row>
    <row r="5272" spans="2:27" x14ac:dyDescent="0.3">
      <c r="B5272" s="1">
        <v>449788</v>
      </c>
      <c r="C5272" s="2" t="s">
        <v>519</v>
      </c>
      <c r="D5272" s="2" t="s">
        <v>25</v>
      </c>
      <c r="E5272" t="s">
        <v>26</v>
      </c>
      <c r="F5272" t="s">
        <v>4592</v>
      </c>
      <c r="G5272" t="s">
        <v>54</v>
      </c>
      <c r="H5272" t="s">
        <v>28</v>
      </c>
      <c r="I5272" s="3">
        <v>44478</v>
      </c>
      <c r="J5272" s="3">
        <v>44332</v>
      </c>
      <c r="K5272" s="3">
        <v>44481</v>
      </c>
      <c r="L5272" t="s">
        <v>29</v>
      </c>
      <c r="M5272" t="str">
        <f>IF(OR(financial_loan[[#This Row],[loan_status]] = "Fully Paid",financial_loan[[#This Row],[loan_status]] = "Current"),"Good Loan", "Bad Loan")</f>
        <v>Good Loan</v>
      </c>
      <c r="N5272" s="3">
        <v>44512</v>
      </c>
      <c r="O5272" s="1">
        <v>552711</v>
      </c>
      <c r="P5272" t="s">
        <v>68</v>
      </c>
      <c r="Q5272" t="s">
        <v>82</v>
      </c>
      <c r="R5272" t="s">
        <v>32</v>
      </c>
      <c r="S5272" t="s">
        <v>38</v>
      </c>
      <c r="T5272" s="4">
        <v>25000</v>
      </c>
      <c r="U5272" s="5">
        <v>7.1999996900558472E-2</v>
      </c>
      <c r="V5272" s="4">
        <v>316.1099853515625</v>
      </c>
      <c r="W5272" s="5">
        <v>8.5900001227855682E-2</v>
      </c>
      <c r="X5272" s="4">
        <v>10000</v>
      </c>
      <c r="Y5272" s="1">
        <v>10</v>
      </c>
      <c r="Z5272" s="4">
        <v>11380</v>
      </c>
      <c r="AA5272"/>
    </row>
    <row r="5273" spans="2:27" x14ac:dyDescent="0.3">
      <c r="B5273" s="1">
        <v>449803</v>
      </c>
      <c r="C5273" s="2" t="s">
        <v>519</v>
      </c>
      <c r="D5273" s="2" t="s">
        <v>25</v>
      </c>
      <c r="E5273" t="s">
        <v>57</v>
      </c>
      <c r="F5273" t="s">
        <v>4593</v>
      </c>
      <c r="G5273" t="s">
        <v>54</v>
      </c>
      <c r="H5273" t="s">
        <v>28</v>
      </c>
      <c r="I5273" s="3">
        <v>44478</v>
      </c>
      <c r="J5273" s="3">
        <v>44481</v>
      </c>
      <c r="K5273" s="3">
        <v>44481</v>
      </c>
      <c r="L5273" t="s">
        <v>29</v>
      </c>
      <c r="M5273" t="str">
        <f>IF(OR(financial_loan[[#This Row],[loan_status]] = "Fully Paid",financial_loan[[#This Row],[loan_status]] = "Current"),"Good Loan", "Bad Loan")</f>
        <v>Good Loan</v>
      </c>
      <c r="N5273" s="3">
        <v>44512</v>
      </c>
      <c r="O5273" s="1">
        <v>552738</v>
      </c>
      <c r="P5273" t="s">
        <v>36</v>
      </c>
      <c r="Q5273" t="s">
        <v>116</v>
      </c>
      <c r="R5273" t="s">
        <v>32</v>
      </c>
      <c r="S5273" t="s">
        <v>38</v>
      </c>
      <c r="T5273" s="4">
        <v>15000</v>
      </c>
      <c r="U5273" s="5">
        <v>0.16159999370574951</v>
      </c>
      <c r="V5273" s="4">
        <v>155.30000305175781</v>
      </c>
      <c r="W5273" s="5">
        <v>7.4000000953674316E-2</v>
      </c>
      <c r="X5273" s="4">
        <v>5000</v>
      </c>
      <c r="Y5273" s="1">
        <v>11</v>
      </c>
      <c r="Z5273" s="4">
        <v>5591</v>
      </c>
      <c r="AA5273"/>
    </row>
    <row r="5274" spans="2:27" x14ac:dyDescent="0.3">
      <c r="B5274" s="1">
        <v>449831</v>
      </c>
      <c r="C5274" s="2" t="s">
        <v>431</v>
      </c>
      <c r="D5274" s="2" t="s">
        <v>25</v>
      </c>
      <c r="E5274" t="s">
        <v>57</v>
      </c>
      <c r="F5274" t="s">
        <v>4594</v>
      </c>
      <c r="G5274" t="s">
        <v>27</v>
      </c>
      <c r="H5274" t="s">
        <v>28</v>
      </c>
      <c r="I5274" s="3">
        <v>44478</v>
      </c>
      <c r="J5274" s="3">
        <v>44326</v>
      </c>
      <c r="K5274" s="3">
        <v>44539</v>
      </c>
      <c r="L5274" t="s">
        <v>60</v>
      </c>
      <c r="M5274" t="str">
        <f>IF(OR(financial_loan[[#This Row],[loan_status]] = "Fully Paid",financial_loan[[#This Row],[loan_status]] = "Current"),"Good Loan", "Bad Loan")</f>
        <v>Bad Loan</v>
      </c>
      <c r="N5274" s="3">
        <v>44570</v>
      </c>
      <c r="O5274" s="1">
        <v>552794</v>
      </c>
      <c r="P5274" t="s">
        <v>30</v>
      </c>
      <c r="Q5274" t="s">
        <v>51</v>
      </c>
      <c r="R5274" t="s">
        <v>32</v>
      </c>
      <c r="S5274" t="s">
        <v>38</v>
      </c>
      <c r="T5274" s="4">
        <v>30000</v>
      </c>
      <c r="U5274" s="5">
        <v>0.20679999887943268</v>
      </c>
      <c r="V5274" s="4">
        <v>132.53999328613281</v>
      </c>
      <c r="W5274" s="5">
        <v>0.11829999834299088</v>
      </c>
      <c r="X5274" s="4">
        <v>4000</v>
      </c>
      <c r="Y5274" s="1">
        <v>14</v>
      </c>
      <c r="Z5274" s="4">
        <v>465</v>
      </c>
      <c r="AA5274"/>
    </row>
    <row r="5275" spans="2:27" x14ac:dyDescent="0.3">
      <c r="B5275" s="1">
        <v>449866</v>
      </c>
      <c r="C5275" s="2" t="s">
        <v>231</v>
      </c>
      <c r="D5275" s="2" t="s">
        <v>25</v>
      </c>
      <c r="E5275" t="s">
        <v>63</v>
      </c>
      <c r="F5275" t="s">
        <v>4595</v>
      </c>
      <c r="G5275" t="s">
        <v>59</v>
      </c>
      <c r="H5275" t="s">
        <v>52</v>
      </c>
      <c r="I5275" s="3">
        <v>44478</v>
      </c>
      <c r="J5275" s="3">
        <v>44454</v>
      </c>
      <c r="K5275" s="3">
        <v>44481</v>
      </c>
      <c r="L5275" t="s">
        <v>29</v>
      </c>
      <c r="M5275" t="str">
        <f>IF(OR(financial_loan[[#This Row],[loan_status]] = "Fully Paid",financial_loan[[#This Row],[loan_status]] = "Current"),"Good Loan", "Bad Loan")</f>
        <v>Good Loan</v>
      </c>
      <c r="N5275" s="3">
        <v>44512</v>
      </c>
      <c r="O5275" s="1">
        <v>552820</v>
      </c>
      <c r="P5275" t="s">
        <v>86</v>
      </c>
      <c r="Q5275" t="s">
        <v>61</v>
      </c>
      <c r="R5275" t="s">
        <v>32</v>
      </c>
      <c r="S5275" t="s">
        <v>38</v>
      </c>
      <c r="T5275" s="4">
        <v>50000</v>
      </c>
      <c r="U5275" s="5">
        <v>8.6000002920627594E-3</v>
      </c>
      <c r="V5275" s="4">
        <v>207.8699951171875</v>
      </c>
      <c r="W5275" s="5">
        <v>0.14959999918937683</v>
      </c>
      <c r="X5275" s="4">
        <v>6000</v>
      </c>
      <c r="Y5275" s="1">
        <v>18</v>
      </c>
      <c r="Z5275" s="4">
        <v>7532</v>
      </c>
      <c r="AA5275"/>
    </row>
    <row r="5276" spans="2:27" x14ac:dyDescent="0.3">
      <c r="B5276" s="1">
        <v>449867</v>
      </c>
      <c r="C5276" s="2" t="s">
        <v>93</v>
      </c>
      <c r="D5276" s="2" t="s">
        <v>25</v>
      </c>
      <c r="E5276" t="s">
        <v>57</v>
      </c>
      <c r="F5276" t="s">
        <v>4596</v>
      </c>
      <c r="G5276" t="s">
        <v>59</v>
      </c>
      <c r="H5276" t="s">
        <v>28</v>
      </c>
      <c r="I5276" s="3">
        <v>44478</v>
      </c>
      <c r="J5276" s="3">
        <v>44453</v>
      </c>
      <c r="K5276" s="3">
        <v>44327</v>
      </c>
      <c r="L5276" t="s">
        <v>29</v>
      </c>
      <c r="M5276" t="str">
        <f>IF(OR(financial_loan[[#This Row],[loan_status]] = "Fully Paid",financial_loan[[#This Row],[loan_status]] = "Current"),"Good Loan", "Bad Loan")</f>
        <v>Good Loan</v>
      </c>
      <c r="N5276" s="3">
        <v>44358</v>
      </c>
      <c r="O5276" s="1">
        <v>552821</v>
      </c>
      <c r="P5276" t="s">
        <v>30</v>
      </c>
      <c r="Q5276" t="s">
        <v>61</v>
      </c>
      <c r="R5276" t="s">
        <v>32</v>
      </c>
      <c r="S5276" t="s">
        <v>33</v>
      </c>
      <c r="T5276" s="4">
        <v>71935</v>
      </c>
      <c r="U5276" s="5">
        <v>0.12189999967813492</v>
      </c>
      <c r="V5276" s="4">
        <v>840.1500244140625</v>
      </c>
      <c r="W5276" s="5">
        <v>0.14959999918937683</v>
      </c>
      <c r="X5276" s="4">
        <v>24250</v>
      </c>
      <c r="Y5276" s="1">
        <v>47</v>
      </c>
      <c r="Z5276" s="4">
        <v>28762</v>
      </c>
      <c r="AA5276"/>
    </row>
    <row r="5277" spans="2:27" x14ac:dyDescent="0.3">
      <c r="B5277" s="1">
        <v>449869</v>
      </c>
      <c r="C5277" s="2" t="s">
        <v>56</v>
      </c>
      <c r="D5277" s="2" t="s">
        <v>25</v>
      </c>
      <c r="E5277" t="s">
        <v>26</v>
      </c>
      <c r="F5277" t="s">
        <v>4597</v>
      </c>
      <c r="G5277" t="s">
        <v>42</v>
      </c>
      <c r="H5277" t="s">
        <v>43</v>
      </c>
      <c r="I5277" s="3">
        <v>44509</v>
      </c>
      <c r="J5277" s="3">
        <v>44451</v>
      </c>
      <c r="K5277" s="3">
        <v>44328</v>
      </c>
      <c r="L5277" t="s">
        <v>60</v>
      </c>
      <c r="M5277" t="str">
        <f>IF(OR(financial_loan[[#This Row],[loan_status]] = "Fully Paid",financial_loan[[#This Row],[loan_status]] = "Current"),"Good Loan", "Bad Loan")</f>
        <v>Bad Loan</v>
      </c>
      <c r="N5277" s="3">
        <v>44359</v>
      </c>
      <c r="O5277" s="1">
        <v>537718</v>
      </c>
      <c r="P5277" t="s">
        <v>141</v>
      </c>
      <c r="Q5277" t="s">
        <v>48</v>
      </c>
      <c r="R5277" t="s">
        <v>32</v>
      </c>
      <c r="S5277" t="s">
        <v>33</v>
      </c>
      <c r="T5277" s="4">
        <v>86500</v>
      </c>
      <c r="U5277" s="5">
        <v>3.2699998468160629E-2</v>
      </c>
      <c r="V5277" s="4">
        <v>849.219970703125</v>
      </c>
      <c r="W5277" s="5">
        <v>0.13570000231266022</v>
      </c>
      <c r="X5277" s="4">
        <v>25000</v>
      </c>
      <c r="Y5277" s="1">
        <v>6</v>
      </c>
      <c r="Z5277" s="4">
        <v>24987</v>
      </c>
      <c r="AA5277"/>
    </row>
    <row r="5278" spans="2:27" x14ac:dyDescent="0.3">
      <c r="B5278" s="1">
        <v>449880</v>
      </c>
      <c r="C5278" s="2" t="s">
        <v>39</v>
      </c>
      <c r="D5278" s="2" t="s">
        <v>25</v>
      </c>
      <c r="E5278" t="s">
        <v>57</v>
      </c>
      <c r="G5278" t="s">
        <v>54</v>
      </c>
      <c r="H5278" t="s">
        <v>28</v>
      </c>
      <c r="I5278" s="3">
        <v>44478</v>
      </c>
      <c r="J5278" s="3">
        <v>44332</v>
      </c>
      <c r="K5278" s="3">
        <v>44481</v>
      </c>
      <c r="L5278" t="s">
        <v>29</v>
      </c>
      <c r="M5278" t="str">
        <f>IF(OR(financial_loan[[#This Row],[loan_status]] = "Fully Paid",financial_loan[[#This Row],[loan_status]] = "Current"),"Good Loan", "Bad Loan")</f>
        <v>Good Loan</v>
      </c>
      <c r="N5278" s="3">
        <v>44512</v>
      </c>
      <c r="O5278" s="1">
        <v>552849</v>
      </c>
      <c r="P5278" t="s">
        <v>30</v>
      </c>
      <c r="Q5278" t="s">
        <v>82</v>
      </c>
      <c r="R5278" t="s">
        <v>32</v>
      </c>
      <c r="S5278" t="s">
        <v>38</v>
      </c>
      <c r="T5278" s="4">
        <v>32000</v>
      </c>
      <c r="U5278" s="5">
        <v>0.14740000665187836</v>
      </c>
      <c r="V5278" s="4">
        <v>158.05999755859375</v>
      </c>
      <c r="W5278" s="5">
        <v>8.5900001227855682E-2</v>
      </c>
      <c r="X5278" s="4">
        <v>5000</v>
      </c>
      <c r="Y5278" s="1">
        <v>25</v>
      </c>
      <c r="Z5278" s="4">
        <v>5690</v>
      </c>
      <c r="AA5278"/>
    </row>
    <row r="5279" spans="2:27" x14ac:dyDescent="0.3">
      <c r="B5279" s="1">
        <v>449904</v>
      </c>
      <c r="C5279" s="2" t="s">
        <v>56</v>
      </c>
      <c r="D5279" s="2" t="s">
        <v>25</v>
      </c>
      <c r="E5279" t="s">
        <v>127</v>
      </c>
      <c r="F5279" t="s">
        <v>726</v>
      </c>
      <c r="G5279" t="s">
        <v>42</v>
      </c>
      <c r="H5279" t="s">
        <v>43</v>
      </c>
      <c r="I5279" s="3">
        <v>44478</v>
      </c>
      <c r="J5279" s="3">
        <v>44208</v>
      </c>
      <c r="K5279" s="3">
        <v>44450</v>
      </c>
      <c r="L5279" t="s">
        <v>60</v>
      </c>
      <c r="M5279" t="str">
        <f>IF(OR(financial_loan[[#This Row],[loan_status]] = "Fully Paid",financial_loan[[#This Row],[loan_status]] = "Current"),"Good Loan", "Bad Loan")</f>
        <v>Bad Loan</v>
      </c>
      <c r="N5279" s="3">
        <v>44480</v>
      </c>
      <c r="O5279" s="1">
        <v>552905</v>
      </c>
      <c r="P5279" t="s">
        <v>91</v>
      </c>
      <c r="Q5279" t="s">
        <v>92</v>
      </c>
      <c r="R5279" t="s">
        <v>32</v>
      </c>
      <c r="S5279" t="s">
        <v>38</v>
      </c>
      <c r="T5279" s="4">
        <v>60000</v>
      </c>
      <c r="U5279" s="5">
        <v>5.9399999678134918E-2</v>
      </c>
      <c r="V5279" s="4">
        <v>235.44000244140625</v>
      </c>
      <c r="W5279" s="5">
        <v>0.12870000302791595</v>
      </c>
      <c r="X5279" s="4">
        <v>7000</v>
      </c>
      <c r="Y5279" s="1">
        <v>8</v>
      </c>
      <c r="Z5279" s="4">
        <v>5316</v>
      </c>
      <c r="AA5279"/>
    </row>
    <row r="5280" spans="2:27" x14ac:dyDescent="0.3">
      <c r="B5280" s="1">
        <v>449913</v>
      </c>
      <c r="C5280" s="2" t="s">
        <v>133</v>
      </c>
      <c r="D5280" s="2" t="s">
        <v>25</v>
      </c>
      <c r="E5280" t="s">
        <v>57</v>
      </c>
      <c r="F5280" t="s">
        <v>4598</v>
      </c>
      <c r="G5280" t="s">
        <v>27</v>
      </c>
      <c r="H5280" t="s">
        <v>28</v>
      </c>
      <c r="I5280" s="3">
        <v>44478</v>
      </c>
      <c r="J5280" s="3">
        <v>44332</v>
      </c>
      <c r="K5280" s="3">
        <v>44481</v>
      </c>
      <c r="L5280" t="s">
        <v>29</v>
      </c>
      <c r="M5280" t="str">
        <f>IF(OR(financial_loan[[#This Row],[loan_status]] = "Fully Paid",financial_loan[[#This Row],[loan_status]] = "Current"),"Good Loan", "Bad Loan")</f>
        <v>Good Loan</v>
      </c>
      <c r="N5280" s="3">
        <v>44512</v>
      </c>
      <c r="O5280" s="1">
        <v>552940</v>
      </c>
      <c r="P5280" t="s">
        <v>103</v>
      </c>
      <c r="Q5280" t="s">
        <v>51</v>
      </c>
      <c r="R5280" t="s">
        <v>32</v>
      </c>
      <c r="S5280" t="s">
        <v>38</v>
      </c>
      <c r="T5280" s="4">
        <v>38000</v>
      </c>
      <c r="U5280" s="5">
        <v>4.8000000417232513E-2</v>
      </c>
      <c r="V5280" s="4">
        <v>66.269996643066406</v>
      </c>
      <c r="W5280" s="5">
        <v>0.11829999834299088</v>
      </c>
      <c r="X5280" s="4">
        <v>2000</v>
      </c>
      <c r="Y5280" s="1">
        <v>21</v>
      </c>
      <c r="Z5280" s="4">
        <v>2402</v>
      </c>
      <c r="AA5280"/>
    </row>
    <row r="5281" spans="2:27" x14ac:dyDescent="0.3">
      <c r="B5281" s="1">
        <v>449926</v>
      </c>
      <c r="C5281" s="2" t="s">
        <v>39</v>
      </c>
      <c r="D5281" s="2" t="s">
        <v>25</v>
      </c>
      <c r="E5281" t="s">
        <v>98</v>
      </c>
      <c r="F5281" t="s">
        <v>4599</v>
      </c>
      <c r="G5281" t="s">
        <v>54</v>
      </c>
      <c r="H5281" t="s">
        <v>28</v>
      </c>
      <c r="I5281" s="3">
        <v>44509</v>
      </c>
      <c r="J5281" s="3">
        <v>44332</v>
      </c>
      <c r="K5281" s="3">
        <v>44480</v>
      </c>
      <c r="L5281" t="s">
        <v>29</v>
      </c>
      <c r="M5281" t="str">
        <f>IF(OR(financial_loan[[#This Row],[loan_status]] = "Fully Paid",financial_loan[[#This Row],[loan_status]] = "Current"),"Good Loan", "Bad Loan")</f>
        <v>Good Loan</v>
      </c>
      <c r="N5281" s="3">
        <v>44511</v>
      </c>
      <c r="O5281" s="1">
        <v>552978</v>
      </c>
      <c r="P5281" t="s">
        <v>30</v>
      </c>
      <c r="Q5281" t="s">
        <v>82</v>
      </c>
      <c r="R5281" t="s">
        <v>32</v>
      </c>
      <c r="S5281" t="s">
        <v>38</v>
      </c>
      <c r="T5281" s="4">
        <v>55600</v>
      </c>
      <c r="U5281" s="5">
        <v>0.23999999463558197</v>
      </c>
      <c r="V5281" s="4">
        <v>189.66999816894531</v>
      </c>
      <c r="W5281" s="5">
        <v>8.5900001227855682E-2</v>
      </c>
      <c r="X5281" s="4">
        <v>6000</v>
      </c>
      <c r="Y5281" s="1">
        <v>25</v>
      </c>
      <c r="Z5281" s="4">
        <v>6713</v>
      </c>
      <c r="AA5281"/>
    </row>
    <row r="5282" spans="2:27" x14ac:dyDescent="0.3">
      <c r="B5282" s="1">
        <v>449936</v>
      </c>
      <c r="C5282" s="2" t="s">
        <v>110</v>
      </c>
      <c r="D5282" s="2" t="s">
        <v>25</v>
      </c>
      <c r="E5282" t="s">
        <v>57</v>
      </c>
      <c r="G5282" t="s">
        <v>54</v>
      </c>
      <c r="H5282" t="s">
        <v>43</v>
      </c>
      <c r="I5282" s="3">
        <v>44478</v>
      </c>
      <c r="J5282" s="3">
        <v>44211</v>
      </c>
      <c r="K5282" s="3">
        <v>44328</v>
      </c>
      <c r="L5282" t="s">
        <v>29</v>
      </c>
      <c r="M5282" t="str">
        <f>IF(OR(financial_loan[[#This Row],[loan_status]] = "Fully Paid",financial_loan[[#This Row],[loan_status]] = "Current"),"Good Loan", "Bad Loan")</f>
        <v>Good Loan</v>
      </c>
      <c r="N5282" s="3">
        <v>44359</v>
      </c>
      <c r="O5282" s="1">
        <v>552997</v>
      </c>
      <c r="P5282" t="s">
        <v>30</v>
      </c>
      <c r="Q5282" t="s">
        <v>82</v>
      </c>
      <c r="R5282" t="s">
        <v>32</v>
      </c>
      <c r="S5282" t="s">
        <v>38</v>
      </c>
      <c r="T5282" s="4">
        <v>20000</v>
      </c>
      <c r="U5282" s="5">
        <v>0.10920000076293945</v>
      </c>
      <c r="V5282" s="4">
        <v>158.05999755859375</v>
      </c>
      <c r="W5282" s="5">
        <v>8.5900001227855682E-2</v>
      </c>
      <c r="X5282" s="4">
        <v>5000</v>
      </c>
      <c r="Y5282" s="1">
        <v>23</v>
      </c>
      <c r="Z5282" s="4">
        <v>5673</v>
      </c>
      <c r="AA5282"/>
    </row>
    <row r="5283" spans="2:27" x14ac:dyDescent="0.3">
      <c r="B5283" s="1">
        <v>449939</v>
      </c>
      <c r="C5283" s="2" t="s">
        <v>24</v>
      </c>
      <c r="D5283" s="2" t="s">
        <v>25</v>
      </c>
      <c r="E5283" t="s">
        <v>127</v>
      </c>
      <c r="F5283" t="s">
        <v>1680</v>
      </c>
      <c r="G5283" t="s">
        <v>27</v>
      </c>
      <c r="H5283" t="s">
        <v>28</v>
      </c>
      <c r="I5283" s="3">
        <v>44478</v>
      </c>
      <c r="J5283" s="3">
        <v>44332</v>
      </c>
      <c r="K5283" s="3">
        <v>44267</v>
      </c>
      <c r="L5283" t="s">
        <v>60</v>
      </c>
      <c r="M5283" t="str">
        <f>IF(OR(financial_loan[[#This Row],[loan_status]] = "Fully Paid",financial_loan[[#This Row],[loan_status]] = "Current"),"Good Loan", "Bad Loan")</f>
        <v>Bad Loan</v>
      </c>
      <c r="N5283" s="3">
        <v>44298</v>
      </c>
      <c r="O5283" s="1">
        <v>553002</v>
      </c>
      <c r="P5283" t="s">
        <v>167</v>
      </c>
      <c r="Q5283" t="s">
        <v>65</v>
      </c>
      <c r="R5283" t="s">
        <v>32</v>
      </c>
      <c r="S5283" t="s">
        <v>38</v>
      </c>
      <c r="T5283" s="4">
        <v>30000</v>
      </c>
      <c r="U5283" s="5">
        <v>8.1200003623962402E-2</v>
      </c>
      <c r="V5283" s="4">
        <v>328.04000854492188</v>
      </c>
      <c r="W5283" s="5">
        <v>0.11140000075101852</v>
      </c>
      <c r="X5283" s="4">
        <v>10000</v>
      </c>
      <c r="Y5283" s="1">
        <v>29</v>
      </c>
      <c r="Z5283" s="4">
        <v>10670</v>
      </c>
      <c r="AA5283"/>
    </row>
    <row r="5284" spans="2:27" x14ac:dyDescent="0.3">
      <c r="B5284" s="1">
        <v>449944</v>
      </c>
      <c r="C5284" s="2" t="s">
        <v>431</v>
      </c>
      <c r="D5284" s="2" t="s">
        <v>25</v>
      </c>
      <c r="E5284" t="s">
        <v>49</v>
      </c>
      <c r="F5284" t="s">
        <v>4600</v>
      </c>
      <c r="G5284" t="s">
        <v>42</v>
      </c>
      <c r="H5284" t="s">
        <v>43</v>
      </c>
      <c r="I5284" s="3">
        <v>44478</v>
      </c>
      <c r="J5284" s="3">
        <v>44301</v>
      </c>
      <c r="K5284" s="3">
        <v>44388</v>
      </c>
      <c r="L5284" t="s">
        <v>29</v>
      </c>
      <c r="M5284" t="str">
        <f>IF(OR(financial_loan[[#This Row],[loan_status]] = "Fully Paid",financial_loan[[#This Row],[loan_status]] = "Current"),"Good Loan", "Bad Loan")</f>
        <v>Good Loan</v>
      </c>
      <c r="N5284" s="3">
        <v>44419</v>
      </c>
      <c r="O5284" s="1">
        <v>553012</v>
      </c>
      <c r="P5284" t="s">
        <v>30</v>
      </c>
      <c r="Q5284" t="s">
        <v>75</v>
      </c>
      <c r="R5284" t="s">
        <v>32</v>
      </c>
      <c r="S5284" t="s">
        <v>38</v>
      </c>
      <c r="T5284" s="4">
        <v>67000</v>
      </c>
      <c r="U5284" s="5">
        <v>0.21580000221729279</v>
      </c>
      <c r="V5284" s="4">
        <v>443.77999877929688</v>
      </c>
      <c r="W5284" s="5">
        <v>0.13920000195503235</v>
      </c>
      <c r="X5284" s="4">
        <v>13000</v>
      </c>
      <c r="Y5284" s="1">
        <v>27</v>
      </c>
      <c r="Z5284" s="4">
        <v>15322</v>
      </c>
      <c r="AA5284"/>
    </row>
    <row r="5285" spans="2:27" x14ac:dyDescent="0.3">
      <c r="B5285" s="1">
        <v>449956</v>
      </c>
      <c r="C5285" s="2" t="s">
        <v>104</v>
      </c>
      <c r="D5285" s="2" t="s">
        <v>25</v>
      </c>
      <c r="E5285" t="s">
        <v>127</v>
      </c>
      <c r="F5285" t="s">
        <v>4601</v>
      </c>
      <c r="G5285" t="s">
        <v>27</v>
      </c>
      <c r="H5285" t="s">
        <v>52</v>
      </c>
      <c r="I5285" s="3">
        <v>44478</v>
      </c>
      <c r="J5285" s="3">
        <v>44481</v>
      </c>
      <c r="K5285" s="3">
        <v>44481</v>
      </c>
      <c r="L5285" t="s">
        <v>29</v>
      </c>
      <c r="M5285" t="str">
        <f>IF(OR(financial_loan[[#This Row],[loan_status]] = "Fully Paid",financial_loan[[#This Row],[loan_status]] = "Current"),"Good Loan", "Bad Loan")</f>
        <v>Good Loan</v>
      </c>
      <c r="N5285" s="3">
        <v>44512</v>
      </c>
      <c r="O5285" s="1">
        <v>553081</v>
      </c>
      <c r="P5285" t="s">
        <v>103</v>
      </c>
      <c r="Q5285" t="s">
        <v>37</v>
      </c>
      <c r="R5285" t="s">
        <v>32</v>
      </c>
      <c r="S5285" t="s">
        <v>38</v>
      </c>
      <c r="T5285" s="4">
        <v>62400</v>
      </c>
      <c r="U5285" s="5">
        <v>3.6499999463558197E-2</v>
      </c>
      <c r="V5285" s="4">
        <v>669.33001708984375</v>
      </c>
      <c r="W5285" s="5">
        <v>0.12530000507831573</v>
      </c>
      <c r="X5285" s="4">
        <v>20000</v>
      </c>
      <c r="Y5285" s="1">
        <v>8</v>
      </c>
      <c r="Z5285" s="4">
        <v>24096</v>
      </c>
      <c r="AA5285"/>
    </row>
    <row r="5286" spans="2:27" x14ac:dyDescent="0.3">
      <c r="B5286" s="1">
        <v>449978</v>
      </c>
      <c r="C5286" s="2" t="s">
        <v>24</v>
      </c>
      <c r="D5286" s="2" t="s">
        <v>25</v>
      </c>
      <c r="E5286" t="s">
        <v>40</v>
      </c>
      <c r="F5286" t="s">
        <v>4602</v>
      </c>
      <c r="G5286" t="s">
        <v>27</v>
      </c>
      <c r="H5286" t="s">
        <v>52</v>
      </c>
      <c r="I5286" s="3">
        <v>44478</v>
      </c>
      <c r="J5286" s="3">
        <v>44332</v>
      </c>
      <c r="K5286" s="3">
        <v>44509</v>
      </c>
      <c r="L5286" t="s">
        <v>60</v>
      </c>
      <c r="M5286" t="str">
        <f>IF(OR(financial_loan[[#This Row],[loan_status]] = "Fully Paid",financial_loan[[#This Row],[loan_status]] = "Current"),"Good Loan", "Bad Loan")</f>
        <v>Bad Loan</v>
      </c>
      <c r="N5286" s="3">
        <v>44539</v>
      </c>
      <c r="O5286" s="1">
        <v>551144</v>
      </c>
      <c r="P5286" t="s">
        <v>70</v>
      </c>
      <c r="Q5286" t="s">
        <v>51</v>
      </c>
      <c r="R5286" t="s">
        <v>32</v>
      </c>
      <c r="S5286" t="s">
        <v>33</v>
      </c>
      <c r="T5286" s="4">
        <v>235800</v>
      </c>
      <c r="U5286" s="5">
        <v>2.5100000202655792E-2</v>
      </c>
      <c r="V5286" s="4">
        <v>828.3499755859375</v>
      </c>
      <c r="W5286" s="5">
        <v>0.11829999834299088</v>
      </c>
      <c r="X5286" s="4">
        <v>25000</v>
      </c>
      <c r="Y5286" s="1">
        <v>38</v>
      </c>
      <c r="Z5286" s="4">
        <v>1927</v>
      </c>
      <c r="AA5286"/>
    </row>
    <row r="5287" spans="2:27" x14ac:dyDescent="0.3">
      <c r="B5287" s="1">
        <v>450001</v>
      </c>
      <c r="C5287" s="2" t="s">
        <v>24</v>
      </c>
      <c r="D5287" s="2" t="s">
        <v>25</v>
      </c>
      <c r="E5287" t="s">
        <v>49</v>
      </c>
      <c r="F5287" t="s">
        <v>4603</v>
      </c>
      <c r="G5287" t="s">
        <v>42</v>
      </c>
      <c r="H5287" t="s">
        <v>28</v>
      </c>
      <c r="I5287" s="3">
        <v>44478</v>
      </c>
      <c r="J5287" s="3">
        <v>44330</v>
      </c>
      <c r="K5287" s="3">
        <v>44481</v>
      </c>
      <c r="L5287" t="s">
        <v>29</v>
      </c>
      <c r="M5287" t="str">
        <f>IF(OR(financial_loan[[#This Row],[loan_status]] = "Fully Paid",financial_loan[[#This Row],[loan_status]] = "Current"),"Good Loan", "Bad Loan")</f>
        <v>Good Loan</v>
      </c>
      <c r="N5287" s="3">
        <v>44512</v>
      </c>
      <c r="O5287" s="1">
        <v>553159</v>
      </c>
      <c r="P5287" t="s">
        <v>103</v>
      </c>
      <c r="Q5287" t="s">
        <v>48</v>
      </c>
      <c r="R5287" t="s">
        <v>32</v>
      </c>
      <c r="S5287" t="s">
        <v>38</v>
      </c>
      <c r="T5287" s="4">
        <v>24000</v>
      </c>
      <c r="U5287" s="5">
        <v>0.17499999701976776</v>
      </c>
      <c r="V5287" s="4">
        <v>108.69999694824219</v>
      </c>
      <c r="W5287" s="5">
        <v>0.13570000231266022</v>
      </c>
      <c r="X5287" s="4">
        <v>3200</v>
      </c>
      <c r="Y5287" s="1">
        <v>7</v>
      </c>
      <c r="Z5287" s="4">
        <v>3944</v>
      </c>
      <c r="AA5287"/>
    </row>
    <row r="5288" spans="2:27" x14ac:dyDescent="0.3">
      <c r="B5288" s="1">
        <v>450048</v>
      </c>
      <c r="C5288" s="2" t="s">
        <v>24</v>
      </c>
      <c r="D5288" s="2" t="s">
        <v>25</v>
      </c>
      <c r="E5288" t="s">
        <v>57</v>
      </c>
      <c r="F5288" t="s">
        <v>4604</v>
      </c>
      <c r="G5288" t="s">
        <v>54</v>
      </c>
      <c r="H5288" t="s">
        <v>28</v>
      </c>
      <c r="I5288" s="3">
        <v>44478</v>
      </c>
      <c r="J5288" s="3">
        <v>44271</v>
      </c>
      <c r="K5288" s="3">
        <v>44420</v>
      </c>
      <c r="L5288" t="s">
        <v>29</v>
      </c>
      <c r="M5288" t="str">
        <f>IF(OR(financial_loan[[#This Row],[loan_status]] = "Fully Paid",financial_loan[[#This Row],[loan_status]] = "Current"),"Good Loan", "Bad Loan")</f>
        <v>Good Loan</v>
      </c>
      <c r="N5288" s="3">
        <v>44451</v>
      </c>
      <c r="O5288" s="1">
        <v>553240</v>
      </c>
      <c r="P5288" t="s">
        <v>30</v>
      </c>
      <c r="Q5288" t="s">
        <v>87</v>
      </c>
      <c r="R5288" t="s">
        <v>32</v>
      </c>
      <c r="S5288" t="s">
        <v>38</v>
      </c>
      <c r="T5288" s="4">
        <v>40000</v>
      </c>
      <c r="U5288" s="5">
        <v>4.3800000101327896E-2</v>
      </c>
      <c r="V5288" s="4">
        <v>171.71000671386719</v>
      </c>
      <c r="W5288" s="5">
        <v>7.7399998903274536E-2</v>
      </c>
      <c r="X5288" s="4">
        <v>5500</v>
      </c>
      <c r="Y5288" s="1">
        <v>15</v>
      </c>
      <c r="Z5288" s="4">
        <v>6144</v>
      </c>
      <c r="AA5288"/>
    </row>
    <row r="5289" spans="2:27" x14ac:dyDescent="0.3">
      <c r="B5289" s="1">
        <v>450071</v>
      </c>
      <c r="C5289" s="2" t="s">
        <v>102</v>
      </c>
      <c r="D5289" s="2" t="s">
        <v>25</v>
      </c>
      <c r="E5289" t="s">
        <v>122</v>
      </c>
      <c r="F5289" t="s">
        <v>4605</v>
      </c>
      <c r="G5289" t="s">
        <v>54</v>
      </c>
      <c r="H5289" t="s">
        <v>52</v>
      </c>
      <c r="I5289" s="3">
        <v>44478</v>
      </c>
      <c r="J5289" s="3">
        <v>44207</v>
      </c>
      <c r="K5289" s="3">
        <v>44540</v>
      </c>
      <c r="L5289" t="s">
        <v>29</v>
      </c>
      <c r="M5289" t="str">
        <f>IF(OR(financial_loan[[#This Row],[loan_status]] = "Fully Paid",financial_loan[[#This Row],[loan_status]] = "Current"),"Good Loan", "Bad Loan")</f>
        <v>Good Loan</v>
      </c>
      <c r="N5289" s="3">
        <v>44571</v>
      </c>
      <c r="O5289" s="1">
        <v>553288</v>
      </c>
      <c r="P5289" t="s">
        <v>36</v>
      </c>
      <c r="Q5289" t="s">
        <v>55</v>
      </c>
      <c r="R5289" t="s">
        <v>32</v>
      </c>
      <c r="S5289" t="s">
        <v>1301</v>
      </c>
      <c r="T5289" s="4">
        <v>49000</v>
      </c>
      <c r="U5289" s="5">
        <v>0.14329999685287476</v>
      </c>
      <c r="V5289" s="4">
        <v>444.80999755859375</v>
      </c>
      <c r="W5289" s="5">
        <v>8.9400000870227814E-2</v>
      </c>
      <c r="X5289" s="4">
        <v>14000</v>
      </c>
      <c r="Y5289" s="1">
        <v>14</v>
      </c>
      <c r="Z5289" s="4">
        <v>15222</v>
      </c>
      <c r="AA5289"/>
    </row>
    <row r="5290" spans="2:27" x14ac:dyDescent="0.3">
      <c r="B5290" s="1">
        <v>450080</v>
      </c>
      <c r="C5290" s="2" t="s">
        <v>24</v>
      </c>
      <c r="D5290" s="2" t="s">
        <v>25</v>
      </c>
      <c r="E5290" t="s">
        <v>57</v>
      </c>
      <c r="G5290" t="s">
        <v>54</v>
      </c>
      <c r="H5290" t="s">
        <v>43</v>
      </c>
      <c r="I5290" s="3">
        <v>44509</v>
      </c>
      <c r="J5290" s="3">
        <v>44481</v>
      </c>
      <c r="K5290" s="3">
        <v>44481</v>
      </c>
      <c r="L5290" t="s">
        <v>29</v>
      </c>
      <c r="M5290" t="str">
        <f>IF(OR(financial_loan[[#This Row],[loan_status]] = "Fully Paid",financial_loan[[#This Row],[loan_status]] = "Current"),"Good Loan", "Bad Loan")</f>
        <v>Good Loan</v>
      </c>
      <c r="N5290" s="3">
        <v>44512</v>
      </c>
      <c r="O5290" s="1">
        <v>553298</v>
      </c>
      <c r="P5290" t="s">
        <v>70</v>
      </c>
      <c r="Q5290" t="s">
        <v>55</v>
      </c>
      <c r="R5290" t="s">
        <v>32</v>
      </c>
      <c r="S5290" t="s">
        <v>38</v>
      </c>
      <c r="T5290" s="4">
        <v>38000</v>
      </c>
      <c r="U5290" s="5">
        <v>4.2300000786781311E-2</v>
      </c>
      <c r="V5290" s="4">
        <v>317.72000122070313</v>
      </c>
      <c r="W5290" s="5">
        <v>8.9400000870227814E-2</v>
      </c>
      <c r="X5290" s="4">
        <v>10000</v>
      </c>
      <c r="Y5290" s="1">
        <v>11</v>
      </c>
      <c r="Z5290" s="4">
        <v>11438</v>
      </c>
      <c r="AA5290"/>
    </row>
    <row r="5291" spans="2:27" x14ac:dyDescent="0.3">
      <c r="B5291" s="1">
        <v>450109</v>
      </c>
      <c r="C5291" s="2" t="s">
        <v>34</v>
      </c>
      <c r="D5291" s="2" t="s">
        <v>25</v>
      </c>
      <c r="E5291" t="s">
        <v>40</v>
      </c>
      <c r="F5291" t="s">
        <v>4606</v>
      </c>
      <c r="G5291" t="s">
        <v>100</v>
      </c>
      <c r="H5291" t="s">
        <v>28</v>
      </c>
      <c r="I5291" s="3">
        <v>44478</v>
      </c>
      <c r="J5291" s="3">
        <v>44330</v>
      </c>
      <c r="K5291" s="3">
        <v>44266</v>
      </c>
      <c r="L5291" t="s">
        <v>29</v>
      </c>
      <c r="M5291" t="str">
        <f>IF(OR(financial_loan[[#This Row],[loan_status]] = "Fully Paid",financial_loan[[#This Row],[loan_status]] = "Current"),"Good Loan", "Bad Loan")</f>
        <v>Good Loan</v>
      </c>
      <c r="N5291" s="3">
        <v>44297</v>
      </c>
      <c r="O5291" s="1">
        <v>553361</v>
      </c>
      <c r="P5291" t="s">
        <v>30</v>
      </c>
      <c r="Q5291" t="s">
        <v>118</v>
      </c>
      <c r="R5291" t="s">
        <v>32</v>
      </c>
      <c r="S5291" t="s">
        <v>33</v>
      </c>
      <c r="T5291" s="4">
        <v>126000</v>
      </c>
      <c r="U5291" s="5">
        <v>0.17139999568462372</v>
      </c>
      <c r="V5291" s="4">
        <v>860.90997314453125</v>
      </c>
      <c r="W5291" s="5">
        <v>0.16699999570846558</v>
      </c>
      <c r="X5291" s="4">
        <v>24250</v>
      </c>
      <c r="Y5291" s="1">
        <v>31</v>
      </c>
      <c r="Z5291" s="4">
        <v>28923</v>
      </c>
      <c r="AA5291"/>
    </row>
    <row r="5292" spans="2:27" x14ac:dyDescent="0.3">
      <c r="B5292" s="1">
        <v>450129</v>
      </c>
      <c r="C5292" s="2" t="s">
        <v>24</v>
      </c>
      <c r="D5292" s="2" t="s">
        <v>25</v>
      </c>
      <c r="E5292" t="s">
        <v>57</v>
      </c>
      <c r="F5292" t="s">
        <v>1532</v>
      </c>
      <c r="G5292" t="s">
        <v>27</v>
      </c>
      <c r="H5292" t="s">
        <v>28</v>
      </c>
      <c r="I5292" s="3">
        <v>44478</v>
      </c>
      <c r="J5292" s="3">
        <v>44297</v>
      </c>
      <c r="K5292" s="3">
        <v>44297</v>
      </c>
      <c r="L5292" t="s">
        <v>29</v>
      </c>
      <c r="M5292" t="str">
        <f>IF(OR(financial_loan[[#This Row],[loan_status]] = "Fully Paid",financial_loan[[#This Row],[loan_status]] = "Current"),"Good Loan", "Bad Loan")</f>
        <v>Good Loan</v>
      </c>
      <c r="N5292" s="3">
        <v>44327</v>
      </c>
      <c r="O5292" s="1">
        <v>553399</v>
      </c>
      <c r="P5292" t="s">
        <v>91</v>
      </c>
      <c r="Q5292" t="s">
        <v>65</v>
      </c>
      <c r="R5292" t="s">
        <v>32</v>
      </c>
      <c r="S5292" t="s">
        <v>38</v>
      </c>
      <c r="T5292" s="4">
        <v>75000</v>
      </c>
      <c r="U5292" s="5">
        <v>4.5299999415874481E-2</v>
      </c>
      <c r="V5292" s="4">
        <v>328.04000854492188</v>
      </c>
      <c r="W5292" s="5">
        <v>0.11140000075101852</v>
      </c>
      <c r="X5292" s="4">
        <v>10000</v>
      </c>
      <c r="Y5292" s="1">
        <v>11</v>
      </c>
      <c r="Z5292" s="4">
        <v>11320</v>
      </c>
      <c r="AA5292"/>
    </row>
    <row r="5293" spans="2:27" x14ac:dyDescent="0.3">
      <c r="B5293" s="1">
        <v>450131</v>
      </c>
      <c r="C5293" s="2" t="s">
        <v>71</v>
      </c>
      <c r="D5293" s="2" t="s">
        <v>25</v>
      </c>
      <c r="E5293" t="s">
        <v>127</v>
      </c>
      <c r="F5293" t="s">
        <v>4607</v>
      </c>
      <c r="G5293" t="s">
        <v>42</v>
      </c>
      <c r="H5293" t="s">
        <v>52</v>
      </c>
      <c r="I5293" s="3">
        <v>44478</v>
      </c>
      <c r="J5293" s="3">
        <v>44481</v>
      </c>
      <c r="K5293" s="3">
        <v>44481</v>
      </c>
      <c r="L5293" t="s">
        <v>29</v>
      </c>
      <c r="M5293" t="str">
        <f>IF(OR(financial_loan[[#This Row],[loan_status]] = "Fully Paid",financial_loan[[#This Row],[loan_status]] = "Current"),"Good Loan", "Bad Loan")</f>
        <v>Good Loan</v>
      </c>
      <c r="N5293" s="3">
        <v>44512</v>
      </c>
      <c r="O5293" s="1">
        <v>553401</v>
      </c>
      <c r="P5293" t="s">
        <v>36</v>
      </c>
      <c r="Q5293" t="s">
        <v>44</v>
      </c>
      <c r="R5293" t="s">
        <v>32</v>
      </c>
      <c r="S5293" t="s">
        <v>38</v>
      </c>
      <c r="T5293" s="4">
        <v>41000</v>
      </c>
      <c r="U5293" s="5">
        <v>4.7100000083446503E-2</v>
      </c>
      <c r="V5293" s="4">
        <v>202.80999755859375</v>
      </c>
      <c r="W5293" s="5">
        <v>0.13220000267028809</v>
      </c>
      <c r="X5293" s="4">
        <v>6000</v>
      </c>
      <c r="Y5293" s="1">
        <v>11</v>
      </c>
      <c r="Z5293" s="4">
        <v>7301</v>
      </c>
      <c r="AA5293"/>
    </row>
    <row r="5294" spans="2:27" x14ac:dyDescent="0.3">
      <c r="B5294" s="1">
        <v>450140</v>
      </c>
      <c r="C5294" s="2" t="s">
        <v>34</v>
      </c>
      <c r="D5294" s="2" t="s">
        <v>25</v>
      </c>
      <c r="E5294" t="s">
        <v>57</v>
      </c>
      <c r="F5294" t="s">
        <v>4608</v>
      </c>
      <c r="G5294" t="s">
        <v>42</v>
      </c>
      <c r="H5294" t="s">
        <v>28</v>
      </c>
      <c r="I5294" s="3">
        <v>44478</v>
      </c>
      <c r="J5294" s="3">
        <v>44332</v>
      </c>
      <c r="K5294" s="3">
        <v>44481</v>
      </c>
      <c r="L5294" t="s">
        <v>29</v>
      </c>
      <c r="M5294" t="str">
        <f>IF(OR(financial_loan[[#This Row],[loan_status]] = "Fully Paid",financial_loan[[#This Row],[loan_status]] = "Current"),"Good Loan", "Bad Loan")</f>
        <v>Good Loan</v>
      </c>
      <c r="N5294" s="3">
        <v>44512</v>
      </c>
      <c r="O5294" s="1">
        <v>553415</v>
      </c>
      <c r="P5294" t="s">
        <v>30</v>
      </c>
      <c r="Q5294" t="s">
        <v>48</v>
      </c>
      <c r="R5294" t="s">
        <v>32</v>
      </c>
      <c r="S5294" t="s">
        <v>38</v>
      </c>
      <c r="T5294" s="4">
        <v>58100</v>
      </c>
      <c r="U5294" s="5">
        <v>0.13449999690055847</v>
      </c>
      <c r="V5294" s="4">
        <v>594.45001220703125</v>
      </c>
      <c r="W5294" s="5">
        <v>0.13570000231266022</v>
      </c>
      <c r="X5294" s="4">
        <v>17500</v>
      </c>
      <c r="Y5294" s="1">
        <v>12</v>
      </c>
      <c r="Z5294" s="4">
        <v>21400</v>
      </c>
      <c r="AA5294"/>
    </row>
    <row r="5295" spans="2:27" x14ac:dyDescent="0.3">
      <c r="B5295" s="1">
        <v>450154</v>
      </c>
      <c r="C5295" s="2" t="s">
        <v>93</v>
      </c>
      <c r="D5295" s="2" t="s">
        <v>25</v>
      </c>
      <c r="E5295" t="s">
        <v>111</v>
      </c>
      <c r="F5295" t="s">
        <v>4609</v>
      </c>
      <c r="G5295" t="s">
        <v>27</v>
      </c>
      <c r="H5295" t="s">
        <v>52</v>
      </c>
      <c r="I5295" s="3">
        <v>44478</v>
      </c>
      <c r="J5295" s="3">
        <v>44419</v>
      </c>
      <c r="K5295" s="3">
        <v>44266</v>
      </c>
      <c r="L5295" t="s">
        <v>60</v>
      </c>
      <c r="M5295" t="str">
        <f>IF(OR(financial_loan[[#This Row],[loan_status]] = "Fully Paid",financial_loan[[#This Row],[loan_status]] = "Current"),"Good Loan", "Bad Loan")</f>
        <v>Bad Loan</v>
      </c>
      <c r="N5295" s="3">
        <v>44297</v>
      </c>
      <c r="O5295" s="1">
        <v>553455</v>
      </c>
      <c r="P5295" t="s">
        <v>70</v>
      </c>
      <c r="Q5295" t="s">
        <v>114</v>
      </c>
      <c r="R5295" t="s">
        <v>32</v>
      </c>
      <c r="S5295" t="s">
        <v>38</v>
      </c>
      <c r="T5295" s="4">
        <v>90000</v>
      </c>
      <c r="U5295" s="5">
        <v>7.9599998891353607E-2</v>
      </c>
      <c r="V5295" s="4">
        <v>98.910003662109375</v>
      </c>
      <c r="W5295" s="5">
        <v>0.11479999870061874</v>
      </c>
      <c r="X5295" s="4">
        <v>3000</v>
      </c>
      <c r="Y5295" s="1">
        <v>14</v>
      </c>
      <c r="Z5295" s="4">
        <v>1758</v>
      </c>
      <c r="AA5295"/>
    </row>
    <row r="5296" spans="2:27" x14ac:dyDescent="0.3">
      <c r="B5296" s="1">
        <v>450171</v>
      </c>
      <c r="C5296" s="2" t="s">
        <v>39</v>
      </c>
      <c r="D5296" s="2" t="s">
        <v>25</v>
      </c>
      <c r="E5296" t="s">
        <v>46</v>
      </c>
      <c r="F5296" t="s">
        <v>4610</v>
      </c>
      <c r="G5296" t="s">
        <v>42</v>
      </c>
      <c r="H5296" t="s">
        <v>28</v>
      </c>
      <c r="I5296" s="3">
        <v>44478</v>
      </c>
      <c r="J5296" s="3">
        <v>44483</v>
      </c>
      <c r="K5296" s="3">
        <v>44420</v>
      </c>
      <c r="L5296" t="s">
        <v>29</v>
      </c>
      <c r="M5296" t="str">
        <f>IF(OR(financial_loan[[#This Row],[loan_status]] = "Fully Paid",financial_loan[[#This Row],[loan_status]] = "Current"),"Good Loan", "Bad Loan")</f>
        <v>Good Loan</v>
      </c>
      <c r="N5296" s="3">
        <v>44451</v>
      </c>
      <c r="O5296" s="1">
        <v>553486</v>
      </c>
      <c r="P5296" t="s">
        <v>30</v>
      </c>
      <c r="Q5296" t="s">
        <v>92</v>
      </c>
      <c r="R5296" t="s">
        <v>32</v>
      </c>
      <c r="S5296" t="s">
        <v>38</v>
      </c>
      <c r="T5296" s="4">
        <v>56000</v>
      </c>
      <c r="U5296" s="5">
        <v>0.23569999635219574</v>
      </c>
      <c r="V5296" s="4">
        <v>274.1199951171875</v>
      </c>
      <c r="W5296" s="5">
        <v>0.12870000302791595</v>
      </c>
      <c r="X5296" s="4">
        <v>8150</v>
      </c>
      <c r="Y5296" s="1">
        <v>36</v>
      </c>
      <c r="Z5296" s="4">
        <v>9874</v>
      </c>
      <c r="AA5296"/>
    </row>
    <row r="5297" spans="2:27" x14ac:dyDescent="0.3">
      <c r="B5297" s="1">
        <v>450180</v>
      </c>
      <c r="C5297" s="2" t="s">
        <v>124</v>
      </c>
      <c r="D5297" s="2" t="s">
        <v>25</v>
      </c>
      <c r="E5297" t="s">
        <v>63</v>
      </c>
      <c r="F5297" t="s">
        <v>949</v>
      </c>
      <c r="G5297" t="s">
        <v>59</v>
      </c>
      <c r="H5297" t="s">
        <v>52</v>
      </c>
      <c r="I5297" s="3">
        <v>44509</v>
      </c>
      <c r="J5297" s="3">
        <v>44332</v>
      </c>
      <c r="K5297" s="3">
        <v>44481</v>
      </c>
      <c r="L5297" t="s">
        <v>29</v>
      </c>
      <c r="M5297" t="str">
        <f>IF(OR(financial_loan[[#This Row],[loan_status]] = "Fully Paid",financial_loan[[#This Row],[loan_status]] = "Current"),"Good Loan", "Bad Loan")</f>
        <v>Good Loan</v>
      </c>
      <c r="N5297" s="3">
        <v>44512</v>
      </c>
      <c r="O5297" s="1">
        <v>553506</v>
      </c>
      <c r="P5297" t="s">
        <v>36</v>
      </c>
      <c r="Q5297" t="s">
        <v>161</v>
      </c>
      <c r="R5297" t="s">
        <v>32</v>
      </c>
      <c r="S5297" t="s">
        <v>38</v>
      </c>
      <c r="T5297" s="4">
        <v>480000</v>
      </c>
      <c r="U5297" s="5">
        <v>2.0899999886751175E-2</v>
      </c>
      <c r="V5297" s="4">
        <v>482.66000366210938</v>
      </c>
      <c r="W5297" s="5">
        <v>0.1460999995470047</v>
      </c>
      <c r="X5297" s="4">
        <v>14000</v>
      </c>
      <c r="Y5297" s="1">
        <v>27</v>
      </c>
      <c r="Z5297" s="4">
        <v>17375</v>
      </c>
      <c r="AA5297"/>
    </row>
    <row r="5298" spans="2:27" x14ac:dyDescent="0.3">
      <c r="B5298" s="1">
        <v>450187</v>
      </c>
      <c r="C5298" s="2" t="s">
        <v>34</v>
      </c>
      <c r="D5298" s="2" t="s">
        <v>25</v>
      </c>
      <c r="E5298" t="s">
        <v>98</v>
      </c>
      <c r="F5298" t="s">
        <v>2871</v>
      </c>
      <c r="G5298" t="s">
        <v>27</v>
      </c>
      <c r="H5298" t="s">
        <v>28</v>
      </c>
      <c r="I5298" s="3">
        <v>44478</v>
      </c>
      <c r="J5298" s="3">
        <v>44332</v>
      </c>
      <c r="K5298" s="3">
        <v>44481</v>
      </c>
      <c r="L5298" t="s">
        <v>29</v>
      </c>
      <c r="M5298" t="str">
        <f>IF(OR(financial_loan[[#This Row],[loan_status]] = "Fully Paid",financial_loan[[#This Row],[loan_status]] = "Current"),"Good Loan", "Bad Loan")</f>
        <v>Good Loan</v>
      </c>
      <c r="N5298" s="3">
        <v>44512</v>
      </c>
      <c r="O5298" s="1">
        <v>553527</v>
      </c>
      <c r="P5298" t="s">
        <v>30</v>
      </c>
      <c r="Q5298" t="s">
        <v>114</v>
      </c>
      <c r="R5298" t="s">
        <v>32</v>
      </c>
      <c r="S5298" t="s">
        <v>38</v>
      </c>
      <c r="T5298" s="4">
        <v>90000</v>
      </c>
      <c r="U5298" s="5">
        <v>3.4699998795986176E-2</v>
      </c>
      <c r="V5298" s="4">
        <v>395.6300048828125</v>
      </c>
      <c r="W5298" s="5">
        <v>0.11479999870061874</v>
      </c>
      <c r="X5298" s="4">
        <v>12000</v>
      </c>
      <c r="Y5298" s="1">
        <v>12</v>
      </c>
      <c r="Z5298" s="4">
        <v>14242</v>
      </c>
      <c r="AA5298"/>
    </row>
    <row r="5299" spans="2:27" x14ac:dyDescent="0.3">
      <c r="B5299" s="1">
        <v>450188</v>
      </c>
      <c r="C5299" s="2" t="s">
        <v>34</v>
      </c>
      <c r="D5299" s="2" t="s">
        <v>25</v>
      </c>
      <c r="E5299" t="s">
        <v>127</v>
      </c>
      <c r="F5299" t="s">
        <v>4611</v>
      </c>
      <c r="G5299" t="s">
        <v>27</v>
      </c>
      <c r="H5299" t="s">
        <v>43</v>
      </c>
      <c r="I5299" s="3">
        <v>44478</v>
      </c>
      <c r="J5299" s="3">
        <v>44479</v>
      </c>
      <c r="K5299" s="3">
        <v>44326</v>
      </c>
      <c r="L5299" t="s">
        <v>60</v>
      </c>
      <c r="M5299" t="str">
        <f>IF(OR(financial_loan[[#This Row],[loan_status]] = "Fully Paid",financial_loan[[#This Row],[loan_status]] = "Current"),"Good Loan", "Bad Loan")</f>
        <v>Bad Loan</v>
      </c>
      <c r="N5299" s="3">
        <v>44357</v>
      </c>
      <c r="O5299" s="1">
        <v>553528</v>
      </c>
      <c r="P5299" t="s">
        <v>103</v>
      </c>
      <c r="Q5299" t="s">
        <v>37</v>
      </c>
      <c r="R5299" t="s">
        <v>32</v>
      </c>
      <c r="S5299" t="s">
        <v>38</v>
      </c>
      <c r="T5299" s="4">
        <v>15360</v>
      </c>
      <c r="U5299" s="5">
        <v>0.20630000531673431</v>
      </c>
      <c r="V5299" s="4">
        <v>83.669998168945313</v>
      </c>
      <c r="W5299" s="5">
        <v>0.12530000507831573</v>
      </c>
      <c r="X5299" s="4">
        <v>2500</v>
      </c>
      <c r="Y5299" s="1">
        <v>13</v>
      </c>
      <c r="Z5299" s="4">
        <v>679</v>
      </c>
      <c r="AA5299"/>
    </row>
    <row r="5300" spans="2:27" x14ac:dyDescent="0.3">
      <c r="B5300" s="1">
        <v>450193</v>
      </c>
      <c r="C5300" s="2" t="s">
        <v>24</v>
      </c>
      <c r="D5300" s="2" t="s">
        <v>25</v>
      </c>
      <c r="E5300" t="s">
        <v>40</v>
      </c>
      <c r="F5300" t="s">
        <v>1486</v>
      </c>
      <c r="G5300" t="s">
        <v>59</v>
      </c>
      <c r="H5300" t="s">
        <v>52</v>
      </c>
      <c r="I5300" s="3">
        <v>44478</v>
      </c>
      <c r="J5300" s="3">
        <v>44332</v>
      </c>
      <c r="K5300" s="3">
        <v>44481</v>
      </c>
      <c r="L5300" t="s">
        <v>60</v>
      </c>
      <c r="M5300" t="str">
        <f>IF(OR(financial_loan[[#This Row],[loan_status]] = "Fully Paid",financial_loan[[#This Row],[loan_status]] = "Current"),"Good Loan", "Bad Loan")</f>
        <v>Bad Loan</v>
      </c>
      <c r="N5300" s="3">
        <v>44512</v>
      </c>
      <c r="O5300" s="1">
        <v>553537</v>
      </c>
      <c r="P5300" t="s">
        <v>30</v>
      </c>
      <c r="Q5300" t="s">
        <v>161</v>
      </c>
      <c r="R5300" t="s">
        <v>32</v>
      </c>
      <c r="S5300" t="s">
        <v>38</v>
      </c>
      <c r="T5300" s="4">
        <v>53360.3203125</v>
      </c>
      <c r="U5300" s="5">
        <v>0.22720000147819519</v>
      </c>
      <c r="V5300" s="4">
        <v>206.86000061035156</v>
      </c>
      <c r="W5300" s="5">
        <v>0.1460999995470047</v>
      </c>
      <c r="X5300" s="4">
        <v>6000</v>
      </c>
      <c r="Y5300" s="1">
        <v>24</v>
      </c>
      <c r="Z5300" s="4">
        <v>6930</v>
      </c>
      <c r="AA5300"/>
    </row>
    <row r="5301" spans="2:27" x14ac:dyDescent="0.3">
      <c r="B5301" s="1">
        <v>450213</v>
      </c>
      <c r="C5301" s="2" t="s">
        <v>24</v>
      </c>
      <c r="D5301" s="2" t="s">
        <v>25</v>
      </c>
      <c r="E5301" t="s">
        <v>57</v>
      </c>
      <c r="F5301" t="s">
        <v>4612</v>
      </c>
      <c r="G5301" t="s">
        <v>54</v>
      </c>
      <c r="H5301" t="s">
        <v>28</v>
      </c>
      <c r="I5301" s="3">
        <v>44478</v>
      </c>
      <c r="J5301" s="3">
        <v>44332</v>
      </c>
      <c r="K5301" s="3">
        <v>44481</v>
      </c>
      <c r="L5301" t="s">
        <v>29</v>
      </c>
      <c r="M5301" t="str">
        <f>IF(OR(financial_loan[[#This Row],[loan_status]] = "Fully Paid",financial_loan[[#This Row],[loan_status]] = "Current"),"Good Loan", "Bad Loan")</f>
        <v>Good Loan</v>
      </c>
      <c r="N5301" s="3">
        <v>44512</v>
      </c>
      <c r="O5301" s="1">
        <v>553603</v>
      </c>
      <c r="P5301" t="s">
        <v>36</v>
      </c>
      <c r="Q5301" t="s">
        <v>55</v>
      </c>
      <c r="R5301" t="s">
        <v>32</v>
      </c>
      <c r="S5301" t="s">
        <v>38</v>
      </c>
      <c r="T5301" s="4">
        <v>50000</v>
      </c>
      <c r="U5301" s="5">
        <v>0.21549999713897705</v>
      </c>
      <c r="V5301" s="4">
        <v>238.28999328613281</v>
      </c>
      <c r="W5301" s="5">
        <v>8.9400000870227814E-2</v>
      </c>
      <c r="X5301" s="4">
        <v>7500</v>
      </c>
      <c r="Y5301" s="1">
        <v>14</v>
      </c>
      <c r="Z5301" s="4">
        <v>8593</v>
      </c>
      <c r="AA5301"/>
    </row>
    <row r="5302" spans="2:27" x14ac:dyDescent="0.3">
      <c r="B5302" s="1">
        <v>450219</v>
      </c>
      <c r="C5302" s="2" t="s">
        <v>102</v>
      </c>
      <c r="D5302" s="2" t="s">
        <v>25</v>
      </c>
      <c r="E5302" t="s">
        <v>63</v>
      </c>
      <c r="F5302" t="s">
        <v>1808</v>
      </c>
      <c r="G5302" t="s">
        <v>27</v>
      </c>
      <c r="H5302" t="s">
        <v>43</v>
      </c>
      <c r="I5302" s="3">
        <v>44478</v>
      </c>
      <c r="J5302" s="3">
        <v>44297</v>
      </c>
      <c r="K5302" s="3">
        <v>44479</v>
      </c>
      <c r="L5302" t="s">
        <v>60</v>
      </c>
      <c r="M5302" t="str">
        <f>IF(OR(financial_loan[[#This Row],[loan_status]] = "Fully Paid",financial_loan[[#This Row],[loan_status]] = "Current"),"Good Loan", "Bad Loan")</f>
        <v>Bad Loan</v>
      </c>
      <c r="N5302" s="3">
        <v>44510</v>
      </c>
      <c r="O5302" s="1">
        <v>553616</v>
      </c>
      <c r="P5302" t="s">
        <v>36</v>
      </c>
      <c r="Q5302" t="s">
        <v>114</v>
      </c>
      <c r="R5302" t="s">
        <v>32</v>
      </c>
      <c r="S5302" t="s">
        <v>38</v>
      </c>
      <c r="T5302" s="4">
        <v>33009</v>
      </c>
      <c r="U5302" s="5">
        <v>0.24609999358654022</v>
      </c>
      <c r="V5302" s="4">
        <v>395.6300048828125</v>
      </c>
      <c r="W5302" s="5">
        <v>0.11479999870061874</v>
      </c>
      <c r="X5302" s="4">
        <v>12000</v>
      </c>
      <c r="Y5302" s="1">
        <v>40</v>
      </c>
      <c r="Z5302" s="4">
        <v>4747</v>
      </c>
      <c r="AA5302"/>
    </row>
    <row r="5303" spans="2:27" x14ac:dyDescent="0.3">
      <c r="B5303" s="1">
        <v>450224</v>
      </c>
      <c r="C5303" s="2" t="s">
        <v>34</v>
      </c>
      <c r="D5303" s="2" t="s">
        <v>25</v>
      </c>
      <c r="E5303" t="s">
        <v>40</v>
      </c>
      <c r="F5303" t="s">
        <v>4613</v>
      </c>
      <c r="G5303" t="s">
        <v>27</v>
      </c>
      <c r="H5303" t="s">
        <v>52</v>
      </c>
      <c r="I5303" s="3">
        <v>44478</v>
      </c>
      <c r="J5303" s="3">
        <v>44267</v>
      </c>
      <c r="K5303" s="3">
        <v>44267</v>
      </c>
      <c r="L5303" t="s">
        <v>29</v>
      </c>
      <c r="M5303" t="str">
        <f>IF(OR(financial_loan[[#This Row],[loan_status]] = "Fully Paid",financial_loan[[#This Row],[loan_status]] = "Current"),"Good Loan", "Bad Loan")</f>
        <v>Good Loan</v>
      </c>
      <c r="N5303" s="3">
        <v>44298</v>
      </c>
      <c r="O5303" s="1">
        <v>553631</v>
      </c>
      <c r="P5303" t="s">
        <v>36</v>
      </c>
      <c r="Q5303" t="s">
        <v>114</v>
      </c>
      <c r="R5303" t="s">
        <v>32</v>
      </c>
      <c r="S5303" t="s">
        <v>38</v>
      </c>
      <c r="T5303" s="4">
        <v>60380</v>
      </c>
      <c r="U5303" s="5">
        <v>0.18199999630451202</v>
      </c>
      <c r="V5303" s="4">
        <v>197.82000732421875</v>
      </c>
      <c r="W5303" s="5">
        <v>0.11479999870061874</v>
      </c>
      <c r="X5303" s="4">
        <v>6000</v>
      </c>
      <c r="Y5303" s="1">
        <v>36</v>
      </c>
      <c r="Z5303" s="4">
        <v>7055</v>
      </c>
      <c r="AA5303"/>
    </row>
    <row r="5304" spans="2:27" x14ac:dyDescent="0.3">
      <c r="B5304" s="1">
        <v>450234</v>
      </c>
      <c r="C5304" s="2" t="s">
        <v>104</v>
      </c>
      <c r="D5304" s="2" t="s">
        <v>25</v>
      </c>
      <c r="E5304" t="s">
        <v>40</v>
      </c>
      <c r="F5304" t="s">
        <v>4614</v>
      </c>
      <c r="G5304" t="s">
        <v>151</v>
      </c>
      <c r="H5304" t="s">
        <v>52</v>
      </c>
      <c r="I5304" s="3">
        <v>44478</v>
      </c>
      <c r="J5304" s="3">
        <v>44330</v>
      </c>
      <c r="K5304" s="3">
        <v>44480</v>
      </c>
      <c r="L5304" t="s">
        <v>29</v>
      </c>
      <c r="M5304" t="str">
        <f>IF(OR(financial_loan[[#This Row],[loan_status]] = "Fully Paid",financial_loan[[#This Row],[loan_status]] = "Current"),"Good Loan", "Bad Loan")</f>
        <v>Good Loan</v>
      </c>
      <c r="N5304" s="3">
        <v>44511</v>
      </c>
      <c r="O5304" s="1">
        <v>553649</v>
      </c>
      <c r="P5304" t="s">
        <v>30</v>
      </c>
      <c r="Q5304" t="s">
        <v>187</v>
      </c>
      <c r="R5304" t="s">
        <v>32</v>
      </c>
      <c r="S5304" t="s">
        <v>38</v>
      </c>
      <c r="T5304" s="4">
        <v>56000</v>
      </c>
      <c r="U5304" s="5">
        <v>0.24040000140666962</v>
      </c>
      <c r="V5304" s="4">
        <v>500.08999633789063</v>
      </c>
      <c r="W5304" s="5">
        <v>0.1843000054359436</v>
      </c>
      <c r="X5304" s="4">
        <v>13750</v>
      </c>
      <c r="Y5304" s="1">
        <v>29</v>
      </c>
      <c r="Z5304" s="4">
        <v>17429</v>
      </c>
      <c r="AA5304"/>
    </row>
    <row r="5305" spans="2:27" x14ac:dyDescent="0.3">
      <c r="B5305" s="1">
        <v>450272</v>
      </c>
      <c r="C5305" s="2" t="s">
        <v>39</v>
      </c>
      <c r="D5305" s="2" t="s">
        <v>25</v>
      </c>
      <c r="E5305" t="s">
        <v>63</v>
      </c>
      <c r="F5305" t="s">
        <v>980</v>
      </c>
      <c r="G5305" t="s">
        <v>59</v>
      </c>
      <c r="H5305" t="s">
        <v>28</v>
      </c>
      <c r="I5305" s="3">
        <v>44478</v>
      </c>
      <c r="J5305" s="3">
        <v>44332</v>
      </c>
      <c r="K5305" s="3">
        <v>44481</v>
      </c>
      <c r="L5305" t="s">
        <v>29</v>
      </c>
      <c r="M5305" t="str">
        <f>IF(OR(financial_loan[[#This Row],[loan_status]] = "Fully Paid",financial_loan[[#This Row],[loan_status]] = "Current"),"Good Loan", "Bad Loan")</f>
        <v>Good Loan</v>
      </c>
      <c r="N5305" s="3">
        <v>44512</v>
      </c>
      <c r="O5305" s="1">
        <v>553713</v>
      </c>
      <c r="P5305" t="s">
        <v>30</v>
      </c>
      <c r="Q5305" t="s">
        <v>227</v>
      </c>
      <c r="R5305" t="s">
        <v>32</v>
      </c>
      <c r="S5305" t="s">
        <v>38</v>
      </c>
      <c r="T5305" s="4">
        <v>40000</v>
      </c>
      <c r="U5305" s="5">
        <v>0.15240000188350677</v>
      </c>
      <c r="V5305" s="4">
        <v>450.01998901367188</v>
      </c>
      <c r="W5305" s="5">
        <v>0.15999999642372131</v>
      </c>
      <c r="X5305" s="4">
        <v>12800</v>
      </c>
      <c r="Y5305" s="1">
        <v>9</v>
      </c>
      <c r="Z5305" s="4">
        <v>16200</v>
      </c>
      <c r="AA5305"/>
    </row>
    <row r="5306" spans="2:27" x14ac:dyDescent="0.3">
      <c r="B5306" s="1">
        <v>450280</v>
      </c>
      <c r="C5306" s="2" t="s">
        <v>24</v>
      </c>
      <c r="D5306" s="2" t="s">
        <v>25</v>
      </c>
      <c r="E5306" t="s">
        <v>49</v>
      </c>
      <c r="F5306" t="s">
        <v>2011</v>
      </c>
      <c r="G5306" t="s">
        <v>42</v>
      </c>
      <c r="H5306" t="s">
        <v>28</v>
      </c>
      <c r="I5306" s="3">
        <v>44478</v>
      </c>
      <c r="J5306" s="3">
        <v>44483</v>
      </c>
      <c r="K5306" s="3">
        <v>44450</v>
      </c>
      <c r="L5306" t="s">
        <v>29</v>
      </c>
      <c r="M5306" t="str">
        <f>IF(OR(financial_loan[[#This Row],[loan_status]] = "Fully Paid",financial_loan[[#This Row],[loan_status]] = "Current"),"Good Loan", "Bad Loan")</f>
        <v>Good Loan</v>
      </c>
      <c r="N5306" s="3">
        <v>44480</v>
      </c>
      <c r="O5306" s="1">
        <v>553731</v>
      </c>
      <c r="P5306" t="s">
        <v>30</v>
      </c>
      <c r="Q5306" t="s">
        <v>48</v>
      </c>
      <c r="R5306" t="s">
        <v>32</v>
      </c>
      <c r="S5306" t="s">
        <v>33</v>
      </c>
      <c r="T5306" s="4">
        <v>36000</v>
      </c>
      <c r="U5306" s="5">
        <v>0.10270000249147415</v>
      </c>
      <c r="V5306" s="4">
        <v>489.14999389648438</v>
      </c>
      <c r="W5306" s="5">
        <v>0.13570000231266022</v>
      </c>
      <c r="X5306" s="4">
        <v>14400</v>
      </c>
      <c r="Y5306" s="1">
        <v>11</v>
      </c>
      <c r="Z5306" s="4">
        <v>17133</v>
      </c>
      <c r="AA5306"/>
    </row>
    <row r="5307" spans="2:27" x14ac:dyDescent="0.3">
      <c r="B5307" s="1">
        <v>450285</v>
      </c>
      <c r="C5307" s="2" t="s">
        <v>24</v>
      </c>
      <c r="D5307" s="2" t="s">
        <v>25</v>
      </c>
      <c r="E5307" t="s">
        <v>40</v>
      </c>
      <c r="F5307" t="s">
        <v>949</v>
      </c>
      <c r="G5307" t="s">
        <v>59</v>
      </c>
      <c r="H5307" t="s">
        <v>28</v>
      </c>
      <c r="I5307" s="3">
        <v>44478</v>
      </c>
      <c r="J5307" s="3">
        <v>44240</v>
      </c>
      <c r="K5307" s="3">
        <v>44420</v>
      </c>
      <c r="L5307" t="s">
        <v>60</v>
      </c>
      <c r="M5307" t="str">
        <f>IF(OR(financial_loan[[#This Row],[loan_status]] = "Fully Paid",financial_loan[[#This Row],[loan_status]] = "Current"),"Good Loan", "Bad Loan")</f>
        <v>Bad Loan</v>
      </c>
      <c r="N5307" s="3">
        <v>44451</v>
      </c>
      <c r="O5307" s="1">
        <v>553742</v>
      </c>
      <c r="P5307" t="s">
        <v>103</v>
      </c>
      <c r="Q5307" t="s">
        <v>227</v>
      </c>
      <c r="R5307" t="s">
        <v>32</v>
      </c>
      <c r="S5307" t="s">
        <v>33</v>
      </c>
      <c r="T5307" s="4">
        <v>104000</v>
      </c>
      <c r="U5307" s="5">
        <v>3.2499998807907104E-2</v>
      </c>
      <c r="V5307" s="4">
        <v>852.57000732421875</v>
      </c>
      <c r="W5307" s="5">
        <v>0.15999999642372131</v>
      </c>
      <c r="X5307" s="4">
        <v>24250</v>
      </c>
      <c r="Y5307" s="1">
        <v>11</v>
      </c>
      <c r="Z5307" s="4">
        <v>27585</v>
      </c>
      <c r="AA5307"/>
    </row>
    <row r="5308" spans="2:27" x14ac:dyDescent="0.3">
      <c r="B5308" s="1">
        <v>450289</v>
      </c>
      <c r="C5308" s="2" t="s">
        <v>102</v>
      </c>
      <c r="D5308" s="2" t="s">
        <v>25</v>
      </c>
      <c r="E5308" t="s">
        <v>40</v>
      </c>
      <c r="F5308" t="s">
        <v>4615</v>
      </c>
      <c r="G5308" t="s">
        <v>42</v>
      </c>
      <c r="H5308" t="s">
        <v>28</v>
      </c>
      <c r="I5308" s="3">
        <v>44478</v>
      </c>
      <c r="J5308" s="3">
        <v>44301</v>
      </c>
      <c r="K5308" s="3">
        <v>44481</v>
      </c>
      <c r="L5308" t="s">
        <v>29</v>
      </c>
      <c r="M5308" t="str">
        <f>IF(OR(financial_loan[[#This Row],[loan_status]] = "Fully Paid",financial_loan[[#This Row],[loan_status]] = "Current"),"Good Loan", "Bad Loan")</f>
        <v>Good Loan</v>
      </c>
      <c r="N5308" s="3">
        <v>44512</v>
      </c>
      <c r="O5308" s="1">
        <v>553750</v>
      </c>
      <c r="P5308" t="s">
        <v>95</v>
      </c>
      <c r="Q5308" t="s">
        <v>92</v>
      </c>
      <c r="R5308" t="s">
        <v>32</v>
      </c>
      <c r="S5308" t="s">
        <v>38</v>
      </c>
      <c r="T5308" s="4">
        <v>35400</v>
      </c>
      <c r="U5308" s="5">
        <v>0.22709999978542328</v>
      </c>
      <c r="V5308" s="4">
        <v>50.450000762939453</v>
      </c>
      <c r="W5308" s="5">
        <v>0.12870000302791595</v>
      </c>
      <c r="X5308" s="4">
        <v>1500</v>
      </c>
      <c r="Y5308" s="1">
        <v>12</v>
      </c>
      <c r="Z5308" s="4">
        <v>1816</v>
      </c>
      <c r="AA5308"/>
    </row>
    <row r="5309" spans="2:27" x14ac:dyDescent="0.3">
      <c r="B5309" s="1">
        <v>450292</v>
      </c>
      <c r="C5309" s="2" t="s">
        <v>45</v>
      </c>
      <c r="D5309" s="2" t="s">
        <v>25</v>
      </c>
      <c r="E5309" t="s">
        <v>57</v>
      </c>
      <c r="F5309" t="s">
        <v>4616</v>
      </c>
      <c r="G5309" t="s">
        <v>54</v>
      </c>
      <c r="H5309" t="s">
        <v>52</v>
      </c>
      <c r="I5309" s="3">
        <v>44478</v>
      </c>
      <c r="J5309" s="3">
        <v>44243</v>
      </c>
      <c r="K5309" s="3">
        <v>44481</v>
      </c>
      <c r="L5309" t="s">
        <v>29</v>
      </c>
      <c r="M5309" t="str">
        <f>IF(OR(financial_loan[[#This Row],[loan_status]] = "Fully Paid",financial_loan[[#This Row],[loan_status]] = "Current"),"Good Loan", "Bad Loan")</f>
        <v>Good Loan</v>
      </c>
      <c r="N5309" s="3">
        <v>44512</v>
      </c>
      <c r="O5309" s="1">
        <v>553755</v>
      </c>
      <c r="P5309" t="s">
        <v>68</v>
      </c>
      <c r="Q5309" t="s">
        <v>116</v>
      </c>
      <c r="R5309" t="s">
        <v>32</v>
      </c>
      <c r="S5309" t="s">
        <v>38</v>
      </c>
      <c r="T5309" s="4">
        <v>85000</v>
      </c>
      <c r="U5309" s="5">
        <v>2.3900000378489494E-2</v>
      </c>
      <c r="V5309" s="4">
        <v>136.66000366210938</v>
      </c>
      <c r="W5309" s="5">
        <v>7.4000000953674316E-2</v>
      </c>
      <c r="X5309" s="4">
        <v>4400</v>
      </c>
      <c r="Y5309" s="1">
        <v>19</v>
      </c>
      <c r="Z5309" s="4">
        <v>4920</v>
      </c>
      <c r="AA5309"/>
    </row>
    <row r="5310" spans="2:27" x14ac:dyDescent="0.3">
      <c r="B5310" s="1">
        <v>450302</v>
      </c>
      <c r="C5310" s="2" t="s">
        <v>66</v>
      </c>
      <c r="D5310" s="2" t="s">
        <v>25</v>
      </c>
      <c r="E5310" t="s">
        <v>63</v>
      </c>
      <c r="F5310" t="s">
        <v>4617</v>
      </c>
      <c r="G5310" t="s">
        <v>27</v>
      </c>
      <c r="H5310" t="s">
        <v>52</v>
      </c>
      <c r="I5310" s="3">
        <v>44479</v>
      </c>
      <c r="J5310" s="3">
        <v>44423</v>
      </c>
      <c r="K5310" s="3">
        <v>44451</v>
      </c>
      <c r="L5310" t="s">
        <v>29</v>
      </c>
      <c r="M5310" t="str">
        <f>IF(OR(financial_loan[[#This Row],[loan_status]] = "Fully Paid",financial_loan[[#This Row],[loan_status]] = "Current"),"Good Loan", "Bad Loan")</f>
        <v>Good Loan</v>
      </c>
      <c r="N5310" s="3">
        <v>44481</v>
      </c>
      <c r="O5310" s="1">
        <v>382982</v>
      </c>
      <c r="P5310" t="s">
        <v>36</v>
      </c>
      <c r="Q5310" t="s">
        <v>37</v>
      </c>
      <c r="R5310" t="s">
        <v>32</v>
      </c>
      <c r="S5310" t="s">
        <v>38</v>
      </c>
      <c r="T5310" s="4">
        <v>40250</v>
      </c>
      <c r="U5310" s="5">
        <v>0.2492000013589859</v>
      </c>
      <c r="V5310" s="4">
        <v>185.6300048828125</v>
      </c>
      <c r="W5310" s="5">
        <v>0.11860000342130661</v>
      </c>
      <c r="X5310" s="4">
        <v>5600</v>
      </c>
      <c r="Y5310" s="1">
        <v>23</v>
      </c>
      <c r="Z5310" s="4">
        <v>6524</v>
      </c>
      <c r="AA5310"/>
    </row>
    <row r="5311" spans="2:27" x14ac:dyDescent="0.3">
      <c r="B5311" s="1">
        <v>450346</v>
      </c>
      <c r="C5311" s="2" t="s">
        <v>24</v>
      </c>
      <c r="D5311" s="2" t="s">
        <v>25</v>
      </c>
      <c r="E5311" t="s">
        <v>57</v>
      </c>
      <c r="G5311" t="s">
        <v>59</v>
      </c>
      <c r="H5311" t="s">
        <v>28</v>
      </c>
      <c r="I5311" s="3">
        <v>44478</v>
      </c>
      <c r="J5311" s="3">
        <v>44296</v>
      </c>
      <c r="K5311" s="3">
        <v>44539</v>
      </c>
      <c r="L5311" t="s">
        <v>60</v>
      </c>
      <c r="M5311" t="str">
        <f>IF(OR(financial_loan[[#This Row],[loan_status]] = "Fully Paid",financial_loan[[#This Row],[loan_status]] = "Current"),"Good Loan", "Bad Loan")</f>
        <v>Bad Loan</v>
      </c>
      <c r="N5311" s="3">
        <v>44570</v>
      </c>
      <c r="O5311" s="1">
        <v>553843</v>
      </c>
      <c r="P5311" t="s">
        <v>86</v>
      </c>
      <c r="Q5311" t="s">
        <v>80</v>
      </c>
      <c r="R5311" t="s">
        <v>32</v>
      </c>
      <c r="S5311" t="s">
        <v>33</v>
      </c>
      <c r="T5311" s="4">
        <v>125000</v>
      </c>
      <c r="U5311" s="5">
        <v>8.1399999558925629E-2</v>
      </c>
      <c r="V5311" s="4">
        <v>870.3900146484375</v>
      </c>
      <c r="W5311" s="5">
        <v>0.15309999883174896</v>
      </c>
      <c r="X5311" s="4">
        <v>25000</v>
      </c>
      <c r="Y5311" s="1">
        <v>24</v>
      </c>
      <c r="Z5311" s="4">
        <v>1970</v>
      </c>
      <c r="AA5311"/>
    </row>
    <row r="5312" spans="2:27" x14ac:dyDescent="0.3">
      <c r="B5312" s="1">
        <v>450363</v>
      </c>
      <c r="C5312" s="2" t="s">
        <v>110</v>
      </c>
      <c r="D5312" s="2" t="s">
        <v>25</v>
      </c>
      <c r="E5312" t="s">
        <v>111</v>
      </c>
      <c r="F5312" t="s">
        <v>4618</v>
      </c>
      <c r="G5312" t="s">
        <v>54</v>
      </c>
      <c r="H5312" t="s">
        <v>28</v>
      </c>
      <c r="I5312" s="3">
        <v>44509</v>
      </c>
      <c r="J5312" s="3">
        <v>44332</v>
      </c>
      <c r="K5312" s="3">
        <v>44512</v>
      </c>
      <c r="L5312" t="s">
        <v>29</v>
      </c>
      <c r="M5312" t="str">
        <f>IF(OR(financial_loan[[#This Row],[loan_status]] = "Fully Paid",financial_loan[[#This Row],[loan_status]] = "Current"),"Good Loan", "Bad Loan")</f>
        <v>Good Loan</v>
      </c>
      <c r="N5312" s="3">
        <v>44542</v>
      </c>
      <c r="O5312" s="1">
        <v>553866</v>
      </c>
      <c r="P5312" t="s">
        <v>103</v>
      </c>
      <c r="Q5312" t="s">
        <v>82</v>
      </c>
      <c r="R5312" t="s">
        <v>32</v>
      </c>
      <c r="S5312" t="s">
        <v>38</v>
      </c>
      <c r="T5312" s="4">
        <v>56000</v>
      </c>
      <c r="U5312" s="5">
        <v>0.18060000240802765</v>
      </c>
      <c r="V5312" s="4">
        <v>177.02000427246094</v>
      </c>
      <c r="W5312" s="5">
        <v>8.5900001227855682E-2</v>
      </c>
      <c r="X5312" s="4">
        <v>5600</v>
      </c>
      <c r="Y5312" s="1">
        <v>25</v>
      </c>
      <c r="Z5312" s="4">
        <v>6373</v>
      </c>
      <c r="AA5312"/>
    </row>
    <row r="5313" spans="2:27" x14ac:dyDescent="0.3">
      <c r="B5313" s="1">
        <v>450371</v>
      </c>
      <c r="C5313" s="2" t="s">
        <v>83</v>
      </c>
      <c r="D5313" s="2" t="s">
        <v>25</v>
      </c>
      <c r="E5313" t="s">
        <v>57</v>
      </c>
      <c r="F5313" t="s">
        <v>4110</v>
      </c>
      <c r="G5313" t="s">
        <v>59</v>
      </c>
      <c r="H5313" t="s">
        <v>52</v>
      </c>
      <c r="I5313" s="3">
        <v>44478</v>
      </c>
      <c r="J5313" s="3">
        <v>44332</v>
      </c>
      <c r="K5313" s="3">
        <v>44265</v>
      </c>
      <c r="L5313" t="s">
        <v>29</v>
      </c>
      <c r="M5313" t="str">
        <f>IF(OR(financial_loan[[#This Row],[loan_status]] = "Fully Paid",financial_loan[[#This Row],[loan_status]] = "Current"),"Good Loan", "Bad Loan")</f>
        <v>Good Loan</v>
      </c>
      <c r="N5313" s="3">
        <v>44296</v>
      </c>
      <c r="O5313" s="1">
        <v>553881</v>
      </c>
      <c r="P5313" t="s">
        <v>30</v>
      </c>
      <c r="Q5313" t="s">
        <v>108</v>
      </c>
      <c r="R5313" t="s">
        <v>32</v>
      </c>
      <c r="S5313" t="s">
        <v>33</v>
      </c>
      <c r="T5313" s="4">
        <v>171200</v>
      </c>
      <c r="U5313" s="5">
        <v>0.19449999928474426</v>
      </c>
      <c r="V5313" s="4">
        <v>559.780029296875</v>
      </c>
      <c r="W5313" s="5">
        <v>0.15649999678134918</v>
      </c>
      <c r="X5313" s="4">
        <v>16000</v>
      </c>
      <c r="Y5313" s="1">
        <v>46</v>
      </c>
      <c r="Z5313" s="4">
        <v>16997</v>
      </c>
      <c r="AA5313"/>
    </row>
    <row r="5314" spans="2:27" x14ac:dyDescent="0.3">
      <c r="B5314" s="1">
        <v>450393</v>
      </c>
      <c r="C5314" s="2" t="s">
        <v>133</v>
      </c>
      <c r="D5314" s="2" t="s">
        <v>25</v>
      </c>
      <c r="E5314" t="s">
        <v>40</v>
      </c>
      <c r="F5314" t="s">
        <v>4619</v>
      </c>
      <c r="G5314" t="s">
        <v>54</v>
      </c>
      <c r="H5314" t="s">
        <v>52</v>
      </c>
      <c r="I5314" s="3">
        <v>44478</v>
      </c>
      <c r="J5314" s="3">
        <v>44481</v>
      </c>
      <c r="K5314" s="3">
        <v>44481</v>
      </c>
      <c r="L5314" t="s">
        <v>29</v>
      </c>
      <c r="M5314" t="str">
        <f>IF(OR(financial_loan[[#This Row],[loan_status]] = "Fully Paid",financial_loan[[#This Row],[loan_status]] = "Current"),"Good Loan", "Bad Loan")</f>
        <v>Good Loan</v>
      </c>
      <c r="N5314" s="3">
        <v>44512</v>
      </c>
      <c r="O5314" s="1">
        <v>553917</v>
      </c>
      <c r="P5314" t="s">
        <v>36</v>
      </c>
      <c r="Q5314" t="s">
        <v>87</v>
      </c>
      <c r="R5314" t="s">
        <v>32</v>
      </c>
      <c r="S5314" t="s">
        <v>38</v>
      </c>
      <c r="T5314" s="4">
        <v>86044</v>
      </c>
      <c r="U5314" s="5">
        <v>0.16390000283718109</v>
      </c>
      <c r="V5314" s="4">
        <v>202.92999267578125</v>
      </c>
      <c r="W5314" s="5">
        <v>7.7399998903274536E-2</v>
      </c>
      <c r="X5314" s="4">
        <v>6500</v>
      </c>
      <c r="Y5314" s="1">
        <v>39</v>
      </c>
      <c r="Z5314" s="4">
        <v>7305</v>
      </c>
      <c r="AA5314"/>
    </row>
    <row r="5315" spans="2:27" x14ac:dyDescent="0.3">
      <c r="B5315" s="1">
        <v>450428</v>
      </c>
      <c r="C5315" s="2" t="s">
        <v>133</v>
      </c>
      <c r="D5315" s="2" t="s">
        <v>25</v>
      </c>
      <c r="E5315" t="s">
        <v>111</v>
      </c>
      <c r="F5315" t="s">
        <v>4620</v>
      </c>
      <c r="G5315" t="s">
        <v>54</v>
      </c>
      <c r="H5315" t="s">
        <v>52</v>
      </c>
      <c r="I5315" s="3">
        <v>44509</v>
      </c>
      <c r="J5315" s="3">
        <v>44239</v>
      </c>
      <c r="K5315" s="3">
        <v>44239</v>
      </c>
      <c r="L5315" t="s">
        <v>29</v>
      </c>
      <c r="M5315" t="str">
        <f>IF(OR(financial_loan[[#This Row],[loan_status]] = "Fully Paid",financial_loan[[#This Row],[loan_status]] = "Current"),"Good Loan", "Bad Loan")</f>
        <v>Good Loan</v>
      </c>
      <c r="N5315" s="3">
        <v>44267</v>
      </c>
      <c r="O5315" s="1">
        <v>553990</v>
      </c>
      <c r="P5315" t="s">
        <v>30</v>
      </c>
      <c r="Q5315" t="s">
        <v>82</v>
      </c>
      <c r="R5315" t="s">
        <v>32</v>
      </c>
      <c r="S5315" t="s">
        <v>38</v>
      </c>
      <c r="T5315" s="4">
        <v>41000</v>
      </c>
      <c r="U5315" s="5">
        <v>0.13230000436306</v>
      </c>
      <c r="V5315" s="4">
        <v>189.66999816894531</v>
      </c>
      <c r="W5315" s="5">
        <v>8.5900001227855682E-2</v>
      </c>
      <c r="X5315" s="4">
        <v>6000</v>
      </c>
      <c r="Y5315" s="1">
        <v>22</v>
      </c>
      <c r="Z5315" s="4">
        <v>6754</v>
      </c>
      <c r="AA5315"/>
    </row>
    <row r="5316" spans="2:27" x14ac:dyDescent="0.3">
      <c r="B5316" s="1">
        <v>450443</v>
      </c>
      <c r="C5316" s="2" t="s">
        <v>34</v>
      </c>
      <c r="D5316" s="2" t="s">
        <v>25</v>
      </c>
      <c r="E5316" t="s">
        <v>57</v>
      </c>
      <c r="G5316" t="s">
        <v>27</v>
      </c>
      <c r="H5316" t="s">
        <v>28</v>
      </c>
      <c r="I5316" s="3">
        <v>44478</v>
      </c>
      <c r="J5316" s="3">
        <v>44510</v>
      </c>
      <c r="K5316" s="3">
        <v>44479</v>
      </c>
      <c r="L5316" t="s">
        <v>29</v>
      </c>
      <c r="M5316" t="str">
        <f>IF(OR(financial_loan[[#This Row],[loan_status]] = "Fully Paid",financial_loan[[#This Row],[loan_status]] = "Current"),"Good Loan", "Bad Loan")</f>
        <v>Good Loan</v>
      </c>
      <c r="N5316" s="3">
        <v>44510</v>
      </c>
      <c r="O5316" s="1">
        <v>554017</v>
      </c>
      <c r="P5316" t="s">
        <v>68</v>
      </c>
      <c r="Q5316" t="s">
        <v>37</v>
      </c>
      <c r="R5316" t="s">
        <v>32</v>
      </c>
      <c r="S5316" t="s">
        <v>38</v>
      </c>
      <c r="T5316" s="4">
        <v>61000</v>
      </c>
      <c r="U5316" s="5">
        <v>3.2900001853704453E-2</v>
      </c>
      <c r="V5316" s="4">
        <v>481.92001342773438</v>
      </c>
      <c r="W5316" s="5">
        <v>0.12530000507831573</v>
      </c>
      <c r="X5316" s="4">
        <v>14400</v>
      </c>
      <c r="Y5316" s="1">
        <v>4</v>
      </c>
      <c r="Z5316" s="4">
        <v>15446</v>
      </c>
      <c r="AA5316"/>
    </row>
    <row r="5317" spans="2:27" x14ac:dyDescent="0.3">
      <c r="B5317" s="1">
        <v>450454</v>
      </c>
      <c r="C5317" s="2" t="s">
        <v>24</v>
      </c>
      <c r="D5317" s="2" t="s">
        <v>25</v>
      </c>
      <c r="E5317" t="s">
        <v>57</v>
      </c>
      <c r="F5317" t="s">
        <v>4621</v>
      </c>
      <c r="G5317" t="s">
        <v>54</v>
      </c>
      <c r="H5317" t="s">
        <v>28</v>
      </c>
      <c r="I5317" s="3">
        <v>44509</v>
      </c>
      <c r="J5317" s="3">
        <v>44268</v>
      </c>
      <c r="K5317" s="3">
        <v>44481</v>
      </c>
      <c r="L5317" t="s">
        <v>29</v>
      </c>
      <c r="M5317" t="str">
        <f>IF(OR(financial_loan[[#This Row],[loan_status]] = "Fully Paid",financial_loan[[#This Row],[loan_status]] = "Current"),"Good Loan", "Bad Loan")</f>
        <v>Good Loan</v>
      </c>
      <c r="N5317" s="3">
        <v>44512</v>
      </c>
      <c r="O5317" s="1">
        <v>554033</v>
      </c>
      <c r="P5317" t="s">
        <v>68</v>
      </c>
      <c r="Q5317" t="s">
        <v>87</v>
      </c>
      <c r="R5317" t="s">
        <v>32</v>
      </c>
      <c r="S5317" t="s">
        <v>38</v>
      </c>
      <c r="T5317" s="4">
        <v>30000</v>
      </c>
      <c r="U5317" s="5">
        <v>6.679999828338623E-2</v>
      </c>
      <c r="V5317" s="4">
        <v>174.83000183105469</v>
      </c>
      <c r="W5317" s="5">
        <v>7.7399998903274536E-2</v>
      </c>
      <c r="X5317" s="4">
        <v>5600</v>
      </c>
      <c r="Y5317" s="1">
        <v>9</v>
      </c>
      <c r="Z5317" s="4">
        <v>6293</v>
      </c>
      <c r="AA5317"/>
    </row>
    <row r="5318" spans="2:27" x14ac:dyDescent="0.3">
      <c r="B5318" s="1">
        <v>450467</v>
      </c>
      <c r="C5318" s="2" t="s">
        <v>83</v>
      </c>
      <c r="D5318" s="2" t="s">
        <v>25</v>
      </c>
      <c r="E5318" t="s">
        <v>40</v>
      </c>
      <c r="F5318" t="s">
        <v>4622</v>
      </c>
      <c r="G5318" t="s">
        <v>42</v>
      </c>
      <c r="H5318" t="s">
        <v>52</v>
      </c>
      <c r="I5318" s="3">
        <v>44509</v>
      </c>
      <c r="J5318" s="3">
        <v>44484</v>
      </c>
      <c r="K5318" s="3">
        <v>44512</v>
      </c>
      <c r="L5318" t="s">
        <v>29</v>
      </c>
      <c r="M5318" t="str">
        <f>IF(OR(financial_loan[[#This Row],[loan_status]] = "Fully Paid",financial_loan[[#This Row],[loan_status]] = "Current"),"Good Loan", "Bad Loan")</f>
        <v>Good Loan</v>
      </c>
      <c r="N5318" s="3">
        <v>44542</v>
      </c>
      <c r="O5318" s="1">
        <v>554073</v>
      </c>
      <c r="P5318" t="s">
        <v>36</v>
      </c>
      <c r="Q5318" t="s">
        <v>53</v>
      </c>
      <c r="R5318" t="s">
        <v>32</v>
      </c>
      <c r="S5318" t="s">
        <v>38</v>
      </c>
      <c r="T5318" s="4">
        <v>50000</v>
      </c>
      <c r="U5318" s="5">
        <v>5.7100001722574234E-2</v>
      </c>
      <c r="V5318" s="4">
        <v>360.22000122070313</v>
      </c>
      <c r="W5318" s="5">
        <v>0.14259999990463257</v>
      </c>
      <c r="X5318" s="4">
        <v>10500</v>
      </c>
      <c r="Y5318" s="1">
        <v>14</v>
      </c>
      <c r="Z5318" s="4">
        <v>12967</v>
      </c>
      <c r="AA5318"/>
    </row>
    <row r="5319" spans="2:27" x14ac:dyDescent="0.3">
      <c r="B5319" s="1">
        <v>450469</v>
      </c>
      <c r="C5319" s="2" t="s">
        <v>433</v>
      </c>
      <c r="D5319" s="2" t="s">
        <v>25</v>
      </c>
      <c r="E5319" t="s">
        <v>57</v>
      </c>
      <c r="F5319" t="s">
        <v>4623</v>
      </c>
      <c r="G5319" t="s">
        <v>27</v>
      </c>
      <c r="H5319" t="s">
        <v>43</v>
      </c>
      <c r="I5319" s="3">
        <v>44509</v>
      </c>
      <c r="J5319" s="3">
        <v>44302</v>
      </c>
      <c r="K5319" s="3">
        <v>44512</v>
      </c>
      <c r="L5319" t="s">
        <v>29</v>
      </c>
      <c r="M5319" t="str">
        <f>IF(OR(financial_loan[[#This Row],[loan_status]] = "Fully Paid",financial_loan[[#This Row],[loan_status]] = "Current"),"Good Loan", "Bad Loan")</f>
        <v>Good Loan</v>
      </c>
      <c r="N5319" s="3">
        <v>44542</v>
      </c>
      <c r="O5319" s="1">
        <v>554079</v>
      </c>
      <c r="P5319" t="s">
        <v>36</v>
      </c>
      <c r="Q5319" t="s">
        <v>31</v>
      </c>
      <c r="R5319" t="s">
        <v>32</v>
      </c>
      <c r="S5319" t="s">
        <v>38</v>
      </c>
      <c r="T5319" s="4">
        <v>62000</v>
      </c>
      <c r="U5319" s="5">
        <v>0.20690000057220459</v>
      </c>
      <c r="V5319" s="4">
        <v>499.5</v>
      </c>
      <c r="W5319" s="5">
        <v>0.12179999798536301</v>
      </c>
      <c r="X5319" s="4">
        <v>15000</v>
      </c>
      <c r="Y5319" s="1">
        <v>37</v>
      </c>
      <c r="Z5319" s="4">
        <v>17982</v>
      </c>
      <c r="AA5319"/>
    </row>
    <row r="5320" spans="2:27" x14ac:dyDescent="0.3">
      <c r="B5320" s="1">
        <v>450488</v>
      </c>
      <c r="C5320" s="2" t="s">
        <v>56</v>
      </c>
      <c r="D5320" s="2" t="s">
        <v>25</v>
      </c>
      <c r="E5320" t="s">
        <v>63</v>
      </c>
      <c r="F5320" t="s">
        <v>4624</v>
      </c>
      <c r="G5320" t="s">
        <v>42</v>
      </c>
      <c r="H5320" t="s">
        <v>52</v>
      </c>
      <c r="I5320" s="3">
        <v>44478</v>
      </c>
      <c r="J5320" s="3">
        <v>44241</v>
      </c>
      <c r="K5320" s="3">
        <v>44389</v>
      </c>
      <c r="L5320" t="s">
        <v>29</v>
      </c>
      <c r="M5320" t="str">
        <f>IF(OR(financial_loan[[#This Row],[loan_status]] = "Fully Paid",financial_loan[[#This Row],[loan_status]] = "Current"),"Good Loan", "Bad Loan")</f>
        <v>Good Loan</v>
      </c>
      <c r="N5320" s="3">
        <v>44420</v>
      </c>
      <c r="O5320" s="1">
        <v>554146</v>
      </c>
      <c r="P5320" t="s">
        <v>30</v>
      </c>
      <c r="Q5320" t="s">
        <v>48</v>
      </c>
      <c r="R5320" t="s">
        <v>32</v>
      </c>
      <c r="S5320" t="s">
        <v>33</v>
      </c>
      <c r="T5320" s="4">
        <v>75000</v>
      </c>
      <c r="U5320" s="5">
        <v>0.12620000541210175</v>
      </c>
      <c r="V5320" s="4">
        <v>509.52999877929688</v>
      </c>
      <c r="W5320" s="5">
        <v>0.13570000231266022</v>
      </c>
      <c r="X5320" s="4">
        <v>15000</v>
      </c>
      <c r="Y5320" s="1">
        <v>12</v>
      </c>
      <c r="Z5320" s="4">
        <v>18313</v>
      </c>
      <c r="AA5320"/>
    </row>
    <row r="5321" spans="2:27" x14ac:dyDescent="0.3">
      <c r="B5321" s="1">
        <v>450493</v>
      </c>
      <c r="C5321" s="2" t="s">
        <v>130</v>
      </c>
      <c r="D5321" s="2" t="s">
        <v>25</v>
      </c>
      <c r="E5321" t="s">
        <v>98</v>
      </c>
      <c r="F5321" t="s">
        <v>2400</v>
      </c>
      <c r="G5321" t="s">
        <v>42</v>
      </c>
      <c r="H5321" t="s">
        <v>28</v>
      </c>
      <c r="I5321" s="3">
        <v>44478</v>
      </c>
      <c r="J5321" s="3">
        <v>44332</v>
      </c>
      <c r="K5321" s="3">
        <v>44481</v>
      </c>
      <c r="L5321" t="s">
        <v>29</v>
      </c>
      <c r="M5321" t="str">
        <f>IF(OR(financial_loan[[#This Row],[loan_status]] = "Fully Paid",financial_loan[[#This Row],[loan_status]] = "Current"),"Good Loan", "Bad Loan")</f>
        <v>Good Loan</v>
      </c>
      <c r="N5321" s="3">
        <v>44512</v>
      </c>
      <c r="O5321" s="1">
        <v>554168</v>
      </c>
      <c r="P5321" t="s">
        <v>30</v>
      </c>
      <c r="Q5321" t="s">
        <v>48</v>
      </c>
      <c r="R5321" t="s">
        <v>32</v>
      </c>
      <c r="S5321" t="s">
        <v>38</v>
      </c>
      <c r="T5321" s="4">
        <v>38000</v>
      </c>
      <c r="U5321" s="5">
        <v>4.830000177025795E-2</v>
      </c>
      <c r="V5321" s="4">
        <v>203.82000732421875</v>
      </c>
      <c r="W5321" s="5">
        <v>0.13570000231266022</v>
      </c>
      <c r="X5321" s="4">
        <v>6000</v>
      </c>
      <c r="Y5321" s="1">
        <v>6</v>
      </c>
      <c r="Z5321" s="4">
        <v>7352</v>
      </c>
      <c r="AA5321"/>
    </row>
    <row r="5322" spans="2:27" x14ac:dyDescent="0.3">
      <c r="B5322" s="1">
        <v>450494</v>
      </c>
      <c r="C5322" s="2" t="s">
        <v>34</v>
      </c>
      <c r="D5322" s="2" t="s">
        <v>25</v>
      </c>
      <c r="E5322" t="s">
        <v>111</v>
      </c>
      <c r="F5322" t="s">
        <v>4625</v>
      </c>
      <c r="G5322" t="s">
        <v>27</v>
      </c>
      <c r="H5322" t="s">
        <v>28</v>
      </c>
      <c r="I5322" s="3">
        <v>44478</v>
      </c>
      <c r="J5322" s="3">
        <v>44422</v>
      </c>
      <c r="K5322" s="3">
        <v>44420</v>
      </c>
      <c r="L5322" t="s">
        <v>29</v>
      </c>
      <c r="M5322" t="str">
        <f>IF(OR(financial_loan[[#This Row],[loan_status]] = "Fully Paid",financial_loan[[#This Row],[loan_status]] = "Current"),"Good Loan", "Bad Loan")</f>
        <v>Good Loan</v>
      </c>
      <c r="N5322" s="3">
        <v>44451</v>
      </c>
      <c r="O5322" s="1">
        <v>554175</v>
      </c>
      <c r="P5322" t="s">
        <v>30</v>
      </c>
      <c r="Q5322" t="s">
        <v>114</v>
      </c>
      <c r="R5322" t="s">
        <v>32</v>
      </c>
      <c r="S5322" t="s">
        <v>38</v>
      </c>
      <c r="T5322" s="4">
        <v>33852</v>
      </c>
      <c r="U5322" s="5">
        <v>0.18109999597072601</v>
      </c>
      <c r="V5322" s="4">
        <v>560.469970703125</v>
      </c>
      <c r="W5322" s="5">
        <v>0.11479999870061874</v>
      </c>
      <c r="X5322" s="4">
        <v>17000</v>
      </c>
      <c r="Y5322" s="1">
        <v>14</v>
      </c>
      <c r="Z5322" s="4">
        <v>20161</v>
      </c>
      <c r="AA5322"/>
    </row>
    <row r="5323" spans="2:27" x14ac:dyDescent="0.3">
      <c r="B5323" s="1">
        <v>450497</v>
      </c>
      <c r="C5323" s="2" t="s">
        <v>45</v>
      </c>
      <c r="D5323" s="2" t="s">
        <v>25</v>
      </c>
      <c r="E5323" t="s">
        <v>57</v>
      </c>
      <c r="G5323" t="s">
        <v>54</v>
      </c>
      <c r="H5323" t="s">
        <v>52</v>
      </c>
      <c r="I5323" s="3">
        <v>44478</v>
      </c>
      <c r="J5323" s="3">
        <v>44269</v>
      </c>
      <c r="K5323" s="3">
        <v>44481</v>
      </c>
      <c r="L5323" t="s">
        <v>29</v>
      </c>
      <c r="M5323" t="str">
        <f>IF(OR(financial_loan[[#This Row],[loan_status]] = "Fully Paid",financial_loan[[#This Row],[loan_status]] = "Current"),"Good Loan", "Bad Loan")</f>
        <v>Good Loan</v>
      </c>
      <c r="N5323" s="3">
        <v>44512</v>
      </c>
      <c r="O5323" s="1">
        <v>554179</v>
      </c>
      <c r="P5323" t="s">
        <v>70</v>
      </c>
      <c r="Q5323" t="s">
        <v>55</v>
      </c>
      <c r="R5323" t="s">
        <v>32</v>
      </c>
      <c r="S5323" t="s">
        <v>38</v>
      </c>
      <c r="T5323" s="4">
        <v>720000</v>
      </c>
      <c r="U5323" s="5">
        <v>3.0000001424923539E-4</v>
      </c>
      <c r="V5323" s="4">
        <v>251.78999328613281</v>
      </c>
      <c r="W5323" s="5">
        <v>8.9400000870227814E-2</v>
      </c>
      <c r="X5323" s="4">
        <v>7925</v>
      </c>
      <c r="Y5323" s="1">
        <v>8</v>
      </c>
      <c r="Z5323" s="4">
        <v>9064</v>
      </c>
      <c r="AA5323"/>
    </row>
    <row r="5324" spans="2:27" x14ac:dyDescent="0.3">
      <c r="B5324" s="1">
        <v>450539</v>
      </c>
      <c r="C5324" s="2" t="s">
        <v>392</v>
      </c>
      <c r="D5324" s="2" t="s">
        <v>25</v>
      </c>
      <c r="E5324" t="s">
        <v>57</v>
      </c>
      <c r="G5324" t="s">
        <v>54</v>
      </c>
      <c r="H5324" t="s">
        <v>28</v>
      </c>
      <c r="I5324" s="3">
        <v>44539</v>
      </c>
      <c r="J5324" s="3">
        <v>44240</v>
      </c>
      <c r="K5324" s="3">
        <v>44209</v>
      </c>
      <c r="L5324" t="s">
        <v>29</v>
      </c>
      <c r="M5324" t="str">
        <f>IF(OR(financial_loan[[#This Row],[loan_status]] = "Fully Paid",financial_loan[[#This Row],[loan_status]] = "Current"),"Good Loan", "Bad Loan")</f>
        <v>Good Loan</v>
      </c>
      <c r="N5324" s="3">
        <v>44240</v>
      </c>
      <c r="O5324" s="1">
        <v>554269</v>
      </c>
      <c r="P5324" t="s">
        <v>30</v>
      </c>
      <c r="Q5324" t="s">
        <v>87</v>
      </c>
      <c r="R5324" t="s">
        <v>32</v>
      </c>
      <c r="S5324" t="s">
        <v>38</v>
      </c>
      <c r="T5324" s="4">
        <v>48000</v>
      </c>
      <c r="U5324" s="5">
        <v>0.11749999970197678</v>
      </c>
      <c r="V5324" s="4">
        <v>241.94999694824219</v>
      </c>
      <c r="W5324" s="5">
        <v>7.7399998903274536E-2</v>
      </c>
      <c r="X5324" s="4">
        <v>7750</v>
      </c>
      <c r="Y5324" s="1">
        <v>22</v>
      </c>
      <c r="Z5324" s="4">
        <v>8726</v>
      </c>
      <c r="AA5324"/>
    </row>
    <row r="5325" spans="2:27" x14ac:dyDescent="0.3">
      <c r="B5325" s="1">
        <v>450565</v>
      </c>
      <c r="C5325" s="2" t="s">
        <v>24</v>
      </c>
      <c r="D5325" s="2" t="s">
        <v>25</v>
      </c>
      <c r="E5325" t="s">
        <v>49</v>
      </c>
      <c r="F5325" t="s">
        <v>4626</v>
      </c>
      <c r="G5325" t="s">
        <v>27</v>
      </c>
      <c r="H5325" t="s">
        <v>28</v>
      </c>
      <c r="I5325" s="3">
        <v>44478</v>
      </c>
      <c r="J5325" s="3">
        <v>44390</v>
      </c>
      <c r="K5325" s="3">
        <v>44389</v>
      </c>
      <c r="L5325" t="s">
        <v>29</v>
      </c>
      <c r="M5325" t="str">
        <f>IF(OR(financial_loan[[#This Row],[loan_status]] = "Fully Paid",financial_loan[[#This Row],[loan_status]] = "Current"),"Good Loan", "Bad Loan")</f>
        <v>Good Loan</v>
      </c>
      <c r="N5325" s="3">
        <v>44420</v>
      </c>
      <c r="O5325" s="1">
        <v>554312</v>
      </c>
      <c r="P5325" t="s">
        <v>30</v>
      </c>
      <c r="Q5325" t="s">
        <v>114</v>
      </c>
      <c r="R5325" t="s">
        <v>32</v>
      </c>
      <c r="S5325" t="s">
        <v>38</v>
      </c>
      <c r="T5325" s="4">
        <v>47000</v>
      </c>
      <c r="U5325" s="5">
        <v>4.9800001084804535E-2</v>
      </c>
      <c r="V5325" s="4">
        <v>494.52999877929688</v>
      </c>
      <c r="W5325" s="5">
        <v>0.11479999870061874</v>
      </c>
      <c r="X5325" s="4">
        <v>15000</v>
      </c>
      <c r="Y5325" s="1">
        <v>39</v>
      </c>
      <c r="Z5325" s="4">
        <v>17773</v>
      </c>
      <c r="AA5325"/>
    </row>
    <row r="5326" spans="2:27" x14ac:dyDescent="0.3">
      <c r="B5326" s="1">
        <v>450579</v>
      </c>
      <c r="C5326" s="2" t="s">
        <v>133</v>
      </c>
      <c r="D5326" s="2" t="s">
        <v>25</v>
      </c>
      <c r="E5326" t="s">
        <v>127</v>
      </c>
      <c r="F5326" t="s">
        <v>4627</v>
      </c>
      <c r="G5326" t="s">
        <v>59</v>
      </c>
      <c r="H5326" t="s">
        <v>52</v>
      </c>
      <c r="I5326" s="3">
        <v>44478</v>
      </c>
      <c r="J5326" s="3">
        <v>44359</v>
      </c>
      <c r="K5326" s="3">
        <v>44328</v>
      </c>
      <c r="L5326" t="s">
        <v>29</v>
      </c>
      <c r="M5326" t="str">
        <f>IF(OR(financial_loan[[#This Row],[loan_status]] = "Fully Paid",financial_loan[[#This Row],[loan_status]] = "Current"),"Good Loan", "Bad Loan")</f>
        <v>Good Loan</v>
      </c>
      <c r="N5326" s="3">
        <v>44359</v>
      </c>
      <c r="O5326" s="1">
        <v>554340</v>
      </c>
      <c r="P5326" t="s">
        <v>30</v>
      </c>
      <c r="Q5326" t="s">
        <v>61</v>
      </c>
      <c r="R5326" t="s">
        <v>32</v>
      </c>
      <c r="S5326" t="s">
        <v>38</v>
      </c>
      <c r="T5326" s="4">
        <v>52000</v>
      </c>
      <c r="U5326" s="5">
        <v>0.18739999830722809</v>
      </c>
      <c r="V5326" s="4">
        <v>190.55000305175781</v>
      </c>
      <c r="W5326" s="5">
        <v>0.14959999918937683</v>
      </c>
      <c r="X5326" s="4">
        <v>5500</v>
      </c>
      <c r="Y5326" s="1">
        <v>37</v>
      </c>
      <c r="Z5326" s="4">
        <v>6825</v>
      </c>
      <c r="AA5326"/>
    </row>
    <row r="5327" spans="2:27" x14ac:dyDescent="0.3">
      <c r="B5327" s="1">
        <v>450607</v>
      </c>
      <c r="C5327" s="2" t="s">
        <v>446</v>
      </c>
      <c r="D5327" s="2" t="s">
        <v>25</v>
      </c>
      <c r="E5327" t="s">
        <v>111</v>
      </c>
      <c r="F5327" t="s">
        <v>4628</v>
      </c>
      <c r="G5327" t="s">
        <v>471</v>
      </c>
      <c r="H5327" t="s">
        <v>28</v>
      </c>
      <c r="I5327" s="3">
        <v>44509</v>
      </c>
      <c r="J5327" s="3">
        <v>44242</v>
      </c>
      <c r="K5327" s="3">
        <v>44481</v>
      </c>
      <c r="L5327" t="s">
        <v>29</v>
      </c>
      <c r="M5327" t="str">
        <f>IF(OR(financial_loan[[#This Row],[loan_status]] = "Fully Paid",financial_loan[[#This Row],[loan_status]] = "Current"),"Good Loan", "Bad Loan")</f>
        <v>Good Loan</v>
      </c>
      <c r="N5327" s="3">
        <v>44512</v>
      </c>
      <c r="O5327" s="1">
        <v>554390</v>
      </c>
      <c r="P5327" t="s">
        <v>36</v>
      </c>
      <c r="Q5327" t="s">
        <v>3236</v>
      </c>
      <c r="R5327" t="s">
        <v>32</v>
      </c>
      <c r="S5327" t="s">
        <v>38</v>
      </c>
      <c r="T5327" s="4">
        <v>65000</v>
      </c>
      <c r="U5327" s="5">
        <v>0.15929999947547913</v>
      </c>
      <c r="V5327" s="4">
        <v>745.010009765625</v>
      </c>
      <c r="W5327" s="5">
        <v>0.20170000195503235</v>
      </c>
      <c r="X5327" s="4">
        <v>20000</v>
      </c>
      <c r="Y5327" s="1">
        <v>8</v>
      </c>
      <c r="Z5327" s="4">
        <v>26869</v>
      </c>
      <c r="AA5327"/>
    </row>
    <row r="5328" spans="2:27" x14ac:dyDescent="0.3">
      <c r="B5328" s="1">
        <v>450613</v>
      </c>
      <c r="C5328" s="2" t="s">
        <v>24</v>
      </c>
      <c r="D5328" s="2" t="s">
        <v>25</v>
      </c>
      <c r="E5328" t="s">
        <v>40</v>
      </c>
      <c r="F5328" t="s">
        <v>4629</v>
      </c>
      <c r="G5328" t="s">
        <v>59</v>
      </c>
      <c r="H5328" t="s">
        <v>52</v>
      </c>
      <c r="I5328" s="3">
        <v>44478</v>
      </c>
      <c r="J5328" s="3">
        <v>44332</v>
      </c>
      <c r="K5328" s="3">
        <v>44481</v>
      </c>
      <c r="L5328" t="s">
        <v>29</v>
      </c>
      <c r="M5328" t="str">
        <f>IF(OR(financial_loan[[#This Row],[loan_status]] = "Fully Paid",financial_loan[[#This Row],[loan_status]] = "Current"),"Good Loan", "Bad Loan")</f>
        <v>Good Loan</v>
      </c>
      <c r="N5328" s="3">
        <v>44512</v>
      </c>
      <c r="O5328" s="1">
        <v>554405</v>
      </c>
      <c r="P5328" t="s">
        <v>86</v>
      </c>
      <c r="Q5328" t="s">
        <v>108</v>
      </c>
      <c r="R5328" t="s">
        <v>32</v>
      </c>
      <c r="S5328" t="s">
        <v>38</v>
      </c>
      <c r="T5328" s="4">
        <v>120000</v>
      </c>
      <c r="U5328" s="5">
        <v>0.17200000584125519</v>
      </c>
      <c r="V5328" s="4">
        <v>262.39999389648438</v>
      </c>
      <c r="W5328" s="5">
        <v>0.15649999678134918</v>
      </c>
      <c r="X5328" s="4">
        <v>7500</v>
      </c>
      <c r="Y5328" s="1">
        <v>39</v>
      </c>
      <c r="Z5328" s="4">
        <v>9446</v>
      </c>
      <c r="AA5328"/>
    </row>
    <row r="5329" spans="2:27" x14ac:dyDescent="0.3">
      <c r="B5329" s="1">
        <v>450635</v>
      </c>
      <c r="C5329" s="2" t="s">
        <v>39</v>
      </c>
      <c r="D5329" s="2" t="s">
        <v>25</v>
      </c>
      <c r="E5329" t="s">
        <v>63</v>
      </c>
      <c r="F5329" t="s">
        <v>276</v>
      </c>
      <c r="G5329" t="s">
        <v>59</v>
      </c>
      <c r="H5329" t="s">
        <v>28</v>
      </c>
      <c r="I5329" s="3">
        <v>44478</v>
      </c>
      <c r="J5329" s="3">
        <v>44481</v>
      </c>
      <c r="K5329" s="3">
        <v>44512</v>
      </c>
      <c r="L5329" t="s">
        <v>29</v>
      </c>
      <c r="M5329" t="str">
        <f>IF(OR(financial_loan[[#This Row],[loan_status]] = "Fully Paid",financial_loan[[#This Row],[loan_status]] = "Current"),"Good Loan", "Bad Loan")</f>
        <v>Good Loan</v>
      </c>
      <c r="N5329" s="3">
        <v>44542</v>
      </c>
      <c r="O5329" s="1">
        <v>554456</v>
      </c>
      <c r="P5329" t="s">
        <v>167</v>
      </c>
      <c r="Q5329" t="s">
        <v>61</v>
      </c>
      <c r="R5329" t="s">
        <v>32</v>
      </c>
      <c r="S5329" t="s">
        <v>38</v>
      </c>
      <c r="T5329" s="4">
        <v>36000</v>
      </c>
      <c r="U5329" s="5">
        <v>0.1379999965429306</v>
      </c>
      <c r="V5329" s="4">
        <v>207.8699951171875</v>
      </c>
      <c r="W5329" s="5">
        <v>0.14959999918937683</v>
      </c>
      <c r="X5329" s="4">
        <v>6000</v>
      </c>
      <c r="Y5329" s="1">
        <v>3</v>
      </c>
      <c r="Z5329" s="4">
        <v>7483</v>
      </c>
      <c r="AA5329"/>
    </row>
    <row r="5330" spans="2:27" x14ac:dyDescent="0.3">
      <c r="B5330" s="1">
        <v>450656</v>
      </c>
      <c r="C5330" s="2" t="s">
        <v>39</v>
      </c>
      <c r="D5330" s="2" t="s">
        <v>25</v>
      </c>
      <c r="E5330" t="s">
        <v>40</v>
      </c>
      <c r="F5330" t="s">
        <v>1532</v>
      </c>
      <c r="G5330" t="s">
        <v>54</v>
      </c>
      <c r="H5330" t="s">
        <v>52</v>
      </c>
      <c r="I5330" s="3">
        <v>44478</v>
      </c>
      <c r="J5330" s="3">
        <v>44332</v>
      </c>
      <c r="K5330" s="3">
        <v>44479</v>
      </c>
      <c r="L5330" t="s">
        <v>60</v>
      </c>
      <c r="M5330" t="str">
        <f>IF(OR(financial_loan[[#This Row],[loan_status]] = "Fully Paid",financial_loan[[#This Row],[loan_status]] = "Current"),"Good Loan", "Bad Loan")</f>
        <v>Bad Loan</v>
      </c>
      <c r="N5330" s="3">
        <v>44510</v>
      </c>
      <c r="O5330" s="1">
        <v>554506</v>
      </c>
      <c r="P5330" t="s">
        <v>30</v>
      </c>
      <c r="Q5330" t="s">
        <v>55</v>
      </c>
      <c r="R5330" t="s">
        <v>32</v>
      </c>
      <c r="S5330" t="s">
        <v>38</v>
      </c>
      <c r="T5330" s="4">
        <v>88000</v>
      </c>
      <c r="U5330" s="5">
        <v>0.22089999914169312</v>
      </c>
      <c r="V5330" s="4">
        <v>158.86000061035156</v>
      </c>
      <c r="W5330" s="5">
        <v>8.9400000870227814E-2</v>
      </c>
      <c r="X5330" s="4">
        <v>5000</v>
      </c>
      <c r="Y5330" s="1">
        <v>62</v>
      </c>
      <c r="Z5330" s="4">
        <v>1902</v>
      </c>
      <c r="AA5330"/>
    </row>
    <row r="5331" spans="2:27" x14ac:dyDescent="0.3">
      <c r="B5331" s="1">
        <v>450716</v>
      </c>
      <c r="C5331" s="2" t="s">
        <v>392</v>
      </c>
      <c r="D5331" s="2" t="s">
        <v>25</v>
      </c>
      <c r="E5331" t="s">
        <v>49</v>
      </c>
      <c r="F5331" t="s">
        <v>4630</v>
      </c>
      <c r="G5331" t="s">
        <v>27</v>
      </c>
      <c r="H5331" t="s">
        <v>52</v>
      </c>
      <c r="I5331" s="3">
        <v>44478</v>
      </c>
      <c r="J5331" s="3">
        <v>44328</v>
      </c>
      <c r="K5331" s="3">
        <v>44359</v>
      </c>
      <c r="L5331" t="s">
        <v>29</v>
      </c>
      <c r="M5331" t="str">
        <f>IF(OR(financial_loan[[#This Row],[loan_status]] = "Fully Paid",financial_loan[[#This Row],[loan_status]] = "Current"),"Good Loan", "Bad Loan")</f>
        <v>Good Loan</v>
      </c>
      <c r="N5331" s="3">
        <v>44389</v>
      </c>
      <c r="O5331" s="1">
        <v>554687</v>
      </c>
      <c r="P5331" t="s">
        <v>30</v>
      </c>
      <c r="Q5331" t="s">
        <v>31</v>
      </c>
      <c r="R5331" t="s">
        <v>32</v>
      </c>
      <c r="S5331" t="s">
        <v>38</v>
      </c>
      <c r="T5331" s="4">
        <v>60000</v>
      </c>
      <c r="U5331" s="5">
        <v>0.11519999802112579</v>
      </c>
      <c r="V5331" s="4">
        <v>133.19999694824219</v>
      </c>
      <c r="W5331" s="5">
        <v>0.12179999798536301</v>
      </c>
      <c r="X5331" s="4">
        <v>4000</v>
      </c>
      <c r="Y5331" s="1">
        <v>28</v>
      </c>
      <c r="Z5331" s="4">
        <v>4738</v>
      </c>
      <c r="AA5331"/>
    </row>
    <row r="5332" spans="2:27" x14ac:dyDescent="0.3">
      <c r="B5332" s="1">
        <v>450735</v>
      </c>
      <c r="C5332" s="2" t="s">
        <v>133</v>
      </c>
      <c r="D5332" s="2" t="s">
        <v>25</v>
      </c>
      <c r="E5332" t="s">
        <v>57</v>
      </c>
      <c r="F5332" t="s">
        <v>4631</v>
      </c>
      <c r="G5332" t="s">
        <v>42</v>
      </c>
      <c r="H5332" t="s">
        <v>28</v>
      </c>
      <c r="I5332" s="3">
        <v>44478</v>
      </c>
      <c r="J5332" s="3">
        <v>44297</v>
      </c>
      <c r="K5332" s="3">
        <v>44510</v>
      </c>
      <c r="L5332" t="s">
        <v>60</v>
      </c>
      <c r="M5332" t="str">
        <f>IF(OR(financial_loan[[#This Row],[loan_status]] = "Fully Paid",financial_loan[[#This Row],[loan_status]] = "Current"),"Good Loan", "Bad Loan")</f>
        <v>Bad Loan</v>
      </c>
      <c r="N5332" s="3">
        <v>44540</v>
      </c>
      <c r="O5332" s="1">
        <v>554731</v>
      </c>
      <c r="P5332" t="s">
        <v>30</v>
      </c>
      <c r="Q5332" t="s">
        <v>75</v>
      </c>
      <c r="R5332" t="s">
        <v>32</v>
      </c>
      <c r="S5332" t="s">
        <v>38</v>
      </c>
      <c r="T5332" s="4">
        <v>28800</v>
      </c>
      <c r="U5332" s="5">
        <v>7.8299999237060547E-2</v>
      </c>
      <c r="V5332" s="4">
        <v>136.55000305175781</v>
      </c>
      <c r="W5332" s="5">
        <v>0.13920000195503235</v>
      </c>
      <c r="X5332" s="4">
        <v>4000</v>
      </c>
      <c r="Y5332" s="1">
        <v>6</v>
      </c>
      <c r="Z5332" s="4">
        <v>1767</v>
      </c>
      <c r="AA5332"/>
    </row>
    <row r="5333" spans="2:27" x14ac:dyDescent="0.3">
      <c r="B5333" s="1">
        <v>450737</v>
      </c>
      <c r="C5333" s="2" t="s">
        <v>24</v>
      </c>
      <c r="D5333" s="2" t="s">
        <v>25</v>
      </c>
      <c r="E5333" t="s">
        <v>49</v>
      </c>
      <c r="F5333" t="s">
        <v>4632</v>
      </c>
      <c r="G5333" t="s">
        <v>59</v>
      </c>
      <c r="H5333" t="s">
        <v>28</v>
      </c>
      <c r="I5333" s="3">
        <v>44478</v>
      </c>
      <c r="J5333" s="3">
        <v>44332</v>
      </c>
      <c r="K5333" s="3">
        <v>44358</v>
      </c>
      <c r="L5333" t="s">
        <v>29</v>
      </c>
      <c r="M5333" t="str">
        <f>IF(OR(financial_loan[[#This Row],[loan_status]] = "Fully Paid",financial_loan[[#This Row],[loan_status]] = "Current"),"Good Loan", "Bad Loan")</f>
        <v>Good Loan</v>
      </c>
      <c r="N5333" s="3">
        <v>44388</v>
      </c>
      <c r="O5333" s="1">
        <v>554742</v>
      </c>
      <c r="P5333" t="s">
        <v>91</v>
      </c>
      <c r="Q5333" t="s">
        <v>61</v>
      </c>
      <c r="R5333" t="s">
        <v>32</v>
      </c>
      <c r="S5333" t="s">
        <v>38</v>
      </c>
      <c r="T5333" s="4">
        <v>55000</v>
      </c>
      <c r="U5333" s="5">
        <v>0</v>
      </c>
      <c r="V5333" s="4">
        <v>166.30000305175781</v>
      </c>
      <c r="W5333" s="5">
        <v>0.14959999918937683</v>
      </c>
      <c r="X5333" s="4">
        <v>4800</v>
      </c>
      <c r="Y5333" s="1">
        <v>10</v>
      </c>
      <c r="Z5333" s="4">
        <v>5726</v>
      </c>
      <c r="AA5333"/>
    </row>
    <row r="5334" spans="2:27" x14ac:dyDescent="0.3">
      <c r="B5334" s="1">
        <v>450745</v>
      </c>
      <c r="C5334" s="2" t="s">
        <v>34</v>
      </c>
      <c r="D5334" s="2" t="s">
        <v>25</v>
      </c>
      <c r="E5334" t="s">
        <v>49</v>
      </c>
      <c r="F5334" t="s">
        <v>4633</v>
      </c>
      <c r="G5334" t="s">
        <v>54</v>
      </c>
      <c r="H5334" t="s">
        <v>28</v>
      </c>
      <c r="I5334" s="3">
        <v>44478</v>
      </c>
      <c r="J5334" s="3">
        <v>44481</v>
      </c>
      <c r="K5334" s="3">
        <v>44481</v>
      </c>
      <c r="L5334" t="s">
        <v>29</v>
      </c>
      <c r="M5334" t="str">
        <f>IF(OR(financial_loan[[#This Row],[loan_status]] = "Fully Paid",financial_loan[[#This Row],[loan_status]] = "Current"),"Good Loan", "Bad Loan")</f>
        <v>Good Loan</v>
      </c>
      <c r="N5334" s="3">
        <v>44512</v>
      </c>
      <c r="O5334" s="1">
        <v>554757</v>
      </c>
      <c r="P5334" t="s">
        <v>30</v>
      </c>
      <c r="Q5334" t="s">
        <v>55</v>
      </c>
      <c r="R5334" t="s">
        <v>32</v>
      </c>
      <c r="S5334" t="s">
        <v>38</v>
      </c>
      <c r="T5334" s="4">
        <v>67000</v>
      </c>
      <c r="U5334" s="5">
        <v>3.8899999111890793E-2</v>
      </c>
      <c r="V5334" s="4">
        <v>222.41000366210938</v>
      </c>
      <c r="W5334" s="5">
        <v>8.9400000870227814E-2</v>
      </c>
      <c r="X5334" s="4">
        <v>7000</v>
      </c>
      <c r="Y5334" s="1">
        <v>8</v>
      </c>
      <c r="Z5334" s="4">
        <v>8006</v>
      </c>
      <c r="AA5334"/>
    </row>
    <row r="5335" spans="2:27" x14ac:dyDescent="0.3">
      <c r="B5335" s="1">
        <v>450747</v>
      </c>
      <c r="C5335" s="2" t="s">
        <v>39</v>
      </c>
      <c r="D5335" s="2" t="s">
        <v>25</v>
      </c>
      <c r="E5335" t="s">
        <v>40</v>
      </c>
      <c r="F5335" t="s">
        <v>4634</v>
      </c>
      <c r="G5335" t="s">
        <v>54</v>
      </c>
      <c r="H5335" t="s">
        <v>43</v>
      </c>
      <c r="I5335" s="3">
        <v>44478</v>
      </c>
      <c r="J5335" s="3">
        <v>44296</v>
      </c>
      <c r="K5335" s="3">
        <v>44326</v>
      </c>
      <c r="L5335" t="s">
        <v>29</v>
      </c>
      <c r="M5335" t="str">
        <f>IF(OR(financial_loan[[#This Row],[loan_status]] = "Fully Paid",financial_loan[[#This Row],[loan_status]] = "Current"),"Good Loan", "Bad Loan")</f>
        <v>Good Loan</v>
      </c>
      <c r="N5335" s="3">
        <v>44357</v>
      </c>
      <c r="O5335" s="1">
        <v>554760</v>
      </c>
      <c r="P5335" t="s">
        <v>70</v>
      </c>
      <c r="Q5335" t="s">
        <v>55</v>
      </c>
      <c r="R5335" t="s">
        <v>32</v>
      </c>
      <c r="S5335" t="s">
        <v>38</v>
      </c>
      <c r="T5335" s="4">
        <v>25800</v>
      </c>
      <c r="U5335" s="5">
        <v>0</v>
      </c>
      <c r="V5335" s="4">
        <v>317.72000122070313</v>
      </c>
      <c r="W5335" s="5">
        <v>8.9400000870227814E-2</v>
      </c>
      <c r="X5335" s="4">
        <v>10000</v>
      </c>
      <c r="Y5335" s="1">
        <v>13</v>
      </c>
      <c r="Z5335" s="4">
        <v>10234</v>
      </c>
      <c r="AA5335"/>
    </row>
    <row r="5336" spans="2:27" x14ac:dyDescent="0.3">
      <c r="B5336" s="1">
        <v>450761</v>
      </c>
      <c r="C5336" s="2" t="s">
        <v>143</v>
      </c>
      <c r="D5336" s="2" t="s">
        <v>25</v>
      </c>
      <c r="E5336" t="s">
        <v>40</v>
      </c>
      <c r="G5336" t="s">
        <v>54</v>
      </c>
      <c r="H5336" t="s">
        <v>43</v>
      </c>
      <c r="I5336" s="3">
        <v>44478</v>
      </c>
      <c r="J5336" s="3">
        <v>44512</v>
      </c>
      <c r="K5336" s="3">
        <v>44481</v>
      </c>
      <c r="L5336" t="s">
        <v>29</v>
      </c>
      <c r="M5336" t="str">
        <f>IF(OR(financial_loan[[#This Row],[loan_status]] = "Fully Paid",financial_loan[[#This Row],[loan_status]] = "Current"),"Good Loan", "Bad Loan")</f>
        <v>Good Loan</v>
      </c>
      <c r="N5336" s="3">
        <v>44512</v>
      </c>
      <c r="O5336" s="1">
        <v>554789</v>
      </c>
      <c r="P5336" t="s">
        <v>103</v>
      </c>
      <c r="Q5336" t="s">
        <v>55</v>
      </c>
      <c r="R5336" t="s">
        <v>32</v>
      </c>
      <c r="S5336" t="s">
        <v>38</v>
      </c>
      <c r="T5336" s="4">
        <v>149385</v>
      </c>
      <c r="U5336" s="5">
        <v>1.2400000356137753E-2</v>
      </c>
      <c r="V5336" s="4">
        <v>222.41000366210938</v>
      </c>
      <c r="W5336" s="5">
        <v>8.9400000870227814E-2</v>
      </c>
      <c r="X5336" s="4">
        <v>7000</v>
      </c>
      <c r="Y5336" s="1">
        <v>20</v>
      </c>
      <c r="Z5336" s="4">
        <v>8006</v>
      </c>
      <c r="AA5336"/>
    </row>
    <row r="5337" spans="2:27" x14ac:dyDescent="0.3">
      <c r="B5337" s="1">
        <v>450781</v>
      </c>
      <c r="C5337" s="2" t="s">
        <v>83</v>
      </c>
      <c r="D5337" s="2" t="s">
        <v>25</v>
      </c>
      <c r="E5337" t="s">
        <v>57</v>
      </c>
      <c r="F5337" t="s">
        <v>593</v>
      </c>
      <c r="G5337" t="s">
        <v>59</v>
      </c>
      <c r="H5337" t="s">
        <v>28</v>
      </c>
      <c r="I5337" s="3">
        <v>44478</v>
      </c>
      <c r="J5337" s="3">
        <v>44210</v>
      </c>
      <c r="K5337" s="3">
        <v>44207</v>
      </c>
      <c r="L5337" t="s">
        <v>29</v>
      </c>
      <c r="M5337" t="str">
        <f>IF(OR(financial_loan[[#This Row],[loan_status]] = "Fully Paid",financial_loan[[#This Row],[loan_status]] = "Current"),"Good Loan", "Bad Loan")</f>
        <v>Good Loan</v>
      </c>
      <c r="N5337" s="3">
        <v>44238</v>
      </c>
      <c r="O5337" s="1">
        <v>554827</v>
      </c>
      <c r="P5337" t="s">
        <v>30</v>
      </c>
      <c r="Q5337" t="s">
        <v>61</v>
      </c>
      <c r="R5337" t="s">
        <v>32</v>
      </c>
      <c r="S5337" t="s">
        <v>38</v>
      </c>
      <c r="T5337" s="4">
        <v>49000</v>
      </c>
      <c r="U5337" s="5">
        <v>0.17509999871253967</v>
      </c>
      <c r="V5337" s="4">
        <v>259.83999633789063</v>
      </c>
      <c r="W5337" s="5">
        <v>0.14959999918937683</v>
      </c>
      <c r="X5337" s="4">
        <v>7500</v>
      </c>
      <c r="Y5337" s="1">
        <v>12</v>
      </c>
      <c r="Z5337" s="4">
        <v>8599</v>
      </c>
      <c r="AA5337"/>
    </row>
    <row r="5338" spans="2:27" x14ac:dyDescent="0.3">
      <c r="B5338" s="1">
        <v>450816</v>
      </c>
      <c r="C5338" s="2" t="s">
        <v>110</v>
      </c>
      <c r="D5338" s="2" t="s">
        <v>25</v>
      </c>
      <c r="E5338" t="s">
        <v>46</v>
      </c>
      <c r="F5338" t="s">
        <v>4635</v>
      </c>
      <c r="G5338" t="s">
        <v>27</v>
      </c>
      <c r="H5338" t="s">
        <v>52</v>
      </c>
      <c r="I5338" s="3">
        <v>44478</v>
      </c>
      <c r="J5338" s="3">
        <v>44483</v>
      </c>
      <c r="K5338" s="3">
        <v>44358</v>
      </c>
      <c r="L5338" t="s">
        <v>29</v>
      </c>
      <c r="M5338" t="str">
        <f>IF(OR(financial_loan[[#This Row],[loan_status]] = "Fully Paid",financial_loan[[#This Row],[loan_status]] = "Current"),"Good Loan", "Bad Loan")</f>
        <v>Good Loan</v>
      </c>
      <c r="N5338" s="3">
        <v>44388</v>
      </c>
      <c r="O5338" s="1">
        <v>554887</v>
      </c>
      <c r="P5338" t="s">
        <v>30</v>
      </c>
      <c r="Q5338" t="s">
        <v>31</v>
      </c>
      <c r="R5338" t="s">
        <v>32</v>
      </c>
      <c r="S5338" t="s">
        <v>38</v>
      </c>
      <c r="T5338" s="4">
        <v>35000</v>
      </c>
      <c r="U5338" s="5">
        <v>0.24690000712871552</v>
      </c>
      <c r="V5338" s="4">
        <v>279.72000122070313</v>
      </c>
      <c r="W5338" s="5">
        <v>0.12179999798536301</v>
      </c>
      <c r="X5338" s="4">
        <v>8400</v>
      </c>
      <c r="Y5338" s="1">
        <v>21</v>
      </c>
      <c r="Z5338" s="4">
        <v>9706</v>
      </c>
      <c r="AA5338"/>
    </row>
    <row r="5339" spans="2:27" x14ac:dyDescent="0.3">
      <c r="B5339" s="1">
        <v>450832</v>
      </c>
      <c r="C5339" s="2" t="s">
        <v>83</v>
      </c>
      <c r="D5339" s="2" t="s">
        <v>25</v>
      </c>
      <c r="E5339" t="s">
        <v>57</v>
      </c>
      <c r="F5339" t="s">
        <v>4636</v>
      </c>
      <c r="G5339" t="s">
        <v>27</v>
      </c>
      <c r="H5339" t="s">
        <v>28</v>
      </c>
      <c r="I5339" s="3">
        <v>44326</v>
      </c>
      <c r="J5339" s="3">
        <v>44451</v>
      </c>
      <c r="K5339" s="3">
        <v>44451</v>
      </c>
      <c r="L5339" t="s">
        <v>29</v>
      </c>
      <c r="M5339" t="str">
        <f>IF(OR(financial_loan[[#This Row],[loan_status]] = "Fully Paid",financial_loan[[#This Row],[loan_status]] = "Current"),"Good Loan", "Bad Loan")</f>
        <v>Good Loan</v>
      </c>
      <c r="N5339" s="3">
        <v>44481</v>
      </c>
      <c r="O5339" s="1">
        <v>554927</v>
      </c>
      <c r="P5339" t="s">
        <v>30</v>
      </c>
      <c r="Q5339" t="s">
        <v>31</v>
      </c>
      <c r="R5339" t="s">
        <v>32</v>
      </c>
      <c r="S5339" t="s">
        <v>38</v>
      </c>
      <c r="T5339" s="4">
        <v>63000</v>
      </c>
      <c r="U5339" s="5">
        <v>0.10289999842643738</v>
      </c>
      <c r="V5339" s="4">
        <v>589.239990234375</v>
      </c>
      <c r="W5339" s="5">
        <v>0.10989999771118164</v>
      </c>
      <c r="X5339" s="4">
        <v>18000</v>
      </c>
      <c r="Y5339" s="1">
        <v>7</v>
      </c>
      <c r="Z5339" s="4">
        <v>20956</v>
      </c>
      <c r="AA5339"/>
    </row>
    <row r="5340" spans="2:27" x14ac:dyDescent="0.3">
      <c r="B5340" s="1">
        <v>450837</v>
      </c>
      <c r="C5340" s="2" t="s">
        <v>102</v>
      </c>
      <c r="D5340" s="2" t="s">
        <v>25</v>
      </c>
      <c r="E5340" t="s">
        <v>127</v>
      </c>
      <c r="F5340" t="s">
        <v>4637</v>
      </c>
      <c r="G5340" t="s">
        <v>42</v>
      </c>
      <c r="H5340" t="s">
        <v>43</v>
      </c>
      <c r="I5340" s="3">
        <v>44478</v>
      </c>
      <c r="J5340" s="3">
        <v>44268</v>
      </c>
      <c r="K5340" s="3">
        <v>44268</v>
      </c>
      <c r="L5340" t="s">
        <v>29</v>
      </c>
      <c r="M5340" t="str">
        <f>IF(OR(financial_loan[[#This Row],[loan_status]] = "Fully Paid",financial_loan[[#This Row],[loan_status]] = "Current"),"Good Loan", "Bad Loan")</f>
        <v>Good Loan</v>
      </c>
      <c r="N5340" s="3">
        <v>44299</v>
      </c>
      <c r="O5340" s="1">
        <v>554932</v>
      </c>
      <c r="P5340" t="s">
        <v>70</v>
      </c>
      <c r="Q5340" t="s">
        <v>92</v>
      </c>
      <c r="R5340" t="s">
        <v>32</v>
      </c>
      <c r="S5340" t="s">
        <v>38</v>
      </c>
      <c r="T5340" s="4">
        <v>90000</v>
      </c>
      <c r="U5340" s="5">
        <v>0.14990000426769257</v>
      </c>
      <c r="V5340" s="4">
        <v>282.51998901367188</v>
      </c>
      <c r="W5340" s="5">
        <v>0.12870000302791595</v>
      </c>
      <c r="X5340" s="4">
        <v>8400</v>
      </c>
      <c r="Y5340" s="1">
        <v>25</v>
      </c>
      <c r="Z5340" s="4">
        <v>10188</v>
      </c>
      <c r="AA5340"/>
    </row>
    <row r="5341" spans="2:27" x14ac:dyDescent="0.3">
      <c r="B5341" s="1">
        <v>450869</v>
      </c>
      <c r="C5341" s="2" t="s">
        <v>34</v>
      </c>
      <c r="D5341" s="2" t="s">
        <v>25</v>
      </c>
      <c r="E5341" t="s">
        <v>122</v>
      </c>
      <c r="F5341" t="s">
        <v>4638</v>
      </c>
      <c r="G5341" t="s">
        <v>27</v>
      </c>
      <c r="H5341" t="s">
        <v>28</v>
      </c>
      <c r="I5341" s="3">
        <v>44478</v>
      </c>
      <c r="J5341" s="3">
        <v>44514</v>
      </c>
      <c r="K5341" s="3">
        <v>44542</v>
      </c>
      <c r="L5341" t="s">
        <v>29</v>
      </c>
      <c r="M5341" t="str">
        <f>IF(OR(financial_loan[[#This Row],[loan_status]] = "Fully Paid",financial_loan[[#This Row],[loan_status]] = "Current"),"Good Loan", "Bad Loan")</f>
        <v>Good Loan</v>
      </c>
      <c r="N5341" s="3">
        <v>44573</v>
      </c>
      <c r="O5341" s="1">
        <v>555011</v>
      </c>
      <c r="P5341" t="s">
        <v>30</v>
      </c>
      <c r="Q5341" t="s">
        <v>114</v>
      </c>
      <c r="R5341" t="s">
        <v>32</v>
      </c>
      <c r="S5341" t="s">
        <v>33</v>
      </c>
      <c r="T5341" s="4">
        <v>35000</v>
      </c>
      <c r="U5341" s="5">
        <v>0.20499999821186066</v>
      </c>
      <c r="V5341" s="4">
        <v>441.77999877929688</v>
      </c>
      <c r="W5341" s="5">
        <v>0.11479999870061874</v>
      </c>
      <c r="X5341" s="4">
        <v>13400</v>
      </c>
      <c r="Y5341" s="1">
        <v>36</v>
      </c>
      <c r="Z5341" s="4">
        <v>16026</v>
      </c>
      <c r="AA5341"/>
    </row>
    <row r="5342" spans="2:27" x14ac:dyDescent="0.3">
      <c r="B5342" s="1">
        <v>450871</v>
      </c>
      <c r="C5342" s="2" t="s">
        <v>83</v>
      </c>
      <c r="D5342" s="2" t="s">
        <v>25</v>
      </c>
      <c r="E5342" t="s">
        <v>127</v>
      </c>
      <c r="F5342" t="s">
        <v>4639</v>
      </c>
      <c r="G5342" t="s">
        <v>54</v>
      </c>
      <c r="H5342" t="s">
        <v>52</v>
      </c>
      <c r="I5342" s="3">
        <v>44478</v>
      </c>
      <c r="J5342" s="3">
        <v>44332</v>
      </c>
      <c r="K5342" s="3">
        <v>44541</v>
      </c>
      <c r="L5342" t="s">
        <v>29</v>
      </c>
      <c r="M5342" t="str">
        <f>IF(OR(financial_loan[[#This Row],[loan_status]] = "Fully Paid",financial_loan[[#This Row],[loan_status]] = "Current"),"Good Loan", "Bad Loan")</f>
        <v>Good Loan</v>
      </c>
      <c r="N5342" s="3">
        <v>44572</v>
      </c>
      <c r="O5342" s="1">
        <v>555016</v>
      </c>
      <c r="P5342" t="s">
        <v>30</v>
      </c>
      <c r="Q5342" t="s">
        <v>55</v>
      </c>
      <c r="R5342" t="s">
        <v>32</v>
      </c>
      <c r="S5342" t="s">
        <v>33</v>
      </c>
      <c r="T5342" s="4">
        <v>73000</v>
      </c>
      <c r="U5342" s="5">
        <v>0.18050000071525574</v>
      </c>
      <c r="V5342" s="4">
        <v>457.510009765625</v>
      </c>
      <c r="W5342" s="5">
        <v>8.9400000870227814E-2</v>
      </c>
      <c r="X5342" s="4">
        <v>14400</v>
      </c>
      <c r="Y5342" s="1">
        <v>24</v>
      </c>
      <c r="Z5342" s="4">
        <v>16267</v>
      </c>
      <c r="AA5342"/>
    </row>
    <row r="5343" spans="2:27" x14ac:dyDescent="0.3">
      <c r="B5343" s="1">
        <v>450875</v>
      </c>
      <c r="C5343" s="2" t="s">
        <v>45</v>
      </c>
      <c r="D5343" s="2" t="s">
        <v>25</v>
      </c>
      <c r="E5343" t="s">
        <v>63</v>
      </c>
      <c r="F5343" t="s">
        <v>4640</v>
      </c>
      <c r="G5343" t="s">
        <v>27</v>
      </c>
      <c r="H5343" t="s">
        <v>28</v>
      </c>
      <c r="I5343" s="3">
        <v>44509</v>
      </c>
      <c r="J5343" s="3">
        <v>44328</v>
      </c>
      <c r="K5343" s="3">
        <v>44328</v>
      </c>
      <c r="L5343" t="s">
        <v>29</v>
      </c>
      <c r="M5343" t="str">
        <f>IF(OR(financial_loan[[#This Row],[loan_status]] = "Fully Paid",financial_loan[[#This Row],[loan_status]] = "Current"),"Good Loan", "Bad Loan")</f>
        <v>Good Loan</v>
      </c>
      <c r="N5343" s="3">
        <v>44359</v>
      </c>
      <c r="O5343" s="1">
        <v>555030</v>
      </c>
      <c r="P5343" t="s">
        <v>103</v>
      </c>
      <c r="Q5343" t="s">
        <v>37</v>
      </c>
      <c r="R5343" t="s">
        <v>32</v>
      </c>
      <c r="S5343" t="s">
        <v>38</v>
      </c>
      <c r="T5343" s="4">
        <v>51000</v>
      </c>
      <c r="U5343" s="5">
        <v>0.13740000128746033</v>
      </c>
      <c r="V5343" s="4">
        <v>669.33001708984375</v>
      </c>
      <c r="W5343" s="5">
        <v>0.12530000507831573</v>
      </c>
      <c r="X5343" s="4">
        <v>20000</v>
      </c>
      <c r="Y5343" s="1">
        <v>26</v>
      </c>
      <c r="Z5343" s="4">
        <v>23953</v>
      </c>
      <c r="AA5343"/>
    </row>
    <row r="5344" spans="2:27" x14ac:dyDescent="0.3">
      <c r="B5344" s="1">
        <v>450893</v>
      </c>
      <c r="C5344" s="2" t="s">
        <v>133</v>
      </c>
      <c r="D5344" s="2" t="s">
        <v>25</v>
      </c>
      <c r="E5344" t="s">
        <v>49</v>
      </c>
      <c r="F5344" t="s">
        <v>469</v>
      </c>
      <c r="G5344" t="s">
        <v>27</v>
      </c>
      <c r="H5344" t="s">
        <v>28</v>
      </c>
      <c r="I5344" s="3">
        <v>44478</v>
      </c>
      <c r="J5344" s="3">
        <v>44422</v>
      </c>
      <c r="K5344" s="3">
        <v>44358</v>
      </c>
      <c r="L5344" t="s">
        <v>29</v>
      </c>
      <c r="M5344" t="str">
        <f>IF(OR(financial_loan[[#This Row],[loan_status]] = "Fully Paid",financial_loan[[#This Row],[loan_status]] = "Current"),"Good Loan", "Bad Loan")</f>
        <v>Good Loan</v>
      </c>
      <c r="N5344" s="3">
        <v>44388</v>
      </c>
      <c r="O5344" s="1">
        <v>555078</v>
      </c>
      <c r="P5344" t="s">
        <v>30</v>
      </c>
      <c r="Q5344" t="s">
        <v>114</v>
      </c>
      <c r="R5344" t="s">
        <v>32</v>
      </c>
      <c r="S5344" t="s">
        <v>33</v>
      </c>
      <c r="T5344" s="4">
        <v>55000</v>
      </c>
      <c r="U5344" s="5">
        <v>0.18919999897480011</v>
      </c>
      <c r="V5344" s="4">
        <v>461.55999755859375</v>
      </c>
      <c r="W5344" s="5">
        <v>0.11479999870061874</v>
      </c>
      <c r="X5344" s="4">
        <v>14000</v>
      </c>
      <c r="Y5344" s="1">
        <v>25</v>
      </c>
      <c r="Z5344" s="4">
        <v>16048</v>
      </c>
      <c r="AA5344"/>
    </row>
    <row r="5345" spans="2:27" x14ac:dyDescent="0.3">
      <c r="B5345" s="1">
        <v>450914</v>
      </c>
      <c r="C5345" s="2" t="s">
        <v>133</v>
      </c>
      <c r="D5345" s="2" t="s">
        <v>25</v>
      </c>
      <c r="E5345" t="s">
        <v>49</v>
      </c>
      <c r="F5345" t="s">
        <v>4641</v>
      </c>
      <c r="G5345" t="s">
        <v>42</v>
      </c>
      <c r="H5345" t="s">
        <v>52</v>
      </c>
      <c r="I5345" s="3">
        <v>44478</v>
      </c>
      <c r="J5345" s="3">
        <v>44481</v>
      </c>
      <c r="K5345" s="3">
        <v>44512</v>
      </c>
      <c r="L5345" t="s">
        <v>29</v>
      </c>
      <c r="M5345" t="str">
        <f>IF(OR(financial_loan[[#This Row],[loan_status]] = "Fully Paid",financial_loan[[#This Row],[loan_status]] = "Current"),"Good Loan", "Bad Loan")</f>
        <v>Good Loan</v>
      </c>
      <c r="N5345" s="3">
        <v>44542</v>
      </c>
      <c r="O5345" s="1">
        <v>555119</v>
      </c>
      <c r="P5345" t="s">
        <v>36</v>
      </c>
      <c r="Q5345" t="s">
        <v>92</v>
      </c>
      <c r="R5345" t="s">
        <v>32</v>
      </c>
      <c r="S5345" t="s">
        <v>38</v>
      </c>
      <c r="T5345" s="4">
        <v>46800</v>
      </c>
      <c r="U5345" s="5">
        <v>3.1500000506639481E-2</v>
      </c>
      <c r="V5345" s="4">
        <v>218.6199951171875</v>
      </c>
      <c r="W5345" s="5">
        <v>0.12870000302791595</v>
      </c>
      <c r="X5345" s="4">
        <v>6500</v>
      </c>
      <c r="Y5345" s="1">
        <v>23</v>
      </c>
      <c r="Z5345" s="4">
        <v>7870</v>
      </c>
      <c r="AA5345"/>
    </row>
    <row r="5346" spans="2:27" x14ac:dyDescent="0.3">
      <c r="B5346" s="1">
        <v>450937</v>
      </c>
      <c r="C5346" s="2" t="s">
        <v>93</v>
      </c>
      <c r="D5346" s="2" t="s">
        <v>25</v>
      </c>
      <c r="E5346" t="s">
        <v>49</v>
      </c>
      <c r="F5346" t="s">
        <v>897</v>
      </c>
      <c r="G5346" t="s">
        <v>27</v>
      </c>
      <c r="H5346" t="s">
        <v>52</v>
      </c>
      <c r="I5346" s="3">
        <v>44478</v>
      </c>
      <c r="J5346" s="3">
        <v>44266</v>
      </c>
      <c r="K5346" s="3">
        <v>44449</v>
      </c>
      <c r="L5346" t="s">
        <v>60</v>
      </c>
      <c r="M5346" t="str">
        <f>IF(OR(financial_loan[[#This Row],[loan_status]] = "Fully Paid",financial_loan[[#This Row],[loan_status]] = "Current"),"Good Loan", "Bad Loan")</f>
        <v>Bad Loan</v>
      </c>
      <c r="N5346" s="3">
        <v>44479</v>
      </c>
      <c r="O5346" s="1">
        <v>555166</v>
      </c>
      <c r="P5346" t="s">
        <v>103</v>
      </c>
      <c r="Q5346" t="s">
        <v>37</v>
      </c>
      <c r="R5346" t="s">
        <v>32</v>
      </c>
      <c r="S5346" t="s">
        <v>33</v>
      </c>
      <c r="T5346" s="4">
        <v>117000</v>
      </c>
      <c r="U5346" s="5">
        <v>0.12639999389648438</v>
      </c>
      <c r="V5346" s="4">
        <v>836.65997314453125</v>
      </c>
      <c r="W5346" s="5">
        <v>0.12530000507831573</v>
      </c>
      <c r="X5346" s="4">
        <v>25000</v>
      </c>
      <c r="Y5346" s="1">
        <v>32</v>
      </c>
      <c r="Z5346" s="4">
        <v>10234</v>
      </c>
      <c r="AA5346"/>
    </row>
    <row r="5347" spans="2:27" x14ac:dyDescent="0.3">
      <c r="B5347" s="1">
        <v>450950</v>
      </c>
      <c r="C5347" s="2" t="s">
        <v>34</v>
      </c>
      <c r="D5347" s="2" t="s">
        <v>25</v>
      </c>
      <c r="E5347" t="s">
        <v>26</v>
      </c>
      <c r="F5347" t="s">
        <v>2090</v>
      </c>
      <c r="G5347" t="s">
        <v>59</v>
      </c>
      <c r="H5347" t="s">
        <v>28</v>
      </c>
      <c r="I5347" s="3">
        <v>44478</v>
      </c>
      <c r="J5347" s="3">
        <v>44332</v>
      </c>
      <c r="K5347" s="3">
        <v>44512</v>
      </c>
      <c r="L5347" t="s">
        <v>29</v>
      </c>
      <c r="M5347" t="str">
        <f>IF(OR(financial_loan[[#This Row],[loan_status]] = "Fully Paid",financial_loan[[#This Row],[loan_status]] = "Current"),"Good Loan", "Bad Loan")</f>
        <v>Good Loan</v>
      </c>
      <c r="N5347" s="3">
        <v>44542</v>
      </c>
      <c r="O5347" s="1">
        <v>547198</v>
      </c>
      <c r="P5347" t="s">
        <v>30</v>
      </c>
      <c r="Q5347" t="s">
        <v>108</v>
      </c>
      <c r="R5347" t="s">
        <v>32</v>
      </c>
      <c r="S5347" t="s">
        <v>33</v>
      </c>
      <c r="T5347" s="4">
        <v>150000</v>
      </c>
      <c r="U5347" s="5">
        <v>0.15760000050067902</v>
      </c>
      <c r="V5347" s="4">
        <v>839.66998291015625</v>
      </c>
      <c r="W5347" s="5">
        <v>0.15649999678134918</v>
      </c>
      <c r="X5347" s="4">
        <v>24000</v>
      </c>
      <c r="Y5347" s="1">
        <v>12</v>
      </c>
      <c r="Z5347" s="4">
        <v>30228</v>
      </c>
      <c r="AA5347"/>
    </row>
    <row r="5348" spans="2:27" x14ac:dyDescent="0.3">
      <c r="B5348" s="1">
        <v>450960</v>
      </c>
      <c r="C5348" s="2" t="s">
        <v>39</v>
      </c>
      <c r="D5348" s="2" t="s">
        <v>25</v>
      </c>
      <c r="E5348" t="s">
        <v>63</v>
      </c>
      <c r="F5348" t="s">
        <v>4642</v>
      </c>
      <c r="G5348" t="s">
        <v>59</v>
      </c>
      <c r="H5348" t="s">
        <v>43</v>
      </c>
      <c r="I5348" s="3">
        <v>44509</v>
      </c>
      <c r="J5348" s="3">
        <v>44540</v>
      </c>
      <c r="K5348" s="3">
        <v>44479</v>
      </c>
      <c r="L5348" t="s">
        <v>29</v>
      </c>
      <c r="M5348" t="str">
        <f>IF(OR(financial_loan[[#This Row],[loan_status]] = "Fully Paid",financial_loan[[#This Row],[loan_status]] = "Current"),"Good Loan", "Bad Loan")</f>
        <v>Good Loan</v>
      </c>
      <c r="N5348" s="3">
        <v>44510</v>
      </c>
      <c r="O5348" s="1">
        <v>555217</v>
      </c>
      <c r="P5348" t="s">
        <v>103</v>
      </c>
      <c r="Q5348" t="s">
        <v>108</v>
      </c>
      <c r="R5348" t="s">
        <v>32</v>
      </c>
      <c r="S5348" t="s">
        <v>33</v>
      </c>
      <c r="T5348" s="4">
        <v>235000</v>
      </c>
      <c r="U5348" s="5">
        <v>0.12389999628067017</v>
      </c>
      <c r="V5348" s="4">
        <v>391.85000610351563</v>
      </c>
      <c r="W5348" s="5">
        <v>0.15649999678134918</v>
      </c>
      <c r="X5348" s="4">
        <v>11200</v>
      </c>
      <c r="Y5348" s="1">
        <v>61</v>
      </c>
      <c r="Z5348" s="4">
        <v>12624</v>
      </c>
      <c r="AA5348"/>
    </row>
    <row r="5349" spans="2:27" x14ac:dyDescent="0.3">
      <c r="B5349" s="1">
        <v>450963</v>
      </c>
      <c r="C5349" s="2" t="s">
        <v>34</v>
      </c>
      <c r="D5349" s="2" t="s">
        <v>25</v>
      </c>
      <c r="E5349" t="s">
        <v>111</v>
      </c>
      <c r="F5349" t="s">
        <v>4643</v>
      </c>
      <c r="G5349" t="s">
        <v>59</v>
      </c>
      <c r="H5349" t="s">
        <v>43</v>
      </c>
      <c r="I5349" s="3">
        <v>44478</v>
      </c>
      <c r="J5349" s="3">
        <v>44481</v>
      </c>
      <c r="K5349" s="3">
        <v>44512</v>
      </c>
      <c r="L5349" t="s">
        <v>29</v>
      </c>
      <c r="M5349" t="str">
        <f>IF(OR(financial_loan[[#This Row],[loan_status]] = "Fully Paid",financial_loan[[#This Row],[loan_status]] = "Current"),"Good Loan", "Bad Loan")</f>
        <v>Good Loan</v>
      </c>
      <c r="N5349" s="3">
        <v>44542</v>
      </c>
      <c r="O5349" s="1">
        <v>555221</v>
      </c>
      <c r="P5349" t="s">
        <v>103</v>
      </c>
      <c r="Q5349" t="s">
        <v>108</v>
      </c>
      <c r="R5349" t="s">
        <v>32</v>
      </c>
      <c r="S5349" t="s">
        <v>38</v>
      </c>
      <c r="T5349" s="4">
        <v>30000</v>
      </c>
      <c r="U5349" s="5">
        <v>1.679999940097332E-2</v>
      </c>
      <c r="V5349" s="4">
        <v>104.95999908447266</v>
      </c>
      <c r="W5349" s="5">
        <v>0.15649999678134918</v>
      </c>
      <c r="X5349" s="4">
        <v>3000</v>
      </c>
      <c r="Y5349" s="1">
        <v>14</v>
      </c>
      <c r="Z5349" s="4">
        <v>3794</v>
      </c>
      <c r="AA5349"/>
    </row>
    <row r="5350" spans="2:27" x14ac:dyDescent="0.3">
      <c r="B5350" s="1">
        <v>450981</v>
      </c>
      <c r="C5350" s="2" t="s">
        <v>110</v>
      </c>
      <c r="D5350" s="2" t="s">
        <v>25</v>
      </c>
      <c r="E5350" t="s">
        <v>46</v>
      </c>
      <c r="F5350" t="s">
        <v>4644</v>
      </c>
      <c r="G5350" t="s">
        <v>27</v>
      </c>
      <c r="H5350" t="s">
        <v>28</v>
      </c>
      <c r="I5350" s="3">
        <v>44478</v>
      </c>
      <c r="J5350" s="3">
        <v>44239</v>
      </c>
      <c r="K5350" s="3">
        <v>44239</v>
      </c>
      <c r="L5350" t="s">
        <v>29</v>
      </c>
      <c r="M5350" t="str">
        <f>IF(OR(financial_loan[[#This Row],[loan_status]] = "Fully Paid",financial_loan[[#This Row],[loan_status]] = "Current"),"Good Loan", "Bad Loan")</f>
        <v>Good Loan</v>
      </c>
      <c r="N5350" s="3">
        <v>44267</v>
      </c>
      <c r="O5350" s="1">
        <v>555251</v>
      </c>
      <c r="P5350" t="s">
        <v>30</v>
      </c>
      <c r="Q5350" t="s">
        <v>65</v>
      </c>
      <c r="R5350" t="s">
        <v>32</v>
      </c>
      <c r="S5350" t="s">
        <v>38</v>
      </c>
      <c r="T5350" s="4">
        <v>30000</v>
      </c>
      <c r="U5350" s="5">
        <v>1.9999999552965164E-2</v>
      </c>
      <c r="V5350" s="4">
        <v>647.8699951171875</v>
      </c>
      <c r="W5350" s="5">
        <v>0.11140000075101852</v>
      </c>
      <c r="X5350" s="4">
        <v>19750</v>
      </c>
      <c r="Y5350" s="1">
        <v>23</v>
      </c>
      <c r="Z5350" s="4">
        <v>23063</v>
      </c>
      <c r="AA5350"/>
    </row>
    <row r="5351" spans="2:27" x14ac:dyDescent="0.3">
      <c r="B5351" s="1">
        <v>450995</v>
      </c>
      <c r="C5351" s="2" t="s">
        <v>110</v>
      </c>
      <c r="D5351" s="2" t="s">
        <v>25</v>
      </c>
      <c r="E5351" t="s">
        <v>57</v>
      </c>
      <c r="F5351" t="s">
        <v>4645</v>
      </c>
      <c r="G5351" t="s">
        <v>27</v>
      </c>
      <c r="H5351" t="s">
        <v>52</v>
      </c>
      <c r="I5351" s="3">
        <v>44478</v>
      </c>
      <c r="J5351" s="3">
        <v>44391</v>
      </c>
      <c r="K5351" s="3">
        <v>44512</v>
      </c>
      <c r="L5351" t="s">
        <v>29</v>
      </c>
      <c r="M5351" t="str">
        <f>IF(OR(financial_loan[[#This Row],[loan_status]] = "Fully Paid",financial_loan[[#This Row],[loan_status]] = "Current"),"Good Loan", "Bad Loan")</f>
        <v>Good Loan</v>
      </c>
      <c r="N5351" s="3">
        <v>44542</v>
      </c>
      <c r="O5351" s="1">
        <v>555277</v>
      </c>
      <c r="P5351" t="s">
        <v>36</v>
      </c>
      <c r="Q5351" t="s">
        <v>31</v>
      </c>
      <c r="R5351" t="s">
        <v>32</v>
      </c>
      <c r="S5351" t="s">
        <v>38</v>
      </c>
      <c r="T5351" s="4">
        <v>77078.46875</v>
      </c>
      <c r="U5351" s="5">
        <v>0.11800000071525574</v>
      </c>
      <c r="V5351" s="4">
        <v>114.05999755859375</v>
      </c>
      <c r="W5351" s="5">
        <v>0.12179999798536301</v>
      </c>
      <c r="X5351" s="4">
        <v>3425</v>
      </c>
      <c r="Y5351" s="1">
        <v>24</v>
      </c>
      <c r="Z5351" s="4">
        <v>4106</v>
      </c>
      <c r="AA5351"/>
    </row>
    <row r="5352" spans="2:27" x14ac:dyDescent="0.3">
      <c r="B5352" s="1">
        <v>450996</v>
      </c>
      <c r="C5352" s="2" t="s">
        <v>24</v>
      </c>
      <c r="D5352" s="2" t="s">
        <v>25</v>
      </c>
      <c r="E5352" t="s">
        <v>57</v>
      </c>
      <c r="F5352" t="s">
        <v>4646</v>
      </c>
      <c r="G5352" t="s">
        <v>54</v>
      </c>
      <c r="H5352" t="s">
        <v>28</v>
      </c>
      <c r="I5352" s="3">
        <v>44478</v>
      </c>
      <c r="J5352" s="3">
        <v>44481</v>
      </c>
      <c r="K5352" s="3">
        <v>44512</v>
      </c>
      <c r="L5352" t="s">
        <v>29</v>
      </c>
      <c r="M5352" t="str">
        <f>IF(OR(financial_loan[[#This Row],[loan_status]] = "Fully Paid",financial_loan[[#This Row],[loan_status]] = "Current"),"Good Loan", "Bad Loan")</f>
        <v>Good Loan</v>
      </c>
      <c r="N5352" s="3">
        <v>44542</v>
      </c>
      <c r="O5352" s="1">
        <v>555280</v>
      </c>
      <c r="P5352" t="s">
        <v>280</v>
      </c>
      <c r="Q5352" t="s">
        <v>55</v>
      </c>
      <c r="R5352" t="s">
        <v>32</v>
      </c>
      <c r="S5352" t="s">
        <v>38</v>
      </c>
      <c r="T5352" s="4">
        <v>36000</v>
      </c>
      <c r="U5352" s="5">
        <v>4.3299999088048935E-2</v>
      </c>
      <c r="V5352" s="4">
        <v>317.72000122070313</v>
      </c>
      <c r="W5352" s="5">
        <v>8.9400000870227814E-2</v>
      </c>
      <c r="X5352" s="4">
        <v>10000</v>
      </c>
      <c r="Y5352" s="1">
        <v>14</v>
      </c>
      <c r="Z5352" s="4">
        <v>11438</v>
      </c>
      <c r="AA5352"/>
    </row>
    <row r="5353" spans="2:27" x14ac:dyDescent="0.3">
      <c r="B5353" s="1">
        <v>451005</v>
      </c>
      <c r="C5353" s="2" t="s">
        <v>24</v>
      </c>
      <c r="D5353" s="2" t="s">
        <v>25</v>
      </c>
      <c r="E5353" t="s">
        <v>57</v>
      </c>
      <c r="G5353" t="s">
        <v>27</v>
      </c>
      <c r="H5353" t="s">
        <v>28</v>
      </c>
      <c r="I5353" s="3">
        <v>44478</v>
      </c>
      <c r="J5353" s="3">
        <v>44300</v>
      </c>
      <c r="K5353" s="3">
        <v>44512</v>
      </c>
      <c r="L5353" t="s">
        <v>29</v>
      </c>
      <c r="M5353" t="str">
        <f>IF(OR(financial_loan[[#This Row],[loan_status]] = "Fully Paid",financial_loan[[#This Row],[loan_status]] = "Current"),"Good Loan", "Bad Loan")</f>
        <v>Good Loan</v>
      </c>
      <c r="N5353" s="3">
        <v>44542</v>
      </c>
      <c r="O5353" s="1">
        <v>555304</v>
      </c>
      <c r="P5353" t="s">
        <v>95</v>
      </c>
      <c r="Q5353" t="s">
        <v>37</v>
      </c>
      <c r="R5353" t="s">
        <v>32</v>
      </c>
      <c r="S5353" t="s">
        <v>38</v>
      </c>
      <c r="T5353" s="4">
        <v>47928</v>
      </c>
      <c r="U5353" s="5">
        <v>9.5899999141693115E-2</v>
      </c>
      <c r="V5353" s="4">
        <v>200.80000305175781</v>
      </c>
      <c r="W5353" s="5">
        <v>0.12530000507831573</v>
      </c>
      <c r="X5353" s="4">
        <v>6000</v>
      </c>
      <c r="Y5353" s="1">
        <v>38</v>
      </c>
      <c r="Z5353" s="4">
        <v>7229</v>
      </c>
      <c r="AA5353"/>
    </row>
    <row r="5354" spans="2:27" x14ac:dyDescent="0.3">
      <c r="B5354" s="1">
        <v>451008</v>
      </c>
      <c r="C5354" s="2" t="s">
        <v>133</v>
      </c>
      <c r="D5354" s="2" t="s">
        <v>25</v>
      </c>
      <c r="E5354" t="s">
        <v>57</v>
      </c>
      <c r="G5354" t="s">
        <v>27</v>
      </c>
      <c r="H5354" t="s">
        <v>28</v>
      </c>
      <c r="I5354" s="3">
        <v>44509</v>
      </c>
      <c r="J5354" s="3">
        <v>44544</v>
      </c>
      <c r="K5354" s="3">
        <v>44541</v>
      </c>
      <c r="L5354" t="s">
        <v>29</v>
      </c>
      <c r="M5354" t="str">
        <f>IF(OR(financial_loan[[#This Row],[loan_status]] = "Fully Paid",financial_loan[[#This Row],[loan_status]] = "Current"),"Good Loan", "Bad Loan")</f>
        <v>Good Loan</v>
      </c>
      <c r="N5354" s="3">
        <v>44572</v>
      </c>
      <c r="O5354" s="1">
        <v>555312</v>
      </c>
      <c r="P5354" t="s">
        <v>103</v>
      </c>
      <c r="Q5354" t="s">
        <v>37</v>
      </c>
      <c r="R5354" t="s">
        <v>32</v>
      </c>
      <c r="S5354" t="s">
        <v>38</v>
      </c>
      <c r="T5354" s="4">
        <v>118320</v>
      </c>
      <c r="U5354" s="5">
        <v>4.0000001899898052E-3</v>
      </c>
      <c r="V5354" s="4">
        <v>811.55999755859375</v>
      </c>
      <c r="W5354" s="5">
        <v>0.12530000507831573</v>
      </c>
      <c r="X5354" s="4">
        <v>24250</v>
      </c>
      <c r="Y5354" s="1">
        <v>5</v>
      </c>
      <c r="Z5354" s="4">
        <v>28529</v>
      </c>
      <c r="AA5354"/>
    </row>
    <row r="5355" spans="2:27" x14ac:dyDescent="0.3">
      <c r="B5355" s="1">
        <v>451013</v>
      </c>
      <c r="C5355" s="2" t="s">
        <v>211</v>
      </c>
      <c r="D5355" s="2" t="s">
        <v>25</v>
      </c>
      <c r="E5355" t="s">
        <v>57</v>
      </c>
      <c r="G5355" t="s">
        <v>42</v>
      </c>
      <c r="H5355" t="s">
        <v>52</v>
      </c>
      <c r="I5355" s="3">
        <v>44478</v>
      </c>
      <c r="J5355" s="3">
        <v>44484</v>
      </c>
      <c r="K5355" s="3">
        <v>44512</v>
      </c>
      <c r="L5355" t="s">
        <v>29</v>
      </c>
      <c r="M5355" t="str">
        <f>IF(OR(financial_loan[[#This Row],[loan_status]] = "Fully Paid",financial_loan[[#This Row],[loan_status]] = "Current"),"Good Loan", "Bad Loan")</f>
        <v>Good Loan</v>
      </c>
      <c r="N5355" s="3">
        <v>44542</v>
      </c>
      <c r="O5355" s="1">
        <v>555318</v>
      </c>
      <c r="P5355" t="s">
        <v>86</v>
      </c>
      <c r="Q5355" t="s">
        <v>48</v>
      </c>
      <c r="R5355" t="s">
        <v>32</v>
      </c>
      <c r="S5355" t="s">
        <v>38</v>
      </c>
      <c r="T5355" s="4">
        <v>36789.23828125</v>
      </c>
      <c r="U5355" s="5">
        <v>0.11190000176429749</v>
      </c>
      <c r="V5355" s="4">
        <v>186.83000183105469</v>
      </c>
      <c r="W5355" s="5">
        <v>0.13570000231266022</v>
      </c>
      <c r="X5355" s="4">
        <v>5500</v>
      </c>
      <c r="Y5355" s="1">
        <v>23</v>
      </c>
      <c r="Z5355" s="4">
        <v>6726</v>
      </c>
      <c r="AA5355"/>
    </row>
    <row r="5356" spans="2:27" x14ac:dyDescent="0.3">
      <c r="B5356" s="1">
        <v>451016</v>
      </c>
      <c r="C5356" s="2" t="s">
        <v>34</v>
      </c>
      <c r="D5356" s="2" t="s">
        <v>25</v>
      </c>
      <c r="E5356" t="s">
        <v>49</v>
      </c>
      <c r="F5356" t="s">
        <v>4647</v>
      </c>
      <c r="G5356" t="s">
        <v>27</v>
      </c>
      <c r="H5356" t="s">
        <v>43</v>
      </c>
      <c r="I5356" s="3">
        <v>44478</v>
      </c>
      <c r="J5356" s="3">
        <v>44481</v>
      </c>
      <c r="K5356" s="3">
        <v>44512</v>
      </c>
      <c r="L5356" t="s">
        <v>29</v>
      </c>
      <c r="M5356" t="str">
        <f>IF(OR(financial_loan[[#This Row],[loan_status]] = "Fully Paid",financial_loan[[#This Row],[loan_status]] = "Current"),"Good Loan", "Bad Loan")</f>
        <v>Good Loan</v>
      </c>
      <c r="N5356" s="3">
        <v>44542</v>
      </c>
      <c r="O5356" s="1">
        <v>555336</v>
      </c>
      <c r="P5356" t="s">
        <v>70</v>
      </c>
      <c r="Q5356" t="s">
        <v>114</v>
      </c>
      <c r="R5356" t="s">
        <v>32</v>
      </c>
      <c r="S5356" t="s">
        <v>38</v>
      </c>
      <c r="T5356" s="4">
        <v>41200</v>
      </c>
      <c r="U5356" s="5">
        <v>7.8999996185302734E-3</v>
      </c>
      <c r="V5356" s="4">
        <v>263.75</v>
      </c>
      <c r="W5356" s="5">
        <v>0.11479999870061874</v>
      </c>
      <c r="X5356" s="4">
        <v>8000</v>
      </c>
      <c r="Y5356" s="1">
        <v>17</v>
      </c>
      <c r="Z5356" s="4">
        <v>9495</v>
      </c>
      <c r="AA5356"/>
    </row>
    <row r="5357" spans="2:27" x14ac:dyDescent="0.3">
      <c r="B5357" s="1">
        <v>451027</v>
      </c>
      <c r="C5357" s="2" t="s">
        <v>96</v>
      </c>
      <c r="D5357" s="2" t="s">
        <v>25</v>
      </c>
      <c r="E5357" t="s">
        <v>26</v>
      </c>
      <c r="G5357" t="s">
        <v>100</v>
      </c>
      <c r="H5357" t="s">
        <v>28</v>
      </c>
      <c r="I5357" s="3">
        <v>44509</v>
      </c>
      <c r="J5357" s="3">
        <v>44332</v>
      </c>
      <c r="K5357" s="3">
        <v>44357</v>
      </c>
      <c r="L5357" t="s">
        <v>60</v>
      </c>
      <c r="M5357" t="str">
        <f>IF(OR(financial_loan[[#This Row],[loan_status]] = "Fully Paid",financial_loan[[#This Row],[loan_status]] = "Current"),"Good Loan", "Bad Loan")</f>
        <v>Bad Loan</v>
      </c>
      <c r="N5357" s="3">
        <v>44387</v>
      </c>
      <c r="O5357" s="1">
        <v>555359</v>
      </c>
      <c r="P5357" t="s">
        <v>30</v>
      </c>
      <c r="Q5357" t="s">
        <v>352</v>
      </c>
      <c r="R5357" t="s">
        <v>32</v>
      </c>
      <c r="S5357" t="s">
        <v>38</v>
      </c>
      <c r="T5357" s="4">
        <v>30600</v>
      </c>
      <c r="U5357" s="5">
        <v>0.12980000674724579</v>
      </c>
      <c r="V5357" s="4">
        <v>517.280029296875</v>
      </c>
      <c r="W5357" s="5">
        <v>0.1703999936580658</v>
      </c>
      <c r="X5357" s="4">
        <v>14500</v>
      </c>
      <c r="Y5357" s="1">
        <v>6</v>
      </c>
      <c r="Z5357" s="4">
        <v>3616</v>
      </c>
      <c r="AA5357"/>
    </row>
    <row r="5358" spans="2:27" x14ac:dyDescent="0.3">
      <c r="B5358" s="1">
        <v>451041</v>
      </c>
      <c r="C5358" s="2" t="s">
        <v>211</v>
      </c>
      <c r="D5358" s="2" t="s">
        <v>25</v>
      </c>
      <c r="E5358" t="s">
        <v>57</v>
      </c>
      <c r="G5358" t="s">
        <v>54</v>
      </c>
      <c r="H5358" t="s">
        <v>52</v>
      </c>
      <c r="I5358" s="3">
        <v>44478</v>
      </c>
      <c r="J5358" s="3">
        <v>44481</v>
      </c>
      <c r="K5358" s="3">
        <v>44512</v>
      </c>
      <c r="L5358" t="s">
        <v>29</v>
      </c>
      <c r="M5358" t="str">
        <f>IF(OR(financial_loan[[#This Row],[loan_status]] = "Fully Paid",financial_loan[[#This Row],[loan_status]] = "Current"),"Good Loan", "Bad Loan")</f>
        <v>Good Loan</v>
      </c>
      <c r="N5358" s="3">
        <v>44542</v>
      </c>
      <c r="O5358" s="1">
        <v>555385</v>
      </c>
      <c r="P5358" t="s">
        <v>141</v>
      </c>
      <c r="Q5358" t="s">
        <v>87</v>
      </c>
      <c r="R5358" t="s">
        <v>32</v>
      </c>
      <c r="S5358" t="s">
        <v>38</v>
      </c>
      <c r="T5358" s="4">
        <v>20000</v>
      </c>
      <c r="U5358" s="5">
        <v>3.4200001507997513E-2</v>
      </c>
      <c r="V5358" s="4">
        <v>46.830001831054688</v>
      </c>
      <c r="W5358" s="5">
        <v>7.7399998903274536E-2</v>
      </c>
      <c r="X5358" s="4">
        <v>1500</v>
      </c>
      <c r="Y5358" s="1">
        <v>9</v>
      </c>
      <c r="Z5358" s="4">
        <v>1686</v>
      </c>
      <c r="AA5358"/>
    </row>
    <row r="5359" spans="2:27" x14ac:dyDescent="0.3">
      <c r="B5359" s="1">
        <v>451064</v>
      </c>
      <c r="C5359" s="2" t="s">
        <v>102</v>
      </c>
      <c r="D5359" s="2" t="s">
        <v>25</v>
      </c>
      <c r="E5359" t="s">
        <v>98</v>
      </c>
      <c r="F5359" t="s">
        <v>4648</v>
      </c>
      <c r="G5359" t="s">
        <v>42</v>
      </c>
      <c r="H5359" t="s">
        <v>28</v>
      </c>
      <c r="I5359" s="3">
        <v>44478</v>
      </c>
      <c r="J5359" s="3">
        <v>44512</v>
      </c>
      <c r="K5359" s="3">
        <v>44512</v>
      </c>
      <c r="L5359" t="s">
        <v>29</v>
      </c>
      <c r="M5359" t="str">
        <f>IF(OR(financial_loan[[#This Row],[loan_status]] = "Fully Paid",financial_loan[[#This Row],[loan_status]] = "Current"),"Good Loan", "Bad Loan")</f>
        <v>Good Loan</v>
      </c>
      <c r="N5359" s="3">
        <v>44542</v>
      </c>
      <c r="O5359" s="1">
        <v>555438</v>
      </c>
      <c r="P5359" t="s">
        <v>103</v>
      </c>
      <c r="Q5359" t="s">
        <v>53</v>
      </c>
      <c r="R5359" t="s">
        <v>32</v>
      </c>
      <c r="S5359" t="s">
        <v>38</v>
      </c>
      <c r="T5359" s="4">
        <v>37500</v>
      </c>
      <c r="U5359" s="5">
        <v>0.14779999852180481</v>
      </c>
      <c r="V5359" s="4">
        <v>274.45001220703125</v>
      </c>
      <c r="W5359" s="5">
        <v>0.14259999990463257</v>
      </c>
      <c r="X5359" s="4">
        <v>8000</v>
      </c>
      <c r="Y5359" s="1">
        <v>8</v>
      </c>
      <c r="Z5359" s="4">
        <v>9911</v>
      </c>
      <c r="AA5359"/>
    </row>
    <row r="5360" spans="2:27" x14ac:dyDescent="0.3">
      <c r="B5360" s="1">
        <v>451124</v>
      </c>
      <c r="C5360" s="2" t="s">
        <v>24</v>
      </c>
      <c r="D5360" s="2" t="s">
        <v>25</v>
      </c>
      <c r="E5360" t="s">
        <v>49</v>
      </c>
      <c r="F5360" t="s">
        <v>4649</v>
      </c>
      <c r="G5360" t="s">
        <v>54</v>
      </c>
      <c r="H5360" t="s">
        <v>52</v>
      </c>
      <c r="I5360" s="3">
        <v>44478</v>
      </c>
      <c r="J5360" s="3">
        <v>44267</v>
      </c>
      <c r="K5360" s="3">
        <v>44298</v>
      </c>
      <c r="L5360" t="s">
        <v>29</v>
      </c>
      <c r="M5360" t="str">
        <f>IF(OR(financial_loan[[#This Row],[loan_status]] = "Fully Paid",financial_loan[[#This Row],[loan_status]] = "Current"),"Good Loan", "Bad Loan")</f>
        <v>Good Loan</v>
      </c>
      <c r="N5360" s="3">
        <v>44328</v>
      </c>
      <c r="O5360" s="1">
        <v>555545</v>
      </c>
      <c r="P5360" t="s">
        <v>70</v>
      </c>
      <c r="Q5360" t="s">
        <v>87</v>
      </c>
      <c r="R5360" t="s">
        <v>32</v>
      </c>
      <c r="S5360" t="s">
        <v>38</v>
      </c>
      <c r="T5360" s="4">
        <v>110000</v>
      </c>
      <c r="U5360" s="5">
        <v>2.8100000694394112E-2</v>
      </c>
      <c r="V5360" s="4">
        <v>149.85000610351563</v>
      </c>
      <c r="W5360" s="5">
        <v>7.7399998903274536E-2</v>
      </c>
      <c r="X5360" s="4">
        <v>4800</v>
      </c>
      <c r="Y5360" s="1">
        <v>27</v>
      </c>
      <c r="Z5360" s="4">
        <v>5270</v>
      </c>
      <c r="AA5360"/>
    </row>
    <row r="5361" spans="2:27" x14ac:dyDescent="0.3">
      <c r="B5361" s="1">
        <v>451129</v>
      </c>
      <c r="C5361" s="2" t="s">
        <v>24</v>
      </c>
      <c r="D5361" s="2" t="s">
        <v>25</v>
      </c>
      <c r="E5361" t="s">
        <v>122</v>
      </c>
      <c r="F5361" t="s">
        <v>4650</v>
      </c>
      <c r="G5361" t="s">
        <v>27</v>
      </c>
      <c r="H5361" t="s">
        <v>52</v>
      </c>
      <c r="I5361" s="3">
        <v>44478</v>
      </c>
      <c r="J5361" s="3">
        <v>44481</v>
      </c>
      <c r="K5361" s="3">
        <v>44512</v>
      </c>
      <c r="L5361" t="s">
        <v>29</v>
      </c>
      <c r="M5361" t="str">
        <f>IF(OR(financial_loan[[#This Row],[loan_status]] = "Fully Paid",financial_loan[[#This Row],[loan_status]] = "Current"),"Good Loan", "Bad Loan")</f>
        <v>Good Loan</v>
      </c>
      <c r="N5361" s="3">
        <v>44542</v>
      </c>
      <c r="O5361" s="1">
        <v>555552</v>
      </c>
      <c r="P5361" t="s">
        <v>36</v>
      </c>
      <c r="Q5361" t="s">
        <v>65</v>
      </c>
      <c r="R5361" t="s">
        <v>32</v>
      </c>
      <c r="S5361" t="s">
        <v>38</v>
      </c>
      <c r="T5361" s="4">
        <v>101500</v>
      </c>
      <c r="U5361" s="5">
        <v>0.15929999947547913</v>
      </c>
      <c r="V5361" s="4">
        <v>492.05999755859375</v>
      </c>
      <c r="W5361" s="5">
        <v>0.11140000075101852</v>
      </c>
      <c r="X5361" s="4">
        <v>15000</v>
      </c>
      <c r="Y5361" s="1">
        <v>35</v>
      </c>
      <c r="Z5361" s="4">
        <v>17715</v>
      </c>
      <c r="AA5361"/>
    </row>
    <row r="5362" spans="2:27" x14ac:dyDescent="0.3">
      <c r="B5362" s="1">
        <v>451175</v>
      </c>
      <c r="C5362" s="2" t="s">
        <v>143</v>
      </c>
      <c r="D5362" s="2" t="s">
        <v>25</v>
      </c>
      <c r="E5362" t="s">
        <v>111</v>
      </c>
      <c r="F5362" t="s">
        <v>4651</v>
      </c>
      <c r="G5362" t="s">
        <v>27</v>
      </c>
      <c r="H5362" t="s">
        <v>28</v>
      </c>
      <c r="I5362" s="3">
        <v>44478</v>
      </c>
      <c r="J5362" s="3">
        <v>44361</v>
      </c>
      <c r="K5362" s="3">
        <v>44512</v>
      </c>
      <c r="L5362" t="s">
        <v>29</v>
      </c>
      <c r="M5362" t="str">
        <f>IF(OR(financial_loan[[#This Row],[loan_status]] = "Fully Paid",financial_loan[[#This Row],[loan_status]] = "Current"),"Good Loan", "Bad Loan")</f>
        <v>Good Loan</v>
      </c>
      <c r="N5362" s="3">
        <v>44542</v>
      </c>
      <c r="O5362" s="1">
        <v>555642</v>
      </c>
      <c r="P5362" t="s">
        <v>120</v>
      </c>
      <c r="Q5362" t="s">
        <v>37</v>
      </c>
      <c r="R5362" t="s">
        <v>32</v>
      </c>
      <c r="S5362" t="s">
        <v>38</v>
      </c>
      <c r="T5362" s="4">
        <v>68500</v>
      </c>
      <c r="U5362" s="5">
        <v>0.11110000312328339</v>
      </c>
      <c r="V5362" s="4">
        <v>334.67001342773438</v>
      </c>
      <c r="W5362" s="5">
        <v>0.12530000507831573</v>
      </c>
      <c r="X5362" s="4">
        <v>10000</v>
      </c>
      <c r="Y5362" s="1">
        <v>23</v>
      </c>
      <c r="Z5362" s="4">
        <v>12048</v>
      </c>
      <c r="AA5362"/>
    </row>
    <row r="5363" spans="2:27" x14ac:dyDescent="0.3">
      <c r="B5363" s="1">
        <v>451177</v>
      </c>
      <c r="C5363" s="2" t="s">
        <v>102</v>
      </c>
      <c r="D5363" s="2" t="s">
        <v>25</v>
      </c>
      <c r="E5363" t="s">
        <v>57</v>
      </c>
      <c r="G5363" t="s">
        <v>59</v>
      </c>
      <c r="H5363" t="s">
        <v>52</v>
      </c>
      <c r="I5363" s="3">
        <v>44509</v>
      </c>
      <c r="J5363" s="3">
        <v>44332</v>
      </c>
      <c r="K5363" s="3">
        <v>44420</v>
      </c>
      <c r="L5363" t="s">
        <v>29</v>
      </c>
      <c r="M5363" t="str">
        <f>IF(OR(financial_loan[[#This Row],[loan_status]] = "Fully Paid",financial_loan[[#This Row],[loan_status]] = "Current"),"Good Loan", "Bad Loan")</f>
        <v>Good Loan</v>
      </c>
      <c r="N5363" s="3">
        <v>44451</v>
      </c>
      <c r="O5363" s="1">
        <v>555648</v>
      </c>
      <c r="P5363" t="s">
        <v>86</v>
      </c>
      <c r="Q5363" t="s">
        <v>80</v>
      </c>
      <c r="R5363" t="s">
        <v>32</v>
      </c>
      <c r="S5363" t="s">
        <v>38</v>
      </c>
      <c r="T5363" s="4">
        <v>110000</v>
      </c>
      <c r="U5363" s="5">
        <v>2.6900000870227814E-2</v>
      </c>
      <c r="V5363" s="4">
        <v>870.3900146484375</v>
      </c>
      <c r="W5363" s="5">
        <v>0.15309999883174896</v>
      </c>
      <c r="X5363" s="4">
        <v>25000</v>
      </c>
      <c r="Y5363" s="1">
        <v>34</v>
      </c>
      <c r="Z5363" s="4">
        <v>31270</v>
      </c>
      <c r="AA5363"/>
    </row>
    <row r="5364" spans="2:27" x14ac:dyDescent="0.3">
      <c r="B5364" s="1">
        <v>451204</v>
      </c>
      <c r="C5364" s="2" t="s">
        <v>441</v>
      </c>
      <c r="D5364" s="2" t="s">
        <v>25</v>
      </c>
      <c r="E5364" t="s">
        <v>57</v>
      </c>
      <c r="G5364" t="s">
        <v>54</v>
      </c>
      <c r="H5364" t="s">
        <v>28</v>
      </c>
      <c r="I5364" s="3">
        <v>44478</v>
      </c>
      <c r="J5364" s="3">
        <v>44332</v>
      </c>
      <c r="K5364" s="3">
        <v>44265</v>
      </c>
      <c r="L5364" t="s">
        <v>60</v>
      </c>
      <c r="M5364" t="str">
        <f>IF(OR(financial_loan[[#This Row],[loan_status]] = "Fully Paid",financial_loan[[#This Row],[loan_status]] = "Current"),"Good Loan", "Bad Loan")</f>
        <v>Bad Loan</v>
      </c>
      <c r="N5364" s="3">
        <v>44296</v>
      </c>
      <c r="O5364" s="1">
        <v>555696</v>
      </c>
      <c r="P5364" t="s">
        <v>30</v>
      </c>
      <c r="Q5364" t="s">
        <v>55</v>
      </c>
      <c r="R5364" t="s">
        <v>32</v>
      </c>
      <c r="S5364" t="s">
        <v>38</v>
      </c>
      <c r="T5364" s="4">
        <v>24000</v>
      </c>
      <c r="U5364" s="5">
        <v>0.22249999642372131</v>
      </c>
      <c r="V5364" s="4">
        <v>293.8900146484375</v>
      </c>
      <c r="W5364" s="5">
        <v>8.9400000870227814E-2</v>
      </c>
      <c r="X5364" s="4">
        <v>9250</v>
      </c>
      <c r="Y5364" s="1">
        <v>13</v>
      </c>
      <c r="Z5364" s="4">
        <v>8175</v>
      </c>
      <c r="AA5364"/>
    </row>
    <row r="5365" spans="2:27" x14ac:dyDescent="0.3">
      <c r="B5365" s="1">
        <v>451211</v>
      </c>
      <c r="C5365" s="2" t="s">
        <v>310</v>
      </c>
      <c r="D5365" s="2" t="s">
        <v>25</v>
      </c>
      <c r="E5365" t="s">
        <v>57</v>
      </c>
      <c r="F5365" t="s">
        <v>378</v>
      </c>
      <c r="G5365" t="s">
        <v>42</v>
      </c>
      <c r="H5365" t="s">
        <v>52</v>
      </c>
      <c r="I5365" s="3">
        <v>44478</v>
      </c>
      <c r="J5365" s="3">
        <v>44239</v>
      </c>
      <c r="K5365" s="3">
        <v>44358</v>
      </c>
      <c r="L5365" t="s">
        <v>29</v>
      </c>
      <c r="M5365" t="str">
        <f>IF(OR(financial_loan[[#This Row],[loan_status]] = "Fully Paid",financial_loan[[#This Row],[loan_status]] = "Current"),"Good Loan", "Bad Loan")</f>
        <v>Good Loan</v>
      </c>
      <c r="N5365" s="3">
        <v>44388</v>
      </c>
      <c r="O5365" s="1">
        <v>555703</v>
      </c>
      <c r="P5365" t="s">
        <v>30</v>
      </c>
      <c r="Q5365" t="s">
        <v>44</v>
      </c>
      <c r="R5365" t="s">
        <v>32</v>
      </c>
      <c r="S5365" t="s">
        <v>38</v>
      </c>
      <c r="T5365" s="4">
        <v>70224</v>
      </c>
      <c r="U5365" s="5">
        <v>0.20589999854564667</v>
      </c>
      <c r="V5365" s="4">
        <v>709.82000732421875</v>
      </c>
      <c r="W5365" s="5">
        <v>0.13220000267028809</v>
      </c>
      <c r="X5365" s="4">
        <v>21000</v>
      </c>
      <c r="Y5365" s="1">
        <v>58</v>
      </c>
      <c r="Z5365" s="4">
        <v>24436</v>
      </c>
      <c r="AA5365"/>
    </row>
    <row r="5366" spans="2:27" x14ac:dyDescent="0.3">
      <c r="B5366" s="1">
        <v>451271</v>
      </c>
      <c r="C5366" s="2" t="s">
        <v>532</v>
      </c>
      <c r="D5366" s="2" t="s">
        <v>25</v>
      </c>
      <c r="E5366" t="s">
        <v>127</v>
      </c>
      <c r="F5366" t="s">
        <v>4652</v>
      </c>
      <c r="G5366" t="s">
        <v>27</v>
      </c>
      <c r="H5366" t="s">
        <v>52</v>
      </c>
      <c r="I5366" s="3">
        <v>44478</v>
      </c>
      <c r="J5366" s="3">
        <v>44268</v>
      </c>
      <c r="K5366" s="3">
        <v>44541</v>
      </c>
      <c r="L5366" t="s">
        <v>29</v>
      </c>
      <c r="M5366" t="str">
        <f>IF(OR(financial_loan[[#This Row],[loan_status]] = "Fully Paid",financial_loan[[#This Row],[loan_status]] = "Current"),"Good Loan", "Bad Loan")</f>
        <v>Good Loan</v>
      </c>
      <c r="N5366" s="3">
        <v>44572</v>
      </c>
      <c r="O5366" s="1">
        <v>555789</v>
      </c>
      <c r="P5366" t="s">
        <v>280</v>
      </c>
      <c r="Q5366" t="s">
        <v>65</v>
      </c>
      <c r="R5366" t="s">
        <v>32</v>
      </c>
      <c r="S5366" t="s">
        <v>38</v>
      </c>
      <c r="T5366" s="4">
        <v>88000</v>
      </c>
      <c r="U5366" s="5">
        <v>8.3499997854232788E-2</v>
      </c>
      <c r="V5366" s="4">
        <v>360.83999633789063</v>
      </c>
      <c r="W5366" s="5">
        <v>0.11140000075101852</v>
      </c>
      <c r="X5366" s="4">
        <v>11000</v>
      </c>
      <c r="Y5366" s="1">
        <v>32</v>
      </c>
      <c r="Z5366" s="4">
        <v>12778</v>
      </c>
      <c r="AA5366"/>
    </row>
    <row r="5367" spans="2:27" x14ac:dyDescent="0.3">
      <c r="B5367" s="1">
        <v>451283</v>
      </c>
      <c r="C5367" s="2" t="s">
        <v>143</v>
      </c>
      <c r="D5367" s="2" t="s">
        <v>25</v>
      </c>
      <c r="E5367" t="s">
        <v>111</v>
      </c>
      <c r="F5367" t="s">
        <v>4653</v>
      </c>
      <c r="G5367" t="s">
        <v>27</v>
      </c>
      <c r="H5367" t="s">
        <v>52</v>
      </c>
      <c r="I5367" s="3">
        <v>44478</v>
      </c>
      <c r="J5367" s="3">
        <v>44299</v>
      </c>
      <c r="K5367" s="3">
        <v>44512</v>
      </c>
      <c r="L5367" t="s">
        <v>29</v>
      </c>
      <c r="M5367" t="str">
        <f>IF(OR(financial_loan[[#This Row],[loan_status]] = "Fully Paid",financial_loan[[#This Row],[loan_status]] = "Current"),"Good Loan", "Bad Loan")</f>
        <v>Good Loan</v>
      </c>
      <c r="N5367" s="3">
        <v>44542</v>
      </c>
      <c r="O5367" s="1">
        <v>555829</v>
      </c>
      <c r="P5367" t="s">
        <v>30</v>
      </c>
      <c r="Q5367" t="s">
        <v>51</v>
      </c>
      <c r="R5367" t="s">
        <v>32</v>
      </c>
      <c r="S5367" t="s">
        <v>38</v>
      </c>
      <c r="T5367" s="4">
        <v>51480</v>
      </c>
      <c r="U5367" s="5">
        <v>9.4300001859664917E-2</v>
      </c>
      <c r="V5367" s="4">
        <v>99.410003662109375</v>
      </c>
      <c r="W5367" s="5">
        <v>0.11829999834299088</v>
      </c>
      <c r="X5367" s="4">
        <v>3000</v>
      </c>
      <c r="Y5367" s="1">
        <v>29</v>
      </c>
      <c r="Z5367" s="4">
        <v>3609</v>
      </c>
      <c r="AA5367"/>
    </row>
    <row r="5368" spans="2:27" x14ac:dyDescent="0.3">
      <c r="B5368" s="1">
        <v>451291</v>
      </c>
      <c r="C5368" s="2" t="s">
        <v>62</v>
      </c>
      <c r="D5368" s="2" t="s">
        <v>25</v>
      </c>
      <c r="E5368" t="s">
        <v>49</v>
      </c>
      <c r="F5368" t="s">
        <v>4654</v>
      </c>
      <c r="G5368" t="s">
        <v>27</v>
      </c>
      <c r="H5368" t="s">
        <v>43</v>
      </c>
      <c r="I5368" s="3">
        <v>44478</v>
      </c>
      <c r="J5368" s="3">
        <v>44419</v>
      </c>
      <c r="K5368" s="3">
        <v>44419</v>
      </c>
      <c r="L5368" t="s">
        <v>29</v>
      </c>
      <c r="M5368" t="str">
        <f>IF(OR(financial_loan[[#This Row],[loan_status]] = "Fully Paid",financial_loan[[#This Row],[loan_status]] = "Current"),"Good Loan", "Bad Loan")</f>
        <v>Good Loan</v>
      </c>
      <c r="N5368" s="3">
        <v>44450</v>
      </c>
      <c r="O5368" s="1">
        <v>555851</v>
      </c>
      <c r="P5368" t="s">
        <v>30</v>
      </c>
      <c r="Q5368" t="s">
        <v>65</v>
      </c>
      <c r="R5368" t="s">
        <v>32</v>
      </c>
      <c r="S5368" t="s">
        <v>38</v>
      </c>
      <c r="T5368" s="4">
        <v>175000</v>
      </c>
      <c r="U5368" s="5">
        <v>0.15129999816417694</v>
      </c>
      <c r="V5368" s="4">
        <v>262.42999267578125</v>
      </c>
      <c r="W5368" s="5">
        <v>0.11140000075101852</v>
      </c>
      <c r="X5368" s="4">
        <v>8000</v>
      </c>
      <c r="Y5368" s="1">
        <v>26</v>
      </c>
      <c r="Z5368" s="4">
        <v>9170</v>
      </c>
      <c r="AA5368"/>
    </row>
    <row r="5369" spans="2:27" x14ac:dyDescent="0.3">
      <c r="B5369" s="1">
        <v>451319</v>
      </c>
      <c r="C5369" s="2" t="s">
        <v>56</v>
      </c>
      <c r="D5369" s="2" t="s">
        <v>25</v>
      </c>
      <c r="E5369" t="s">
        <v>40</v>
      </c>
      <c r="F5369" t="s">
        <v>4655</v>
      </c>
      <c r="G5369" t="s">
        <v>54</v>
      </c>
      <c r="H5369" t="s">
        <v>52</v>
      </c>
      <c r="I5369" s="3">
        <v>44478</v>
      </c>
      <c r="J5369" s="3">
        <v>44387</v>
      </c>
      <c r="K5369" s="3">
        <v>44418</v>
      </c>
      <c r="L5369" t="s">
        <v>29</v>
      </c>
      <c r="M5369" t="str">
        <f>IF(OR(financial_loan[[#This Row],[loan_status]] = "Fully Paid",financial_loan[[#This Row],[loan_status]] = "Current"),"Good Loan", "Bad Loan")</f>
        <v>Good Loan</v>
      </c>
      <c r="N5369" s="3">
        <v>44449</v>
      </c>
      <c r="O5369" s="1">
        <v>555927</v>
      </c>
      <c r="P5369" t="s">
        <v>91</v>
      </c>
      <c r="Q5369" t="s">
        <v>87</v>
      </c>
      <c r="R5369" t="s">
        <v>32</v>
      </c>
      <c r="S5369" t="s">
        <v>38</v>
      </c>
      <c r="T5369" s="4">
        <v>70000</v>
      </c>
      <c r="U5369" s="5">
        <v>5.7599999010562897E-2</v>
      </c>
      <c r="V5369" s="4">
        <v>124.87999725341797</v>
      </c>
      <c r="W5369" s="5">
        <v>7.7399998903274536E-2</v>
      </c>
      <c r="X5369" s="4">
        <v>4000</v>
      </c>
      <c r="Y5369" s="1">
        <v>19</v>
      </c>
      <c r="Z5369" s="4">
        <v>4189</v>
      </c>
      <c r="AA5369"/>
    </row>
    <row r="5370" spans="2:27" x14ac:dyDescent="0.3">
      <c r="B5370" s="1">
        <v>451329</v>
      </c>
      <c r="C5370" s="2" t="s">
        <v>66</v>
      </c>
      <c r="D5370" s="2" t="s">
        <v>25</v>
      </c>
      <c r="E5370" t="s">
        <v>57</v>
      </c>
      <c r="G5370" t="s">
        <v>59</v>
      </c>
      <c r="H5370" t="s">
        <v>52</v>
      </c>
      <c r="I5370" s="3">
        <v>44478</v>
      </c>
      <c r="J5370" s="3">
        <v>44239</v>
      </c>
      <c r="K5370" s="3">
        <v>44480</v>
      </c>
      <c r="L5370" t="s">
        <v>60</v>
      </c>
      <c r="M5370" t="str">
        <f>IF(OR(financial_loan[[#This Row],[loan_status]] = "Fully Paid",financial_loan[[#This Row],[loan_status]] = "Current"),"Good Loan", "Bad Loan")</f>
        <v>Bad Loan</v>
      </c>
      <c r="N5370" s="3">
        <v>44511</v>
      </c>
      <c r="O5370" s="1">
        <v>555955</v>
      </c>
      <c r="P5370" t="s">
        <v>86</v>
      </c>
      <c r="Q5370" t="s">
        <v>161</v>
      </c>
      <c r="R5370" t="s">
        <v>32</v>
      </c>
      <c r="S5370" t="s">
        <v>38</v>
      </c>
      <c r="T5370" s="4">
        <v>60000</v>
      </c>
      <c r="U5370" s="5">
        <v>0.14319999516010284</v>
      </c>
      <c r="V5370" s="4">
        <v>344.760009765625</v>
      </c>
      <c r="W5370" s="5">
        <v>0.1460999995470047</v>
      </c>
      <c r="X5370" s="4">
        <v>10000</v>
      </c>
      <c r="Y5370" s="1">
        <v>44</v>
      </c>
      <c r="Z5370" s="4">
        <v>8115</v>
      </c>
      <c r="AA5370"/>
    </row>
    <row r="5371" spans="2:27" x14ac:dyDescent="0.3">
      <c r="B5371" s="1">
        <v>451395</v>
      </c>
      <c r="C5371" s="2" t="s">
        <v>34</v>
      </c>
      <c r="D5371" s="2" t="s">
        <v>25</v>
      </c>
      <c r="E5371" t="s">
        <v>57</v>
      </c>
      <c r="F5371" t="s">
        <v>4656</v>
      </c>
      <c r="G5371" t="s">
        <v>42</v>
      </c>
      <c r="H5371" t="s">
        <v>28</v>
      </c>
      <c r="I5371" s="3">
        <v>44478</v>
      </c>
      <c r="J5371" s="3">
        <v>44481</v>
      </c>
      <c r="K5371" s="3">
        <v>44512</v>
      </c>
      <c r="L5371" t="s">
        <v>29</v>
      </c>
      <c r="M5371" t="str">
        <f>IF(OR(financial_loan[[#This Row],[loan_status]] = "Fully Paid",financial_loan[[#This Row],[loan_status]] = "Current"),"Good Loan", "Bad Loan")</f>
        <v>Good Loan</v>
      </c>
      <c r="N5371" s="3">
        <v>44542</v>
      </c>
      <c r="O5371" s="1">
        <v>556071</v>
      </c>
      <c r="P5371" t="s">
        <v>30</v>
      </c>
      <c r="Q5371" t="s">
        <v>53</v>
      </c>
      <c r="R5371" t="s">
        <v>32</v>
      </c>
      <c r="S5371" t="s">
        <v>38</v>
      </c>
      <c r="T5371" s="4">
        <v>37800</v>
      </c>
      <c r="U5371" s="5">
        <v>0.21050000190734863</v>
      </c>
      <c r="V5371" s="4">
        <v>82.339996337890625</v>
      </c>
      <c r="W5371" s="5">
        <v>0.14259999990463257</v>
      </c>
      <c r="X5371" s="4">
        <v>2400</v>
      </c>
      <c r="Y5371" s="1">
        <v>7</v>
      </c>
      <c r="Z5371" s="4">
        <v>2964</v>
      </c>
      <c r="AA5371"/>
    </row>
    <row r="5372" spans="2:27" x14ac:dyDescent="0.3">
      <c r="B5372" s="1">
        <v>451398</v>
      </c>
      <c r="C5372" s="2" t="s">
        <v>124</v>
      </c>
      <c r="D5372" s="2" t="s">
        <v>25</v>
      </c>
      <c r="E5372" t="s">
        <v>127</v>
      </c>
      <c r="G5372" t="s">
        <v>42</v>
      </c>
      <c r="H5372" t="s">
        <v>28</v>
      </c>
      <c r="I5372" s="3">
        <v>44478</v>
      </c>
      <c r="J5372" s="3">
        <v>44481</v>
      </c>
      <c r="K5372" s="3">
        <v>44512</v>
      </c>
      <c r="L5372" t="s">
        <v>29</v>
      </c>
      <c r="M5372" t="str">
        <f>IF(OR(financial_loan[[#This Row],[loan_status]] = "Fully Paid",financial_loan[[#This Row],[loan_status]] = "Current"),"Good Loan", "Bad Loan")</f>
        <v>Good Loan</v>
      </c>
      <c r="N5372" s="3">
        <v>44542</v>
      </c>
      <c r="O5372" s="1">
        <v>556077</v>
      </c>
      <c r="P5372" t="s">
        <v>103</v>
      </c>
      <c r="Q5372" t="s">
        <v>92</v>
      </c>
      <c r="R5372" t="s">
        <v>32</v>
      </c>
      <c r="S5372" t="s">
        <v>38</v>
      </c>
      <c r="T5372" s="4">
        <v>43200</v>
      </c>
      <c r="U5372" s="5">
        <v>0.14890000224113464</v>
      </c>
      <c r="V5372" s="4">
        <v>168.16999816894531</v>
      </c>
      <c r="W5372" s="5">
        <v>0.12870000302791595</v>
      </c>
      <c r="X5372" s="4">
        <v>5000</v>
      </c>
      <c r="Y5372" s="1">
        <v>13</v>
      </c>
      <c r="Z5372" s="4">
        <v>6054</v>
      </c>
      <c r="AA5372"/>
    </row>
    <row r="5373" spans="2:27" x14ac:dyDescent="0.3">
      <c r="B5373" s="1">
        <v>451409</v>
      </c>
      <c r="C5373" s="2" t="s">
        <v>78</v>
      </c>
      <c r="D5373" s="2" t="s">
        <v>25</v>
      </c>
      <c r="E5373" t="s">
        <v>57</v>
      </c>
      <c r="G5373" t="s">
        <v>59</v>
      </c>
      <c r="H5373" t="s">
        <v>43</v>
      </c>
      <c r="I5373" s="3">
        <v>44478</v>
      </c>
      <c r="J5373" s="3">
        <v>44423</v>
      </c>
      <c r="K5373" s="3">
        <v>44388</v>
      </c>
      <c r="L5373" t="s">
        <v>29</v>
      </c>
      <c r="M5373" t="str">
        <f>IF(OR(financial_loan[[#This Row],[loan_status]] = "Fully Paid",financial_loan[[#This Row],[loan_status]] = "Current"),"Good Loan", "Bad Loan")</f>
        <v>Good Loan</v>
      </c>
      <c r="N5373" s="3">
        <v>44419</v>
      </c>
      <c r="O5373" s="1">
        <v>556104</v>
      </c>
      <c r="P5373" t="s">
        <v>30</v>
      </c>
      <c r="Q5373" t="s">
        <v>80</v>
      </c>
      <c r="R5373" t="s">
        <v>32</v>
      </c>
      <c r="S5373" t="s">
        <v>38</v>
      </c>
      <c r="T5373" s="4">
        <v>33000</v>
      </c>
      <c r="U5373" s="5">
        <v>0.14759999513626099</v>
      </c>
      <c r="V5373" s="4">
        <v>261.1199951171875</v>
      </c>
      <c r="W5373" s="5">
        <v>0.15309999883174896</v>
      </c>
      <c r="X5373" s="4">
        <v>7500</v>
      </c>
      <c r="Y5373" s="1">
        <v>43</v>
      </c>
      <c r="Z5373" s="4">
        <v>8980</v>
      </c>
      <c r="AA5373"/>
    </row>
    <row r="5374" spans="2:27" x14ac:dyDescent="0.3">
      <c r="B5374" s="1">
        <v>451412</v>
      </c>
      <c r="C5374" s="2" t="s">
        <v>39</v>
      </c>
      <c r="D5374" s="2" t="s">
        <v>25</v>
      </c>
      <c r="E5374" t="s">
        <v>57</v>
      </c>
      <c r="F5374" t="s">
        <v>4657</v>
      </c>
      <c r="G5374" t="s">
        <v>27</v>
      </c>
      <c r="H5374" t="s">
        <v>28</v>
      </c>
      <c r="I5374" s="3">
        <v>44478</v>
      </c>
      <c r="J5374" s="3">
        <v>44449</v>
      </c>
      <c r="K5374" s="3">
        <v>44296</v>
      </c>
      <c r="L5374" t="s">
        <v>60</v>
      </c>
      <c r="M5374" t="str">
        <f>IF(OR(financial_loan[[#This Row],[loan_status]] = "Fully Paid",financial_loan[[#This Row],[loan_status]] = "Current"),"Good Loan", "Bad Loan")</f>
        <v>Bad Loan</v>
      </c>
      <c r="N5374" s="3">
        <v>44326</v>
      </c>
      <c r="O5374" s="1">
        <v>556109</v>
      </c>
      <c r="P5374" t="s">
        <v>141</v>
      </c>
      <c r="Q5374" t="s">
        <v>114</v>
      </c>
      <c r="R5374" t="s">
        <v>32</v>
      </c>
      <c r="S5374" t="s">
        <v>38</v>
      </c>
      <c r="T5374" s="4">
        <v>10800</v>
      </c>
      <c r="U5374" s="5">
        <v>6.4400002360343933E-2</v>
      </c>
      <c r="V5374" s="4">
        <v>49.459999084472656</v>
      </c>
      <c r="W5374" s="5">
        <v>0.11479999870061874</v>
      </c>
      <c r="X5374" s="4">
        <v>1500</v>
      </c>
      <c r="Y5374" s="1">
        <v>4</v>
      </c>
      <c r="Z5374" s="4">
        <v>307</v>
      </c>
      <c r="AA5374"/>
    </row>
    <row r="5375" spans="2:27" x14ac:dyDescent="0.3">
      <c r="B5375" s="1">
        <v>451419</v>
      </c>
      <c r="C5375" s="2" t="s">
        <v>83</v>
      </c>
      <c r="D5375" s="2" t="s">
        <v>25</v>
      </c>
      <c r="E5375" t="s">
        <v>63</v>
      </c>
      <c r="F5375" t="s">
        <v>4658</v>
      </c>
      <c r="G5375" t="s">
        <v>27</v>
      </c>
      <c r="H5375" t="s">
        <v>28</v>
      </c>
      <c r="I5375" s="3">
        <v>44478</v>
      </c>
      <c r="J5375" s="3">
        <v>44210</v>
      </c>
      <c r="K5375" s="3">
        <v>44480</v>
      </c>
      <c r="L5375" t="s">
        <v>29</v>
      </c>
      <c r="M5375" t="str">
        <f>IF(OR(financial_loan[[#This Row],[loan_status]] = "Fully Paid",financial_loan[[#This Row],[loan_status]] = "Current"),"Good Loan", "Bad Loan")</f>
        <v>Good Loan</v>
      </c>
      <c r="N5375" s="3">
        <v>44511</v>
      </c>
      <c r="O5375" s="1">
        <v>556119</v>
      </c>
      <c r="P5375" t="s">
        <v>103</v>
      </c>
      <c r="Q5375" t="s">
        <v>31</v>
      </c>
      <c r="R5375" t="s">
        <v>32</v>
      </c>
      <c r="S5375" t="s">
        <v>38</v>
      </c>
      <c r="T5375" s="4">
        <v>40000</v>
      </c>
      <c r="U5375" s="5">
        <v>0.22229999303817749</v>
      </c>
      <c r="V5375" s="4">
        <v>49.950000762939453</v>
      </c>
      <c r="W5375" s="5">
        <v>0.12179999798536301</v>
      </c>
      <c r="X5375" s="4">
        <v>1500</v>
      </c>
      <c r="Y5375" s="1">
        <v>22</v>
      </c>
      <c r="Z5375" s="4">
        <v>1754</v>
      </c>
      <c r="AA5375"/>
    </row>
    <row r="5376" spans="2:27" x14ac:dyDescent="0.3">
      <c r="B5376" s="1">
        <v>451425</v>
      </c>
      <c r="C5376" s="2" t="s">
        <v>519</v>
      </c>
      <c r="D5376" s="2" t="s">
        <v>25</v>
      </c>
      <c r="E5376" t="s">
        <v>40</v>
      </c>
      <c r="F5376" t="s">
        <v>4659</v>
      </c>
      <c r="G5376" t="s">
        <v>54</v>
      </c>
      <c r="H5376" t="s">
        <v>28</v>
      </c>
      <c r="I5376" s="3">
        <v>44478</v>
      </c>
      <c r="J5376" s="3">
        <v>44452</v>
      </c>
      <c r="K5376" s="3">
        <v>44265</v>
      </c>
      <c r="L5376" t="s">
        <v>29</v>
      </c>
      <c r="M5376" t="str">
        <f>IF(OR(financial_loan[[#This Row],[loan_status]] = "Fully Paid",financial_loan[[#This Row],[loan_status]] = "Current"),"Good Loan", "Bad Loan")</f>
        <v>Good Loan</v>
      </c>
      <c r="N5376" s="3">
        <v>44296</v>
      </c>
      <c r="O5376" s="1">
        <v>556134</v>
      </c>
      <c r="P5376" t="s">
        <v>30</v>
      </c>
      <c r="Q5376" t="s">
        <v>82</v>
      </c>
      <c r="R5376" t="s">
        <v>32</v>
      </c>
      <c r="S5376" t="s">
        <v>38</v>
      </c>
      <c r="T5376" s="4">
        <v>27000</v>
      </c>
      <c r="U5376" s="5">
        <v>0.24490000307559967</v>
      </c>
      <c r="V5376" s="4">
        <v>347.72000122070313</v>
      </c>
      <c r="W5376" s="5">
        <v>8.5900001227855682E-2</v>
      </c>
      <c r="X5376" s="4">
        <v>11000</v>
      </c>
      <c r="Y5376" s="1">
        <v>11</v>
      </c>
      <c r="Z5376" s="4">
        <v>11299</v>
      </c>
      <c r="AA5376"/>
    </row>
    <row r="5377" spans="2:27" x14ac:dyDescent="0.3">
      <c r="B5377" s="1">
        <v>451445</v>
      </c>
      <c r="C5377" s="2" t="s">
        <v>39</v>
      </c>
      <c r="D5377" s="2" t="s">
        <v>25</v>
      </c>
      <c r="E5377" t="s">
        <v>57</v>
      </c>
      <c r="G5377" t="s">
        <v>59</v>
      </c>
      <c r="H5377" t="s">
        <v>43</v>
      </c>
      <c r="I5377" s="3">
        <v>44478</v>
      </c>
      <c r="J5377" s="3">
        <v>44270</v>
      </c>
      <c r="K5377" s="3">
        <v>44510</v>
      </c>
      <c r="L5377" t="s">
        <v>29</v>
      </c>
      <c r="M5377" t="str">
        <f>IF(OR(financial_loan[[#This Row],[loan_status]] = "Fully Paid",financial_loan[[#This Row],[loan_status]] = "Current"),"Good Loan", "Bad Loan")</f>
        <v>Good Loan</v>
      </c>
      <c r="N5377" s="3">
        <v>44540</v>
      </c>
      <c r="O5377" s="1">
        <v>556182</v>
      </c>
      <c r="P5377" t="s">
        <v>91</v>
      </c>
      <c r="Q5377" t="s">
        <v>161</v>
      </c>
      <c r="R5377" t="s">
        <v>32</v>
      </c>
      <c r="S5377" t="s">
        <v>38</v>
      </c>
      <c r="T5377" s="4">
        <v>6000</v>
      </c>
      <c r="U5377" s="5">
        <v>5.000000074505806E-2</v>
      </c>
      <c r="V5377" s="4">
        <v>55.169998168945313</v>
      </c>
      <c r="W5377" s="5">
        <v>0.1460999995470047</v>
      </c>
      <c r="X5377" s="4">
        <v>1600</v>
      </c>
      <c r="Y5377" s="1">
        <v>3</v>
      </c>
      <c r="Z5377" s="4">
        <v>1804</v>
      </c>
      <c r="AA5377"/>
    </row>
    <row r="5378" spans="2:27" x14ac:dyDescent="0.3">
      <c r="B5378" s="1">
        <v>451452</v>
      </c>
      <c r="C5378" s="2" t="s">
        <v>102</v>
      </c>
      <c r="D5378" s="2" t="s">
        <v>25</v>
      </c>
      <c r="E5378" t="s">
        <v>40</v>
      </c>
      <c r="F5378" t="s">
        <v>4273</v>
      </c>
      <c r="G5378" t="s">
        <v>42</v>
      </c>
      <c r="H5378" t="s">
        <v>28</v>
      </c>
      <c r="I5378" s="3">
        <v>44478</v>
      </c>
      <c r="J5378" s="3">
        <v>44514</v>
      </c>
      <c r="K5378" s="3">
        <v>44512</v>
      </c>
      <c r="L5378" t="s">
        <v>29</v>
      </c>
      <c r="M5378" t="str">
        <f>IF(OR(financial_loan[[#This Row],[loan_status]] = "Fully Paid",financial_loan[[#This Row],[loan_status]] = "Current"),"Good Loan", "Bad Loan")</f>
        <v>Good Loan</v>
      </c>
      <c r="N5378" s="3">
        <v>44542</v>
      </c>
      <c r="O5378" s="1">
        <v>556200</v>
      </c>
      <c r="P5378" t="s">
        <v>30</v>
      </c>
      <c r="Q5378" t="s">
        <v>92</v>
      </c>
      <c r="R5378" t="s">
        <v>32</v>
      </c>
      <c r="S5378" t="s">
        <v>38</v>
      </c>
      <c r="T5378" s="4">
        <v>30035</v>
      </c>
      <c r="U5378" s="5">
        <v>0.23810000717639923</v>
      </c>
      <c r="V5378" s="4">
        <v>33.639999389648438</v>
      </c>
      <c r="W5378" s="5">
        <v>0.12870000302791595</v>
      </c>
      <c r="X5378" s="4">
        <v>1000</v>
      </c>
      <c r="Y5378" s="1">
        <v>11</v>
      </c>
      <c r="Z5378" s="4">
        <v>1211</v>
      </c>
      <c r="AA5378"/>
    </row>
    <row r="5379" spans="2:27" x14ac:dyDescent="0.3">
      <c r="B5379" s="1">
        <v>451458</v>
      </c>
      <c r="C5379" s="2" t="s">
        <v>66</v>
      </c>
      <c r="D5379" s="2" t="s">
        <v>25</v>
      </c>
      <c r="E5379" t="s">
        <v>57</v>
      </c>
      <c r="F5379" t="s">
        <v>4660</v>
      </c>
      <c r="G5379" t="s">
        <v>151</v>
      </c>
      <c r="H5379" t="s">
        <v>28</v>
      </c>
      <c r="I5379" s="3">
        <v>44478</v>
      </c>
      <c r="J5379" s="3">
        <v>44542</v>
      </c>
      <c r="K5379" s="3">
        <v>44420</v>
      </c>
      <c r="L5379" t="s">
        <v>60</v>
      </c>
      <c r="M5379" t="str">
        <f>IF(OR(financial_loan[[#This Row],[loan_status]] = "Fully Paid",financial_loan[[#This Row],[loan_status]] = "Current"),"Good Loan", "Bad Loan")</f>
        <v>Bad Loan</v>
      </c>
      <c r="N5379" s="3">
        <v>44451</v>
      </c>
      <c r="O5379" s="1">
        <v>556208</v>
      </c>
      <c r="P5379" t="s">
        <v>86</v>
      </c>
      <c r="Q5379" t="s">
        <v>650</v>
      </c>
      <c r="R5379" t="s">
        <v>32</v>
      </c>
      <c r="S5379" t="s">
        <v>38</v>
      </c>
      <c r="T5379" s="4">
        <v>35000</v>
      </c>
      <c r="U5379" s="5">
        <v>1.7799999564886093E-2</v>
      </c>
      <c r="V5379" s="4">
        <v>184.49000549316406</v>
      </c>
      <c r="W5379" s="5">
        <v>0.19470000267028809</v>
      </c>
      <c r="X5379" s="4">
        <v>5000</v>
      </c>
      <c r="Y5379" s="1">
        <v>10</v>
      </c>
      <c r="Z5379" s="4">
        <v>6118</v>
      </c>
      <c r="AA5379"/>
    </row>
    <row r="5380" spans="2:27" x14ac:dyDescent="0.3">
      <c r="B5380" s="1">
        <v>451474</v>
      </c>
      <c r="C5380" s="2" t="s">
        <v>78</v>
      </c>
      <c r="D5380" s="2" t="s">
        <v>25</v>
      </c>
      <c r="E5380" t="s">
        <v>111</v>
      </c>
      <c r="F5380" t="s">
        <v>4661</v>
      </c>
      <c r="G5380" t="s">
        <v>27</v>
      </c>
      <c r="H5380" t="s">
        <v>28</v>
      </c>
      <c r="I5380" s="3">
        <v>44509</v>
      </c>
      <c r="J5380" s="3">
        <v>44511</v>
      </c>
      <c r="K5380" s="3">
        <v>44511</v>
      </c>
      <c r="L5380" t="s">
        <v>29</v>
      </c>
      <c r="M5380" t="str">
        <f>IF(OR(financial_loan[[#This Row],[loan_status]] = "Fully Paid",financial_loan[[#This Row],[loan_status]] = "Current"),"Good Loan", "Bad Loan")</f>
        <v>Good Loan</v>
      </c>
      <c r="N5380" s="3">
        <v>44541</v>
      </c>
      <c r="O5380" s="1">
        <v>556250</v>
      </c>
      <c r="P5380" t="s">
        <v>36</v>
      </c>
      <c r="Q5380" t="s">
        <v>114</v>
      </c>
      <c r="R5380" t="s">
        <v>32</v>
      </c>
      <c r="S5380" t="s">
        <v>38</v>
      </c>
      <c r="T5380" s="4">
        <v>66000</v>
      </c>
      <c r="U5380" s="5">
        <v>5.8899998664855957E-2</v>
      </c>
      <c r="V5380" s="4">
        <v>824.219970703125</v>
      </c>
      <c r="W5380" s="5">
        <v>0.11479999870061874</v>
      </c>
      <c r="X5380" s="4">
        <v>25000</v>
      </c>
      <c r="Y5380" s="1">
        <v>28</v>
      </c>
      <c r="Z5380" s="4">
        <v>29172</v>
      </c>
      <c r="AA5380"/>
    </row>
    <row r="5381" spans="2:27" x14ac:dyDescent="0.3">
      <c r="B5381" s="1">
        <v>451482</v>
      </c>
      <c r="C5381" s="2" t="s">
        <v>110</v>
      </c>
      <c r="D5381" s="2" t="s">
        <v>25</v>
      </c>
      <c r="E5381" t="s">
        <v>122</v>
      </c>
      <c r="F5381" t="s">
        <v>1130</v>
      </c>
      <c r="G5381" t="s">
        <v>54</v>
      </c>
      <c r="H5381" t="s">
        <v>52</v>
      </c>
      <c r="I5381" s="3">
        <v>44509</v>
      </c>
      <c r="J5381" s="3">
        <v>44423</v>
      </c>
      <c r="K5381" s="3">
        <v>44207</v>
      </c>
      <c r="L5381" t="s">
        <v>29</v>
      </c>
      <c r="M5381" t="str">
        <f>IF(OR(financial_loan[[#This Row],[loan_status]] = "Fully Paid",financial_loan[[#This Row],[loan_status]] = "Current"),"Good Loan", "Bad Loan")</f>
        <v>Good Loan</v>
      </c>
      <c r="N5381" s="3">
        <v>44238</v>
      </c>
      <c r="O5381" s="1">
        <v>556258</v>
      </c>
      <c r="P5381" t="s">
        <v>91</v>
      </c>
      <c r="Q5381" t="s">
        <v>82</v>
      </c>
      <c r="R5381" t="s">
        <v>32</v>
      </c>
      <c r="S5381" t="s">
        <v>38</v>
      </c>
      <c r="T5381" s="4">
        <v>50000</v>
      </c>
      <c r="U5381" s="5">
        <v>6.1700001358985901E-2</v>
      </c>
      <c r="V5381" s="4">
        <v>221.27999877929688</v>
      </c>
      <c r="W5381" s="5">
        <v>8.5900001227855682E-2</v>
      </c>
      <c r="X5381" s="4">
        <v>7000</v>
      </c>
      <c r="Y5381" s="1">
        <v>22</v>
      </c>
      <c r="Z5381" s="4">
        <v>7588</v>
      </c>
      <c r="AA5381"/>
    </row>
    <row r="5382" spans="2:27" x14ac:dyDescent="0.3">
      <c r="B5382" s="1">
        <v>451484</v>
      </c>
      <c r="C5382" s="2" t="s">
        <v>83</v>
      </c>
      <c r="D5382" s="2" t="s">
        <v>25</v>
      </c>
      <c r="E5382" t="s">
        <v>111</v>
      </c>
      <c r="F5382" t="s">
        <v>4662</v>
      </c>
      <c r="G5382" t="s">
        <v>42</v>
      </c>
      <c r="H5382" t="s">
        <v>43</v>
      </c>
      <c r="I5382" s="3">
        <v>44478</v>
      </c>
      <c r="J5382" s="3">
        <v>44541</v>
      </c>
      <c r="K5382" s="3">
        <v>44541</v>
      </c>
      <c r="L5382" t="s">
        <v>29</v>
      </c>
      <c r="M5382" t="str">
        <f>IF(OR(financial_loan[[#This Row],[loan_status]] = "Fully Paid",financial_loan[[#This Row],[loan_status]] = "Current"),"Good Loan", "Bad Loan")</f>
        <v>Good Loan</v>
      </c>
      <c r="N5382" s="3">
        <v>44572</v>
      </c>
      <c r="O5382" s="1">
        <v>556265</v>
      </c>
      <c r="P5382" t="s">
        <v>91</v>
      </c>
      <c r="Q5382" t="s">
        <v>48</v>
      </c>
      <c r="R5382" t="s">
        <v>32</v>
      </c>
      <c r="S5382" t="s">
        <v>38</v>
      </c>
      <c r="T5382" s="4">
        <v>36000</v>
      </c>
      <c r="U5382" s="5">
        <v>7.8299999237060547E-2</v>
      </c>
      <c r="V5382" s="4">
        <v>67.94000244140625</v>
      </c>
      <c r="W5382" s="5">
        <v>0.13570000231266022</v>
      </c>
      <c r="X5382" s="4">
        <v>2000</v>
      </c>
      <c r="Y5382" s="1">
        <v>10</v>
      </c>
      <c r="Z5382" s="4">
        <v>2355</v>
      </c>
      <c r="AA5382"/>
    </row>
    <row r="5383" spans="2:27" x14ac:dyDescent="0.3">
      <c r="B5383" s="1">
        <v>451497</v>
      </c>
      <c r="C5383" s="2" t="s">
        <v>24</v>
      </c>
      <c r="D5383" s="2" t="s">
        <v>25</v>
      </c>
      <c r="E5383" t="s">
        <v>111</v>
      </c>
      <c r="F5383" t="s">
        <v>4663</v>
      </c>
      <c r="G5383" t="s">
        <v>42</v>
      </c>
      <c r="H5383" t="s">
        <v>28</v>
      </c>
      <c r="I5383" s="3">
        <v>44509</v>
      </c>
      <c r="J5383" s="3">
        <v>44332</v>
      </c>
      <c r="K5383" s="3">
        <v>44298</v>
      </c>
      <c r="L5383" t="s">
        <v>29</v>
      </c>
      <c r="M5383" t="str">
        <f>IF(OR(financial_loan[[#This Row],[loan_status]] = "Fully Paid",financial_loan[[#This Row],[loan_status]] = "Current"),"Good Loan", "Bad Loan")</f>
        <v>Good Loan</v>
      </c>
      <c r="N5383" s="3">
        <v>44328</v>
      </c>
      <c r="O5383" s="1">
        <v>556293</v>
      </c>
      <c r="P5383" t="s">
        <v>30</v>
      </c>
      <c r="Q5383" t="s">
        <v>53</v>
      </c>
      <c r="R5383" t="s">
        <v>32</v>
      </c>
      <c r="S5383" t="s">
        <v>38</v>
      </c>
      <c r="T5383" s="4">
        <v>54000</v>
      </c>
      <c r="U5383" s="5">
        <v>7.4000000953674316E-2</v>
      </c>
      <c r="V5383" s="4">
        <v>514.59002685546875</v>
      </c>
      <c r="W5383" s="5">
        <v>0.14259999990463257</v>
      </c>
      <c r="X5383" s="4">
        <v>15000</v>
      </c>
      <c r="Y5383" s="1">
        <v>7</v>
      </c>
      <c r="Z5383" s="4">
        <v>18360</v>
      </c>
      <c r="AA5383"/>
    </row>
    <row r="5384" spans="2:27" x14ac:dyDescent="0.3">
      <c r="B5384" s="1">
        <v>451501</v>
      </c>
      <c r="C5384" s="2" t="s">
        <v>261</v>
      </c>
      <c r="D5384" s="2" t="s">
        <v>25</v>
      </c>
      <c r="E5384" t="s">
        <v>49</v>
      </c>
      <c r="F5384" t="s">
        <v>4664</v>
      </c>
      <c r="G5384" t="s">
        <v>54</v>
      </c>
      <c r="H5384" t="s">
        <v>52</v>
      </c>
      <c r="I5384" s="3">
        <v>44478</v>
      </c>
      <c r="J5384" s="3">
        <v>44300</v>
      </c>
      <c r="K5384" s="3">
        <v>44419</v>
      </c>
      <c r="L5384" t="s">
        <v>29</v>
      </c>
      <c r="M5384" t="str">
        <f>IF(OR(financial_loan[[#This Row],[loan_status]] = "Fully Paid",financial_loan[[#This Row],[loan_status]] = "Current"),"Good Loan", "Bad Loan")</f>
        <v>Good Loan</v>
      </c>
      <c r="N5384" s="3">
        <v>44450</v>
      </c>
      <c r="O5384" s="1">
        <v>556301</v>
      </c>
      <c r="P5384" t="s">
        <v>30</v>
      </c>
      <c r="Q5384" t="s">
        <v>87</v>
      </c>
      <c r="R5384" t="s">
        <v>32</v>
      </c>
      <c r="S5384" t="s">
        <v>38</v>
      </c>
      <c r="T5384" s="4">
        <v>50000</v>
      </c>
      <c r="U5384" s="5">
        <v>4.5099999755620956E-2</v>
      </c>
      <c r="V5384" s="4">
        <v>156.10000610351563</v>
      </c>
      <c r="W5384" s="5">
        <v>7.7399998903274536E-2</v>
      </c>
      <c r="X5384" s="4">
        <v>5000</v>
      </c>
      <c r="Y5384" s="1">
        <v>43</v>
      </c>
      <c r="Z5384" s="4">
        <v>5496</v>
      </c>
      <c r="AA5384"/>
    </row>
    <row r="5385" spans="2:27" x14ac:dyDescent="0.3">
      <c r="B5385" s="1">
        <v>451509</v>
      </c>
      <c r="C5385" s="2" t="s">
        <v>83</v>
      </c>
      <c r="D5385" s="2" t="s">
        <v>25</v>
      </c>
      <c r="E5385" t="s">
        <v>57</v>
      </c>
      <c r="F5385" t="s">
        <v>4665</v>
      </c>
      <c r="G5385" t="s">
        <v>42</v>
      </c>
      <c r="H5385" t="s">
        <v>28</v>
      </c>
      <c r="I5385" s="3">
        <v>44509</v>
      </c>
      <c r="J5385" s="3">
        <v>44540</v>
      </c>
      <c r="K5385" s="3">
        <v>44387</v>
      </c>
      <c r="L5385" t="s">
        <v>29</v>
      </c>
      <c r="M5385" t="str">
        <f>IF(OR(financial_loan[[#This Row],[loan_status]] = "Fully Paid",financial_loan[[#This Row],[loan_status]] = "Current"),"Good Loan", "Bad Loan")</f>
        <v>Good Loan</v>
      </c>
      <c r="N5385" s="3">
        <v>44418</v>
      </c>
      <c r="O5385" s="1">
        <v>556318</v>
      </c>
      <c r="P5385" t="s">
        <v>30</v>
      </c>
      <c r="Q5385" t="s">
        <v>48</v>
      </c>
      <c r="R5385" t="s">
        <v>32</v>
      </c>
      <c r="S5385" t="s">
        <v>38</v>
      </c>
      <c r="T5385" s="4">
        <v>41000</v>
      </c>
      <c r="U5385" s="5">
        <v>0.23939999938011169</v>
      </c>
      <c r="V5385" s="4">
        <v>424.6099853515625</v>
      </c>
      <c r="W5385" s="5">
        <v>0.13570000231266022</v>
      </c>
      <c r="X5385" s="4">
        <v>12500</v>
      </c>
      <c r="Y5385" s="1">
        <v>14</v>
      </c>
      <c r="Z5385" s="4">
        <v>13654</v>
      </c>
      <c r="AA5385"/>
    </row>
    <row r="5386" spans="2:27" x14ac:dyDescent="0.3">
      <c r="B5386" s="1">
        <v>451515</v>
      </c>
      <c r="C5386" s="2" t="s">
        <v>133</v>
      </c>
      <c r="D5386" s="2" t="s">
        <v>25</v>
      </c>
      <c r="E5386" t="s">
        <v>57</v>
      </c>
      <c r="G5386" t="s">
        <v>54</v>
      </c>
      <c r="H5386" t="s">
        <v>52</v>
      </c>
      <c r="I5386" s="3">
        <v>44478</v>
      </c>
      <c r="J5386" s="3">
        <v>44482</v>
      </c>
      <c r="K5386" s="3">
        <v>44387</v>
      </c>
      <c r="L5386" t="s">
        <v>29</v>
      </c>
      <c r="M5386" t="str">
        <f>IF(OR(financial_loan[[#This Row],[loan_status]] = "Fully Paid",financial_loan[[#This Row],[loan_status]] = "Current"),"Good Loan", "Bad Loan")</f>
        <v>Good Loan</v>
      </c>
      <c r="N5386" s="3">
        <v>44418</v>
      </c>
      <c r="O5386" s="1">
        <v>556324</v>
      </c>
      <c r="P5386" t="s">
        <v>103</v>
      </c>
      <c r="Q5386" t="s">
        <v>201</v>
      </c>
      <c r="R5386" t="s">
        <v>32</v>
      </c>
      <c r="S5386" t="s">
        <v>38</v>
      </c>
      <c r="T5386" s="4">
        <v>80000</v>
      </c>
      <c r="U5386" s="5">
        <v>0.10559999942779541</v>
      </c>
      <c r="V5386" s="4">
        <v>95.790000915527344</v>
      </c>
      <c r="W5386" s="5">
        <v>7.0500001311302185E-2</v>
      </c>
      <c r="X5386" s="4">
        <v>3100</v>
      </c>
      <c r="Y5386" s="1">
        <v>53</v>
      </c>
      <c r="Z5386" s="4">
        <v>3233</v>
      </c>
      <c r="AA5386"/>
    </row>
    <row r="5387" spans="2:27" x14ac:dyDescent="0.3">
      <c r="B5387" s="1">
        <v>451538</v>
      </c>
      <c r="C5387" s="2" t="s">
        <v>93</v>
      </c>
      <c r="D5387" s="2" t="s">
        <v>25</v>
      </c>
      <c r="E5387" t="s">
        <v>26</v>
      </c>
      <c r="F5387" t="s">
        <v>4666</v>
      </c>
      <c r="G5387" t="s">
        <v>54</v>
      </c>
      <c r="H5387" t="s">
        <v>28</v>
      </c>
      <c r="I5387" s="3">
        <v>44478</v>
      </c>
      <c r="J5387" s="3">
        <v>44328</v>
      </c>
      <c r="K5387" s="3">
        <v>44359</v>
      </c>
      <c r="L5387" t="s">
        <v>29</v>
      </c>
      <c r="M5387" t="str">
        <f>IF(OR(financial_loan[[#This Row],[loan_status]] = "Fully Paid",financial_loan[[#This Row],[loan_status]] = "Current"),"Good Loan", "Bad Loan")</f>
        <v>Good Loan</v>
      </c>
      <c r="N5387" s="3">
        <v>44389</v>
      </c>
      <c r="O5387" s="1">
        <v>556367</v>
      </c>
      <c r="P5387" t="s">
        <v>30</v>
      </c>
      <c r="Q5387" t="s">
        <v>87</v>
      </c>
      <c r="R5387" t="s">
        <v>32</v>
      </c>
      <c r="S5387" t="s">
        <v>38</v>
      </c>
      <c r="T5387" s="4">
        <v>110000</v>
      </c>
      <c r="U5387" s="5">
        <v>7.7799998223781586E-2</v>
      </c>
      <c r="V5387" s="4">
        <v>112.38999938964844</v>
      </c>
      <c r="W5387" s="5">
        <v>7.7399998903274536E-2</v>
      </c>
      <c r="X5387" s="4">
        <v>3600</v>
      </c>
      <c r="Y5387" s="1">
        <v>24</v>
      </c>
      <c r="Z5387" s="4">
        <v>4030</v>
      </c>
      <c r="AA5387"/>
    </row>
    <row r="5388" spans="2:27" x14ac:dyDescent="0.3">
      <c r="B5388" s="1">
        <v>451543</v>
      </c>
      <c r="C5388" s="2" t="s">
        <v>56</v>
      </c>
      <c r="D5388" s="2" t="s">
        <v>25</v>
      </c>
      <c r="E5388" t="s">
        <v>40</v>
      </c>
      <c r="F5388" t="s">
        <v>4667</v>
      </c>
      <c r="G5388" t="s">
        <v>27</v>
      </c>
      <c r="H5388" t="s">
        <v>43</v>
      </c>
      <c r="I5388" s="3">
        <v>44509</v>
      </c>
      <c r="J5388" s="3">
        <v>44512</v>
      </c>
      <c r="K5388" s="3">
        <v>44512</v>
      </c>
      <c r="L5388" t="s">
        <v>29</v>
      </c>
      <c r="M5388" t="str">
        <f>IF(OR(financial_loan[[#This Row],[loan_status]] = "Fully Paid",financial_loan[[#This Row],[loan_status]] = "Current"),"Good Loan", "Bad Loan")</f>
        <v>Good Loan</v>
      </c>
      <c r="N5388" s="3">
        <v>44542</v>
      </c>
      <c r="O5388" s="1">
        <v>556374</v>
      </c>
      <c r="P5388" t="s">
        <v>70</v>
      </c>
      <c r="Q5388" t="s">
        <v>31</v>
      </c>
      <c r="R5388" t="s">
        <v>32</v>
      </c>
      <c r="S5388" t="s">
        <v>38</v>
      </c>
      <c r="T5388" s="4">
        <v>70000</v>
      </c>
      <c r="U5388" s="5">
        <v>0.10289999842643738</v>
      </c>
      <c r="V5388" s="4">
        <v>807.530029296875</v>
      </c>
      <c r="W5388" s="5">
        <v>0.12179999798536301</v>
      </c>
      <c r="X5388" s="4">
        <v>24250</v>
      </c>
      <c r="Y5388" s="1">
        <v>14</v>
      </c>
      <c r="Z5388" s="4">
        <v>29071</v>
      </c>
      <c r="AA5388"/>
    </row>
    <row r="5389" spans="2:27" x14ac:dyDescent="0.3">
      <c r="B5389" s="1">
        <v>451546</v>
      </c>
      <c r="C5389" s="2" t="s">
        <v>66</v>
      </c>
      <c r="D5389" s="2" t="s">
        <v>25</v>
      </c>
      <c r="E5389" t="s">
        <v>63</v>
      </c>
      <c r="F5389" t="s">
        <v>4668</v>
      </c>
      <c r="G5389" t="s">
        <v>54</v>
      </c>
      <c r="H5389" t="s">
        <v>52</v>
      </c>
      <c r="I5389" s="3">
        <v>44478</v>
      </c>
      <c r="J5389" s="3">
        <v>44388</v>
      </c>
      <c r="K5389" s="3">
        <v>44419</v>
      </c>
      <c r="L5389" t="s">
        <v>29</v>
      </c>
      <c r="M5389" t="str">
        <f>IF(OR(financial_loan[[#This Row],[loan_status]] = "Fully Paid",financial_loan[[#This Row],[loan_status]] = "Current"),"Good Loan", "Bad Loan")</f>
        <v>Good Loan</v>
      </c>
      <c r="N5389" s="3">
        <v>44450</v>
      </c>
      <c r="O5389" s="1">
        <v>556379</v>
      </c>
      <c r="P5389" t="s">
        <v>70</v>
      </c>
      <c r="Q5389" t="s">
        <v>55</v>
      </c>
      <c r="R5389" t="s">
        <v>32</v>
      </c>
      <c r="S5389" t="s">
        <v>38</v>
      </c>
      <c r="T5389" s="4">
        <v>120000</v>
      </c>
      <c r="U5389" s="5">
        <v>3.4400001168251038E-2</v>
      </c>
      <c r="V5389" s="4">
        <v>571.8900146484375</v>
      </c>
      <c r="W5389" s="5">
        <v>8.9400000870227814E-2</v>
      </c>
      <c r="X5389" s="4">
        <v>18000</v>
      </c>
      <c r="Y5389" s="1">
        <v>35</v>
      </c>
      <c r="Z5389" s="4">
        <v>19756</v>
      </c>
      <c r="AA5389"/>
    </row>
    <row r="5390" spans="2:27" x14ac:dyDescent="0.3">
      <c r="B5390" s="1">
        <v>451548</v>
      </c>
      <c r="C5390" s="2" t="s">
        <v>24</v>
      </c>
      <c r="D5390" s="2" t="s">
        <v>25</v>
      </c>
      <c r="E5390" t="s">
        <v>40</v>
      </c>
      <c r="F5390" t="s">
        <v>4669</v>
      </c>
      <c r="G5390" t="s">
        <v>471</v>
      </c>
      <c r="H5390" t="s">
        <v>28</v>
      </c>
      <c r="I5390" s="3">
        <v>44478</v>
      </c>
      <c r="J5390" s="3">
        <v>44332</v>
      </c>
      <c r="K5390" s="3">
        <v>44540</v>
      </c>
      <c r="L5390" t="s">
        <v>29</v>
      </c>
      <c r="M5390" t="str">
        <f>IF(OR(financial_loan[[#This Row],[loan_status]] = "Fully Paid",financial_loan[[#This Row],[loan_status]] = "Current"),"Good Loan", "Bad Loan")</f>
        <v>Good Loan</v>
      </c>
      <c r="N5390" s="3">
        <v>44571</v>
      </c>
      <c r="O5390" s="1">
        <v>556376</v>
      </c>
      <c r="P5390" t="s">
        <v>30</v>
      </c>
      <c r="Q5390" t="s">
        <v>779</v>
      </c>
      <c r="R5390" t="s">
        <v>32</v>
      </c>
      <c r="S5390" t="s">
        <v>38</v>
      </c>
      <c r="T5390" s="4">
        <v>43680</v>
      </c>
      <c r="U5390" s="5">
        <v>5.2200000733137131E-2</v>
      </c>
      <c r="V5390" s="4">
        <v>556.0999755859375</v>
      </c>
      <c r="W5390" s="5">
        <v>0.19820000231266022</v>
      </c>
      <c r="X5390" s="4">
        <v>15000</v>
      </c>
      <c r="Y5390" s="1">
        <v>6</v>
      </c>
      <c r="Z5390" s="4">
        <v>17799</v>
      </c>
      <c r="AA5390"/>
    </row>
    <row r="5391" spans="2:27" x14ac:dyDescent="0.3">
      <c r="B5391" s="1">
        <v>451552</v>
      </c>
      <c r="C5391" s="2" t="s">
        <v>24</v>
      </c>
      <c r="D5391" s="2" t="s">
        <v>25</v>
      </c>
      <c r="E5391" t="s">
        <v>40</v>
      </c>
      <c r="F5391" t="s">
        <v>406</v>
      </c>
      <c r="G5391" t="s">
        <v>42</v>
      </c>
      <c r="H5391" t="s">
        <v>28</v>
      </c>
      <c r="I5391" s="3">
        <v>44478</v>
      </c>
      <c r="J5391" s="3">
        <v>44332</v>
      </c>
      <c r="K5391" s="3">
        <v>44512</v>
      </c>
      <c r="L5391" t="s">
        <v>29</v>
      </c>
      <c r="M5391" t="str">
        <f>IF(OR(financial_loan[[#This Row],[loan_status]] = "Fully Paid",financial_loan[[#This Row],[loan_status]] = "Current"),"Good Loan", "Bad Loan")</f>
        <v>Good Loan</v>
      </c>
      <c r="N5391" s="3">
        <v>44542</v>
      </c>
      <c r="O5391" s="1">
        <v>556393</v>
      </c>
      <c r="P5391" t="s">
        <v>36</v>
      </c>
      <c r="Q5391" t="s">
        <v>75</v>
      </c>
      <c r="R5391" t="s">
        <v>32</v>
      </c>
      <c r="S5391" t="s">
        <v>38</v>
      </c>
      <c r="T5391" s="4">
        <v>89772</v>
      </c>
      <c r="U5391" s="5">
        <v>0.10350000113248825</v>
      </c>
      <c r="V5391" s="4">
        <v>204.83000183105469</v>
      </c>
      <c r="W5391" s="5">
        <v>0.13920000195503235</v>
      </c>
      <c r="X5391" s="4">
        <v>6000</v>
      </c>
      <c r="Y5391" s="1">
        <v>14</v>
      </c>
      <c r="Z5391" s="4">
        <v>7374</v>
      </c>
      <c r="AA5391"/>
    </row>
    <row r="5392" spans="2:27" x14ac:dyDescent="0.3">
      <c r="B5392" s="1">
        <v>451556</v>
      </c>
      <c r="C5392" s="2" t="s">
        <v>34</v>
      </c>
      <c r="D5392" s="2" t="s">
        <v>25</v>
      </c>
      <c r="E5392" t="s">
        <v>57</v>
      </c>
      <c r="G5392" t="s">
        <v>54</v>
      </c>
      <c r="H5392" t="s">
        <v>52</v>
      </c>
      <c r="I5392" s="3">
        <v>44509</v>
      </c>
      <c r="J5392" s="3">
        <v>44512</v>
      </c>
      <c r="K5392" s="3">
        <v>44512</v>
      </c>
      <c r="L5392" t="s">
        <v>29</v>
      </c>
      <c r="M5392" t="str">
        <f>IF(OR(financial_loan[[#This Row],[loan_status]] = "Fully Paid",financial_loan[[#This Row],[loan_status]] = "Current"),"Good Loan", "Bad Loan")</f>
        <v>Good Loan</v>
      </c>
      <c r="N5392" s="3">
        <v>44542</v>
      </c>
      <c r="O5392" s="1">
        <v>556407</v>
      </c>
      <c r="P5392" t="s">
        <v>30</v>
      </c>
      <c r="Q5392" t="s">
        <v>82</v>
      </c>
      <c r="R5392" t="s">
        <v>32</v>
      </c>
      <c r="S5392" t="s">
        <v>38</v>
      </c>
      <c r="T5392" s="4">
        <v>32400</v>
      </c>
      <c r="U5392" s="5">
        <v>0.1737000048160553</v>
      </c>
      <c r="V5392" s="4">
        <v>173.86000061035156</v>
      </c>
      <c r="W5392" s="5">
        <v>8.5900001227855682E-2</v>
      </c>
      <c r="X5392" s="4">
        <v>5500</v>
      </c>
      <c r="Y5392" s="1">
        <v>24</v>
      </c>
      <c r="Z5392" s="4">
        <v>6259</v>
      </c>
      <c r="AA5392"/>
    </row>
    <row r="5393" spans="2:27" x14ac:dyDescent="0.3">
      <c r="B5393" s="1">
        <v>451562</v>
      </c>
      <c r="C5393" s="2" t="s">
        <v>24</v>
      </c>
      <c r="D5393" s="2" t="s">
        <v>25</v>
      </c>
      <c r="E5393" t="s">
        <v>57</v>
      </c>
      <c r="F5393" t="s">
        <v>378</v>
      </c>
      <c r="G5393" t="s">
        <v>27</v>
      </c>
      <c r="H5393" t="s">
        <v>28</v>
      </c>
      <c r="I5393" s="3">
        <v>44478</v>
      </c>
      <c r="J5393" s="3">
        <v>44332</v>
      </c>
      <c r="K5393" s="3">
        <v>44512</v>
      </c>
      <c r="L5393" t="s">
        <v>29</v>
      </c>
      <c r="M5393" t="str">
        <f>IF(OR(financial_loan[[#This Row],[loan_status]] = "Fully Paid",financial_loan[[#This Row],[loan_status]] = "Current"),"Good Loan", "Bad Loan")</f>
        <v>Good Loan</v>
      </c>
      <c r="N5393" s="3">
        <v>44542</v>
      </c>
      <c r="O5393" s="1">
        <v>556422</v>
      </c>
      <c r="P5393" t="s">
        <v>103</v>
      </c>
      <c r="Q5393" t="s">
        <v>31</v>
      </c>
      <c r="R5393" t="s">
        <v>32</v>
      </c>
      <c r="S5393" t="s">
        <v>38</v>
      </c>
      <c r="T5393" s="4">
        <v>111000</v>
      </c>
      <c r="U5393" s="5">
        <v>0.22390000522136688</v>
      </c>
      <c r="V5393" s="4">
        <v>239.75999450683594</v>
      </c>
      <c r="W5393" s="5">
        <v>0.12179999798536301</v>
      </c>
      <c r="X5393" s="4">
        <v>7200</v>
      </c>
      <c r="Y5393" s="1">
        <v>34</v>
      </c>
      <c r="Z5393" s="4">
        <v>8631</v>
      </c>
      <c r="AA5393"/>
    </row>
    <row r="5394" spans="2:27" x14ac:dyDescent="0.3">
      <c r="B5394" s="1">
        <v>451579</v>
      </c>
      <c r="C5394" s="2" t="s">
        <v>102</v>
      </c>
      <c r="D5394" s="2" t="s">
        <v>25</v>
      </c>
      <c r="E5394" t="s">
        <v>40</v>
      </c>
      <c r="F5394" t="s">
        <v>4670</v>
      </c>
      <c r="G5394" t="s">
        <v>54</v>
      </c>
      <c r="H5394" t="s">
        <v>52</v>
      </c>
      <c r="I5394" s="3">
        <v>44478</v>
      </c>
      <c r="J5394" s="3">
        <v>44361</v>
      </c>
      <c r="K5394" s="3">
        <v>44267</v>
      </c>
      <c r="L5394" t="s">
        <v>29</v>
      </c>
      <c r="M5394" t="str">
        <f>IF(OR(financial_loan[[#This Row],[loan_status]] = "Fully Paid",financial_loan[[#This Row],[loan_status]] = "Current"),"Good Loan", "Bad Loan")</f>
        <v>Good Loan</v>
      </c>
      <c r="N5394" s="3">
        <v>44298</v>
      </c>
      <c r="O5394" s="1">
        <v>556476</v>
      </c>
      <c r="P5394" t="s">
        <v>68</v>
      </c>
      <c r="Q5394" t="s">
        <v>87</v>
      </c>
      <c r="R5394" t="s">
        <v>32</v>
      </c>
      <c r="S5394" t="s">
        <v>38</v>
      </c>
      <c r="T5394" s="4">
        <v>75000</v>
      </c>
      <c r="U5394" s="5">
        <v>2.3399999365210533E-2</v>
      </c>
      <c r="V5394" s="4">
        <v>156.10000610351563</v>
      </c>
      <c r="W5394" s="5">
        <v>7.7399998903274536E-2</v>
      </c>
      <c r="X5394" s="4">
        <v>5000</v>
      </c>
      <c r="Y5394" s="1">
        <v>21</v>
      </c>
      <c r="Z5394" s="4">
        <v>5584</v>
      </c>
      <c r="AA5394"/>
    </row>
    <row r="5395" spans="2:27" x14ac:dyDescent="0.3">
      <c r="B5395" s="1">
        <v>451584</v>
      </c>
      <c r="C5395" s="2" t="s">
        <v>24</v>
      </c>
      <c r="D5395" s="2" t="s">
        <v>25</v>
      </c>
      <c r="E5395" t="s">
        <v>111</v>
      </c>
      <c r="F5395" t="s">
        <v>4671</v>
      </c>
      <c r="G5395" t="s">
        <v>59</v>
      </c>
      <c r="H5395" t="s">
        <v>28</v>
      </c>
      <c r="I5395" s="3">
        <v>44509</v>
      </c>
      <c r="J5395" s="3">
        <v>44332</v>
      </c>
      <c r="K5395" s="3">
        <v>44540</v>
      </c>
      <c r="L5395" t="s">
        <v>29</v>
      </c>
      <c r="M5395" t="str">
        <f>IF(OR(financial_loan[[#This Row],[loan_status]] = "Fully Paid",financial_loan[[#This Row],[loan_status]] = "Current"),"Good Loan", "Bad Loan")</f>
        <v>Good Loan</v>
      </c>
      <c r="N5395" s="3">
        <v>44571</v>
      </c>
      <c r="O5395" s="1">
        <v>556491</v>
      </c>
      <c r="P5395" t="s">
        <v>30</v>
      </c>
      <c r="Q5395" t="s">
        <v>80</v>
      </c>
      <c r="R5395" t="s">
        <v>32</v>
      </c>
      <c r="S5395" t="s">
        <v>38</v>
      </c>
      <c r="T5395" s="4">
        <v>50000</v>
      </c>
      <c r="U5395" s="5">
        <v>0.22900000214576721</v>
      </c>
      <c r="V5395" s="4">
        <v>382.97000122070313</v>
      </c>
      <c r="W5395" s="5">
        <v>0.15309999883174896</v>
      </c>
      <c r="X5395" s="4">
        <v>11000</v>
      </c>
      <c r="Y5395" s="1">
        <v>27</v>
      </c>
      <c r="Z5395" s="4">
        <v>12425</v>
      </c>
      <c r="AA5395"/>
    </row>
    <row r="5396" spans="2:27" x14ac:dyDescent="0.3">
      <c r="B5396" s="1">
        <v>451597</v>
      </c>
      <c r="C5396" s="2" t="s">
        <v>143</v>
      </c>
      <c r="D5396" s="2" t="s">
        <v>25</v>
      </c>
      <c r="E5396" t="s">
        <v>57</v>
      </c>
      <c r="F5396" t="s">
        <v>4672</v>
      </c>
      <c r="G5396" t="s">
        <v>100</v>
      </c>
      <c r="H5396" t="s">
        <v>43</v>
      </c>
      <c r="I5396" s="3">
        <v>44478</v>
      </c>
      <c r="J5396" s="3">
        <v>44332</v>
      </c>
      <c r="K5396" s="3">
        <v>44481</v>
      </c>
      <c r="L5396" t="s">
        <v>29</v>
      </c>
      <c r="M5396" t="str">
        <f>IF(OR(financial_loan[[#This Row],[loan_status]] = "Fully Paid",financial_loan[[#This Row],[loan_status]] = "Current"),"Good Loan", "Bad Loan")</f>
        <v>Good Loan</v>
      </c>
      <c r="N5396" s="3">
        <v>44512</v>
      </c>
      <c r="O5396" s="1">
        <v>556530</v>
      </c>
      <c r="P5396" t="s">
        <v>70</v>
      </c>
      <c r="Q5396" t="s">
        <v>157</v>
      </c>
      <c r="R5396" t="s">
        <v>32</v>
      </c>
      <c r="S5396" t="s">
        <v>38</v>
      </c>
      <c r="T5396" s="4">
        <v>31200</v>
      </c>
      <c r="U5396" s="5">
        <v>0.17190000414848328</v>
      </c>
      <c r="V5396" s="4">
        <v>247.30999755859375</v>
      </c>
      <c r="W5396" s="5">
        <v>0.16349999606609344</v>
      </c>
      <c r="X5396" s="4">
        <v>7000</v>
      </c>
      <c r="Y5396" s="1">
        <v>9</v>
      </c>
      <c r="Z5396" s="4">
        <v>8900</v>
      </c>
      <c r="AA5396"/>
    </row>
    <row r="5397" spans="2:27" x14ac:dyDescent="0.3">
      <c r="B5397" s="1">
        <v>451601</v>
      </c>
      <c r="C5397" s="2" t="s">
        <v>34</v>
      </c>
      <c r="D5397" s="2" t="s">
        <v>25</v>
      </c>
      <c r="E5397" t="s">
        <v>49</v>
      </c>
      <c r="F5397" t="s">
        <v>4673</v>
      </c>
      <c r="G5397" t="s">
        <v>42</v>
      </c>
      <c r="H5397" t="s">
        <v>28</v>
      </c>
      <c r="I5397" s="3">
        <v>44478</v>
      </c>
      <c r="J5397" s="3">
        <v>44206</v>
      </c>
      <c r="K5397" s="3">
        <v>44237</v>
      </c>
      <c r="L5397" t="s">
        <v>29</v>
      </c>
      <c r="M5397" t="str">
        <f>IF(OR(financial_loan[[#This Row],[loan_status]] = "Fully Paid",financial_loan[[#This Row],[loan_status]] = "Current"),"Good Loan", "Bad Loan")</f>
        <v>Good Loan</v>
      </c>
      <c r="N5397" s="3">
        <v>44265</v>
      </c>
      <c r="O5397" s="1">
        <v>556540</v>
      </c>
      <c r="P5397" t="s">
        <v>103</v>
      </c>
      <c r="Q5397" t="s">
        <v>48</v>
      </c>
      <c r="R5397" t="s">
        <v>32</v>
      </c>
      <c r="S5397" t="s">
        <v>38</v>
      </c>
      <c r="T5397" s="4">
        <v>110000</v>
      </c>
      <c r="U5397" s="5">
        <v>0.16120000183582306</v>
      </c>
      <c r="V5397" s="4">
        <v>339.69000244140625</v>
      </c>
      <c r="W5397" s="5">
        <v>0.13570000231266022</v>
      </c>
      <c r="X5397" s="4">
        <v>10000</v>
      </c>
      <c r="Y5397" s="1">
        <v>37</v>
      </c>
      <c r="Z5397" s="4">
        <v>10253</v>
      </c>
      <c r="AA5397"/>
    </row>
    <row r="5398" spans="2:27" x14ac:dyDescent="0.3">
      <c r="B5398" s="1">
        <v>451606</v>
      </c>
      <c r="C5398" s="2" t="s">
        <v>39</v>
      </c>
      <c r="D5398" s="2" t="s">
        <v>25</v>
      </c>
      <c r="E5398" t="s">
        <v>57</v>
      </c>
      <c r="G5398" t="s">
        <v>42</v>
      </c>
      <c r="H5398" t="s">
        <v>52</v>
      </c>
      <c r="I5398" s="3">
        <v>44509</v>
      </c>
      <c r="J5398" s="3">
        <v>44332</v>
      </c>
      <c r="K5398" s="3">
        <v>44327</v>
      </c>
      <c r="L5398" t="s">
        <v>29</v>
      </c>
      <c r="M5398" t="str">
        <f>IF(OR(financial_loan[[#This Row],[loan_status]] = "Fully Paid",financial_loan[[#This Row],[loan_status]] = "Current"),"Good Loan", "Bad Loan")</f>
        <v>Good Loan</v>
      </c>
      <c r="N5398" s="3">
        <v>44358</v>
      </c>
      <c r="O5398" s="1">
        <v>556547</v>
      </c>
      <c r="P5398" t="s">
        <v>30</v>
      </c>
      <c r="Q5398" t="s">
        <v>48</v>
      </c>
      <c r="R5398" t="s">
        <v>32</v>
      </c>
      <c r="S5398" t="s">
        <v>38</v>
      </c>
      <c r="T5398" s="4">
        <v>82000</v>
      </c>
      <c r="U5398" s="5">
        <v>0.1234000027179718</v>
      </c>
      <c r="V5398" s="4">
        <v>679.3699951171875</v>
      </c>
      <c r="W5398" s="5">
        <v>0.13570000231266022</v>
      </c>
      <c r="X5398" s="4">
        <v>20000</v>
      </c>
      <c r="Y5398" s="1">
        <v>19</v>
      </c>
      <c r="Z5398" s="4">
        <v>23237</v>
      </c>
      <c r="AA5398"/>
    </row>
    <row r="5399" spans="2:27" x14ac:dyDescent="0.3">
      <c r="B5399" s="1">
        <v>451617</v>
      </c>
      <c r="C5399" s="2" t="s">
        <v>701</v>
      </c>
      <c r="D5399" s="2" t="s">
        <v>25</v>
      </c>
      <c r="E5399" t="s">
        <v>57</v>
      </c>
      <c r="G5399" t="s">
        <v>59</v>
      </c>
      <c r="H5399" t="s">
        <v>52</v>
      </c>
      <c r="I5399" s="3">
        <v>44509</v>
      </c>
      <c r="J5399" s="3">
        <v>44481</v>
      </c>
      <c r="K5399" s="3">
        <v>44512</v>
      </c>
      <c r="L5399" t="s">
        <v>29</v>
      </c>
      <c r="M5399" t="str">
        <f>IF(OR(financial_loan[[#This Row],[loan_status]] = "Fully Paid",financial_loan[[#This Row],[loan_status]] = "Current"),"Good Loan", "Bad Loan")</f>
        <v>Good Loan</v>
      </c>
      <c r="N5399" s="3">
        <v>44542</v>
      </c>
      <c r="O5399" s="1">
        <v>556575</v>
      </c>
      <c r="P5399" t="s">
        <v>36</v>
      </c>
      <c r="Q5399" t="s">
        <v>80</v>
      </c>
      <c r="R5399" t="s">
        <v>32</v>
      </c>
      <c r="S5399" t="s">
        <v>33</v>
      </c>
      <c r="T5399" s="4">
        <v>123917.640625</v>
      </c>
      <c r="U5399" s="5">
        <v>0.16650000214576721</v>
      </c>
      <c r="V5399" s="4">
        <v>870.3900146484375</v>
      </c>
      <c r="W5399" s="5">
        <v>0.15309999883174896</v>
      </c>
      <c r="X5399" s="4">
        <v>25000</v>
      </c>
      <c r="Y5399" s="1">
        <v>17</v>
      </c>
      <c r="Z5399" s="4">
        <v>31335</v>
      </c>
      <c r="AA5399"/>
    </row>
    <row r="5400" spans="2:27" x14ac:dyDescent="0.3">
      <c r="B5400" s="1">
        <v>451628</v>
      </c>
      <c r="C5400" s="2" t="s">
        <v>519</v>
      </c>
      <c r="D5400" s="2" t="s">
        <v>25</v>
      </c>
      <c r="E5400" t="s">
        <v>49</v>
      </c>
      <c r="F5400" t="s">
        <v>4674</v>
      </c>
      <c r="G5400" t="s">
        <v>59</v>
      </c>
      <c r="H5400" t="s">
        <v>52</v>
      </c>
      <c r="I5400" s="3">
        <v>44509</v>
      </c>
      <c r="J5400" s="3">
        <v>44332</v>
      </c>
      <c r="K5400" s="3">
        <v>44387</v>
      </c>
      <c r="L5400" t="s">
        <v>60</v>
      </c>
      <c r="M5400" t="str">
        <f>IF(OR(financial_loan[[#This Row],[loan_status]] = "Fully Paid",financial_loan[[#This Row],[loan_status]] = "Current"),"Good Loan", "Bad Loan")</f>
        <v>Bad Loan</v>
      </c>
      <c r="N5400" s="3">
        <v>44418</v>
      </c>
      <c r="O5400" s="1">
        <v>556610</v>
      </c>
      <c r="P5400" t="s">
        <v>103</v>
      </c>
      <c r="Q5400" t="s">
        <v>80</v>
      </c>
      <c r="R5400" t="s">
        <v>32</v>
      </c>
      <c r="S5400" t="s">
        <v>38</v>
      </c>
      <c r="T5400" s="4">
        <v>40000</v>
      </c>
      <c r="U5400" s="5">
        <v>0.14309999346733093</v>
      </c>
      <c r="V5400" s="4">
        <v>348.16000366210938</v>
      </c>
      <c r="W5400" s="5">
        <v>0.15309999883174896</v>
      </c>
      <c r="X5400" s="4">
        <v>10000</v>
      </c>
      <c r="Y5400" s="1">
        <v>10</v>
      </c>
      <c r="Z5400" s="4">
        <v>2820</v>
      </c>
      <c r="AA5400"/>
    </row>
    <row r="5401" spans="2:27" x14ac:dyDescent="0.3">
      <c r="B5401" s="1">
        <v>451632</v>
      </c>
      <c r="C5401" s="2" t="s">
        <v>133</v>
      </c>
      <c r="D5401" s="2" t="s">
        <v>25</v>
      </c>
      <c r="E5401" t="s">
        <v>111</v>
      </c>
      <c r="F5401" t="s">
        <v>262</v>
      </c>
      <c r="G5401" t="s">
        <v>42</v>
      </c>
      <c r="H5401" t="s">
        <v>43</v>
      </c>
      <c r="I5401" s="3">
        <v>44509</v>
      </c>
      <c r="J5401" s="3">
        <v>44483</v>
      </c>
      <c r="K5401" s="3">
        <v>44208</v>
      </c>
      <c r="L5401" t="s">
        <v>29</v>
      </c>
      <c r="M5401" t="str">
        <f>IF(OR(financial_loan[[#This Row],[loan_status]] = "Fully Paid",financial_loan[[#This Row],[loan_status]] = "Current"),"Good Loan", "Bad Loan")</f>
        <v>Good Loan</v>
      </c>
      <c r="N5401" s="3">
        <v>44239</v>
      </c>
      <c r="O5401" s="1">
        <v>556618</v>
      </c>
      <c r="P5401" t="s">
        <v>103</v>
      </c>
      <c r="Q5401" t="s">
        <v>44</v>
      </c>
      <c r="R5401" t="s">
        <v>32</v>
      </c>
      <c r="S5401" t="s">
        <v>38</v>
      </c>
      <c r="T5401" s="4">
        <v>60000</v>
      </c>
      <c r="U5401" s="5">
        <v>0.18019999563694</v>
      </c>
      <c r="V5401" s="4">
        <v>338.010009765625</v>
      </c>
      <c r="W5401" s="5">
        <v>0.13220000267028809</v>
      </c>
      <c r="X5401" s="4">
        <v>10000</v>
      </c>
      <c r="Y5401" s="1">
        <v>27</v>
      </c>
      <c r="Z5401" s="4">
        <v>11972</v>
      </c>
      <c r="AA5401"/>
    </row>
    <row r="5402" spans="2:27" x14ac:dyDescent="0.3">
      <c r="B5402" s="1">
        <v>451659</v>
      </c>
      <c r="C5402" s="2" t="s">
        <v>24</v>
      </c>
      <c r="D5402" s="2" t="s">
        <v>25</v>
      </c>
      <c r="E5402" t="s">
        <v>40</v>
      </c>
      <c r="F5402" t="s">
        <v>4675</v>
      </c>
      <c r="G5402" t="s">
        <v>100</v>
      </c>
      <c r="H5402" t="s">
        <v>52</v>
      </c>
      <c r="I5402" s="3">
        <v>44478</v>
      </c>
      <c r="J5402" s="3">
        <v>44481</v>
      </c>
      <c r="K5402" s="3">
        <v>44512</v>
      </c>
      <c r="L5402" t="s">
        <v>29</v>
      </c>
      <c r="M5402" t="str">
        <f>IF(OR(financial_loan[[#This Row],[loan_status]] = "Fully Paid",financial_loan[[#This Row],[loan_status]] = "Current"),"Good Loan", "Bad Loan")</f>
        <v>Good Loan</v>
      </c>
      <c r="N5402" s="3">
        <v>44542</v>
      </c>
      <c r="O5402" s="1">
        <v>556684</v>
      </c>
      <c r="P5402" t="s">
        <v>280</v>
      </c>
      <c r="Q5402" t="s">
        <v>118</v>
      </c>
      <c r="R5402" t="s">
        <v>32</v>
      </c>
      <c r="S5402" t="s">
        <v>38</v>
      </c>
      <c r="T5402" s="4">
        <v>146000</v>
      </c>
      <c r="U5402" s="5">
        <v>0.24120000004768372</v>
      </c>
      <c r="V5402" s="4">
        <v>88.760002136230469</v>
      </c>
      <c r="W5402" s="5">
        <v>0.16699999570846558</v>
      </c>
      <c r="X5402" s="4">
        <v>2500</v>
      </c>
      <c r="Y5402" s="1">
        <v>54</v>
      </c>
      <c r="Z5402" s="4">
        <v>3195</v>
      </c>
      <c r="AA5402"/>
    </row>
    <row r="5403" spans="2:27" x14ac:dyDescent="0.3">
      <c r="B5403" s="1">
        <v>451663</v>
      </c>
      <c r="C5403" s="2" t="s">
        <v>24</v>
      </c>
      <c r="D5403" s="2" t="s">
        <v>25</v>
      </c>
      <c r="E5403" t="s">
        <v>127</v>
      </c>
      <c r="F5403" t="s">
        <v>3636</v>
      </c>
      <c r="G5403" t="s">
        <v>42</v>
      </c>
      <c r="H5403" t="s">
        <v>43</v>
      </c>
      <c r="I5403" s="3">
        <v>44509</v>
      </c>
      <c r="J5403" s="3">
        <v>44212</v>
      </c>
      <c r="K5403" s="3">
        <v>44512</v>
      </c>
      <c r="L5403" t="s">
        <v>29</v>
      </c>
      <c r="M5403" t="str">
        <f>IF(OR(financial_loan[[#This Row],[loan_status]] = "Fully Paid",financial_loan[[#This Row],[loan_status]] = "Current"),"Good Loan", "Bad Loan")</f>
        <v>Good Loan</v>
      </c>
      <c r="N5403" s="3">
        <v>44542</v>
      </c>
      <c r="O5403" s="1">
        <v>556696</v>
      </c>
      <c r="P5403" t="s">
        <v>30</v>
      </c>
      <c r="Q5403" t="s">
        <v>92</v>
      </c>
      <c r="R5403" t="s">
        <v>32</v>
      </c>
      <c r="S5403" t="s">
        <v>38</v>
      </c>
      <c r="T5403" s="4">
        <v>58000</v>
      </c>
      <c r="U5403" s="5">
        <v>4.3000001460313797E-2</v>
      </c>
      <c r="V5403" s="4">
        <v>470.8699951171875</v>
      </c>
      <c r="W5403" s="5">
        <v>0.12870000302791595</v>
      </c>
      <c r="X5403" s="4">
        <v>14000</v>
      </c>
      <c r="Y5403" s="1">
        <v>35</v>
      </c>
      <c r="Z5403" s="4">
        <v>16951</v>
      </c>
      <c r="AA5403"/>
    </row>
    <row r="5404" spans="2:27" x14ac:dyDescent="0.3">
      <c r="B5404" s="1">
        <v>451689</v>
      </c>
      <c r="C5404" s="2" t="s">
        <v>45</v>
      </c>
      <c r="D5404" s="2" t="s">
        <v>25</v>
      </c>
      <c r="E5404" t="s">
        <v>49</v>
      </c>
      <c r="F5404" t="s">
        <v>3619</v>
      </c>
      <c r="G5404" t="s">
        <v>54</v>
      </c>
      <c r="H5404" t="s">
        <v>52</v>
      </c>
      <c r="I5404" s="3">
        <v>44478</v>
      </c>
      <c r="J5404" s="3">
        <v>44240</v>
      </c>
      <c r="K5404" s="3">
        <v>44450</v>
      </c>
      <c r="L5404" t="s">
        <v>29</v>
      </c>
      <c r="M5404" t="str">
        <f>IF(OR(financial_loan[[#This Row],[loan_status]] = "Fully Paid",financial_loan[[#This Row],[loan_status]] = "Current"),"Good Loan", "Bad Loan")</f>
        <v>Good Loan</v>
      </c>
      <c r="N5404" s="3">
        <v>44480</v>
      </c>
      <c r="O5404" s="1">
        <v>556743</v>
      </c>
      <c r="P5404" t="s">
        <v>30</v>
      </c>
      <c r="Q5404" t="s">
        <v>55</v>
      </c>
      <c r="R5404" t="s">
        <v>32</v>
      </c>
      <c r="S5404" t="s">
        <v>38</v>
      </c>
      <c r="T5404" s="4">
        <v>63000</v>
      </c>
      <c r="U5404" s="5">
        <v>0.1363999992609024</v>
      </c>
      <c r="V5404" s="4">
        <v>317.72000122070313</v>
      </c>
      <c r="W5404" s="5">
        <v>8.9400000870227814E-2</v>
      </c>
      <c r="X5404" s="4">
        <v>10000</v>
      </c>
      <c r="Y5404" s="1">
        <v>26</v>
      </c>
      <c r="Z5404" s="4">
        <v>11199</v>
      </c>
      <c r="AA5404"/>
    </row>
    <row r="5405" spans="2:27" x14ac:dyDescent="0.3">
      <c r="B5405" s="1">
        <v>451705</v>
      </c>
      <c r="C5405" s="2" t="s">
        <v>110</v>
      </c>
      <c r="D5405" s="2" t="s">
        <v>25</v>
      </c>
      <c r="E5405" t="s">
        <v>40</v>
      </c>
      <c r="F5405" t="s">
        <v>4676</v>
      </c>
      <c r="G5405" t="s">
        <v>42</v>
      </c>
      <c r="H5405" t="s">
        <v>52</v>
      </c>
      <c r="I5405" s="3">
        <v>44509</v>
      </c>
      <c r="J5405" s="3">
        <v>44481</v>
      </c>
      <c r="K5405" s="3">
        <v>44512</v>
      </c>
      <c r="L5405" t="s">
        <v>29</v>
      </c>
      <c r="M5405" t="str">
        <f>IF(OR(financial_loan[[#This Row],[loan_status]] = "Fully Paid",financial_loan[[#This Row],[loan_status]] = "Current"),"Good Loan", "Bad Loan")</f>
        <v>Good Loan</v>
      </c>
      <c r="N5405" s="3">
        <v>44542</v>
      </c>
      <c r="O5405" s="1">
        <v>546561</v>
      </c>
      <c r="P5405" t="s">
        <v>36</v>
      </c>
      <c r="Q5405" t="s">
        <v>75</v>
      </c>
      <c r="R5405" t="s">
        <v>32</v>
      </c>
      <c r="S5405" t="s">
        <v>38</v>
      </c>
      <c r="T5405" s="4">
        <v>60000</v>
      </c>
      <c r="U5405" s="5">
        <v>9.4800002872943878E-2</v>
      </c>
      <c r="V5405" s="4">
        <v>348.20001220703125</v>
      </c>
      <c r="W5405" s="5">
        <v>0.13920000195503235</v>
      </c>
      <c r="X5405" s="4">
        <v>10200</v>
      </c>
      <c r="Y5405" s="1">
        <v>29</v>
      </c>
      <c r="Z5405" s="4">
        <v>12535</v>
      </c>
      <c r="AA5405"/>
    </row>
    <row r="5406" spans="2:27" x14ac:dyDescent="0.3">
      <c r="B5406" s="1">
        <v>451708</v>
      </c>
      <c r="C5406" s="2" t="s">
        <v>56</v>
      </c>
      <c r="D5406" s="2" t="s">
        <v>25</v>
      </c>
      <c r="E5406" t="s">
        <v>40</v>
      </c>
      <c r="F5406" t="s">
        <v>4677</v>
      </c>
      <c r="G5406" t="s">
        <v>54</v>
      </c>
      <c r="H5406" t="s">
        <v>28</v>
      </c>
      <c r="I5406" s="3">
        <v>44509</v>
      </c>
      <c r="J5406" s="3">
        <v>44332</v>
      </c>
      <c r="K5406" s="3">
        <v>44266</v>
      </c>
      <c r="L5406" t="s">
        <v>60</v>
      </c>
      <c r="M5406" t="str">
        <f>IF(OR(financial_loan[[#This Row],[loan_status]] = "Fully Paid",financial_loan[[#This Row],[loan_status]] = "Current"),"Good Loan", "Bad Loan")</f>
        <v>Bad Loan</v>
      </c>
      <c r="N5406" s="3">
        <v>44297</v>
      </c>
      <c r="O5406" s="1">
        <v>556787</v>
      </c>
      <c r="P5406" t="s">
        <v>30</v>
      </c>
      <c r="Q5406" t="s">
        <v>82</v>
      </c>
      <c r="R5406" t="s">
        <v>32</v>
      </c>
      <c r="S5406" t="s">
        <v>38</v>
      </c>
      <c r="T5406" s="4">
        <v>21000</v>
      </c>
      <c r="U5406" s="5">
        <v>0.16459999978542328</v>
      </c>
      <c r="V5406" s="4">
        <v>347.72000122070313</v>
      </c>
      <c r="W5406" s="5">
        <v>8.5900001227855682E-2</v>
      </c>
      <c r="X5406" s="4">
        <v>11000</v>
      </c>
      <c r="Y5406" s="1">
        <v>18</v>
      </c>
      <c r="Z5406" s="4">
        <v>5562</v>
      </c>
      <c r="AA5406"/>
    </row>
    <row r="5407" spans="2:27" x14ac:dyDescent="0.3">
      <c r="B5407" s="1">
        <v>451741</v>
      </c>
      <c r="C5407" s="2" t="s">
        <v>24</v>
      </c>
      <c r="D5407" s="2" t="s">
        <v>25</v>
      </c>
      <c r="E5407" t="s">
        <v>40</v>
      </c>
      <c r="F5407" t="s">
        <v>4678</v>
      </c>
      <c r="G5407" t="s">
        <v>59</v>
      </c>
      <c r="H5407" t="s">
        <v>28</v>
      </c>
      <c r="I5407" s="3">
        <v>44509</v>
      </c>
      <c r="J5407" s="3">
        <v>44481</v>
      </c>
      <c r="K5407" s="3">
        <v>44512</v>
      </c>
      <c r="L5407" t="s">
        <v>29</v>
      </c>
      <c r="M5407" t="str">
        <f>IF(OR(financial_loan[[#This Row],[loan_status]] = "Fully Paid",financial_loan[[#This Row],[loan_status]] = "Current"),"Good Loan", "Bad Loan")</f>
        <v>Good Loan</v>
      </c>
      <c r="N5407" s="3">
        <v>44542</v>
      </c>
      <c r="O5407" s="1">
        <v>556845</v>
      </c>
      <c r="P5407" t="s">
        <v>30</v>
      </c>
      <c r="Q5407" t="s">
        <v>161</v>
      </c>
      <c r="R5407" t="s">
        <v>32</v>
      </c>
      <c r="S5407" t="s">
        <v>38</v>
      </c>
      <c r="T5407" s="4">
        <v>45000</v>
      </c>
      <c r="U5407" s="5">
        <v>0.11999999731779099</v>
      </c>
      <c r="V5407" s="4">
        <v>379.23001098632813</v>
      </c>
      <c r="W5407" s="5">
        <v>0.1460999995470047</v>
      </c>
      <c r="X5407" s="4">
        <v>11000</v>
      </c>
      <c r="Y5407" s="1">
        <v>15</v>
      </c>
      <c r="Z5407" s="4">
        <v>13652</v>
      </c>
      <c r="AA5407"/>
    </row>
    <row r="5408" spans="2:27" x14ac:dyDescent="0.3">
      <c r="B5408" s="1">
        <v>451757</v>
      </c>
      <c r="C5408" s="2" t="s">
        <v>24</v>
      </c>
      <c r="D5408" s="2" t="s">
        <v>25</v>
      </c>
      <c r="E5408" t="s">
        <v>63</v>
      </c>
      <c r="F5408" t="s">
        <v>3463</v>
      </c>
      <c r="G5408" t="s">
        <v>27</v>
      </c>
      <c r="H5408" t="s">
        <v>28</v>
      </c>
      <c r="I5408" s="3">
        <v>44509</v>
      </c>
      <c r="J5408" s="3">
        <v>44266</v>
      </c>
      <c r="K5408" s="3">
        <v>44266</v>
      </c>
      <c r="L5408" t="s">
        <v>29</v>
      </c>
      <c r="M5408" t="str">
        <f>IF(OR(financial_loan[[#This Row],[loan_status]] = "Fully Paid",financial_loan[[#This Row],[loan_status]] = "Current"),"Good Loan", "Bad Loan")</f>
        <v>Good Loan</v>
      </c>
      <c r="N5408" s="3">
        <v>44297</v>
      </c>
      <c r="O5408" s="1">
        <v>556883</v>
      </c>
      <c r="P5408" t="s">
        <v>30</v>
      </c>
      <c r="Q5408" t="s">
        <v>114</v>
      </c>
      <c r="R5408" t="s">
        <v>32</v>
      </c>
      <c r="S5408" t="s">
        <v>38</v>
      </c>
      <c r="T5408" s="4">
        <v>85000</v>
      </c>
      <c r="U5408" s="5">
        <v>0.19709999859333038</v>
      </c>
      <c r="V5408" s="4">
        <v>593.44000244140625</v>
      </c>
      <c r="W5408" s="5">
        <v>0.11479999870061874</v>
      </c>
      <c r="X5408" s="4">
        <v>18000</v>
      </c>
      <c r="Y5408" s="1">
        <v>25</v>
      </c>
      <c r="Z5408" s="4">
        <v>19650</v>
      </c>
      <c r="AA5408"/>
    </row>
    <row r="5409" spans="2:27" x14ac:dyDescent="0.3">
      <c r="B5409" s="1">
        <v>451759</v>
      </c>
      <c r="C5409" s="2" t="s">
        <v>93</v>
      </c>
      <c r="D5409" s="2" t="s">
        <v>25</v>
      </c>
      <c r="E5409" t="s">
        <v>49</v>
      </c>
      <c r="F5409" t="s">
        <v>4679</v>
      </c>
      <c r="G5409" t="s">
        <v>54</v>
      </c>
      <c r="H5409" t="s">
        <v>52</v>
      </c>
      <c r="I5409" s="3">
        <v>44478</v>
      </c>
      <c r="J5409" s="3">
        <v>44479</v>
      </c>
      <c r="K5409" s="3">
        <v>44479</v>
      </c>
      <c r="L5409" t="s">
        <v>29</v>
      </c>
      <c r="M5409" t="str">
        <f>IF(OR(financial_loan[[#This Row],[loan_status]] = "Fully Paid",financial_loan[[#This Row],[loan_status]] = "Current"),"Good Loan", "Bad Loan")</f>
        <v>Good Loan</v>
      </c>
      <c r="N5409" s="3">
        <v>44510</v>
      </c>
      <c r="O5409" s="1">
        <v>556885</v>
      </c>
      <c r="P5409" t="s">
        <v>103</v>
      </c>
      <c r="Q5409" t="s">
        <v>87</v>
      </c>
      <c r="R5409" t="s">
        <v>32</v>
      </c>
      <c r="S5409" t="s">
        <v>38</v>
      </c>
      <c r="T5409" s="4">
        <v>84996</v>
      </c>
      <c r="U5409" s="5">
        <v>0.11379999667406082</v>
      </c>
      <c r="V5409" s="4">
        <v>93.660003662109375</v>
      </c>
      <c r="W5409" s="5">
        <v>7.7399998903274536E-2</v>
      </c>
      <c r="X5409" s="4">
        <v>3000</v>
      </c>
      <c r="Y5409" s="1">
        <v>23</v>
      </c>
      <c r="Z5409" s="4">
        <v>3186</v>
      </c>
      <c r="AA5409"/>
    </row>
    <row r="5410" spans="2:27" x14ac:dyDescent="0.3">
      <c r="B5410" s="1">
        <v>451762</v>
      </c>
      <c r="C5410" s="2" t="s">
        <v>24</v>
      </c>
      <c r="D5410" s="2" t="s">
        <v>25</v>
      </c>
      <c r="E5410" t="s">
        <v>49</v>
      </c>
      <c r="F5410" t="s">
        <v>4680</v>
      </c>
      <c r="G5410" t="s">
        <v>27</v>
      </c>
      <c r="H5410" t="s">
        <v>52</v>
      </c>
      <c r="I5410" s="3">
        <v>44478</v>
      </c>
      <c r="J5410" s="3">
        <v>44301</v>
      </c>
      <c r="K5410" s="3">
        <v>44512</v>
      </c>
      <c r="L5410" t="s">
        <v>29</v>
      </c>
      <c r="M5410" t="str">
        <f>IF(OR(financial_loan[[#This Row],[loan_status]] = "Fully Paid",financial_loan[[#This Row],[loan_status]] = "Current"),"Good Loan", "Bad Loan")</f>
        <v>Good Loan</v>
      </c>
      <c r="N5410" s="3">
        <v>44542</v>
      </c>
      <c r="O5410" s="1">
        <v>556889</v>
      </c>
      <c r="P5410" t="s">
        <v>30</v>
      </c>
      <c r="Q5410" t="s">
        <v>51</v>
      </c>
      <c r="R5410" t="s">
        <v>32</v>
      </c>
      <c r="S5410" t="s">
        <v>38</v>
      </c>
      <c r="T5410" s="4">
        <v>40000</v>
      </c>
      <c r="U5410" s="5">
        <v>0.1242000013589859</v>
      </c>
      <c r="V5410" s="4">
        <v>596.40997314453125</v>
      </c>
      <c r="W5410" s="5">
        <v>0.11829999834299088</v>
      </c>
      <c r="X5410" s="4">
        <v>18000</v>
      </c>
      <c r="Y5410" s="1">
        <v>8</v>
      </c>
      <c r="Z5410" s="4">
        <v>21471</v>
      </c>
      <c r="AA5410"/>
    </row>
    <row r="5411" spans="2:27" x14ac:dyDescent="0.3">
      <c r="B5411" s="1">
        <v>451764</v>
      </c>
      <c r="C5411" s="2" t="s">
        <v>93</v>
      </c>
      <c r="D5411" s="2" t="s">
        <v>25</v>
      </c>
      <c r="E5411" t="s">
        <v>40</v>
      </c>
      <c r="F5411" t="s">
        <v>4681</v>
      </c>
      <c r="G5411" t="s">
        <v>27</v>
      </c>
      <c r="H5411" t="s">
        <v>28</v>
      </c>
      <c r="I5411" s="3">
        <v>44509</v>
      </c>
      <c r="J5411" s="3">
        <v>44270</v>
      </c>
      <c r="K5411" s="3">
        <v>44512</v>
      </c>
      <c r="L5411" t="s">
        <v>29</v>
      </c>
      <c r="M5411" t="str">
        <f>IF(OR(financial_loan[[#This Row],[loan_status]] = "Fully Paid",financial_loan[[#This Row],[loan_status]] = "Current"),"Good Loan", "Bad Loan")</f>
        <v>Good Loan</v>
      </c>
      <c r="N5411" s="3">
        <v>44542</v>
      </c>
      <c r="O5411" s="1">
        <v>556890</v>
      </c>
      <c r="P5411" t="s">
        <v>103</v>
      </c>
      <c r="Q5411" t="s">
        <v>51</v>
      </c>
      <c r="R5411" t="s">
        <v>32</v>
      </c>
      <c r="S5411" t="s">
        <v>38</v>
      </c>
      <c r="T5411" s="4">
        <v>55000</v>
      </c>
      <c r="U5411" s="5">
        <v>0.17720000445842743</v>
      </c>
      <c r="V5411" s="4">
        <v>265.07998657226563</v>
      </c>
      <c r="W5411" s="5">
        <v>0.11829999834299088</v>
      </c>
      <c r="X5411" s="4">
        <v>8000</v>
      </c>
      <c r="Y5411" s="1">
        <v>7</v>
      </c>
      <c r="Z5411" s="4">
        <v>9543</v>
      </c>
      <c r="AA5411"/>
    </row>
    <row r="5412" spans="2:27" x14ac:dyDescent="0.3">
      <c r="B5412" s="1">
        <v>451775</v>
      </c>
      <c r="C5412" s="2" t="s">
        <v>39</v>
      </c>
      <c r="D5412" s="2" t="s">
        <v>25</v>
      </c>
      <c r="E5412" t="s">
        <v>40</v>
      </c>
      <c r="F5412" t="s">
        <v>4682</v>
      </c>
      <c r="G5412" t="s">
        <v>59</v>
      </c>
      <c r="H5412" t="s">
        <v>52</v>
      </c>
      <c r="I5412" s="3">
        <v>44509</v>
      </c>
      <c r="J5412" s="3">
        <v>44449</v>
      </c>
      <c r="K5412" s="3">
        <v>44296</v>
      </c>
      <c r="L5412" t="s">
        <v>60</v>
      </c>
      <c r="M5412" t="str">
        <f>IF(OR(financial_loan[[#This Row],[loan_status]] = "Fully Paid",financial_loan[[#This Row],[loan_status]] = "Current"),"Good Loan", "Bad Loan")</f>
        <v>Bad Loan</v>
      </c>
      <c r="N5412" s="3">
        <v>44326</v>
      </c>
      <c r="O5412" s="1">
        <v>556916</v>
      </c>
      <c r="P5412" t="s">
        <v>36</v>
      </c>
      <c r="Q5412" t="s">
        <v>61</v>
      </c>
      <c r="R5412" t="s">
        <v>32</v>
      </c>
      <c r="S5412" t="s">
        <v>38</v>
      </c>
      <c r="T5412" s="4">
        <v>88800</v>
      </c>
      <c r="U5412" s="5">
        <v>0.21570000052452087</v>
      </c>
      <c r="V5412" s="4">
        <v>519.67999267578125</v>
      </c>
      <c r="W5412" s="5">
        <v>0.14959999918937683</v>
      </c>
      <c r="X5412" s="4">
        <v>15000</v>
      </c>
      <c r="Y5412" s="1">
        <v>16</v>
      </c>
      <c r="Z5412" s="4">
        <v>3197</v>
      </c>
      <c r="AA5412"/>
    </row>
    <row r="5413" spans="2:27" x14ac:dyDescent="0.3">
      <c r="B5413" s="1">
        <v>451779</v>
      </c>
      <c r="C5413" s="2" t="s">
        <v>24</v>
      </c>
      <c r="D5413" s="2" t="s">
        <v>25</v>
      </c>
      <c r="E5413" t="s">
        <v>111</v>
      </c>
      <c r="F5413" t="s">
        <v>4683</v>
      </c>
      <c r="G5413" t="s">
        <v>59</v>
      </c>
      <c r="H5413" t="s">
        <v>28</v>
      </c>
      <c r="I5413" s="3">
        <v>44509</v>
      </c>
      <c r="J5413" s="3">
        <v>44332</v>
      </c>
      <c r="K5413" s="3">
        <v>44267</v>
      </c>
      <c r="L5413" t="s">
        <v>29</v>
      </c>
      <c r="M5413" t="str">
        <f>IF(OR(financial_loan[[#This Row],[loan_status]] = "Fully Paid",financial_loan[[#This Row],[loan_status]] = "Current"),"Good Loan", "Bad Loan")</f>
        <v>Good Loan</v>
      </c>
      <c r="N5413" s="3">
        <v>44298</v>
      </c>
      <c r="O5413" s="1">
        <v>556923</v>
      </c>
      <c r="P5413" t="s">
        <v>30</v>
      </c>
      <c r="Q5413" t="s">
        <v>161</v>
      </c>
      <c r="R5413" t="s">
        <v>32</v>
      </c>
      <c r="S5413" t="s">
        <v>38</v>
      </c>
      <c r="T5413" s="4">
        <v>28320</v>
      </c>
      <c r="U5413" s="5">
        <v>0.11270000040531158</v>
      </c>
      <c r="V5413" s="4">
        <v>299.94000244140625</v>
      </c>
      <c r="W5413" s="5">
        <v>0.1460999995470047</v>
      </c>
      <c r="X5413" s="4">
        <v>8700</v>
      </c>
      <c r="Y5413" s="1">
        <v>8</v>
      </c>
      <c r="Z5413" s="4">
        <v>10609</v>
      </c>
      <c r="AA5413"/>
    </row>
    <row r="5414" spans="2:27" x14ac:dyDescent="0.3">
      <c r="B5414" s="1">
        <v>451782</v>
      </c>
      <c r="C5414" s="2" t="s">
        <v>83</v>
      </c>
      <c r="D5414" s="2" t="s">
        <v>25</v>
      </c>
      <c r="E5414" t="s">
        <v>46</v>
      </c>
      <c r="F5414" t="s">
        <v>4684</v>
      </c>
      <c r="G5414" t="s">
        <v>54</v>
      </c>
      <c r="H5414" t="s">
        <v>28</v>
      </c>
      <c r="I5414" s="3">
        <v>44478</v>
      </c>
      <c r="J5414" s="3">
        <v>44541</v>
      </c>
      <c r="K5414" s="3">
        <v>44208</v>
      </c>
      <c r="L5414" t="s">
        <v>29</v>
      </c>
      <c r="M5414" t="str">
        <f>IF(OR(financial_loan[[#This Row],[loan_status]] = "Fully Paid",financial_loan[[#This Row],[loan_status]] = "Current"),"Good Loan", "Bad Loan")</f>
        <v>Good Loan</v>
      </c>
      <c r="N5414" s="3">
        <v>44239</v>
      </c>
      <c r="O5414" s="1">
        <v>556933</v>
      </c>
      <c r="P5414" t="s">
        <v>91</v>
      </c>
      <c r="Q5414" t="s">
        <v>116</v>
      </c>
      <c r="R5414" t="s">
        <v>32</v>
      </c>
      <c r="S5414" t="s">
        <v>38</v>
      </c>
      <c r="T5414" s="4">
        <v>72000</v>
      </c>
      <c r="U5414" s="5">
        <v>0.14219999313354492</v>
      </c>
      <c r="V5414" s="4">
        <v>155.30000305175781</v>
      </c>
      <c r="W5414" s="5">
        <v>7.4000000953674316E-2</v>
      </c>
      <c r="X5414" s="4">
        <v>5000</v>
      </c>
      <c r="Y5414" s="1">
        <v>14</v>
      </c>
      <c r="Z5414" s="4">
        <v>5539</v>
      </c>
      <c r="AA5414"/>
    </row>
    <row r="5415" spans="2:27" x14ac:dyDescent="0.3">
      <c r="B5415" s="1">
        <v>451799</v>
      </c>
      <c r="C5415" s="2" t="s">
        <v>392</v>
      </c>
      <c r="D5415" s="2" t="s">
        <v>25</v>
      </c>
      <c r="E5415" t="s">
        <v>40</v>
      </c>
      <c r="F5415" t="s">
        <v>926</v>
      </c>
      <c r="G5415" t="s">
        <v>54</v>
      </c>
      <c r="H5415" t="s">
        <v>43</v>
      </c>
      <c r="I5415" s="3">
        <v>44478</v>
      </c>
      <c r="J5415" s="3">
        <v>44331</v>
      </c>
      <c r="K5415" s="3">
        <v>44388</v>
      </c>
      <c r="L5415" t="s">
        <v>29</v>
      </c>
      <c r="M5415" t="str">
        <f>IF(OR(financial_loan[[#This Row],[loan_status]] = "Fully Paid",financial_loan[[#This Row],[loan_status]] = "Current"),"Good Loan", "Bad Loan")</f>
        <v>Good Loan</v>
      </c>
      <c r="N5415" s="3">
        <v>44419</v>
      </c>
      <c r="O5415" s="1">
        <v>557019</v>
      </c>
      <c r="P5415" t="s">
        <v>70</v>
      </c>
      <c r="Q5415" t="s">
        <v>87</v>
      </c>
      <c r="R5415" t="s">
        <v>32</v>
      </c>
      <c r="S5415" t="s">
        <v>38</v>
      </c>
      <c r="T5415" s="4">
        <v>67068.421875</v>
      </c>
      <c r="U5415" s="5">
        <v>1.810000091791153E-2</v>
      </c>
      <c r="V5415" s="4">
        <v>156.10000610351563</v>
      </c>
      <c r="W5415" s="5">
        <v>7.7399998903274536E-2</v>
      </c>
      <c r="X5415" s="4">
        <v>5000</v>
      </c>
      <c r="Y5415" s="1">
        <v>14</v>
      </c>
      <c r="Z5415" s="4">
        <v>5488</v>
      </c>
      <c r="AA5415"/>
    </row>
    <row r="5416" spans="2:27" x14ac:dyDescent="0.3">
      <c r="B5416" s="1">
        <v>451833</v>
      </c>
      <c r="C5416" s="2" t="s">
        <v>24</v>
      </c>
      <c r="D5416" s="2" t="s">
        <v>25</v>
      </c>
      <c r="E5416" t="s">
        <v>63</v>
      </c>
      <c r="F5416" t="s">
        <v>4685</v>
      </c>
      <c r="G5416" t="s">
        <v>27</v>
      </c>
      <c r="H5416" t="s">
        <v>28</v>
      </c>
      <c r="I5416" s="3">
        <v>44478</v>
      </c>
      <c r="J5416" s="3">
        <v>44392</v>
      </c>
      <c r="K5416" s="3">
        <v>44512</v>
      </c>
      <c r="L5416" t="s">
        <v>29</v>
      </c>
      <c r="M5416" t="str">
        <f>IF(OR(financial_loan[[#This Row],[loan_status]] = "Fully Paid",financial_loan[[#This Row],[loan_status]] = "Current"),"Good Loan", "Bad Loan")</f>
        <v>Good Loan</v>
      </c>
      <c r="N5416" s="3">
        <v>44542</v>
      </c>
      <c r="O5416" s="1">
        <v>557078</v>
      </c>
      <c r="P5416" t="s">
        <v>30</v>
      </c>
      <c r="Q5416" t="s">
        <v>65</v>
      </c>
      <c r="R5416" t="s">
        <v>32</v>
      </c>
      <c r="S5416" t="s">
        <v>38</v>
      </c>
      <c r="T5416" s="4">
        <v>54586</v>
      </c>
      <c r="U5416" s="5">
        <v>0.19830000400543213</v>
      </c>
      <c r="V5416" s="4">
        <v>623.27001953125</v>
      </c>
      <c r="W5416" s="5">
        <v>0.11140000075101852</v>
      </c>
      <c r="X5416" s="4">
        <v>19000</v>
      </c>
      <c r="Y5416" s="1">
        <v>19</v>
      </c>
      <c r="Z5416" s="4">
        <v>22439</v>
      </c>
      <c r="AA5416"/>
    </row>
    <row r="5417" spans="2:27" x14ac:dyDescent="0.3">
      <c r="B5417" s="1">
        <v>451841</v>
      </c>
      <c r="C5417" s="2" t="s">
        <v>133</v>
      </c>
      <c r="D5417" s="2" t="s">
        <v>25</v>
      </c>
      <c r="E5417" t="s">
        <v>127</v>
      </c>
      <c r="G5417" t="s">
        <v>471</v>
      </c>
      <c r="H5417" t="s">
        <v>52</v>
      </c>
      <c r="I5417" s="3">
        <v>44509</v>
      </c>
      <c r="J5417" s="3">
        <v>44298</v>
      </c>
      <c r="K5417" s="3">
        <v>44298</v>
      </c>
      <c r="L5417" t="s">
        <v>29</v>
      </c>
      <c r="M5417" t="str">
        <f>IF(OR(financial_loan[[#This Row],[loan_status]] = "Fully Paid",financial_loan[[#This Row],[loan_status]] = "Current"),"Good Loan", "Bad Loan")</f>
        <v>Good Loan</v>
      </c>
      <c r="N5417" s="3">
        <v>44328</v>
      </c>
      <c r="O5417" s="1">
        <v>557092</v>
      </c>
      <c r="P5417" t="s">
        <v>86</v>
      </c>
      <c r="Q5417" t="s">
        <v>3236</v>
      </c>
      <c r="R5417" t="s">
        <v>32</v>
      </c>
      <c r="S5417" t="s">
        <v>38</v>
      </c>
      <c r="T5417" s="4">
        <v>75000</v>
      </c>
      <c r="U5417" s="5">
        <v>0.11249999701976776</v>
      </c>
      <c r="V5417" s="4">
        <v>447.010009765625</v>
      </c>
      <c r="W5417" s="5">
        <v>0.20170000195503235</v>
      </c>
      <c r="X5417" s="4">
        <v>12000</v>
      </c>
      <c r="Y5417" s="1">
        <v>16</v>
      </c>
      <c r="Z5417" s="4">
        <v>15892</v>
      </c>
      <c r="AA5417"/>
    </row>
    <row r="5418" spans="2:27" x14ac:dyDescent="0.3">
      <c r="B5418" s="1">
        <v>451846</v>
      </c>
      <c r="C5418" s="2" t="s">
        <v>93</v>
      </c>
      <c r="D5418" s="2" t="s">
        <v>25</v>
      </c>
      <c r="E5418" t="s">
        <v>49</v>
      </c>
      <c r="F5418" t="s">
        <v>4686</v>
      </c>
      <c r="G5418" t="s">
        <v>151</v>
      </c>
      <c r="H5418" t="s">
        <v>28</v>
      </c>
      <c r="I5418" s="3">
        <v>44478</v>
      </c>
      <c r="J5418" s="3">
        <v>44271</v>
      </c>
      <c r="K5418" s="3">
        <v>44512</v>
      </c>
      <c r="L5418" t="s">
        <v>29</v>
      </c>
      <c r="M5418" t="str">
        <f>IF(OR(financial_loan[[#This Row],[loan_status]] = "Fully Paid",financial_loan[[#This Row],[loan_status]] = "Current"),"Good Loan", "Bad Loan")</f>
        <v>Good Loan</v>
      </c>
      <c r="N5418" s="3">
        <v>44542</v>
      </c>
      <c r="O5418" s="1">
        <v>557101</v>
      </c>
      <c r="P5418" t="s">
        <v>30</v>
      </c>
      <c r="Q5418" t="s">
        <v>650</v>
      </c>
      <c r="R5418" t="s">
        <v>32</v>
      </c>
      <c r="S5418" t="s">
        <v>38</v>
      </c>
      <c r="T5418" s="4">
        <v>60000</v>
      </c>
      <c r="U5418" s="5">
        <v>0.17080000042915344</v>
      </c>
      <c r="V5418" s="4">
        <v>258.27999877929688</v>
      </c>
      <c r="W5418" s="5">
        <v>0.19470000267028809</v>
      </c>
      <c r="X5418" s="4">
        <v>7000</v>
      </c>
      <c r="Y5418" s="1">
        <v>14</v>
      </c>
      <c r="Z5418" s="4">
        <v>9298</v>
      </c>
      <c r="AA5418"/>
    </row>
    <row r="5419" spans="2:27" x14ac:dyDescent="0.3">
      <c r="B5419" s="1">
        <v>451852</v>
      </c>
      <c r="C5419" s="2" t="s">
        <v>133</v>
      </c>
      <c r="D5419" s="2" t="s">
        <v>25</v>
      </c>
      <c r="E5419" t="s">
        <v>57</v>
      </c>
      <c r="F5419" t="s">
        <v>4687</v>
      </c>
      <c r="G5419" t="s">
        <v>59</v>
      </c>
      <c r="H5419" t="s">
        <v>28</v>
      </c>
      <c r="I5419" s="3">
        <v>44478</v>
      </c>
      <c r="J5419" s="3">
        <v>44392</v>
      </c>
      <c r="K5419" s="3">
        <v>44512</v>
      </c>
      <c r="L5419" t="s">
        <v>29</v>
      </c>
      <c r="M5419" t="str">
        <f>IF(OR(financial_loan[[#This Row],[loan_status]] = "Fully Paid",financial_loan[[#This Row],[loan_status]] = "Current"),"Good Loan", "Bad Loan")</f>
        <v>Good Loan</v>
      </c>
      <c r="N5419" s="3">
        <v>44542</v>
      </c>
      <c r="O5419" s="1">
        <v>557114</v>
      </c>
      <c r="P5419" t="s">
        <v>141</v>
      </c>
      <c r="Q5419" t="s">
        <v>161</v>
      </c>
      <c r="R5419" t="s">
        <v>32</v>
      </c>
      <c r="S5419" t="s">
        <v>38</v>
      </c>
      <c r="T5419" s="4">
        <v>24000</v>
      </c>
      <c r="U5419" s="5">
        <v>0.14859999716281891</v>
      </c>
      <c r="V5419" s="4">
        <v>68.959999084472656</v>
      </c>
      <c r="W5419" s="5">
        <v>0.1460999995470047</v>
      </c>
      <c r="X5419" s="4">
        <v>2000</v>
      </c>
      <c r="Y5419" s="1">
        <v>4</v>
      </c>
      <c r="Z5419" s="4">
        <v>2482</v>
      </c>
      <c r="AA5419"/>
    </row>
    <row r="5420" spans="2:27" x14ac:dyDescent="0.3">
      <c r="B5420" s="1">
        <v>451856</v>
      </c>
      <c r="C5420" s="2" t="s">
        <v>231</v>
      </c>
      <c r="D5420" s="2" t="s">
        <v>25</v>
      </c>
      <c r="E5420" t="s">
        <v>57</v>
      </c>
      <c r="F5420" t="s">
        <v>4688</v>
      </c>
      <c r="G5420" t="s">
        <v>27</v>
      </c>
      <c r="H5420" t="s">
        <v>43</v>
      </c>
      <c r="I5420" s="3">
        <v>44478</v>
      </c>
      <c r="J5420" s="3">
        <v>44388</v>
      </c>
      <c r="K5420" s="3">
        <v>44388</v>
      </c>
      <c r="L5420" t="s">
        <v>29</v>
      </c>
      <c r="M5420" t="str">
        <f>IF(OR(financial_loan[[#This Row],[loan_status]] = "Fully Paid",financial_loan[[#This Row],[loan_status]] = "Current"),"Good Loan", "Bad Loan")</f>
        <v>Good Loan</v>
      </c>
      <c r="N5420" s="3">
        <v>44419</v>
      </c>
      <c r="O5420" s="1">
        <v>557128</v>
      </c>
      <c r="P5420" t="s">
        <v>70</v>
      </c>
      <c r="Q5420" t="s">
        <v>37</v>
      </c>
      <c r="R5420" t="s">
        <v>32</v>
      </c>
      <c r="S5420" t="s">
        <v>38</v>
      </c>
      <c r="T5420" s="4">
        <v>96000</v>
      </c>
      <c r="U5420" s="5">
        <v>0.2143000066280365</v>
      </c>
      <c r="V5420" s="4">
        <v>234.27000427246094</v>
      </c>
      <c r="W5420" s="5">
        <v>0.12530000507831573</v>
      </c>
      <c r="X5420" s="4">
        <v>7000</v>
      </c>
      <c r="Y5420" s="1">
        <v>44</v>
      </c>
      <c r="Z5420" s="4">
        <v>8121</v>
      </c>
      <c r="AA5420"/>
    </row>
    <row r="5421" spans="2:27" x14ac:dyDescent="0.3">
      <c r="B5421" s="1">
        <v>451877</v>
      </c>
      <c r="C5421" s="2" t="s">
        <v>24</v>
      </c>
      <c r="D5421" s="2" t="s">
        <v>25</v>
      </c>
      <c r="E5421" t="s">
        <v>84</v>
      </c>
      <c r="F5421" t="s">
        <v>4689</v>
      </c>
      <c r="G5421" t="s">
        <v>100</v>
      </c>
      <c r="H5421" t="s">
        <v>52</v>
      </c>
      <c r="I5421" s="3">
        <v>44539</v>
      </c>
      <c r="J5421" s="3">
        <v>44542</v>
      </c>
      <c r="K5421" s="3">
        <v>44542</v>
      </c>
      <c r="L5421" t="s">
        <v>29</v>
      </c>
      <c r="M5421" t="str">
        <f>IF(OR(financial_loan[[#This Row],[loan_status]] = "Fully Paid",financial_loan[[#This Row],[loan_status]] = "Current"),"Good Loan", "Bad Loan")</f>
        <v>Good Loan</v>
      </c>
      <c r="N5421" s="3">
        <v>44573</v>
      </c>
      <c r="O5421" s="1">
        <v>557168</v>
      </c>
      <c r="P5421" t="s">
        <v>30</v>
      </c>
      <c r="Q5421" t="s">
        <v>157</v>
      </c>
      <c r="R5421" t="s">
        <v>32</v>
      </c>
      <c r="S5421" t="s">
        <v>38</v>
      </c>
      <c r="T5421" s="4">
        <v>90000</v>
      </c>
      <c r="U5421" s="5">
        <v>0.17430000007152557</v>
      </c>
      <c r="V5421" s="4">
        <v>706.59002685546875</v>
      </c>
      <c r="W5421" s="5">
        <v>0.16349999606609344</v>
      </c>
      <c r="X5421" s="4">
        <v>20000</v>
      </c>
      <c r="Y5421" s="1">
        <v>31</v>
      </c>
      <c r="Z5421" s="4">
        <v>25439</v>
      </c>
      <c r="AA5421"/>
    </row>
    <row r="5422" spans="2:27" x14ac:dyDescent="0.3">
      <c r="B5422" s="1">
        <v>451896</v>
      </c>
      <c r="C5422" s="2" t="s">
        <v>133</v>
      </c>
      <c r="D5422" s="2" t="s">
        <v>25</v>
      </c>
      <c r="E5422" t="s">
        <v>57</v>
      </c>
      <c r="F5422" t="s">
        <v>4690</v>
      </c>
      <c r="G5422" t="s">
        <v>54</v>
      </c>
      <c r="H5422" t="s">
        <v>52</v>
      </c>
      <c r="I5422" s="3">
        <v>44478</v>
      </c>
      <c r="J5422" s="3">
        <v>44481</v>
      </c>
      <c r="K5422" s="3">
        <v>44512</v>
      </c>
      <c r="L5422" t="s">
        <v>29</v>
      </c>
      <c r="M5422" t="str">
        <f>IF(OR(financial_loan[[#This Row],[loan_status]] = "Fully Paid",financial_loan[[#This Row],[loan_status]] = "Current"),"Good Loan", "Bad Loan")</f>
        <v>Good Loan</v>
      </c>
      <c r="N5422" s="3">
        <v>44542</v>
      </c>
      <c r="O5422" s="1">
        <v>557206</v>
      </c>
      <c r="P5422" t="s">
        <v>91</v>
      </c>
      <c r="Q5422" t="s">
        <v>87</v>
      </c>
      <c r="R5422" t="s">
        <v>32</v>
      </c>
      <c r="S5422" t="s">
        <v>38</v>
      </c>
      <c r="T5422" s="4">
        <v>45000</v>
      </c>
      <c r="U5422" s="5">
        <v>0.19629999995231628</v>
      </c>
      <c r="V5422" s="4">
        <v>124.87999725341797</v>
      </c>
      <c r="W5422" s="5">
        <v>7.7399998903274536E-2</v>
      </c>
      <c r="X5422" s="4">
        <v>4000</v>
      </c>
      <c r="Y5422" s="1">
        <v>15</v>
      </c>
      <c r="Z5422" s="4">
        <v>4496</v>
      </c>
      <c r="AA5422"/>
    </row>
    <row r="5423" spans="2:27" x14ac:dyDescent="0.3">
      <c r="B5423" s="1">
        <v>451909</v>
      </c>
      <c r="C5423" s="2" t="s">
        <v>24</v>
      </c>
      <c r="D5423" s="2" t="s">
        <v>25</v>
      </c>
      <c r="E5423" t="s">
        <v>111</v>
      </c>
      <c r="F5423" t="s">
        <v>4691</v>
      </c>
      <c r="G5423" t="s">
        <v>27</v>
      </c>
      <c r="H5423" t="s">
        <v>52</v>
      </c>
      <c r="I5423" s="3">
        <v>44478</v>
      </c>
      <c r="J5423" s="3">
        <v>44539</v>
      </c>
      <c r="K5423" s="3">
        <v>44539</v>
      </c>
      <c r="L5423" t="s">
        <v>29</v>
      </c>
      <c r="M5423" t="str">
        <f>IF(OR(financial_loan[[#This Row],[loan_status]] = "Fully Paid",financial_loan[[#This Row],[loan_status]] = "Current"),"Good Loan", "Bad Loan")</f>
        <v>Good Loan</v>
      </c>
      <c r="N5423" s="3">
        <v>44570</v>
      </c>
      <c r="O5423" s="1">
        <v>557231</v>
      </c>
      <c r="P5423" t="s">
        <v>1320</v>
      </c>
      <c r="Q5423" t="s">
        <v>31</v>
      </c>
      <c r="R5423" t="s">
        <v>32</v>
      </c>
      <c r="S5423" t="s">
        <v>38</v>
      </c>
      <c r="T5423" s="4">
        <v>108600</v>
      </c>
      <c r="U5423" s="5">
        <v>0.12250000238418579</v>
      </c>
      <c r="V5423" s="4">
        <v>499.5</v>
      </c>
      <c r="W5423" s="5">
        <v>0.12179999798536301</v>
      </c>
      <c r="X5423" s="4">
        <v>15000</v>
      </c>
      <c r="Y5423" s="1">
        <v>25</v>
      </c>
      <c r="Z5423" s="4">
        <v>15153</v>
      </c>
      <c r="AA5423"/>
    </row>
    <row r="5424" spans="2:27" x14ac:dyDescent="0.3">
      <c r="B5424" s="1">
        <v>451928</v>
      </c>
      <c r="C5424" s="2" t="s">
        <v>24</v>
      </c>
      <c r="D5424" s="2" t="s">
        <v>25</v>
      </c>
      <c r="E5424" t="s">
        <v>57</v>
      </c>
      <c r="F5424" t="s">
        <v>4692</v>
      </c>
      <c r="G5424" t="s">
        <v>100</v>
      </c>
      <c r="H5424" t="s">
        <v>28</v>
      </c>
      <c r="I5424" s="3">
        <v>44509</v>
      </c>
      <c r="J5424" s="3">
        <v>44422</v>
      </c>
      <c r="K5424" s="3">
        <v>44388</v>
      </c>
      <c r="L5424" t="s">
        <v>29</v>
      </c>
      <c r="M5424" t="str">
        <f>IF(OR(financial_loan[[#This Row],[loan_status]] = "Fully Paid",financial_loan[[#This Row],[loan_status]] = "Current"),"Good Loan", "Bad Loan")</f>
        <v>Good Loan</v>
      </c>
      <c r="N5424" s="3">
        <v>44419</v>
      </c>
      <c r="O5424" s="1">
        <v>557268</v>
      </c>
      <c r="P5424" t="s">
        <v>86</v>
      </c>
      <c r="Q5424" t="s">
        <v>352</v>
      </c>
      <c r="R5424" t="s">
        <v>32</v>
      </c>
      <c r="S5424" t="s">
        <v>38</v>
      </c>
      <c r="T5424" s="4">
        <v>34560</v>
      </c>
      <c r="U5424" s="5">
        <v>6.3199996948242188E-2</v>
      </c>
      <c r="V5424" s="4">
        <v>74.919998168945313</v>
      </c>
      <c r="W5424" s="5">
        <v>0.1703999936580658</v>
      </c>
      <c r="X5424" s="4">
        <v>2100</v>
      </c>
      <c r="Y5424" s="1">
        <v>8</v>
      </c>
      <c r="Z5424" s="4">
        <v>2564</v>
      </c>
      <c r="AA5424"/>
    </row>
    <row r="5425" spans="2:27" x14ac:dyDescent="0.3">
      <c r="B5425" s="1">
        <v>451933</v>
      </c>
      <c r="C5425" s="2" t="s">
        <v>133</v>
      </c>
      <c r="D5425" s="2" t="s">
        <v>25</v>
      </c>
      <c r="E5425" t="s">
        <v>40</v>
      </c>
      <c r="F5425" t="s">
        <v>4693</v>
      </c>
      <c r="G5425" t="s">
        <v>54</v>
      </c>
      <c r="H5425" t="s">
        <v>52</v>
      </c>
      <c r="I5425" s="3">
        <v>44478</v>
      </c>
      <c r="J5425" s="3">
        <v>44359</v>
      </c>
      <c r="K5425" s="3">
        <v>44359</v>
      </c>
      <c r="L5425" t="s">
        <v>29</v>
      </c>
      <c r="M5425" t="str">
        <f>IF(OR(financial_loan[[#This Row],[loan_status]] = "Fully Paid",financial_loan[[#This Row],[loan_status]] = "Current"),"Good Loan", "Bad Loan")</f>
        <v>Good Loan</v>
      </c>
      <c r="N5425" s="3">
        <v>44389</v>
      </c>
      <c r="O5425" s="1">
        <v>557280</v>
      </c>
      <c r="P5425" t="s">
        <v>141</v>
      </c>
      <c r="Q5425" t="s">
        <v>82</v>
      </c>
      <c r="R5425" t="s">
        <v>32</v>
      </c>
      <c r="S5425" t="s">
        <v>38</v>
      </c>
      <c r="T5425" s="4">
        <v>88500</v>
      </c>
      <c r="U5425" s="5">
        <v>8.829999715089798E-2</v>
      </c>
      <c r="V5425" s="4">
        <v>316.1099853515625</v>
      </c>
      <c r="W5425" s="5">
        <v>8.5900001227855682E-2</v>
      </c>
      <c r="X5425" s="4">
        <v>10000</v>
      </c>
      <c r="Y5425" s="1">
        <v>31</v>
      </c>
      <c r="Z5425" s="4">
        <v>11334</v>
      </c>
      <c r="AA5425"/>
    </row>
    <row r="5426" spans="2:27" x14ac:dyDescent="0.3">
      <c r="B5426" s="1">
        <v>451951</v>
      </c>
      <c r="C5426" s="2" t="s">
        <v>110</v>
      </c>
      <c r="D5426" s="2" t="s">
        <v>25</v>
      </c>
      <c r="E5426" t="s">
        <v>122</v>
      </c>
      <c r="F5426" t="s">
        <v>4694</v>
      </c>
      <c r="G5426" t="s">
        <v>54</v>
      </c>
      <c r="H5426" t="s">
        <v>52</v>
      </c>
      <c r="I5426" s="3">
        <v>44478</v>
      </c>
      <c r="J5426" s="3">
        <v>44481</v>
      </c>
      <c r="K5426" s="3">
        <v>44512</v>
      </c>
      <c r="L5426" t="s">
        <v>29</v>
      </c>
      <c r="M5426" t="str">
        <f>IF(OR(financial_loan[[#This Row],[loan_status]] = "Fully Paid",financial_loan[[#This Row],[loan_status]] = "Current"),"Good Loan", "Bad Loan")</f>
        <v>Good Loan</v>
      </c>
      <c r="N5426" s="3">
        <v>44542</v>
      </c>
      <c r="O5426" s="1">
        <v>557333</v>
      </c>
      <c r="P5426" t="s">
        <v>36</v>
      </c>
      <c r="Q5426" t="s">
        <v>87</v>
      </c>
      <c r="R5426" t="s">
        <v>32</v>
      </c>
      <c r="S5426" t="s">
        <v>38</v>
      </c>
      <c r="T5426" s="4">
        <v>79618</v>
      </c>
      <c r="U5426" s="5">
        <v>2.1900000050663948E-2</v>
      </c>
      <c r="V5426" s="4">
        <v>218.53999328613281</v>
      </c>
      <c r="W5426" s="5">
        <v>7.7399998903274536E-2</v>
      </c>
      <c r="X5426" s="4">
        <v>7000</v>
      </c>
      <c r="Y5426" s="1">
        <v>18</v>
      </c>
      <c r="Z5426" s="4">
        <v>7867</v>
      </c>
      <c r="AA5426"/>
    </row>
    <row r="5427" spans="2:27" x14ac:dyDescent="0.3">
      <c r="B5427" s="1">
        <v>451989</v>
      </c>
      <c r="C5427" s="2" t="s">
        <v>93</v>
      </c>
      <c r="D5427" s="2" t="s">
        <v>25</v>
      </c>
      <c r="E5427" t="s">
        <v>49</v>
      </c>
      <c r="F5427" t="s">
        <v>4695</v>
      </c>
      <c r="G5427" t="s">
        <v>59</v>
      </c>
      <c r="H5427" t="s">
        <v>52</v>
      </c>
      <c r="I5427" s="3">
        <v>44509</v>
      </c>
      <c r="J5427" s="3">
        <v>44330</v>
      </c>
      <c r="K5427" s="3">
        <v>44481</v>
      </c>
      <c r="L5427" t="s">
        <v>29</v>
      </c>
      <c r="M5427" t="str">
        <f>IF(OR(financial_loan[[#This Row],[loan_status]] = "Fully Paid",financial_loan[[#This Row],[loan_status]] = "Current"),"Good Loan", "Bad Loan")</f>
        <v>Good Loan</v>
      </c>
      <c r="N5427" s="3">
        <v>44512</v>
      </c>
      <c r="O5427" s="1">
        <v>557445</v>
      </c>
      <c r="P5427" t="s">
        <v>70</v>
      </c>
      <c r="Q5427" t="s">
        <v>161</v>
      </c>
      <c r="R5427" t="s">
        <v>32</v>
      </c>
      <c r="S5427" t="s">
        <v>33</v>
      </c>
      <c r="T5427" s="4">
        <v>112000</v>
      </c>
      <c r="U5427" s="5">
        <v>0.16660000383853912</v>
      </c>
      <c r="V5427" s="4">
        <v>861.8800048828125</v>
      </c>
      <c r="W5427" s="5">
        <v>0.1460999995470047</v>
      </c>
      <c r="X5427" s="4">
        <v>25000</v>
      </c>
      <c r="Y5427" s="1">
        <v>29</v>
      </c>
      <c r="Z5427" s="4">
        <v>30947</v>
      </c>
      <c r="AA5427"/>
    </row>
    <row r="5428" spans="2:27" x14ac:dyDescent="0.3">
      <c r="B5428" s="1">
        <v>451990</v>
      </c>
      <c r="C5428" s="2" t="s">
        <v>243</v>
      </c>
      <c r="D5428" s="2" t="s">
        <v>25</v>
      </c>
      <c r="E5428" t="s">
        <v>63</v>
      </c>
      <c r="F5428" t="s">
        <v>4696</v>
      </c>
      <c r="G5428" t="s">
        <v>54</v>
      </c>
      <c r="H5428" t="s">
        <v>52</v>
      </c>
      <c r="I5428" s="3">
        <v>44478</v>
      </c>
      <c r="J5428" s="3">
        <v>44329</v>
      </c>
      <c r="K5428" s="3">
        <v>44512</v>
      </c>
      <c r="L5428" t="s">
        <v>29</v>
      </c>
      <c r="M5428" t="str">
        <f>IF(OR(financial_loan[[#This Row],[loan_status]] = "Fully Paid",financial_loan[[#This Row],[loan_status]] = "Current"),"Good Loan", "Bad Loan")</f>
        <v>Good Loan</v>
      </c>
      <c r="N5428" s="3">
        <v>44542</v>
      </c>
      <c r="O5428" s="1">
        <v>557443</v>
      </c>
      <c r="P5428" t="s">
        <v>30</v>
      </c>
      <c r="Q5428" t="s">
        <v>82</v>
      </c>
      <c r="R5428" t="s">
        <v>32</v>
      </c>
      <c r="S5428" t="s">
        <v>38</v>
      </c>
      <c r="T5428" s="4">
        <v>61193.6015625</v>
      </c>
      <c r="U5428" s="5">
        <v>7.9000003635883331E-2</v>
      </c>
      <c r="V5428" s="4">
        <v>202.30999755859375</v>
      </c>
      <c r="W5428" s="5">
        <v>8.5900001227855682E-2</v>
      </c>
      <c r="X5428" s="4">
        <v>6400</v>
      </c>
      <c r="Y5428" s="1">
        <v>10</v>
      </c>
      <c r="Z5428" s="4">
        <v>7283</v>
      </c>
      <c r="AA5428"/>
    </row>
    <row r="5429" spans="2:27" x14ac:dyDescent="0.3">
      <c r="B5429" s="1">
        <v>452001</v>
      </c>
      <c r="C5429" s="2" t="s">
        <v>124</v>
      </c>
      <c r="D5429" s="2" t="s">
        <v>25</v>
      </c>
      <c r="E5429" t="s">
        <v>57</v>
      </c>
      <c r="G5429" t="s">
        <v>27</v>
      </c>
      <c r="H5429" t="s">
        <v>52</v>
      </c>
      <c r="I5429" s="3">
        <v>44478</v>
      </c>
      <c r="J5429" s="3">
        <v>44481</v>
      </c>
      <c r="K5429" s="3">
        <v>44512</v>
      </c>
      <c r="L5429" t="s">
        <v>29</v>
      </c>
      <c r="M5429" t="str">
        <f>IF(OR(financial_loan[[#This Row],[loan_status]] = "Fully Paid",financial_loan[[#This Row],[loan_status]] = "Current"),"Good Loan", "Bad Loan")</f>
        <v>Good Loan</v>
      </c>
      <c r="N5429" s="3">
        <v>44542</v>
      </c>
      <c r="O5429" s="1">
        <v>557470</v>
      </c>
      <c r="P5429" t="s">
        <v>91</v>
      </c>
      <c r="Q5429" t="s">
        <v>65</v>
      </c>
      <c r="R5429" t="s">
        <v>32</v>
      </c>
      <c r="S5429" t="s">
        <v>38</v>
      </c>
      <c r="T5429" s="4">
        <v>18000</v>
      </c>
      <c r="U5429" s="5">
        <v>2.8000000864267349E-2</v>
      </c>
      <c r="V5429" s="4">
        <v>131.22000122070313</v>
      </c>
      <c r="W5429" s="5">
        <v>0.11140000075101852</v>
      </c>
      <c r="X5429" s="4">
        <v>4000</v>
      </c>
      <c r="Y5429" s="1">
        <v>4</v>
      </c>
      <c r="Z5429" s="4">
        <v>4724</v>
      </c>
      <c r="AA5429"/>
    </row>
    <row r="5430" spans="2:27" x14ac:dyDescent="0.3">
      <c r="B5430" s="1">
        <v>452003</v>
      </c>
      <c r="C5430" s="2" t="s">
        <v>231</v>
      </c>
      <c r="D5430" s="2" t="s">
        <v>25</v>
      </c>
      <c r="E5430" t="s">
        <v>40</v>
      </c>
      <c r="F5430" t="s">
        <v>4697</v>
      </c>
      <c r="G5430" t="s">
        <v>54</v>
      </c>
      <c r="H5430" t="s">
        <v>28</v>
      </c>
      <c r="I5430" s="3">
        <v>44478</v>
      </c>
      <c r="J5430" s="3">
        <v>44331</v>
      </c>
      <c r="K5430" s="3">
        <v>44387</v>
      </c>
      <c r="L5430" t="s">
        <v>29</v>
      </c>
      <c r="M5430" t="str">
        <f>IF(OR(financial_loan[[#This Row],[loan_status]] = "Fully Paid",financial_loan[[#This Row],[loan_status]] = "Current"),"Good Loan", "Bad Loan")</f>
        <v>Good Loan</v>
      </c>
      <c r="N5430" s="3">
        <v>44418</v>
      </c>
      <c r="O5430" s="1">
        <v>557473</v>
      </c>
      <c r="P5430" t="s">
        <v>30</v>
      </c>
      <c r="Q5430" t="s">
        <v>55</v>
      </c>
      <c r="R5430" t="s">
        <v>32</v>
      </c>
      <c r="S5430" t="s">
        <v>38</v>
      </c>
      <c r="T5430" s="4">
        <v>100000</v>
      </c>
      <c r="U5430" s="5">
        <v>6.5399996936321259E-2</v>
      </c>
      <c r="V5430" s="4">
        <v>460.69000244140625</v>
      </c>
      <c r="W5430" s="5">
        <v>8.9400000870227814E-2</v>
      </c>
      <c r="X5430" s="4">
        <v>14500</v>
      </c>
      <c r="Y5430" s="1">
        <v>35</v>
      </c>
      <c r="Z5430" s="4">
        <v>15289</v>
      </c>
      <c r="AA5430"/>
    </row>
    <row r="5431" spans="2:27" x14ac:dyDescent="0.3">
      <c r="B5431" s="1">
        <v>452013</v>
      </c>
      <c r="C5431" s="2" t="s">
        <v>34</v>
      </c>
      <c r="D5431" s="2" t="s">
        <v>25</v>
      </c>
      <c r="E5431" t="s">
        <v>57</v>
      </c>
      <c r="F5431" t="s">
        <v>4698</v>
      </c>
      <c r="G5431" t="s">
        <v>42</v>
      </c>
      <c r="H5431" t="s">
        <v>28</v>
      </c>
      <c r="I5431" s="3">
        <v>44478</v>
      </c>
      <c r="J5431" s="3">
        <v>44302</v>
      </c>
      <c r="K5431" s="3">
        <v>44451</v>
      </c>
      <c r="L5431" t="s">
        <v>29</v>
      </c>
      <c r="M5431" t="str">
        <f>IF(OR(financial_loan[[#This Row],[loan_status]] = "Fully Paid",financial_loan[[#This Row],[loan_status]] = "Current"),"Good Loan", "Bad Loan")</f>
        <v>Good Loan</v>
      </c>
      <c r="N5431" s="3">
        <v>44481</v>
      </c>
      <c r="O5431" s="1">
        <v>557489</v>
      </c>
      <c r="P5431" t="s">
        <v>30</v>
      </c>
      <c r="Q5431" t="s">
        <v>92</v>
      </c>
      <c r="R5431" t="s">
        <v>32</v>
      </c>
      <c r="S5431" t="s">
        <v>38</v>
      </c>
      <c r="T5431" s="4">
        <v>27311</v>
      </c>
      <c r="U5431" s="5">
        <v>0.23729999363422394</v>
      </c>
      <c r="V5431" s="4">
        <v>210.21000671386719</v>
      </c>
      <c r="W5431" s="5">
        <v>0.12870000302791595</v>
      </c>
      <c r="X5431" s="4">
        <v>6250</v>
      </c>
      <c r="Y5431" s="1">
        <v>29</v>
      </c>
      <c r="Z5431" s="4">
        <v>7561</v>
      </c>
      <c r="AA5431"/>
    </row>
    <row r="5432" spans="2:27" x14ac:dyDescent="0.3">
      <c r="B5432" s="1">
        <v>452031</v>
      </c>
      <c r="C5432" s="2" t="s">
        <v>39</v>
      </c>
      <c r="D5432" s="2" t="s">
        <v>25</v>
      </c>
      <c r="E5432" t="s">
        <v>49</v>
      </c>
      <c r="F5432" t="s">
        <v>4699</v>
      </c>
      <c r="G5432" t="s">
        <v>27</v>
      </c>
      <c r="H5432" t="s">
        <v>28</v>
      </c>
      <c r="I5432" s="3">
        <v>44478</v>
      </c>
      <c r="J5432" s="3">
        <v>44453</v>
      </c>
      <c r="K5432" s="3">
        <v>44512</v>
      </c>
      <c r="L5432" t="s">
        <v>29</v>
      </c>
      <c r="M5432" t="str">
        <f>IF(OR(financial_loan[[#This Row],[loan_status]] = "Fully Paid",financial_loan[[#This Row],[loan_status]] = "Current"),"Good Loan", "Bad Loan")</f>
        <v>Good Loan</v>
      </c>
      <c r="N5432" s="3">
        <v>44542</v>
      </c>
      <c r="O5432" s="1">
        <v>557527</v>
      </c>
      <c r="P5432" t="s">
        <v>103</v>
      </c>
      <c r="Q5432" t="s">
        <v>114</v>
      </c>
      <c r="R5432" t="s">
        <v>32</v>
      </c>
      <c r="S5432" t="s">
        <v>38</v>
      </c>
      <c r="T5432" s="4">
        <v>190000</v>
      </c>
      <c r="U5432" s="5">
        <v>6.3500002026557922E-2</v>
      </c>
      <c r="V5432" s="4">
        <v>494.52999877929688</v>
      </c>
      <c r="W5432" s="5">
        <v>0.11479999870061874</v>
      </c>
      <c r="X5432" s="4">
        <v>15000</v>
      </c>
      <c r="Y5432" s="1">
        <v>29</v>
      </c>
      <c r="Z5432" s="4">
        <v>17804</v>
      </c>
      <c r="AA5432"/>
    </row>
    <row r="5433" spans="2:27" x14ac:dyDescent="0.3">
      <c r="B5433" s="1">
        <v>452037</v>
      </c>
      <c r="C5433" s="2" t="s">
        <v>519</v>
      </c>
      <c r="D5433" s="2" t="s">
        <v>25</v>
      </c>
      <c r="E5433" t="s">
        <v>40</v>
      </c>
      <c r="F5433" t="s">
        <v>4700</v>
      </c>
      <c r="G5433" t="s">
        <v>27</v>
      </c>
      <c r="H5433" t="s">
        <v>28</v>
      </c>
      <c r="I5433" s="3">
        <v>44478</v>
      </c>
      <c r="J5433" s="3">
        <v>44481</v>
      </c>
      <c r="K5433" s="3">
        <v>44512</v>
      </c>
      <c r="L5433" t="s">
        <v>29</v>
      </c>
      <c r="M5433" t="str">
        <f>IF(OR(financial_loan[[#This Row],[loan_status]] = "Fully Paid",financial_loan[[#This Row],[loan_status]] = "Current"),"Good Loan", "Bad Loan")</f>
        <v>Good Loan</v>
      </c>
      <c r="N5433" s="3">
        <v>44542</v>
      </c>
      <c r="O5433" s="1">
        <v>557542</v>
      </c>
      <c r="P5433" t="s">
        <v>103</v>
      </c>
      <c r="Q5433" t="s">
        <v>51</v>
      </c>
      <c r="R5433" t="s">
        <v>32</v>
      </c>
      <c r="S5433" t="s">
        <v>38</v>
      </c>
      <c r="T5433" s="4">
        <v>30000</v>
      </c>
      <c r="U5433" s="5">
        <v>0.22519999742507935</v>
      </c>
      <c r="V5433" s="4">
        <v>248.50999450683594</v>
      </c>
      <c r="W5433" s="5">
        <v>0.11829999834299088</v>
      </c>
      <c r="X5433" s="4">
        <v>7500</v>
      </c>
      <c r="Y5433" s="1">
        <v>20</v>
      </c>
      <c r="Z5433" s="4">
        <v>8946</v>
      </c>
      <c r="AA5433"/>
    </row>
    <row r="5434" spans="2:27" x14ac:dyDescent="0.3">
      <c r="B5434" s="1">
        <v>452052</v>
      </c>
      <c r="C5434" s="2" t="s">
        <v>24</v>
      </c>
      <c r="D5434" s="2" t="s">
        <v>25</v>
      </c>
      <c r="E5434" t="s">
        <v>98</v>
      </c>
      <c r="F5434" t="s">
        <v>4701</v>
      </c>
      <c r="G5434" t="s">
        <v>54</v>
      </c>
      <c r="H5434" t="s">
        <v>28</v>
      </c>
      <c r="I5434" s="3">
        <v>44478</v>
      </c>
      <c r="J5434" s="3">
        <v>44302</v>
      </c>
      <c r="K5434" s="3">
        <v>44512</v>
      </c>
      <c r="L5434" t="s">
        <v>29</v>
      </c>
      <c r="M5434" t="str">
        <f>IF(OR(financial_loan[[#This Row],[loan_status]] = "Fully Paid",financial_loan[[#This Row],[loan_status]] = "Current"),"Good Loan", "Bad Loan")</f>
        <v>Good Loan</v>
      </c>
      <c r="N5434" s="3">
        <v>44542</v>
      </c>
      <c r="O5434" s="1">
        <v>557567</v>
      </c>
      <c r="P5434" t="s">
        <v>30</v>
      </c>
      <c r="Q5434" t="s">
        <v>55</v>
      </c>
      <c r="R5434" t="s">
        <v>32</v>
      </c>
      <c r="S5434" t="s">
        <v>38</v>
      </c>
      <c r="T5434" s="4">
        <v>35000</v>
      </c>
      <c r="U5434" s="5">
        <v>0.23919999599456787</v>
      </c>
      <c r="V5434" s="4">
        <v>114.37999725341797</v>
      </c>
      <c r="W5434" s="5">
        <v>8.9400000870227814E-2</v>
      </c>
      <c r="X5434" s="4">
        <v>3600</v>
      </c>
      <c r="Y5434" s="1">
        <v>11</v>
      </c>
      <c r="Z5434" s="4">
        <v>4118</v>
      </c>
      <c r="AA5434"/>
    </row>
    <row r="5435" spans="2:27" x14ac:dyDescent="0.3">
      <c r="B5435" s="1">
        <v>452088</v>
      </c>
      <c r="C5435" s="2" t="s">
        <v>133</v>
      </c>
      <c r="D5435" s="2" t="s">
        <v>25</v>
      </c>
      <c r="E5435" t="s">
        <v>49</v>
      </c>
      <c r="F5435" t="s">
        <v>1798</v>
      </c>
      <c r="G5435" t="s">
        <v>27</v>
      </c>
      <c r="H5435" t="s">
        <v>52</v>
      </c>
      <c r="I5435" s="3">
        <v>44296</v>
      </c>
      <c r="J5435" s="3">
        <v>44512</v>
      </c>
      <c r="K5435" s="3">
        <v>44512</v>
      </c>
      <c r="L5435" t="s">
        <v>29</v>
      </c>
      <c r="M5435" t="str">
        <f>IF(OR(financial_loan[[#This Row],[loan_status]] = "Fully Paid",financial_loan[[#This Row],[loan_status]] = "Current"),"Good Loan", "Bad Loan")</f>
        <v>Good Loan</v>
      </c>
      <c r="N5435" s="3">
        <v>44542</v>
      </c>
      <c r="O5435" s="1">
        <v>557651</v>
      </c>
      <c r="P5435" t="s">
        <v>30</v>
      </c>
      <c r="Q5435" t="s">
        <v>37</v>
      </c>
      <c r="R5435" t="s">
        <v>32</v>
      </c>
      <c r="S5435" t="s">
        <v>38</v>
      </c>
      <c r="T5435" s="4">
        <v>102000</v>
      </c>
      <c r="U5435" s="5">
        <v>6.0499999672174454E-2</v>
      </c>
      <c r="V5435" s="4">
        <v>658.22998046875</v>
      </c>
      <c r="W5435" s="5">
        <v>0.1136000007390976</v>
      </c>
      <c r="X5435" s="4">
        <v>20000</v>
      </c>
      <c r="Y5435" s="1">
        <v>33</v>
      </c>
      <c r="Z5435" s="4">
        <v>23604</v>
      </c>
      <c r="AA5435"/>
    </row>
    <row r="5436" spans="2:27" x14ac:dyDescent="0.3">
      <c r="B5436" s="1">
        <v>452094</v>
      </c>
      <c r="C5436" s="2" t="s">
        <v>83</v>
      </c>
      <c r="D5436" s="2" t="s">
        <v>25</v>
      </c>
      <c r="E5436" t="s">
        <v>57</v>
      </c>
      <c r="F5436" t="s">
        <v>4702</v>
      </c>
      <c r="G5436" t="s">
        <v>27</v>
      </c>
      <c r="H5436" t="s">
        <v>28</v>
      </c>
      <c r="I5436" s="3">
        <v>44478</v>
      </c>
      <c r="J5436" s="3">
        <v>44515</v>
      </c>
      <c r="K5436" s="3">
        <v>44479</v>
      </c>
      <c r="L5436" t="s">
        <v>29</v>
      </c>
      <c r="M5436" t="str">
        <f>IF(OR(financial_loan[[#This Row],[loan_status]] = "Fully Paid",financial_loan[[#This Row],[loan_status]] = "Current"),"Good Loan", "Bad Loan")</f>
        <v>Good Loan</v>
      </c>
      <c r="N5436" s="3">
        <v>44510</v>
      </c>
      <c r="O5436" s="1">
        <v>557659</v>
      </c>
      <c r="P5436" t="s">
        <v>68</v>
      </c>
      <c r="Q5436" t="s">
        <v>37</v>
      </c>
      <c r="R5436" t="s">
        <v>32</v>
      </c>
      <c r="S5436" t="s">
        <v>38</v>
      </c>
      <c r="T5436" s="4">
        <v>13440</v>
      </c>
      <c r="U5436" s="5">
        <v>2.0500000566244125E-2</v>
      </c>
      <c r="V5436" s="4">
        <v>160.63999938964844</v>
      </c>
      <c r="W5436" s="5">
        <v>0.12530000507831573</v>
      </c>
      <c r="X5436" s="4">
        <v>4800</v>
      </c>
      <c r="Y5436" s="1">
        <v>5</v>
      </c>
      <c r="Z5436" s="4">
        <v>5286</v>
      </c>
      <c r="AA5436"/>
    </row>
    <row r="5437" spans="2:27" x14ac:dyDescent="0.3">
      <c r="B5437" s="1">
        <v>452099</v>
      </c>
      <c r="C5437" s="2" t="s">
        <v>62</v>
      </c>
      <c r="D5437" s="2" t="s">
        <v>25</v>
      </c>
      <c r="E5437" t="s">
        <v>84</v>
      </c>
      <c r="F5437" t="s">
        <v>4703</v>
      </c>
      <c r="G5437" t="s">
        <v>27</v>
      </c>
      <c r="H5437" t="s">
        <v>52</v>
      </c>
      <c r="I5437" s="3">
        <v>44478</v>
      </c>
      <c r="J5437" s="3">
        <v>44302</v>
      </c>
      <c r="K5437" s="3">
        <v>44512</v>
      </c>
      <c r="L5437" t="s">
        <v>29</v>
      </c>
      <c r="M5437" t="str">
        <f>IF(OR(financial_loan[[#This Row],[loan_status]] = "Fully Paid",financial_loan[[#This Row],[loan_status]] = "Current"),"Good Loan", "Bad Loan")</f>
        <v>Good Loan</v>
      </c>
      <c r="N5437" s="3">
        <v>44542</v>
      </c>
      <c r="O5437" s="1">
        <v>557670</v>
      </c>
      <c r="P5437" t="s">
        <v>30</v>
      </c>
      <c r="Q5437" t="s">
        <v>65</v>
      </c>
      <c r="R5437" t="s">
        <v>32</v>
      </c>
      <c r="S5437" t="s">
        <v>38</v>
      </c>
      <c r="T5437" s="4">
        <v>109000</v>
      </c>
      <c r="U5437" s="5">
        <v>8.6900003254413605E-2</v>
      </c>
      <c r="V5437" s="4">
        <v>500.260009765625</v>
      </c>
      <c r="W5437" s="5">
        <v>0.11140000075101852</v>
      </c>
      <c r="X5437" s="4">
        <v>15250</v>
      </c>
      <c r="Y5437" s="1">
        <v>40</v>
      </c>
      <c r="Z5437" s="4">
        <v>18010</v>
      </c>
      <c r="AA5437"/>
    </row>
    <row r="5438" spans="2:27" x14ac:dyDescent="0.3">
      <c r="B5438" s="1">
        <v>452100</v>
      </c>
      <c r="C5438" s="2" t="s">
        <v>110</v>
      </c>
      <c r="D5438" s="2" t="s">
        <v>25</v>
      </c>
      <c r="E5438" t="s">
        <v>57</v>
      </c>
      <c r="F5438" t="s">
        <v>4704</v>
      </c>
      <c r="G5438" t="s">
        <v>54</v>
      </c>
      <c r="H5438" t="s">
        <v>28</v>
      </c>
      <c r="I5438" s="3">
        <v>44478</v>
      </c>
      <c r="J5438" s="3">
        <v>44300</v>
      </c>
      <c r="K5438" s="3">
        <v>44358</v>
      </c>
      <c r="L5438" t="s">
        <v>29</v>
      </c>
      <c r="M5438" t="str">
        <f>IF(OR(financial_loan[[#This Row],[loan_status]] = "Fully Paid",financial_loan[[#This Row],[loan_status]] = "Current"),"Good Loan", "Bad Loan")</f>
        <v>Good Loan</v>
      </c>
      <c r="N5438" s="3">
        <v>44388</v>
      </c>
      <c r="O5438" s="1">
        <v>557674</v>
      </c>
      <c r="P5438" t="s">
        <v>36</v>
      </c>
      <c r="Q5438" t="s">
        <v>82</v>
      </c>
      <c r="R5438" t="s">
        <v>32</v>
      </c>
      <c r="S5438" t="s">
        <v>38</v>
      </c>
      <c r="T5438" s="4">
        <v>60000</v>
      </c>
      <c r="U5438" s="5">
        <v>2.8999999165534973E-2</v>
      </c>
      <c r="V5438" s="4">
        <v>113.80000305175781</v>
      </c>
      <c r="W5438" s="5">
        <v>8.5900001227855682E-2</v>
      </c>
      <c r="X5438" s="4">
        <v>3600</v>
      </c>
      <c r="Y5438" s="1">
        <v>21</v>
      </c>
      <c r="Z5438" s="4">
        <v>3978</v>
      </c>
      <c r="AA5438"/>
    </row>
    <row r="5439" spans="2:27" x14ac:dyDescent="0.3">
      <c r="B5439" s="1">
        <v>452103</v>
      </c>
      <c r="C5439" s="2" t="s">
        <v>446</v>
      </c>
      <c r="D5439" s="2" t="s">
        <v>25</v>
      </c>
      <c r="E5439" t="s">
        <v>49</v>
      </c>
      <c r="F5439" t="s">
        <v>4705</v>
      </c>
      <c r="G5439" t="s">
        <v>27</v>
      </c>
      <c r="H5439" t="s">
        <v>43</v>
      </c>
      <c r="I5439" s="3">
        <v>44478</v>
      </c>
      <c r="J5439" s="3">
        <v>44512</v>
      </c>
      <c r="K5439" s="3">
        <v>44512</v>
      </c>
      <c r="L5439" t="s">
        <v>29</v>
      </c>
      <c r="M5439" t="str">
        <f>IF(OR(financial_loan[[#This Row],[loan_status]] = "Fully Paid",financial_loan[[#This Row],[loan_status]] = "Current"),"Good Loan", "Bad Loan")</f>
        <v>Good Loan</v>
      </c>
      <c r="N5439" s="3">
        <v>44542</v>
      </c>
      <c r="O5439" s="1">
        <v>557679</v>
      </c>
      <c r="P5439" t="s">
        <v>30</v>
      </c>
      <c r="Q5439" t="s">
        <v>65</v>
      </c>
      <c r="R5439" t="s">
        <v>32</v>
      </c>
      <c r="S5439" t="s">
        <v>38</v>
      </c>
      <c r="T5439" s="4">
        <v>44000</v>
      </c>
      <c r="U5439" s="5">
        <v>0.22959999740123749</v>
      </c>
      <c r="V5439" s="4">
        <v>131.22000122070313</v>
      </c>
      <c r="W5439" s="5">
        <v>0.11140000075101852</v>
      </c>
      <c r="X5439" s="4">
        <v>4000</v>
      </c>
      <c r="Y5439" s="1">
        <v>13</v>
      </c>
      <c r="Z5439" s="4">
        <v>4724</v>
      </c>
      <c r="AA5439"/>
    </row>
    <row r="5440" spans="2:27" x14ac:dyDescent="0.3">
      <c r="B5440" s="1">
        <v>452105</v>
      </c>
      <c r="C5440" s="2" t="s">
        <v>130</v>
      </c>
      <c r="D5440" s="2" t="s">
        <v>25</v>
      </c>
      <c r="E5440" t="s">
        <v>127</v>
      </c>
      <c r="F5440" t="s">
        <v>4706</v>
      </c>
      <c r="G5440" t="s">
        <v>54</v>
      </c>
      <c r="H5440" t="s">
        <v>52</v>
      </c>
      <c r="I5440" s="3">
        <v>44478</v>
      </c>
      <c r="J5440" s="3">
        <v>44481</v>
      </c>
      <c r="K5440" s="3">
        <v>44512</v>
      </c>
      <c r="L5440" t="s">
        <v>29</v>
      </c>
      <c r="M5440" t="str">
        <f>IF(OR(financial_loan[[#This Row],[loan_status]] = "Fully Paid",financial_loan[[#This Row],[loan_status]] = "Current"),"Good Loan", "Bad Loan")</f>
        <v>Good Loan</v>
      </c>
      <c r="N5440" s="3">
        <v>44542</v>
      </c>
      <c r="O5440" s="1">
        <v>557682</v>
      </c>
      <c r="P5440" t="s">
        <v>103</v>
      </c>
      <c r="Q5440" t="s">
        <v>55</v>
      </c>
      <c r="R5440" t="s">
        <v>32</v>
      </c>
      <c r="S5440" t="s">
        <v>38</v>
      </c>
      <c r="T5440" s="4">
        <v>30000</v>
      </c>
      <c r="U5440" s="5">
        <v>0.12559999525547028</v>
      </c>
      <c r="V5440" s="4">
        <v>381.260009765625</v>
      </c>
      <c r="W5440" s="5">
        <v>8.9400000870227814E-2</v>
      </c>
      <c r="X5440" s="4">
        <v>12000</v>
      </c>
      <c r="Y5440" s="1">
        <v>16</v>
      </c>
      <c r="Z5440" s="4">
        <v>13726</v>
      </c>
      <c r="AA5440"/>
    </row>
    <row r="5441" spans="2:27" x14ac:dyDescent="0.3">
      <c r="B5441" s="1">
        <v>452112</v>
      </c>
      <c r="C5441" s="2" t="s">
        <v>39</v>
      </c>
      <c r="D5441" s="2" t="s">
        <v>25</v>
      </c>
      <c r="E5441" t="s">
        <v>49</v>
      </c>
      <c r="F5441" t="s">
        <v>4707</v>
      </c>
      <c r="G5441" t="s">
        <v>59</v>
      </c>
      <c r="H5441" t="s">
        <v>43</v>
      </c>
      <c r="I5441" s="3">
        <v>44509</v>
      </c>
      <c r="J5441" s="3">
        <v>44332</v>
      </c>
      <c r="K5441" s="3">
        <v>44326</v>
      </c>
      <c r="L5441" t="s">
        <v>60</v>
      </c>
      <c r="M5441" t="str">
        <f>IF(OR(financial_loan[[#This Row],[loan_status]] = "Fully Paid",financial_loan[[#This Row],[loan_status]] = "Current"),"Good Loan", "Bad Loan")</f>
        <v>Bad Loan</v>
      </c>
      <c r="N5441" s="3">
        <v>44357</v>
      </c>
      <c r="O5441" s="1">
        <v>557699</v>
      </c>
      <c r="P5441" t="s">
        <v>30</v>
      </c>
      <c r="Q5441" t="s">
        <v>108</v>
      </c>
      <c r="R5441" t="s">
        <v>32</v>
      </c>
      <c r="S5441" t="s">
        <v>38</v>
      </c>
      <c r="T5441" s="4">
        <v>97000</v>
      </c>
      <c r="U5441" s="5">
        <v>0.18729999661445618</v>
      </c>
      <c r="V5441" s="4">
        <v>510.79998779296875</v>
      </c>
      <c r="W5441" s="5">
        <v>0.15649999678134918</v>
      </c>
      <c r="X5441" s="4">
        <v>14600</v>
      </c>
      <c r="Y5441" s="1">
        <v>37</v>
      </c>
      <c r="Z5441" s="4">
        <v>3059</v>
      </c>
      <c r="AA5441"/>
    </row>
    <row r="5442" spans="2:27" x14ac:dyDescent="0.3">
      <c r="B5442" s="1">
        <v>452127</v>
      </c>
      <c r="C5442" s="2" t="s">
        <v>701</v>
      </c>
      <c r="D5442" s="2" t="s">
        <v>25</v>
      </c>
      <c r="E5442" t="s">
        <v>49</v>
      </c>
      <c r="F5442" t="s">
        <v>165</v>
      </c>
      <c r="G5442" t="s">
        <v>27</v>
      </c>
      <c r="H5442" t="s">
        <v>28</v>
      </c>
      <c r="I5442" s="3">
        <v>44478</v>
      </c>
      <c r="J5442" s="3">
        <v>44453</v>
      </c>
      <c r="K5442" s="3">
        <v>44512</v>
      </c>
      <c r="L5442" t="s">
        <v>29</v>
      </c>
      <c r="M5442" t="str">
        <f>IF(OR(financial_loan[[#This Row],[loan_status]] = "Fully Paid",financial_loan[[#This Row],[loan_status]] = "Current"),"Good Loan", "Bad Loan")</f>
        <v>Good Loan</v>
      </c>
      <c r="N5442" s="3">
        <v>44542</v>
      </c>
      <c r="O5442" s="1">
        <v>557726</v>
      </c>
      <c r="P5442" t="s">
        <v>36</v>
      </c>
      <c r="Q5442" t="s">
        <v>65</v>
      </c>
      <c r="R5442" t="s">
        <v>32</v>
      </c>
      <c r="S5442" t="s">
        <v>38</v>
      </c>
      <c r="T5442" s="4">
        <v>42900</v>
      </c>
      <c r="U5442" s="5">
        <v>0.1421000063419342</v>
      </c>
      <c r="V5442" s="4">
        <v>459.25</v>
      </c>
      <c r="W5442" s="5">
        <v>0.11140000075101852</v>
      </c>
      <c r="X5442" s="4">
        <v>14000</v>
      </c>
      <c r="Y5442" s="1">
        <v>18</v>
      </c>
      <c r="Z5442" s="4">
        <v>16534</v>
      </c>
      <c r="AA5442"/>
    </row>
    <row r="5443" spans="2:27" x14ac:dyDescent="0.3">
      <c r="B5443" s="1">
        <v>452132</v>
      </c>
      <c r="C5443" s="2" t="s">
        <v>143</v>
      </c>
      <c r="D5443" s="2" t="s">
        <v>25</v>
      </c>
      <c r="E5443" t="s">
        <v>84</v>
      </c>
      <c r="F5443" t="s">
        <v>4708</v>
      </c>
      <c r="G5443" t="s">
        <v>27</v>
      </c>
      <c r="H5443" t="s">
        <v>52</v>
      </c>
      <c r="I5443" s="3">
        <v>44509</v>
      </c>
      <c r="J5443" s="3">
        <v>44332</v>
      </c>
      <c r="K5443" s="3">
        <v>44450</v>
      </c>
      <c r="L5443" t="s">
        <v>29</v>
      </c>
      <c r="M5443" t="str">
        <f>IF(OR(financial_loan[[#This Row],[loan_status]] = "Fully Paid",financial_loan[[#This Row],[loan_status]] = "Current"),"Good Loan", "Bad Loan")</f>
        <v>Good Loan</v>
      </c>
      <c r="N5443" s="3">
        <v>44480</v>
      </c>
      <c r="O5443" s="1">
        <v>557734</v>
      </c>
      <c r="P5443" t="s">
        <v>30</v>
      </c>
      <c r="Q5443" t="s">
        <v>31</v>
      </c>
      <c r="R5443" t="s">
        <v>32</v>
      </c>
      <c r="S5443" t="s">
        <v>38</v>
      </c>
      <c r="T5443" s="4">
        <v>75000</v>
      </c>
      <c r="U5443" s="5">
        <v>0.12219999730587006</v>
      </c>
      <c r="V5443" s="4">
        <v>499.5</v>
      </c>
      <c r="W5443" s="5">
        <v>0.12179999798536301</v>
      </c>
      <c r="X5443" s="4">
        <v>15000</v>
      </c>
      <c r="Y5443" s="1">
        <v>26</v>
      </c>
      <c r="Z5443" s="4">
        <v>17477</v>
      </c>
      <c r="AA5443"/>
    </row>
    <row r="5444" spans="2:27" x14ac:dyDescent="0.3">
      <c r="B5444" s="1">
        <v>452143</v>
      </c>
      <c r="C5444" s="2" t="s">
        <v>24</v>
      </c>
      <c r="D5444" s="2" t="s">
        <v>25</v>
      </c>
      <c r="E5444" t="s">
        <v>40</v>
      </c>
      <c r="F5444" t="s">
        <v>4709</v>
      </c>
      <c r="G5444" t="s">
        <v>42</v>
      </c>
      <c r="H5444" t="s">
        <v>28</v>
      </c>
      <c r="I5444" s="3">
        <v>44509</v>
      </c>
      <c r="J5444" s="3">
        <v>44510</v>
      </c>
      <c r="K5444" s="3">
        <v>44357</v>
      </c>
      <c r="L5444" t="s">
        <v>60</v>
      </c>
      <c r="M5444" t="str">
        <f>IF(OR(financial_loan[[#This Row],[loan_status]] = "Fully Paid",financial_loan[[#This Row],[loan_status]] = "Current"),"Good Loan", "Bad Loan")</f>
        <v>Bad Loan</v>
      </c>
      <c r="N5444" s="3">
        <v>44387</v>
      </c>
      <c r="O5444" s="1">
        <v>557760</v>
      </c>
      <c r="P5444" t="s">
        <v>103</v>
      </c>
      <c r="Q5444" t="s">
        <v>92</v>
      </c>
      <c r="R5444" t="s">
        <v>32</v>
      </c>
      <c r="S5444" t="s">
        <v>38</v>
      </c>
      <c r="T5444" s="4">
        <v>24000</v>
      </c>
      <c r="U5444" s="5">
        <v>0.1080000028014183</v>
      </c>
      <c r="V5444" s="4">
        <v>437.239990234375</v>
      </c>
      <c r="W5444" s="5">
        <v>0.12870000302791595</v>
      </c>
      <c r="X5444" s="4">
        <v>13000</v>
      </c>
      <c r="Y5444" s="1">
        <v>13</v>
      </c>
      <c r="Z5444" s="4">
        <v>3548</v>
      </c>
      <c r="AA5444"/>
    </row>
    <row r="5445" spans="2:27" x14ac:dyDescent="0.3">
      <c r="B5445" s="1">
        <v>452145</v>
      </c>
      <c r="C5445" s="2" t="s">
        <v>104</v>
      </c>
      <c r="D5445" s="2" t="s">
        <v>25</v>
      </c>
      <c r="E5445" t="s">
        <v>57</v>
      </c>
      <c r="F5445" t="s">
        <v>4710</v>
      </c>
      <c r="G5445" t="s">
        <v>42</v>
      </c>
      <c r="H5445" t="s">
        <v>52</v>
      </c>
      <c r="I5445" s="3">
        <v>44509</v>
      </c>
      <c r="J5445" s="3">
        <v>44300</v>
      </c>
      <c r="K5445" s="3">
        <v>44512</v>
      </c>
      <c r="L5445" t="s">
        <v>29</v>
      </c>
      <c r="M5445" t="str">
        <f>IF(OR(financial_loan[[#This Row],[loan_status]] = "Fully Paid",financial_loan[[#This Row],[loan_status]] = "Current"),"Good Loan", "Bad Loan")</f>
        <v>Good Loan</v>
      </c>
      <c r="N5445" s="3">
        <v>44542</v>
      </c>
      <c r="O5445" s="1">
        <v>557762</v>
      </c>
      <c r="P5445" t="s">
        <v>30</v>
      </c>
      <c r="Q5445" t="s">
        <v>53</v>
      </c>
      <c r="R5445" t="s">
        <v>32</v>
      </c>
      <c r="S5445" t="s">
        <v>38</v>
      </c>
      <c r="T5445" s="4">
        <v>61000</v>
      </c>
      <c r="U5445" s="5">
        <v>0.18850000202655792</v>
      </c>
      <c r="V5445" s="4">
        <v>720.42999267578125</v>
      </c>
      <c r="W5445" s="5">
        <v>0.14259999990463257</v>
      </c>
      <c r="X5445" s="4">
        <v>21000</v>
      </c>
      <c r="Y5445" s="1">
        <v>57</v>
      </c>
      <c r="Z5445" s="4">
        <v>25936</v>
      </c>
      <c r="AA5445"/>
    </row>
    <row r="5446" spans="2:27" x14ac:dyDescent="0.3">
      <c r="B5446" s="1">
        <v>452147</v>
      </c>
      <c r="C5446" s="2" t="s">
        <v>133</v>
      </c>
      <c r="D5446" s="2" t="s">
        <v>25</v>
      </c>
      <c r="E5446" t="s">
        <v>122</v>
      </c>
      <c r="F5446" t="s">
        <v>4711</v>
      </c>
      <c r="G5446" t="s">
        <v>42</v>
      </c>
      <c r="H5446" t="s">
        <v>28</v>
      </c>
      <c r="I5446" s="3">
        <v>44509</v>
      </c>
      <c r="J5446" s="3">
        <v>44332</v>
      </c>
      <c r="K5446" s="3">
        <v>44479</v>
      </c>
      <c r="L5446" t="s">
        <v>60</v>
      </c>
      <c r="M5446" t="str">
        <f>IF(OR(financial_loan[[#This Row],[loan_status]] = "Fully Paid",financial_loan[[#This Row],[loan_status]] = "Current"),"Good Loan", "Bad Loan")</f>
        <v>Bad Loan</v>
      </c>
      <c r="N5446" s="3">
        <v>44510</v>
      </c>
      <c r="O5446" s="1">
        <v>557815</v>
      </c>
      <c r="P5446" t="s">
        <v>30</v>
      </c>
      <c r="Q5446" t="s">
        <v>53</v>
      </c>
      <c r="R5446" t="s">
        <v>32</v>
      </c>
      <c r="S5446" t="s">
        <v>38</v>
      </c>
      <c r="T5446" s="4">
        <v>52000</v>
      </c>
      <c r="U5446" s="5">
        <v>0.23119999468326569</v>
      </c>
      <c r="V5446" s="4">
        <v>626.08001708984375</v>
      </c>
      <c r="W5446" s="5">
        <v>0.14259999990463257</v>
      </c>
      <c r="X5446" s="4">
        <v>18250</v>
      </c>
      <c r="Y5446" s="1">
        <v>42</v>
      </c>
      <c r="Z5446" s="4">
        <v>5883</v>
      </c>
      <c r="AA5446"/>
    </row>
    <row r="5447" spans="2:27" x14ac:dyDescent="0.3">
      <c r="B5447" s="1">
        <v>452150</v>
      </c>
      <c r="C5447" s="2" t="s">
        <v>133</v>
      </c>
      <c r="D5447" s="2" t="s">
        <v>25</v>
      </c>
      <c r="E5447" t="s">
        <v>63</v>
      </c>
      <c r="F5447" t="s">
        <v>1877</v>
      </c>
      <c r="G5447" t="s">
        <v>27</v>
      </c>
      <c r="H5447" t="s">
        <v>43</v>
      </c>
      <c r="I5447" s="3">
        <v>44478</v>
      </c>
      <c r="J5447" s="3">
        <v>44332</v>
      </c>
      <c r="K5447" s="3">
        <v>44512</v>
      </c>
      <c r="L5447" t="s">
        <v>29</v>
      </c>
      <c r="M5447" t="str">
        <f>IF(OR(financial_loan[[#This Row],[loan_status]] = "Fully Paid",financial_loan[[#This Row],[loan_status]] = "Current"),"Good Loan", "Bad Loan")</f>
        <v>Good Loan</v>
      </c>
      <c r="N5447" s="3">
        <v>44542</v>
      </c>
      <c r="O5447" s="1">
        <v>557820</v>
      </c>
      <c r="P5447" t="s">
        <v>91</v>
      </c>
      <c r="Q5447" t="s">
        <v>65</v>
      </c>
      <c r="R5447" t="s">
        <v>32</v>
      </c>
      <c r="S5447" t="s">
        <v>38</v>
      </c>
      <c r="T5447" s="4">
        <v>51750</v>
      </c>
      <c r="U5447" s="5">
        <v>0.24699999392032623</v>
      </c>
      <c r="V5447" s="4">
        <v>393.64999389648438</v>
      </c>
      <c r="W5447" s="5">
        <v>0.11140000075101852</v>
      </c>
      <c r="X5447" s="4">
        <v>12000</v>
      </c>
      <c r="Y5447" s="1">
        <v>16</v>
      </c>
      <c r="Z5447" s="4">
        <v>14172</v>
      </c>
      <c r="AA5447"/>
    </row>
    <row r="5448" spans="2:27" x14ac:dyDescent="0.3">
      <c r="B5448" s="1">
        <v>452160</v>
      </c>
      <c r="C5448" s="2" t="s">
        <v>24</v>
      </c>
      <c r="D5448" s="2" t="s">
        <v>25</v>
      </c>
      <c r="E5448" t="s">
        <v>46</v>
      </c>
      <c r="F5448" t="s">
        <v>4712</v>
      </c>
      <c r="G5448" t="s">
        <v>42</v>
      </c>
      <c r="H5448" t="s">
        <v>52</v>
      </c>
      <c r="I5448" s="3">
        <v>44539</v>
      </c>
      <c r="J5448" s="3">
        <v>44329</v>
      </c>
      <c r="K5448" s="3">
        <v>44387</v>
      </c>
      <c r="L5448" t="s">
        <v>29</v>
      </c>
      <c r="M5448" t="str">
        <f>IF(OR(financial_loan[[#This Row],[loan_status]] = "Fully Paid",financial_loan[[#This Row],[loan_status]] = "Current"),"Good Loan", "Bad Loan")</f>
        <v>Good Loan</v>
      </c>
      <c r="N5448" s="3">
        <v>44418</v>
      </c>
      <c r="O5448" s="1">
        <v>557833</v>
      </c>
      <c r="P5448" t="s">
        <v>86</v>
      </c>
      <c r="Q5448" t="s">
        <v>92</v>
      </c>
      <c r="R5448" t="s">
        <v>32</v>
      </c>
      <c r="S5448" t="s">
        <v>38</v>
      </c>
      <c r="T5448" s="4">
        <v>100843</v>
      </c>
      <c r="U5448" s="5">
        <v>8.7999999523162842E-3</v>
      </c>
      <c r="V5448" s="4">
        <v>94.180000305175781</v>
      </c>
      <c r="W5448" s="5">
        <v>0.12870000302791595</v>
      </c>
      <c r="X5448" s="4">
        <v>2800</v>
      </c>
      <c r="Y5448" s="1">
        <v>13</v>
      </c>
      <c r="Z5448" s="4">
        <v>2943</v>
      </c>
      <c r="AA5448"/>
    </row>
    <row r="5449" spans="2:27" x14ac:dyDescent="0.3">
      <c r="B5449" s="1">
        <v>452168</v>
      </c>
      <c r="C5449" s="2" t="s">
        <v>133</v>
      </c>
      <c r="D5449" s="2" t="s">
        <v>25</v>
      </c>
      <c r="E5449" t="s">
        <v>111</v>
      </c>
      <c r="F5449" t="s">
        <v>3064</v>
      </c>
      <c r="G5449" t="s">
        <v>100</v>
      </c>
      <c r="H5449" t="s">
        <v>43</v>
      </c>
      <c r="I5449" s="3">
        <v>44509</v>
      </c>
      <c r="J5449" s="3">
        <v>44542</v>
      </c>
      <c r="K5449" s="3">
        <v>44542</v>
      </c>
      <c r="L5449" t="s">
        <v>29</v>
      </c>
      <c r="M5449" t="str">
        <f>IF(OR(financial_loan[[#This Row],[loan_status]] = "Fully Paid",financial_loan[[#This Row],[loan_status]] = "Current"),"Good Loan", "Bad Loan")</f>
        <v>Good Loan</v>
      </c>
      <c r="N5449" s="3">
        <v>44573</v>
      </c>
      <c r="O5449" s="1">
        <v>557855</v>
      </c>
      <c r="P5449" t="s">
        <v>30</v>
      </c>
      <c r="Q5449" t="s">
        <v>157</v>
      </c>
      <c r="R5449" t="s">
        <v>32</v>
      </c>
      <c r="S5449" t="s">
        <v>38</v>
      </c>
      <c r="T5449" s="4">
        <v>55000</v>
      </c>
      <c r="U5449" s="5">
        <v>0.2320999950170517</v>
      </c>
      <c r="V5449" s="4">
        <v>538.77001953125</v>
      </c>
      <c r="W5449" s="5">
        <v>0.16349999606609344</v>
      </c>
      <c r="X5449" s="4">
        <v>15250</v>
      </c>
      <c r="Y5449" s="1">
        <v>27</v>
      </c>
      <c r="Z5449" s="4">
        <v>19494</v>
      </c>
      <c r="AA5449"/>
    </row>
    <row r="5450" spans="2:27" x14ac:dyDescent="0.3">
      <c r="B5450" s="1">
        <v>452198</v>
      </c>
      <c r="C5450" s="2" t="s">
        <v>446</v>
      </c>
      <c r="D5450" s="2" t="s">
        <v>25</v>
      </c>
      <c r="E5450" t="s">
        <v>57</v>
      </c>
      <c r="G5450" t="s">
        <v>42</v>
      </c>
      <c r="H5450" t="s">
        <v>28</v>
      </c>
      <c r="I5450" s="3">
        <v>44478</v>
      </c>
      <c r="J5450" s="3">
        <v>44514</v>
      </c>
      <c r="K5450" s="3">
        <v>44511</v>
      </c>
      <c r="L5450" t="s">
        <v>29</v>
      </c>
      <c r="M5450" t="str">
        <f>IF(OR(financial_loan[[#This Row],[loan_status]] = "Fully Paid",financial_loan[[#This Row],[loan_status]] = "Current"),"Good Loan", "Bad Loan")</f>
        <v>Good Loan</v>
      </c>
      <c r="N5450" s="3">
        <v>44541</v>
      </c>
      <c r="O5450" s="1">
        <v>550366</v>
      </c>
      <c r="P5450" t="s">
        <v>129</v>
      </c>
      <c r="Q5450" t="s">
        <v>53</v>
      </c>
      <c r="R5450" t="s">
        <v>32</v>
      </c>
      <c r="S5450" t="s">
        <v>38</v>
      </c>
      <c r="T5450" s="4">
        <v>50000</v>
      </c>
      <c r="U5450" s="5">
        <v>0.2442999929189682</v>
      </c>
      <c r="V5450" s="4">
        <v>51.459999084472656</v>
      </c>
      <c r="W5450" s="5">
        <v>0.14259999990463257</v>
      </c>
      <c r="X5450" s="4">
        <v>1500</v>
      </c>
      <c r="Y5450" s="1">
        <v>27</v>
      </c>
      <c r="Z5450" s="4">
        <v>1807</v>
      </c>
      <c r="AA5450"/>
    </row>
    <row r="5451" spans="2:27" x14ac:dyDescent="0.3">
      <c r="B5451" s="1">
        <v>452298</v>
      </c>
      <c r="C5451" s="2" t="s">
        <v>93</v>
      </c>
      <c r="D5451" s="2" t="s">
        <v>25</v>
      </c>
      <c r="E5451" t="s">
        <v>49</v>
      </c>
      <c r="F5451" t="s">
        <v>4713</v>
      </c>
      <c r="G5451" t="s">
        <v>59</v>
      </c>
      <c r="H5451" t="s">
        <v>52</v>
      </c>
      <c r="I5451" s="3">
        <v>44509</v>
      </c>
      <c r="J5451" s="3">
        <v>44332</v>
      </c>
      <c r="K5451" s="3">
        <v>44512</v>
      </c>
      <c r="L5451" t="s">
        <v>29</v>
      </c>
      <c r="M5451" t="str">
        <f>IF(OR(financial_loan[[#This Row],[loan_status]] = "Fully Paid",financial_loan[[#This Row],[loan_status]] = "Current"),"Good Loan", "Bad Loan")</f>
        <v>Good Loan</v>
      </c>
      <c r="N5451" s="3">
        <v>44542</v>
      </c>
      <c r="O5451" s="1">
        <v>558083</v>
      </c>
      <c r="P5451" t="s">
        <v>103</v>
      </c>
      <c r="Q5451" t="s">
        <v>61</v>
      </c>
      <c r="R5451" t="s">
        <v>32</v>
      </c>
      <c r="S5451" t="s">
        <v>38</v>
      </c>
      <c r="T5451" s="4">
        <v>73580</v>
      </c>
      <c r="U5451" s="5">
        <v>0.10289999842643738</v>
      </c>
      <c r="V5451" s="4">
        <v>691.16998291015625</v>
      </c>
      <c r="W5451" s="5">
        <v>0.14959999918937683</v>
      </c>
      <c r="X5451" s="4">
        <v>19950</v>
      </c>
      <c r="Y5451" s="1">
        <v>7</v>
      </c>
      <c r="Z5451" s="4">
        <v>24882</v>
      </c>
      <c r="AA5451"/>
    </row>
    <row r="5452" spans="2:27" x14ac:dyDescent="0.3">
      <c r="B5452" s="1">
        <v>452326</v>
      </c>
      <c r="C5452" s="2" t="s">
        <v>104</v>
      </c>
      <c r="D5452" s="2" t="s">
        <v>25</v>
      </c>
      <c r="E5452" t="s">
        <v>57</v>
      </c>
      <c r="G5452" t="s">
        <v>59</v>
      </c>
      <c r="H5452" t="s">
        <v>52</v>
      </c>
      <c r="I5452" s="3">
        <v>44509</v>
      </c>
      <c r="J5452" s="3">
        <v>44296</v>
      </c>
      <c r="K5452" s="3">
        <v>44326</v>
      </c>
      <c r="L5452" t="s">
        <v>29</v>
      </c>
      <c r="M5452" t="str">
        <f>IF(OR(financial_loan[[#This Row],[loan_status]] = "Fully Paid",financial_loan[[#This Row],[loan_status]] = "Current"),"Good Loan", "Bad Loan")</f>
        <v>Good Loan</v>
      </c>
      <c r="N5452" s="3">
        <v>44357</v>
      </c>
      <c r="O5452" s="1">
        <v>558149</v>
      </c>
      <c r="P5452" t="s">
        <v>86</v>
      </c>
      <c r="Q5452" t="s">
        <v>161</v>
      </c>
      <c r="R5452" t="s">
        <v>32</v>
      </c>
      <c r="S5452" t="s">
        <v>38</v>
      </c>
      <c r="T5452" s="4">
        <v>88200</v>
      </c>
      <c r="U5452" s="5">
        <v>5.559999868273735E-2</v>
      </c>
      <c r="V5452" s="4">
        <v>655.030029296875</v>
      </c>
      <c r="W5452" s="5">
        <v>0.1460999995470047</v>
      </c>
      <c r="X5452" s="4">
        <v>19000</v>
      </c>
      <c r="Y5452" s="1">
        <v>40</v>
      </c>
      <c r="Z5452" s="4">
        <v>20105</v>
      </c>
      <c r="AA5452"/>
    </row>
    <row r="5453" spans="2:27" x14ac:dyDescent="0.3">
      <c r="B5453" s="1">
        <v>452330</v>
      </c>
      <c r="C5453" s="2" t="s">
        <v>24</v>
      </c>
      <c r="D5453" s="2" t="s">
        <v>25</v>
      </c>
      <c r="E5453" t="s">
        <v>40</v>
      </c>
      <c r="F5453" t="s">
        <v>1700</v>
      </c>
      <c r="G5453" t="s">
        <v>59</v>
      </c>
      <c r="H5453" t="s">
        <v>43</v>
      </c>
      <c r="I5453" s="3">
        <v>44478</v>
      </c>
      <c r="J5453" s="3">
        <v>44332</v>
      </c>
      <c r="K5453" s="3">
        <v>44207</v>
      </c>
      <c r="L5453" t="s">
        <v>29</v>
      </c>
      <c r="M5453" t="str">
        <f>IF(OR(financial_loan[[#This Row],[loan_status]] = "Fully Paid",financial_loan[[#This Row],[loan_status]] = "Current"),"Good Loan", "Bad Loan")</f>
        <v>Good Loan</v>
      </c>
      <c r="N5453" s="3">
        <v>44238</v>
      </c>
      <c r="O5453" s="1">
        <v>558157</v>
      </c>
      <c r="P5453" t="s">
        <v>30</v>
      </c>
      <c r="Q5453" t="s">
        <v>80</v>
      </c>
      <c r="R5453" t="s">
        <v>32</v>
      </c>
      <c r="S5453" t="s">
        <v>38</v>
      </c>
      <c r="T5453" s="4">
        <v>51300</v>
      </c>
      <c r="U5453" s="5">
        <v>3.1599998474121094E-2</v>
      </c>
      <c r="V5453" s="4">
        <v>389.94000244140625</v>
      </c>
      <c r="W5453" s="5">
        <v>0.15309999883174896</v>
      </c>
      <c r="X5453" s="4">
        <v>11200</v>
      </c>
      <c r="Y5453" s="1">
        <v>29</v>
      </c>
      <c r="Z5453" s="4">
        <v>12898</v>
      </c>
      <c r="AA5453"/>
    </row>
    <row r="5454" spans="2:27" x14ac:dyDescent="0.3">
      <c r="B5454" s="1">
        <v>452354</v>
      </c>
      <c r="C5454" s="2" t="s">
        <v>519</v>
      </c>
      <c r="D5454" s="2" t="s">
        <v>25</v>
      </c>
      <c r="E5454" t="s">
        <v>26</v>
      </c>
      <c r="F5454" t="s">
        <v>4714</v>
      </c>
      <c r="G5454" t="s">
        <v>27</v>
      </c>
      <c r="H5454" t="s">
        <v>52</v>
      </c>
      <c r="I5454" s="3">
        <v>44509</v>
      </c>
      <c r="J5454" s="3">
        <v>44512</v>
      </c>
      <c r="K5454" s="3">
        <v>44512</v>
      </c>
      <c r="L5454" t="s">
        <v>29</v>
      </c>
      <c r="M5454" t="str">
        <f>IF(OR(financial_loan[[#This Row],[loan_status]] = "Fully Paid",financial_loan[[#This Row],[loan_status]] = "Current"),"Good Loan", "Bad Loan")</f>
        <v>Good Loan</v>
      </c>
      <c r="N5454" s="3">
        <v>44542</v>
      </c>
      <c r="O5454" s="1">
        <v>558205</v>
      </c>
      <c r="P5454" t="s">
        <v>30</v>
      </c>
      <c r="Q5454" t="s">
        <v>114</v>
      </c>
      <c r="R5454" t="s">
        <v>32</v>
      </c>
      <c r="S5454" t="s">
        <v>38</v>
      </c>
      <c r="T5454" s="4">
        <v>200000</v>
      </c>
      <c r="U5454" s="5">
        <v>6.1099998652935028E-2</v>
      </c>
      <c r="V5454" s="4">
        <v>395.6300048828125</v>
      </c>
      <c r="W5454" s="5">
        <v>0.11479999870061874</v>
      </c>
      <c r="X5454" s="4">
        <v>12000</v>
      </c>
      <c r="Y5454" s="1">
        <v>29</v>
      </c>
      <c r="Z5454" s="4">
        <v>14242</v>
      </c>
      <c r="AA5454"/>
    </row>
    <row r="5455" spans="2:27" x14ac:dyDescent="0.3">
      <c r="B5455" s="1">
        <v>452356</v>
      </c>
      <c r="C5455" s="2" t="s">
        <v>110</v>
      </c>
      <c r="D5455" s="2" t="s">
        <v>25</v>
      </c>
      <c r="E5455" t="s">
        <v>111</v>
      </c>
      <c r="F5455" t="s">
        <v>4715</v>
      </c>
      <c r="G5455" t="s">
        <v>54</v>
      </c>
      <c r="H5455" t="s">
        <v>28</v>
      </c>
      <c r="I5455" s="3">
        <v>44509</v>
      </c>
      <c r="J5455" s="3">
        <v>44327</v>
      </c>
      <c r="K5455" s="3">
        <v>44327</v>
      </c>
      <c r="L5455" t="s">
        <v>29</v>
      </c>
      <c r="M5455" t="str">
        <f>IF(OR(financial_loan[[#This Row],[loan_status]] = "Fully Paid",financial_loan[[#This Row],[loan_status]] = "Current"),"Good Loan", "Bad Loan")</f>
        <v>Good Loan</v>
      </c>
      <c r="N5455" s="3">
        <v>44358</v>
      </c>
      <c r="O5455" s="1">
        <v>558216</v>
      </c>
      <c r="P5455" t="s">
        <v>91</v>
      </c>
      <c r="Q5455" t="s">
        <v>55</v>
      </c>
      <c r="R5455" t="s">
        <v>32</v>
      </c>
      <c r="S5455" t="s">
        <v>38</v>
      </c>
      <c r="T5455" s="4">
        <v>71000</v>
      </c>
      <c r="U5455" s="5">
        <v>8.150000125169754E-2</v>
      </c>
      <c r="V5455" s="4">
        <v>308.19000244140625</v>
      </c>
      <c r="W5455" s="5">
        <v>8.9400000870227814E-2</v>
      </c>
      <c r="X5455" s="4">
        <v>9700</v>
      </c>
      <c r="Y5455" s="1">
        <v>18</v>
      </c>
      <c r="Z5455" s="4">
        <v>10721</v>
      </c>
      <c r="AA5455"/>
    </row>
    <row r="5456" spans="2:27" x14ac:dyDescent="0.3">
      <c r="B5456" s="1">
        <v>452378</v>
      </c>
      <c r="C5456" s="2" t="s">
        <v>392</v>
      </c>
      <c r="D5456" s="2" t="s">
        <v>25</v>
      </c>
      <c r="E5456" t="s">
        <v>122</v>
      </c>
      <c r="F5456" t="s">
        <v>4716</v>
      </c>
      <c r="G5456" t="s">
        <v>54</v>
      </c>
      <c r="H5456" t="s">
        <v>52</v>
      </c>
      <c r="I5456" s="3">
        <v>44478</v>
      </c>
      <c r="J5456" s="3">
        <v>44515</v>
      </c>
      <c r="K5456" s="3">
        <v>44358</v>
      </c>
      <c r="L5456" t="s">
        <v>29</v>
      </c>
      <c r="M5456" t="str">
        <f>IF(OR(financial_loan[[#This Row],[loan_status]] = "Fully Paid",financial_loan[[#This Row],[loan_status]] = "Current"),"Good Loan", "Bad Loan")</f>
        <v>Good Loan</v>
      </c>
      <c r="N5456" s="3">
        <v>44388</v>
      </c>
      <c r="O5456" s="1">
        <v>558260</v>
      </c>
      <c r="P5456" t="s">
        <v>30</v>
      </c>
      <c r="Q5456" t="s">
        <v>55</v>
      </c>
      <c r="R5456" t="s">
        <v>32</v>
      </c>
      <c r="S5456" t="s">
        <v>38</v>
      </c>
      <c r="T5456" s="4">
        <v>101000</v>
      </c>
      <c r="U5456" s="5">
        <v>3.0700000002980232E-2</v>
      </c>
      <c r="V5456" s="4">
        <v>476.57998657226563</v>
      </c>
      <c r="W5456" s="5">
        <v>8.9400000870227814E-2</v>
      </c>
      <c r="X5456" s="4">
        <v>15000</v>
      </c>
      <c r="Y5456" s="1">
        <v>31</v>
      </c>
      <c r="Z5456" s="4">
        <v>16638</v>
      </c>
      <c r="AA5456"/>
    </row>
    <row r="5457" spans="2:27" x14ac:dyDescent="0.3">
      <c r="B5457" s="1">
        <v>452382</v>
      </c>
      <c r="C5457" s="2" t="s">
        <v>96</v>
      </c>
      <c r="D5457" s="2" t="s">
        <v>25</v>
      </c>
      <c r="E5457" t="s">
        <v>111</v>
      </c>
      <c r="F5457" t="s">
        <v>4717</v>
      </c>
      <c r="G5457" t="s">
        <v>27</v>
      </c>
      <c r="H5457" t="s">
        <v>28</v>
      </c>
      <c r="I5457" s="3">
        <v>44509</v>
      </c>
      <c r="J5457" s="3">
        <v>44327</v>
      </c>
      <c r="K5457" s="3">
        <v>44358</v>
      </c>
      <c r="L5457" t="s">
        <v>29</v>
      </c>
      <c r="M5457" t="str">
        <f>IF(OR(financial_loan[[#This Row],[loan_status]] = "Fully Paid",financial_loan[[#This Row],[loan_status]] = "Current"),"Good Loan", "Bad Loan")</f>
        <v>Good Loan</v>
      </c>
      <c r="N5457" s="3">
        <v>44388</v>
      </c>
      <c r="O5457" s="1">
        <v>558315</v>
      </c>
      <c r="P5457" t="s">
        <v>30</v>
      </c>
      <c r="Q5457" t="s">
        <v>114</v>
      </c>
      <c r="R5457" t="s">
        <v>32</v>
      </c>
      <c r="S5457" t="s">
        <v>38</v>
      </c>
      <c r="T5457" s="4">
        <v>68000</v>
      </c>
      <c r="U5457" s="5">
        <v>9.2100001871585846E-2</v>
      </c>
      <c r="V5457" s="4">
        <v>52.75</v>
      </c>
      <c r="W5457" s="5">
        <v>0.11479999870061874</v>
      </c>
      <c r="X5457" s="4">
        <v>1600</v>
      </c>
      <c r="Y5457" s="1">
        <v>14</v>
      </c>
      <c r="Z5457" s="4">
        <v>1826</v>
      </c>
      <c r="AA5457"/>
    </row>
    <row r="5458" spans="2:27" x14ac:dyDescent="0.3">
      <c r="B5458" s="1">
        <v>452383</v>
      </c>
      <c r="C5458" s="2" t="s">
        <v>110</v>
      </c>
      <c r="D5458" s="2" t="s">
        <v>25</v>
      </c>
      <c r="E5458" t="s">
        <v>46</v>
      </c>
      <c r="F5458" t="s">
        <v>4718</v>
      </c>
      <c r="G5458" t="s">
        <v>54</v>
      </c>
      <c r="H5458" t="s">
        <v>52</v>
      </c>
      <c r="I5458" s="3">
        <v>44478</v>
      </c>
      <c r="J5458" s="3">
        <v>44481</v>
      </c>
      <c r="K5458" s="3">
        <v>44512</v>
      </c>
      <c r="L5458" t="s">
        <v>29</v>
      </c>
      <c r="M5458" t="str">
        <f>IF(OR(financial_loan[[#This Row],[loan_status]] = "Fully Paid",financial_loan[[#This Row],[loan_status]] = "Current"),"Good Loan", "Bad Loan")</f>
        <v>Good Loan</v>
      </c>
      <c r="N5458" s="3">
        <v>44542</v>
      </c>
      <c r="O5458" s="1">
        <v>558318</v>
      </c>
      <c r="P5458" t="s">
        <v>30</v>
      </c>
      <c r="Q5458" t="s">
        <v>87</v>
      </c>
      <c r="R5458" t="s">
        <v>32</v>
      </c>
      <c r="S5458" t="s">
        <v>38</v>
      </c>
      <c r="T5458" s="4">
        <v>200000</v>
      </c>
      <c r="U5458" s="5">
        <v>2.5200000032782555E-2</v>
      </c>
      <c r="V5458" s="4">
        <v>156.10000610351563</v>
      </c>
      <c r="W5458" s="5">
        <v>7.7399998903274536E-2</v>
      </c>
      <c r="X5458" s="4">
        <v>5000</v>
      </c>
      <c r="Y5458" s="1">
        <v>38</v>
      </c>
      <c r="Z5458" s="4">
        <v>5620</v>
      </c>
      <c r="AA5458"/>
    </row>
    <row r="5459" spans="2:27" x14ac:dyDescent="0.3">
      <c r="B5459" s="1">
        <v>452386</v>
      </c>
      <c r="C5459" s="2" t="s">
        <v>24</v>
      </c>
      <c r="D5459" s="2" t="s">
        <v>25</v>
      </c>
      <c r="E5459" t="s">
        <v>57</v>
      </c>
      <c r="G5459" t="s">
        <v>54</v>
      </c>
      <c r="H5459" t="s">
        <v>52</v>
      </c>
      <c r="I5459" s="3">
        <v>44478</v>
      </c>
      <c r="J5459" s="3">
        <v>44544</v>
      </c>
      <c r="K5459" s="3">
        <v>44512</v>
      </c>
      <c r="L5459" t="s">
        <v>29</v>
      </c>
      <c r="M5459" t="str">
        <f>IF(OR(financial_loan[[#This Row],[loan_status]] = "Fully Paid",financial_loan[[#This Row],[loan_status]] = "Current"),"Good Loan", "Bad Loan")</f>
        <v>Good Loan</v>
      </c>
      <c r="N5459" s="3">
        <v>44542</v>
      </c>
      <c r="O5459" s="1">
        <v>558319</v>
      </c>
      <c r="P5459" t="s">
        <v>30</v>
      </c>
      <c r="Q5459" t="s">
        <v>55</v>
      </c>
      <c r="R5459" t="s">
        <v>32</v>
      </c>
      <c r="S5459" t="s">
        <v>38</v>
      </c>
      <c r="T5459" s="4">
        <v>68000</v>
      </c>
      <c r="U5459" s="5">
        <v>0.17810000479221344</v>
      </c>
      <c r="V5459" s="4">
        <v>292.29998779296875</v>
      </c>
      <c r="W5459" s="5">
        <v>8.9400000870227814E-2</v>
      </c>
      <c r="X5459" s="4">
        <v>9200</v>
      </c>
      <c r="Y5459" s="1">
        <v>17</v>
      </c>
      <c r="Z5459" s="4">
        <v>10523</v>
      </c>
      <c r="AA5459"/>
    </row>
    <row r="5460" spans="2:27" x14ac:dyDescent="0.3">
      <c r="B5460" s="1">
        <v>452391</v>
      </c>
      <c r="C5460" s="2" t="s">
        <v>24</v>
      </c>
      <c r="D5460" s="2" t="s">
        <v>25</v>
      </c>
      <c r="E5460" t="s">
        <v>111</v>
      </c>
      <c r="F5460" t="s">
        <v>1798</v>
      </c>
      <c r="G5460" t="s">
        <v>27</v>
      </c>
      <c r="H5460" t="s">
        <v>28</v>
      </c>
      <c r="I5460" s="3">
        <v>44509</v>
      </c>
      <c r="J5460" s="3">
        <v>44332</v>
      </c>
      <c r="K5460" s="3">
        <v>44388</v>
      </c>
      <c r="L5460" t="s">
        <v>29</v>
      </c>
      <c r="M5460" t="str">
        <f>IF(OR(financial_loan[[#This Row],[loan_status]] = "Fully Paid",financial_loan[[#This Row],[loan_status]] = "Current"),"Good Loan", "Bad Loan")</f>
        <v>Good Loan</v>
      </c>
      <c r="N5460" s="3">
        <v>44419</v>
      </c>
      <c r="O5460" s="1">
        <v>558327</v>
      </c>
      <c r="P5460" t="s">
        <v>30</v>
      </c>
      <c r="Q5460" t="s">
        <v>114</v>
      </c>
      <c r="R5460" t="s">
        <v>32</v>
      </c>
      <c r="S5460" t="s">
        <v>38</v>
      </c>
      <c r="T5460" s="4">
        <v>70000</v>
      </c>
      <c r="U5460" s="5">
        <v>6.8400003015995026E-2</v>
      </c>
      <c r="V5460" s="4">
        <v>659.3699951171875</v>
      </c>
      <c r="W5460" s="5">
        <v>0.11479999870061874</v>
      </c>
      <c r="X5460" s="4">
        <v>20000</v>
      </c>
      <c r="Y5460" s="1">
        <v>24</v>
      </c>
      <c r="Z5460" s="4">
        <v>22926</v>
      </c>
      <c r="AA5460"/>
    </row>
    <row r="5461" spans="2:27" x14ac:dyDescent="0.3">
      <c r="B5461" s="1">
        <v>452401</v>
      </c>
      <c r="C5461" s="2" t="s">
        <v>433</v>
      </c>
      <c r="D5461" s="2" t="s">
        <v>25</v>
      </c>
      <c r="E5461" t="s">
        <v>98</v>
      </c>
      <c r="F5461" t="s">
        <v>276</v>
      </c>
      <c r="G5461" t="s">
        <v>59</v>
      </c>
      <c r="H5461" t="s">
        <v>28</v>
      </c>
      <c r="I5461" s="3">
        <v>44509</v>
      </c>
      <c r="J5461" s="3">
        <v>44302</v>
      </c>
      <c r="K5461" s="3">
        <v>44480</v>
      </c>
      <c r="L5461" t="s">
        <v>29</v>
      </c>
      <c r="M5461" t="str">
        <f>IF(OR(financial_loan[[#This Row],[loan_status]] = "Fully Paid",financial_loan[[#This Row],[loan_status]] = "Current"),"Good Loan", "Bad Loan")</f>
        <v>Good Loan</v>
      </c>
      <c r="N5461" s="3">
        <v>44511</v>
      </c>
      <c r="O5461" s="1">
        <v>558346</v>
      </c>
      <c r="P5461" t="s">
        <v>30</v>
      </c>
      <c r="Q5461" t="s">
        <v>61</v>
      </c>
      <c r="R5461" t="s">
        <v>32</v>
      </c>
      <c r="S5461" t="s">
        <v>38</v>
      </c>
      <c r="T5461" s="4">
        <v>67000</v>
      </c>
      <c r="U5461" s="5">
        <v>0.13809999823570251</v>
      </c>
      <c r="V5461" s="4">
        <v>519.67999267578125</v>
      </c>
      <c r="W5461" s="5">
        <v>0.14959999918937683</v>
      </c>
      <c r="X5461" s="4">
        <v>15000</v>
      </c>
      <c r="Y5461" s="1">
        <v>25</v>
      </c>
      <c r="Z5461" s="4">
        <v>18154</v>
      </c>
      <c r="AA5461"/>
    </row>
    <row r="5462" spans="2:27" x14ac:dyDescent="0.3">
      <c r="B5462" s="1">
        <v>452407</v>
      </c>
      <c r="C5462" s="2" t="s">
        <v>24</v>
      </c>
      <c r="D5462" s="2" t="s">
        <v>25</v>
      </c>
      <c r="E5462" t="s">
        <v>49</v>
      </c>
      <c r="F5462" t="s">
        <v>539</v>
      </c>
      <c r="G5462" t="s">
        <v>27</v>
      </c>
      <c r="H5462" t="s">
        <v>52</v>
      </c>
      <c r="I5462" s="3">
        <v>44509</v>
      </c>
      <c r="J5462" s="3">
        <v>44387</v>
      </c>
      <c r="K5462" s="3">
        <v>44387</v>
      </c>
      <c r="L5462" t="s">
        <v>29</v>
      </c>
      <c r="M5462" t="str">
        <f>IF(OR(financial_loan[[#This Row],[loan_status]] = "Fully Paid",financial_loan[[#This Row],[loan_status]] = "Current"),"Good Loan", "Bad Loan")</f>
        <v>Good Loan</v>
      </c>
      <c r="N5462" s="3">
        <v>44418</v>
      </c>
      <c r="O5462" s="1">
        <v>558357</v>
      </c>
      <c r="P5462" t="s">
        <v>30</v>
      </c>
      <c r="Q5462" t="s">
        <v>51</v>
      </c>
      <c r="R5462" t="s">
        <v>32</v>
      </c>
      <c r="S5462" t="s">
        <v>38</v>
      </c>
      <c r="T5462" s="4">
        <v>59000</v>
      </c>
      <c r="U5462" s="5">
        <v>0.20399999618530273</v>
      </c>
      <c r="V5462" s="4">
        <v>198.80999755859375</v>
      </c>
      <c r="W5462" s="5">
        <v>0.11829999834299088</v>
      </c>
      <c r="X5462" s="4">
        <v>6000</v>
      </c>
      <c r="Y5462" s="1">
        <v>13</v>
      </c>
      <c r="Z5462" s="4">
        <v>6434</v>
      </c>
      <c r="AA5462"/>
    </row>
    <row r="5463" spans="2:27" x14ac:dyDescent="0.3">
      <c r="B5463" s="1">
        <v>452418</v>
      </c>
      <c r="C5463" s="2" t="s">
        <v>261</v>
      </c>
      <c r="D5463" s="2" t="s">
        <v>25</v>
      </c>
      <c r="E5463" t="s">
        <v>40</v>
      </c>
      <c r="F5463" t="s">
        <v>4719</v>
      </c>
      <c r="G5463" t="s">
        <v>59</v>
      </c>
      <c r="H5463" t="s">
        <v>52</v>
      </c>
      <c r="I5463" s="3">
        <v>44478</v>
      </c>
      <c r="J5463" s="3">
        <v>44327</v>
      </c>
      <c r="K5463" s="3">
        <v>44540</v>
      </c>
      <c r="L5463" t="s">
        <v>60</v>
      </c>
      <c r="M5463" t="str">
        <f>IF(OR(financial_loan[[#This Row],[loan_status]] = "Fully Paid",financial_loan[[#This Row],[loan_status]] = "Current"),"Good Loan", "Bad Loan")</f>
        <v>Bad Loan</v>
      </c>
      <c r="N5463" s="3">
        <v>44571</v>
      </c>
      <c r="O5463" s="1">
        <v>548492</v>
      </c>
      <c r="P5463" t="s">
        <v>86</v>
      </c>
      <c r="Q5463" t="s">
        <v>227</v>
      </c>
      <c r="R5463" t="s">
        <v>32</v>
      </c>
      <c r="S5463" t="s">
        <v>38</v>
      </c>
      <c r="T5463" s="4">
        <v>54000</v>
      </c>
      <c r="U5463" s="5">
        <v>0.1120000034570694</v>
      </c>
      <c r="V5463" s="4">
        <v>421.8900146484375</v>
      </c>
      <c r="W5463" s="5">
        <v>0.15999999642372131</v>
      </c>
      <c r="X5463" s="4">
        <v>12000</v>
      </c>
      <c r="Y5463" s="1">
        <v>14</v>
      </c>
      <c r="Z5463" s="4">
        <v>5858</v>
      </c>
      <c r="AA5463"/>
    </row>
    <row r="5464" spans="2:27" x14ac:dyDescent="0.3">
      <c r="B5464" s="1">
        <v>452419</v>
      </c>
      <c r="C5464" s="2" t="s">
        <v>143</v>
      </c>
      <c r="D5464" s="2" t="s">
        <v>25</v>
      </c>
      <c r="E5464" t="s">
        <v>57</v>
      </c>
      <c r="F5464" t="s">
        <v>4720</v>
      </c>
      <c r="G5464" t="s">
        <v>54</v>
      </c>
      <c r="H5464" t="s">
        <v>28</v>
      </c>
      <c r="I5464" s="3">
        <v>44478</v>
      </c>
      <c r="J5464" s="3">
        <v>44332</v>
      </c>
      <c r="K5464" s="3">
        <v>44512</v>
      </c>
      <c r="L5464" t="s">
        <v>29</v>
      </c>
      <c r="M5464" t="str">
        <f>IF(OR(financial_loan[[#This Row],[loan_status]] = "Fully Paid",financial_loan[[#This Row],[loan_status]] = "Current"),"Good Loan", "Bad Loan")</f>
        <v>Good Loan</v>
      </c>
      <c r="N5464" s="3">
        <v>44542</v>
      </c>
      <c r="O5464" s="1">
        <v>558371</v>
      </c>
      <c r="P5464" t="s">
        <v>30</v>
      </c>
      <c r="Q5464" t="s">
        <v>82</v>
      </c>
      <c r="R5464" t="s">
        <v>32</v>
      </c>
      <c r="S5464" t="s">
        <v>38</v>
      </c>
      <c r="T5464" s="4">
        <v>35000</v>
      </c>
      <c r="U5464" s="5">
        <v>0.16629999876022339</v>
      </c>
      <c r="V5464" s="4">
        <v>110.63999938964844</v>
      </c>
      <c r="W5464" s="5">
        <v>8.5900001227855682E-2</v>
      </c>
      <c r="X5464" s="4">
        <v>3500</v>
      </c>
      <c r="Y5464" s="1">
        <v>11</v>
      </c>
      <c r="Z5464" s="4">
        <v>3983</v>
      </c>
      <c r="AA5464"/>
    </row>
    <row r="5465" spans="2:27" x14ac:dyDescent="0.3">
      <c r="B5465" s="1">
        <v>452429</v>
      </c>
      <c r="C5465" s="2" t="s">
        <v>225</v>
      </c>
      <c r="D5465" s="2" t="s">
        <v>25</v>
      </c>
      <c r="E5465" t="s">
        <v>57</v>
      </c>
      <c r="G5465" t="s">
        <v>27</v>
      </c>
      <c r="H5465" t="s">
        <v>52</v>
      </c>
      <c r="I5465" s="3">
        <v>44509</v>
      </c>
      <c r="J5465" s="3">
        <v>44332</v>
      </c>
      <c r="K5465" s="3">
        <v>44387</v>
      </c>
      <c r="L5465" t="s">
        <v>60</v>
      </c>
      <c r="M5465" t="str">
        <f>IF(OR(financial_loan[[#This Row],[loan_status]] = "Fully Paid",financial_loan[[#This Row],[loan_status]] = "Current"),"Good Loan", "Bad Loan")</f>
        <v>Bad Loan</v>
      </c>
      <c r="N5465" s="3">
        <v>44418</v>
      </c>
      <c r="O5465" s="1">
        <v>558389</v>
      </c>
      <c r="P5465" t="s">
        <v>30</v>
      </c>
      <c r="Q5465" t="s">
        <v>114</v>
      </c>
      <c r="R5465" t="s">
        <v>32</v>
      </c>
      <c r="S5465" t="s">
        <v>38</v>
      </c>
      <c r="T5465" s="4">
        <v>34980</v>
      </c>
      <c r="U5465" s="5">
        <v>1.6100000590085983E-2</v>
      </c>
      <c r="V5465" s="4">
        <v>197.82000732421875</v>
      </c>
      <c r="W5465" s="5">
        <v>0.11479999870061874</v>
      </c>
      <c r="X5465" s="4">
        <v>6000</v>
      </c>
      <c r="Y5465" s="1">
        <v>26</v>
      </c>
      <c r="Z5465" s="4">
        <v>1284</v>
      </c>
      <c r="AA5465"/>
    </row>
    <row r="5466" spans="2:27" x14ac:dyDescent="0.3">
      <c r="B5466" s="1">
        <v>452435</v>
      </c>
      <c r="C5466" s="2" t="s">
        <v>24</v>
      </c>
      <c r="D5466" s="2" t="s">
        <v>25</v>
      </c>
      <c r="E5466" t="s">
        <v>84</v>
      </c>
      <c r="F5466" t="s">
        <v>4721</v>
      </c>
      <c r="G5466" t="s">
        <v>54</v>
      </c>
      <c r="H5466" t="s">
        <v>28</v>
      </c>
      <c r="I5466" s="3">
        <v>44478</v>
      </c>
      <c r="J5466" s="3">
        <v>44269</v>
      </c>
      <c r="K5466" s="3">
        <v>44266</v>
      </c>
      <c r="L5466" t="s">
        <v>29</v>
      </c>
      <c r="M5466" t="str">
        <f>IF(OR(financial_loan[[#This Row],[loan_status]] = "Fully Paid",financial_loan[[#This Row],[loan_status]] = "Current"),"Good Loan", "Bad Loan")</f>
        <v>Good Loan</v>
      </c>
      <c r="N5466" s="3">
        <v>44297</v>
      </c>
      <c r="O5466" s="1">
        <v>558397</v>
      </c>
      <c r="P5466" t="s">
        <v>36</v>
      </c>
      <c r="Q5466" t="s">
        <v>55</v>
      </c>
      <c r="R5466" t="s">
        <v>32</v>
      </c>
      <c r="S5466" t="s">
        <v>38</v>
      </c>
      <c r="T5466" s="4">
        <v>52128</v>
      </c>
      <c r="U5466" s="5">
        <v>0.1898999959230423</v>
      </c>
      <c r="V5466" s="4">
        <v>413.02999877929688</v>
      </c>
      <c r="W5466" s="5">
        <v>8.9400000870227814E-2</v>
      </c>
      <c r="X5466" s="4">
        <v>13000</v>
      </c>
      <c r="Y5466" s="1">
        <v>21</v>
      </c>
      <c r="Z5466" s="4">
        <v>14257</v>
      </c>
      <c r="AA5466"/>
    </row>
    <row r="5467" spans="2:27" x14ac:dyDescent="0.3">
      <c r="B5467" s="1">
        <v>452449</v>
      </c>
      <c r="C5467" s="2" t="s">
        <v>34</v>
      </c>
      <c r="D5467" s="2" t="s">
        <v>25</v>
      </c>
      <c r="E5467" t="s">
        <v>46</v>
      </c>
      <c r="F5467" t="s">
        <v>1512</v>
      </c>
      <c r="G5467" t="s">
        <v>42</v>
      </c>
      <c r="H5467" t="s">
        <v>28</v>
      </c>
      <c r="I5467" s="3">
        <v>44478</v>
      </c>
      <c r="J5467" s="3">
        <v>44266</v>
      </c>
      <c r="K5467" s="3">
        <v>44297</v>
      </c>
      <c r="L5467" t="s">
        <v>29</v>
      </c>
      <c r="M5467" t="str">
        <f>IF(OR(financial_loan[[#This Row],[loan_status]] = "Fully Paid",financial_loan[[#This Row],[loan_status]] = "Current"),"Good Loan", "Bad Loan")</f>
        <v>Good Loan</v>
      </c>
      <c r="N5467" s="3">
        <v>44327</v>
      </c>
      <c r="O5467" s="1">
        <v>558420</v>
      </c>
      <c r="P5467" t="s">
        <v>86</v>
      </c>
      <c r="Q5467" t="s">
        <v>75</v>
      </c>
      <c r="R5467" t="s">
        <v>32</v>
      </c>
      <c r="S5467" t="s">
        <v>38</v>
      </c>
      <c r="T5467" s="4">
        <v>50252</v>
      </c>
      <c r="U5467" s="5">
        <v>1.5799999237060547E-2</v>
      </c>
      <c r="V5467" s="4">
        <v>68.279998779296875</v>
      </c>
      <c r="W5467" s="5">
        <v>0.13920000195503235</v>
      </c>
      <c r="X5467" s="4">
        <v>2000</v>
      </c>
      <c r="Y5467" s="1">
        <v>13</v>
      </c>
      <c r="Z5467" s="4">
        <v>2319</v>
      </c>
      <c r="AA5467"/>
    </row>
    <row r="5468" spans="2:27" x14ac:dyDescent="0.3">
      <c r="B5468" s="1">
        <v>452450</v>
      </c>
      <c r="C5468" s="2" t="s">
        <v>1281</v>
      </c>
      <c r="D5468" s="2" t="s">
        <v>25</v>
      </c>
      <c r="E5468" t="s">
        <v>40</v>
      </c>
      <c r="F5468" t="s">
        <v>4722</v>
      </c>
      <c r="G5468" t="s">
        <v>100</v>
      </c>
      <c r="H5468" t="s">
        <v>52</v>
      </c>
      <c r="I5468" s="3">
        <v>44509</v>
      </c>
      <c r="J5468" s="3">
        <v>44332</v>
      </c>
      <c r="K5468" s="3">
        <v>44512</v>
      </c>
      <c r="L5468" t="s">
        <v>29</v>
      </c>
      <c r="M5468" t="str">
        <f>IF(OR(financial_loan[[#This Row],[loan_status]] = "Fully Paid",financial_loan[[#This Row],[loan_status]] = "Current"),"Good Loan", "Bad Loan")</f>
        <v>Good Loan</v>
      </c>
      <c r="N5468" s="3">
        <v>44542</v>
      </c>
      <c r="O5468" s="1">
        <v>558423</v>
      </c>
      <c r="P5468" t="s">
        <v>30</v>
      </c>
      <c r="Q5468" t="s">
        <v>219</v>
      </c>
      <c r="R5468" t="s">
        <v>32</v>
      </c>
      <c r="S5468" t="s">
        <v>33</v>
      </c>
      <c r="T5468" s="4">
        <v>64800</v>
      </c>
      <c r="U5468" s="5">
        <v>0.2281000018119812</v>
      </c>
      <c r="V5468" s="4">
        <v>792.469970703125</v>
      </c>
      <c r="W5468" s="5">
        <v>0.17739999294281006</v>
      </c>
      <c r="X5468" s="4">
        <v>22000</v>
      </c>
      <c r="Y5468" s="1">
        <v>41</v>
      </c>
      <c r="Z5468" s="4">
        <v>28529</v>
      </c>
      <c r="AA5468"/>
    </row>
    <row r="5469" spans="2:27" x14ac:dyDescent="0.3">
      <c r="B5469" s="1">
        <v>452480</v>
      </c>
      <c r="C5469" s="2" t="s">
        <v>39</v>
      </c>
      <c r="D5469" s="2" t="s">
        <v>25</v>
      </c>
      <c r="E5469" t="s">
        <v>84</v>
      </c>
      <c r="F5469" t="s">
        <v>4723</v>
      </c>
      <c r="G5469" t="s">
        <v>100</v>
      </c>
      <c r="H5469" t="s">
        <v>52</v>
      </c>
      <c r="I5469" s="3">
        <v>44509</v>
      </c>
      <c r="J5469" s="3">
        <v>44332</v>
      </c>
      <c r="K5469" s="3">
        <v>44542</v>
      </c>
      <c r="L5469" t="s">
        <v>29</v>
      </c>
      <c r="M5469" t="str">
        <f>IF(OR(financial_loan[[#This Row],[loan_status]] = "Fully Paid",financial_loan[[#This Row],[loan_status]] = "Current"),"Good Loan", "Bad Loan")</f>
        <v>Good Loan</v>
      </c>
      <c r="N5469" s="3">
        <v>44573</v>
      </c>
      <c r="O5469" s="1">
        <v>558492</v>
      </c>
      <c r="P5469" t="s">
        <v>36</v>
      </c>
      <c r="Q5469" t="s">
        <v>101</v>
      </c>
      <c r="R5469" t="s">
        <v>32</v>
      </c>
      <c r="S5469" t="s">
        <v>38</v>
      </c>
      <c r="T5469" s="4">
        <v>85000</v>
      </c>
      <c r="U5469" s="5">
        <v>0.23479999601840973</v>
      </c>
      <c r="V5469" s="4">
        <v>645.260009765625</v>
      </c>
      <c r="W5469" s="5">
        <v>0.17389999330043793</v>
      </c>
      <c r="X5469" s="4">
        <v>18000</v>
      </c>
      <c r="Y5469" s="1">
        <v>16</v>
      </c>
      <c r="Z5469" s="4">
        <v>23868</v>
      </c>
      <c r="AA5469"/>
    </row>
    <row r="5470" spans="2:27" x14ac:dyDescent="0.3">
      <c r="B5470" s="1">
        <v>452486</v>
      </c>
      <c r="C5470" s="2" t="s">
        <v>34</v>
      </c>
      <c r="D5470" s="2" t="s">
        <v>25</v>
      </c>
      <c r="E5470" t="s">
        <v>49</v>
      </c>
      <c r="F5470" t="s">
        <v>4724</v>
      </c>
      <c r="G5470" t="s">
        <v>42</v>
      </c>
      <c r="H5470" t="s">
        <v>28</v>
      </c>
      <c r="I5470" s="3">
        <v>44478</v>
      </c>
      <c r="J5470" s="3">
        <v>44243</v>
      </c>
      <c r="K5470" s="3">
        <v>44267</v>
      </c>
      <c r="L5470" t="s">
        <v>29</v>
      </c>
      <c r="M5470" t="str">
        <f>IF(OR(financial_loan[[#This Row],[loan_status]] = "Fully Paid",financial_loan[[#This Row],[loan_status]] = "Current"),"Good Loan", "Bad Loan")</f>
        <v>Good Loan</v>
      </c>
      <c r="N5470" s="3">
        <v>44298</v>
      </c>
      <c r="O5470" s="1">
        <v>558507</v>
      </c>
      <c r="P5470" t="s">
        <v>30</v>
      </c>
      <c r="Q5470" t="s">
        <v>75</v>
      </c>
      <c r="R5470" t="s">
        <v>32</v>
      </c>
      <c r="S5470" t="s">
        <v>38</v>
      </c>
      <c r="T5470" s="4">
        <v>24543.83984375</v>
      </c>
      <c r="U5470" s="5">
        <v>4.1600000113248825E-2</v>
      </c>
      <c r="V5470" s="4">
        <v>136.55000305175781</v>
      </c>
      <c r="W5470" s="5">
        <v>0.13920000195503235</v>
      </c>
      <c r="X5470" s="4">
        <v>4000</v>
      </c>
      <c r="Y5470" s="1">
        <v>11</v>
      </c>
      <c r="Z5470" s="4">
        <v>4861</v>
      </c>
      <c r="AA5470"/>
    </row>
    <row r="5471" spans="2:27" x14ac:dyDescent="0.3">
      <c r="B5471" s="1">
        <v>452488</v>
      </c>
      <c r="C5471" s="2" t="s">
        <v>243</v>
      </c>
      <c r="D5471" s="2" t="s">
        <v>25</v>
      </c>
      <c r="E5471" t="s">
        <v>84</v>
      </c>
      <c r="F5471" t="s">
        <v>4725</v>
      </c>
      <c r="G5471" t="s">
        <v>27</v>
      </c>
      <c r="H5471" t="s">
        <v>43</v>
      </c>
      <c r="I5471" s="3">
        <v>44478</v>
      </c>
      <c r="J5471" s="3">
        <v>44332</v>
      </c>
      <c r="K5471" s="3">
        <v>44239</v>
      </c>
      <c r="L5471" t="s">
        <v>29</v>
      </c>
      <c r="M5471" t="str">
        <f>IF(OR(financial_loan[[#This Row],[loan_status]] = "Fully Paid",financial_loan[[#This Row],[loan_status]] = "Current"),"Good Loan", "Bad Loan")</f>
        <v>Good Loan</v>
      </c>
      <c r="N5471" s="3">
        <v>44267</v>
      </c>
      <c r="O5471" s="1">
        <v>558509</v>
      </c>
      <c r="P5471" t="s">
        <v>30</v>
      </c>
      <c r="Q5471" t="s">
        <v>51</v>
      </c>
      <c r="R5471" t="s">
        <v>32</v>
      </c>
      <c r="S5471" t="s">
        <v>38</v>
      </c>
      <c r="T5471" s="4">
        <v>50500</v>
      </c>
      <c r="U5471" s="5">
        <v>7.9599998891353607E-2</v>
      </c>
      <c r="V5471" s="4">
        <v>198.80999755859375</v>
      </c>
      <c r="W5471" s="5">
        <v>0.11829999834299088</v>
      </c>
      <c r="X5471" s="4">
        <v>6000</v>
      </c>
      <c r="Y5471" s="1">
        <v>37</v>
      </c>
      <c r="Z5471" s="4">
        <v>7033</v>
      </c>
      <c r="AA5471"/>
    </row>
    <row r="5472" spans="2:27" x14ac:dyDescent="0.3">
      <c r="B5472" s="1">
        <v>452494</v>
      </c>
      <c r="C5472" s="2" t="s">
        <v>34</v>
      </c>
      <c r="D5472" s="2" t="s">
        <v>25</v>
      </c>
      <c r="E5472" t="s">
        <v>111</v>
      </c>
      <c r="F5472" t="s">
        <v>4726</v>
      </c>
      <c r="G5472" t="s">
        <v>27</v>
      </c>
      <c r="H5472" t="s">
        <v>28</v>
      </c>
      <c r="I5472" s="3">
        <v>44509</v>
      </c>
      <c r="J5472" s="3">
        <v>44332</v>
      </c>
      <c r="K5472" s="3">
        <v>44267</v>
      </c>
      <c r="L5472" t="s">
        <v>29</v>
      </c>
      <c r="M5472" t="str">
        <f>IF(OR(financial_loan[[#This Row],[loan_status]] = "Fully Paid",financial_loan[[#This Row],[loan_status]] = "Current"),"Good Loan", "Bad Loan")</f>
        <v>Good Loan</v>
      </c>
      <c r="N5472" s="3">
        <v>44298</v>
      </c>
      <c r="O5472" s="1">
        <v>558520</v>
      </c>
      <c r="P5472" t="s">
        <v>30</v>
      </c>
      <c r="Q5472" t="s">
        <v>114</v>
      </c>
      <c r="R5472" t="s">
        <v>32</v>
      </c>
      <c r="S5472" t="s">
        <v>38</v>
      </c>
      <c r="T5472" s="4">
        <v>75000</v>
      </c>
      <c r="U5472" s="5">
        <v>9.8099999129772186E-2</v>
      </c>
      <c r="V5472" s="4">
        <v>428.58999633789063</v>
      </c>
      <c r="W5472" s="5">
        <v>0.11479999870061874</v>
      </c>
      <c r="X5472" s="4">
        <v>13000</v>
      </c>
      <c r="Y5472" s="1">
        <v>29</v>
      </c>
      <c r="Z5472" s="4">
        <v>15286</v>
      </c>
      <c r="AA5472"/>
    </row>
    <row r="5473" spans="2:27" x14ac:dyDescent="0.3">
      <c r="B5473" s="1">
        <v>452505</v>
      </c>
      <c r="C5473" s="2" t="s">
        <v>519</v>
      </c>
      <c r="D5473" s="2" t="s">
        <v>25</v>
      </c>
      <c r="E5473" t="s">
        <v>49</v>
      </c>
      <c r="F5473" t="s">
        <v>4727</v>
      </c>
      <c r="G5473" t="s">
        <v>42</v>
      </c>
      <c r="H5473" t="s">
        <v>28</v>
      </c>
      <c r="I5473" s="3">
        <v>44509</v>
      </c>
      <c r="J5473" s="3">
        <v>44481</v>
      </c>
      <c r="K5473" s="3">
        <v>44512</v>
      </c>
      <c r="L5473" t="s">
        <v>29</v>
      </c>
      <c r="M5473" t="str">
        <f>IF(OR(financial_loan[[#This Row],[loan_status]] = "Fully Paid",financial_loan[[#This Row],[loan_status]] = "Current"),"Good Loan", "Bad Loan")</f>
        <v>Good Loan</v>
      </c>
      <c r="N5473" s="3">
        <v>44542</v>
      </c>
      <c r="O5473" s="1">
        <v>558543</v>
      </c>
      <c r="P5473" t="s">
        <v>103</v>
      </c>
      <c r="Q5473" t="s">
        <v>44</v>
      </c>
      <c r="R5473" t="s">
        <v>32</v>
      </c>
      <c r="S5473" t="s">
        <v>38</v>
      </c>
      <c r="T5473" s="4">
        <v>48300</v>
      </c>
      <c r="U5473" s="5">
        <v>4.5699998736381531E-2</v>
      </c>
      <c r="V5473" s="4">
        <v>473.20999145507813</v>
      </c>
      <c r="W5473" s="5">
        <v>0.13220000267028809</v>
      </c>
      <c r="X5473" s="4">
        <v>14000</v>
      </c>
      <c r="Y5473" s="1">
        <v>7</v>
      </c>
      <c r="Z5473" s="4">
        <v>17037</v>
      </c>
      <c r="AA5473"/>
    </row>
    <row r="5474" spans="2:27" x14ac:dyDescent="0.3">
      <c r="B5474" s="1">
        <v>452507</v>
      </c>
      <c r="C5474" s="2" t="s">
        <v>124</v>
      </c>
      <c r="D5474" s="2" t="s">
        <v>25</v>
      </c>
      <c r="E5474" t="s">
        <v>40</v>
      </c>
      <c r="F5474" t="s">
        <v>4728</v>
      </c>
      <c r="G5474" t="s">
        <v>100</v>
      </c>
      <c r="H5474" t="s">
        <v>28</v>
      </c>
      <c r="I5474" s="3">
        <v>44509</v>
      </c>
      <c r="J5474" s="3">
        <v>44479</v>
      </c>
      <c r="K5474" s="3">
        <v>44479</v>
      </c>
      <c r="L5474" t="s">
        <v>29</v>
      </c>
      <c r="M5474" t="str">
        <f>IF(OR(financial_loan[[#This Row],[loan_status]] = "Fully Paid",financial_loan[[#This Row],[loan_status]] = "Current"),"Good Loan", "Bad Loan")</f>
        <v>Good Loan</v>
      </c>
      <c r="N5474" s="3">
        <v>44510</v>
      </c>
      <c r="O5474" s="1">
        <v>558547</v>
      </c>
      <c r="P5474" t="s">
        <v>30</v>
      </c>
      <c r="Q5474" t="s">
        <v>118</v>
      </c>
      <c r="R5474" t="s">
        <v>32</v>
      </c>
      <c r="S5474" t="s">
        <v>38</v>
      </c>
      <c r="T5474" s="4">
        <v>56000</v>
      </c>
      <c r="U5474" s="5">
        <v>0.23720000684261322</v>
      </c>
      <c r="V5474" s="4">
        <v>647.9000244140625</v>
      </c>
      <c r="W5474" s="5">
        <v>0.16699999570846558</v>
      </c>
      <c r="X5474" s="4">
        <v>18250</v>
      </c>
      <c r="Y5474" s="1">
        <v>17</v>
      </c>
      <c r="Z5474" s="4">
        <v>20729</v>
      </c>
      <c r="AA5474"/>
    </row>
    <row r="5475" spans="2:27" x14ac:dyDescent="0.3">
      <c r="B5475" s="1">
        <v>452580</v>
      </c>
      <c r="C5475" s="2" t="s">
        <v>24</v>
      </c>
      <c r="D5475" s="2" t="s">
        <v>25</v>
      </c>
      <c r="E5475" t="s">
        <v>57</v>
      </c>
      <c r="F5475" t="s">
        <v>4729</v>
      </c>
      <c r="G5475" t="s">
        <v>59</v>
      </c>
      <c r="H5475" t="s">
        <v>28</v>
      </c>
      <c r="I5475" s="3">
        <v>44509</v>
      </c>
      <c r="J5475" s="3">
        <v>44332</v>
      </c>
      <c r="K5475" s="3">
        <v>44512</v>
      </c>
      <c r="L5475" t="s">
        <v>29</v>
      </c>
      <c r="M5475" t="str">
        <f>IF(OR(financial_loan[[#This Row],[loan_status]] = "Fully Paid",financial_loan[[#This Row],[loan_status]] = "Current"),"Good Loan", "Bad Loan")</f>
        <v>Good Loan</v>
      </c>
      <c r="N5475" s="3">
        <v>44542</v>
      </c>
      <c r="O5475" s="1">
        <v>558736</v>
      </c>
      <c r="P5475" t="s">
        <v>30</v>
      </c>
      <c r="Q5475" t="s">
        <v>61</v>
      </c>
      <c r="R5475" t="s">
        <v>32</v>
      </c>
      <c r="S5475" t="s">
        <v>38</v>
      </c>
      <c r="T5475" s="4">
        <v>120000</v>
      </c>
      <c r="U5475" s="5">
        <v>0.20149999856948853</v>
      </c>
      <c r="V5475" s="4">
        <v>836.67999267578125</v>
      </c>
      <c r="W5475" s="5">
        <v>0.14959999918937683</v>
      </c>
      <c r="X5475" s="4">
        <v>24150</v>
      </c>
      <c r="Y5475" s="1">
        <v>25</v>
      </c>
      <c r="Z5475" s="4">
        <v>30121</v>
      </c>
      <c r="AA5475"/>
    </row>
    <row r="5476" spans="2:27" x14ac:dyDescent="0.3">
      <c r="B5476" s="1">
        <v>452584</v>
      </c>
      <c r="C5476" s="2" t="s">
        <v>39</v>
      </c>
      <c r="D5476" s="2" t="s">
        <v>25</v>
      </c>
      <c r="E5476" t="s">
        <v>49</v>
      </c>
      <c r="F5476" t="s">
        <v>4730</v>
      </c>
      <c r="G5476" t="s">
        <v>42</v>
      </c>
      <c r="H5476" t="s">
        <v>28</v>
      </c>
      <c r="I5476" s="3">
        <v>44509</v>
      </c>
      <c r="J5476" s="3">
        <v>44238</v>
      </c>
      <c r="K5476" s="3">
        <v>44266</v>
      </c>
      <c r="L5476" t="s">
        <v>29</v>
      </c>
      <c r="M5476" t="str">
        <f>IF(OR(financial_loan[[#This Row],[loan_status]] = "Fully Paid",financial_loan[[#This Row],[loan_status]] = "Current"),"Good Loan", "Bad Loan")</f>
        <v>Good Loan</v>
      </c>
      <c r="N5476" s="3">
        <v>44297</v>
      </c>
      <c r="O5476" s="1">
        <v>558740</v>
      </c>
      <c r="P5476" t="s">
        <v>91</v>
      </c>
      <c r="Q5476" t="s">
        <v>75</v>
      </c>
      <c r="R5476" t="s">
        <v>32</v>
      </c>
      <c r="S5476" t="s">
        <v>38</v>
      </c>
      <c r="T5476" s="4">
        <v>30000</v>
      </c>
      <c r="U5476" s="5">
        <v>0.18039999902248383</v>
      </c>
      <c r="V5476" s="4">
        <v>170.69000244140625</v>
      </c>
      <c r="W5476" s="5">
        <v>0.13920000195503235</v>
      </c>
      <c r="X5476" s="4">
        <v>5000</v>
      </c>
      <c r="Y5476" s="1">
        <v>14</v>
      </c>
      <c r="Z5476" s="4">
        <v>5762</v>
      </c>
      <c r="AA5476"/>
    </row>
    <row r="5477" spans="2:27" x14ac:dyDescent="0.3">
      <c r="B5477" s="1">
        <v>452590</v>
      </c>
      <c r="C5477" s="2" t="s">
        <v>34</v>
      </c>
      <c r="D5477" s="2" t="s">
        <v>25</v>
      </c>
      <c r="E5477" t="s">
        <v>49</v>
      </c>
      <c r="F5477" t="s">
        <v>4731</v>
      </c>
      <c r="G5477" t="s">
        <v>54</v>
      </c>
      <c r="H5477" t="s">
        <v>28</v>
      </c>
      <c r="I5477" s="3">
        <v>44478</v>
      </c>
      <c r="J5477" s="3">
        <v>44243</v>
      </c>
      <c r="K5477" s="3">
        <v>44512</v>
      </c>
      <c r="L5477" t="s">
        <v>29</v>
      </c>
      <c r="M5477" t="str">
        <f>IF(OR(financial_loan[[#This Row],[loan_status]] = "Fully Paid",financial_loan[[#This Row],[loan_status]] = "Current"),"Good Loan", "Bad Loan")</f>
        <v>Good Loan</v>
      </c>
      <c r="N5477" s="3">
        <v>44542</v>
      </c>
      <c r="O5477" s="1">
        <v>558748</v>
      </c>
      <c r="P5477" t="s">
        <v>95</v>
      </c>
      <c r="Q5477" t="s">
        <v>55</v>
      </c>
      <c r="R5477" t="s">
        <v>32</v>
      </c>
      <c r="S5477" t="s">
        <v>38</v>
      </c>
      <c r="T5477" s="4">
        <v>32000</v>
      </c>
      <c r="U5477" s="5">
        <v>6.8999998271465302E-2</v>
      </c>
      <c r="V5477" s="4">
        <v>95.319999694824219</v>
      </c>
      <c r="W5477" s="5">
        <v>8.9400000870227814E-2</v>
      </c>
      <c r="X5477" s="4">
        <v>3000</v>
      </c>
      <c r="Y5477" s="1">
        <v>10</v>
      </c>
      <c r="Z5477" s="4">
        <v>3431</v>
      </c>
      <c r="AA5477"/>
    </row>
    <row r="5478" spans="2:27" x14ac:dyDescent="0.3">
      <c r="B5478" s="1">
        <v>452597</v>
      </c>
      <c r="C5478" s="2" t="s">
        <v>96</v>
      </c>
      <c r="D5478" s="2" t="s">
        <v>25</v>
      </c>
      <c r="E5478" t="s">
        <v>84</v>
      </c>
      <c r="F5478" t="s">
        <v>4732</v>
      </c>
      <c r="G5478" t="s">
        <v>42</v>
      </c>
      <c r="H5478" t="s">
        <v>52</v>
      </c>
      <c r="I5478" s="3">
        <v>44478</v>
      </c>
      <c r="J5478" s="3">
        <v>44302</v>
      </c>
      <c r="K5478" s="3">
        <v>44512</v>
      </c>
      <c r="L5478" t="s">
        <v>29</v>
      </c>
      <c r="M5478" t="str">
        <f>IF(OR(financial_loan[[#This Row],[loan_status]] = "Fully Paid",financial_loan[[#This Row],[loan_status]] = "Current"),"Good Loan", "Bad Loan")</f>
        <v>Good Loan</v>
      </c>
      <c r="N5478" s="3">
        <v>44542</v>
      </c>
      <c r="O5478" s="1">
        <v>558762</v>
      </c>
      <c r="P5478" t="s">
        <v>36</v>
      </c>
      <c r="Q5478" t="s">
        <v>92</v>
      </c>
      <c r="R5478" t="s">
        <v>32</v>
      </c>
      <c r="S5478" t="s">
        <v>38</v>
      </c>
      <c r="T5478" s="4">
        <v>82000</v>
      </c>
      <c r="U5478" s="5">
        <v>0.12669999897480011</v>
      </c>
      <c r="V5478" s="4">
        <v>336.33999633789063</v>
      </c>
      <c r="W5478" s="5">
        <v>0.12870000302791595</v>
      </c>
      <c r="X5478" s="4">
        <v>10000</v>
      </c>
      <c r="Y5478" s="1">
        <v>24</v>
      </c>
      <c r="Z5478" s="4">
        <v>12108</v>
      </c>
      <c r="AA5478"/>
    </row>
    <row r="5479" spans="2:27" x14ac:dyDescent="0.3">
      <c r="B5479" s="1">
        <v>452599</v>
      </c>
      <c r="C5479" s="2" t="s">
        <v>130</v>
      </c>
      <c r="D5479" s="2" t="s">
        <v>25</v>
      </c>
      <c r="E5479" t="s">
        <v>98</v>
      </c>
      <c r="F5479" t="s">
        <v>4733</v>
      </c>
      <c r="G5479" t="s">
        <v>42</v>
      </c>
      <c r="H5479" t="s">
        <v>28</v>
      </c>
      <c r="I5479" s="3">
        <v>44509</v>
      </c>
      <c r="J5479" s="3">
        <v>44362</v>
      </c>
      <c r="K5479" s="3">
        <v>44359</v>
      </c>
      <c r="L5479" t="s">
        <v>29</v>
      </c>
      <c r="M5479" t="str">
        <f>IF(OR(financial_loan[[#This Row],[loan_status]] = "Fully Paid",financial_loan[[#This Row],[loan_status]] = "Current"),"Good Loan", "Bad Loan")</f>
        <v>Good Loan</v>
      </c>
      <c r="N5479" s="3">
        <v>44389</v>
      </c>
      <c r="O5479" s="1">
        <v>558769</v>
      </c>
      <c r="P5479" t="s">
        <v>30</v>
      </c>
      <c r="Q5479" t="s">
        <v>48</v>
      </c>
      <c r="R5479" t="s">
        <v>32</v>
      </c>
      <c r="S5479" t="s">
        <v>38</v>
      </c>
      <c r="T5479" s="4">
        <v>20000</v>
      </c>
      <c r="U5479" s="5">
        <v>0.14939999580383301</v>
      </c>
      <c r="V5479" s="4">
        <v>288.739990234375</v>
      </c>
      <c r="W5479" s="5">
        <v>0.13570000231266022</v>
      </c>
      <c r="X5479" s="4">
        <v>8500</v>
      </c>
      <c r="Y5479" s="1">
        <v>10</v>
      </c>
      <c r="Z5479" s="4">
        <v>10347</v>
      </c>
      <c r="AA5479"/>
    </row>
    <row r="5480" spans="2:27" x14ac:dyDescent="0.3">
      <c r="B5480" s="1">
        <v>452602</v>
      </c>
      <c r="C5480" s="2" t="s">
        <v>24</v>
      </c>
      <c r="D5480" s="2" t="s">
        <v>25</v>
      </c>
      <c r="E5480" t="s">
        <v>40</v>
      </c>
      <c r="F5480" t="s">
        <v>4734</v>
      </c>
      <c r="G5480" t="s">
        <v>59</v>
      </c>
      <c r="H5480" t="s">
        <v>28</v>
      </c>
      <c r="I5480" s="3">
        <v>44509</v>
      </c>
      <c r="J5480" s="3">
        <v>44302</v>
      </c>
      <c r="K5480" s="3">
        <v>44512</v>
      </c>
      <c r="L5480" t="s">
        <v>29</v>
      </c>
      <c r="M5480" t="str">
        <f>IF(OR(financial_loan[[#This Row],[loan_status]] = "Fully Paid",financial_loan[[#This Row],[loan_status]] = "Current"),"Good Loan", "Bad Loan")</f>
        <v>Good Loan</v>
      </c>
      <c r="N5480" s="3">
        <v>44542</v>
      </c>
      <c r="O5480" s="1">
        <v>558776</v>
      </c>
      <c r="P5480" t="s">
        <v>30</v>
      </c>
      <c r="Q5480" t="s">
        <v>108</v>
      </c>
      <c r="R5480" t="s">
        <v>32</v>
      </c>
      <c r="S5480" t="s">
        <v>38</v>
      </c>
      <c r="T5480" s="4">
        <v>33600</v>
      </c>
      <c r="U5480" s="5">
        <v>0.1136000007390976</v>
      </c>
      <c r="V5480" s="4">
        <v>384.85000610351563</v>
      </c>
      <c r="W5480" s="5">
        <v>0.15649999678134918</v>
      </c>
      <c r="X5480" s="4">
        <v>11000</v>
      </c>
      <c r="Y5480" s="1">
        <v>5</v>
      </c>
      <c r="Z5480" s="4">
        <v>13856</v>
      </c>
      <c r="AA5480"/>
    </row>
    <row r="5481" spans="2:27" x14ac:dyDescent="0.3">
      <c r="B5481" s="1">
        <v>452605</v>
      </c>
      <c r="C5481" s="2" t="s">
        <v>133</v>
      </c>
      <c r="D5481" s="2" t="s">
        <v>25</v>
      </c>
      <c r="E5481" t="s">
        <v>122</v>
      </c>
      <c r="F5481" t="s">
        <v>4735</v>
      </c>
      <c r="G5481" t="s">
        <v>27</v>
      </c>
      <c r="H5481" t="s">
        <v>28</v>
      </c>
      <c r="I5481" s="3">
        <v>44478</v>
      </c>
      <c r="J5481" s="3">
        <v>44297</v>
      </c>
      <c r="K5481" s="3">
        <v>44297</v>
      </c>
      <c r="L5481" t="s">
        <v>29</v>
      </c>
      <c r="M5481" t="str">
        <f>IF(OR(financial_loan[[#This Row],[loan_status]] = "Fully Paid",financial_loan[[#This Row],[loan_status]] = "Current"),"Good Loan", "Bad Loan")</f>
        <v>Good Loan</v>
      </c>
      <c r="N5481" s="3">
        <v>44327</v>
      </c>
      <c r="O5481" s="1">
        <v>558783</v>
      </c>
      <c r="P5481" t="s">
        <v>167</v>
      </c>
      <c r="Q5481" t="s">
        <v>31</v>
      </c>
      <c r="R5481" t="s">
        <v>32</v>
      </c>
      <c r="S5481" t="s">
        <v>38</v>
      </c>
      <c r="T5481" s="4">
        <v>40000</v>
      </c>
      <c r="U5481" s="5">
        <v>5.6400001049041748E-2</v>
      </c>
      <c r="V5481" s="4">
        <v>166.5</v>
      </c>
      <c r="W5481" s="5">
        <v>0.12179999798536301</v>
      </c>
      <c r="X5481" s="4">
        <v>5000</v>
      </c>
      <c r="Y5481" s="1">
        <v>17</v>
      </c>
      <c r="Z5481" s="4">
        <v>5694</v>
      </c>
      <c r="AA5481"/>
    </row>
    <row r="5482" spans="2:27" x14ac:dyDescent="0.3">
      <c r="B5482" s="1">
        <v>452613</v>
      </c>
      <c r="C5482" s="2" t="s">
        <v>143</v>
      </c>
      <c r="D5482" s="2" t="s">
        <v>25</v>
      </c>
      <c r="E5482" t="s">
        <v>127</v>
      </c>
      <c r="F5482" t="s">
        <v>4736</v>
      </c>
      <c r="G5482" t="s">
        <v>27</v>
      </c>
      <c r="H5482" t="s">
        <v>28</v>
      </c>
      <c r="I5482" s="3">
        <v>44478</v>
      </c>
      <c r="J5482" s="3">
        <v>44510</v>
      </c>
      <c r="K5482" s="3">
        <v>44510</v>
      </c>
      <c r="L5482" t="s">
        <v>29</v>
      </c>
      <c r="M5482" t="str">
        <f>IF(OR(financial_loan[[#This Row],[loan_status]] = "Fully Paid",financial_loan[[#This Row],[loan_status]] = "Current"),"Good Loan", "Bad Loan")</f>
        <v>Good Loan</v>
      </c>
      <c r="N5482" s="3">
        <v>44540</v>
      </c>
      <c r="O5482" s="1">
        <v>385521</v>
      </c>
      <c r="P5482" t="s">
        <v>30</v>
      </c>
      <c r="Q5482" t="s">
        <v>31</v>
      </c>
      <c r="R5482" t="s">
        <v>32</v>
      </c>
      <c r="S5482" t="s">
        <v>38</v>
      </c>
      <c r="T5482" s="4">
        <v>50000</v>
      </c>
      <c r="U5482" s="5">
        <v>0.19419999420642853</v>
      </c>
      <c r="V5482" s="4">
        <v>299.70001220703125</v>
      </c>
      <c r="W5482" s="5">
        <v>0.12179999798536301</v>
      </c>
      <c r="X5482" s="4">
        <v>9000</v>
      </c>
      <c r="Y5482" s="1">
        <v>44</v>
      </c>
      <c r="Z5482" s="4">
        <v>9999</v>
      </c>
      <c r="AA5482"/>
    </row>
    <row r="5483" spans="2:27" x14ac:dyDescent="0.3">
      <c r="B5483" s="1">
        <v>452616</v>
      </c>
      <c r="C5483" s="2" t="s">
        <v>93</v>
      </c>
      <c r="D5483" s="2" t="s">
        <v>25</v>
      </c>
      <c r="E5483" t="s">
        <v>57</v>
      </c>
      <c r="F5483" t="s">
        <v>4737</v>
      </c>
      <c r="G5483" t="s">
        <v>42</v>
      </c>
      <c r="H5483" t="s">
        <v>28</v>
      </c>
      <c r="I5483" s="3">
        <v>44539</v>
      </c>
      <c r="J5483" s="3">
        <v>44332</v>
      </c>
      <c r="K5483" s="3">
        <v>44511</v>
      </c>
      <c r="L5483" t="s">
        <v>60</v>
      </c>
      <c r="M5483" t="str">
        <f>IF(OR(financial_loan[[#This Row],[loan_status]] = "Fully Paid",financial_loan[[#This Row],[loan_status]] = "Current"),"Good Loan", "Bad Loan")</f>
        <v>Bad Loan</v>
      </c>
      <c r="N5483" s="3">
        <v>44541</v>
      </c>
      <c r="O5483" s="1">
        <v>558800</v>
      </c>
      <c r="P5483" t="s">
        <v>30</v>
      </c>
      <c r="Q5483" t="s">
        <v>75</v>
      </c>
      <c r="R5483" t="s">
        <v>32</v>
      </c>
      <c r="S5483" t="s">
        <v>38</v>
      </c>
      <c r="T5483" s="4">
        <v>54000</v>
      </c>
      <c r="U5483" s="5">
        <v>0.15000000596046448</v>
      </c>
      <c r="V5483" s="4">
        <v>477.92001342773438</v>
      </c>
      <c r="W5483" s="5">
        <v>0.13920000195503235</v>
      </c>
      <c r="X5483" s="4">
        <v>14000</v>
      </c>
      <c r="Y5483" s="1">
        <v>31</v>
      </c>
      <c r="Z5483" s="4">
        <v>15716</v>
      </c>
      <c r="AA5483"/>
    </row>
    <row r="5484" spans="2:27" x14ac:dyDescent="0.3">
      <c r="B5484" s="1">
        <v>452649</v>
      </c>
      <c r="C5484" s="2" t="s">
        <v>24</v>
      </c>
      <c r="D5484" s="2" t="s">
        <v>25</v>
      </c>
      <c r="E5484" t="s">
        <v>57</v>
      </c>
      <c r="F5484" t="s">
        <v>4738</v>
      </c>
      <c r="G5484" t="s">
        <v>27</v>
      </c>
      <c r="H5484" t="s">
        <v>28</v>
      </c>
      <c r="I5484" s="3">
        <v>44509</v>
      </c>
      <c r="J5484" s="3">
        <v>44211</v>
      </c>
      <c r="K5484" s="3">
        <v>44326</v>
      </c>
      <c r="L5484" t="s">
        <v>29</v>
      </c>
      <c r="M5484" t="str">
        <f>IF(OR(financial_loan[[#This Row],[loan_status]] = "Fully Paid",financial_loan[[#This Row],[loan_status]] = "Current"),"Good Loan", "Bad Loan")</f>
        <v>Good Loan</v>
      </c>
      <c r="N5484" s="3">
        <v>44357</v>
      </c>
      <c r="O5484" s="1">
        <v>558864</v>
      </c>
      <c r="P5484" t="s">
        <v>167</v>
      </c>
      <c r="Q5484" t="s">
        <v>37</v>
      </c>
      <c r="R5484" t="s">
        <v>32</v>
      </c>
      <c r="S5484" t="s">
        <v>38</v>
      </c>
      <c r="T5484" s="4">
        <v>42000</v>
      </c>
      <c r="U5484" s="5">
        <v>0.22740000486373901</v>
      </c>
      <c r="V5484" s="4">
        <v>400.760009765625</v>
      </c>
      <c r="W5484" s="5">
        <v>0.12530000507831573</v>
      </c>
      <c r="X5484" s="4">
        <v>11975</v>
      </c>
      <c r="Y5484" s="1">
        <v>27</v>
      </c>
      <c r="Z5484" s="4">
        <v>12681</v>
      </c>
      <c r="AA5484"/>
    </row>
    <row r="5485" spans="2:27" x14ac:dyDescent="0.3">
      <c r="B5485" s="1">
        <v>452651</v>
      </c>
      <c r="C5485" s="2" t="s">
        <v>110</v>
      </c>
      <c r="D5485" s="2" t="s">
        <v>25</v>
      </c>
      <c r="E5485" t="s">
        <v>98</v>
      </c>
      <c r="F5485" t="s">
        <v>4739</v>
      </c>
      <c r="G5485" t="s">
        <v>27</v>
      </c>
      <c r="H5485" t="s">
        <v>28</v>
      </c>
      <c r="I5485" s="3">
        <v>44509</v>
      </c>
      <c r="J5485" s="3">
        <v>44540</v>
      </c>
      <c r="K5485" s="3">
        <v>44418</v>
      </c>
      <c r="L5485" t="s">
        <v>60</v>
      </c>
      <c r="M5485" t="str">
        <f>IF(OR(financial_loan[[#This Row],[loan_status]] = "Fully Paid",financial_loan[[#This Row],[loan_status]] = "Current"),"Good Loan", "Bad Loan")</f>
        <v>Bad Loan</v>
      </c>
      <c r="N5485" s="3">
        <v>44449</v>
      </c>
      <c r="O5485" s="1">
        <v>558876</v>
      </c>
      <c r="P5485" t="s">
        <v>30</v>
      </c>
      <c r="Q5485" t="s">
        <v>37</v>
      </c>
      <c r="R5485" t="s">
        <v>32</v>
      </c>
      <c r="S5485" t="s">
        <v>38</v>
      </c>
      <c r="T5485" s="4">
        <v>30000</v>
      </c>
      <c r="U5485" s="5">
        <v>0.16079999506473541</v>
      </c>
      <c r="V5485" s="4">
        <v>501.16000366210938</v>
      </c>
      <c r="W5485" s="5">
        <v>0.12530000507831573</v>
      </c>
      <c r="X5485" s="4">
        <v>14975</v>
      </c>
      <c r="Y5485" s="1">
        <v>11</v>
      </c>
      <c r="Z5485" s="4">
        <v>5038</v>
      </c>
      <c r="AA5485"/>
    </row>
    <row r="5486" spans="2:27" x14ac:dyDescent="0.3">
      <c r="B5486" s="1">
        <v>452693</v>
      </c>
      <c r="C5486" s="2" t="s">
        <v>102</v>
      </c>
      <c r="D5486" s="2" t="s">
        <v>25</v>
      </c>
      <c r="E5486" t="s">
        <v>40</v>
      </c>
      <c r="F5486" t="s">
        <v>4740</v>
      </c>
      <c r="G5486" t="s">
        <v>42</v>
      </c>
      <c r="H5486" t="s">
        <v>28</v>
      </c>
      <c r="I5486" s="3">
        <v>44478</v>
      </c>
      <c r="J5486" s="3">
        <v>44512</v>
      </c>
      <c r="K5486" s="3">
        <v>44512</v>
      </c>
      <c r="L5486" t="s">
        <v>29</v>
      </c>
      <c r="M5486" t="str">
        <f>IF(OR(financial_loan[[#This Row],[loan_status]] = "Fully Paid",financial_loan[[#This Row],[loan_status]] = "Current"),"Good Loan", "Bad Loan")</f>
        <v>Good Loan</v>
      </c>
      <c r="N5486" s="3">
        <v>44542</v>
      </c>
      <c r="O5486" s="1">
        <v>558981</v>
      </c>
      <c r="P5486" t="s">
        <v>30</v>
      </c>
      <c r="Q5486" t="s">
        <v>44</v>
      </c>
      <c r="R5486" t="s">
        <v>32</v>
      </c>
      <c r="S5486" t="s">
        <v>38</v>
      </c>
      <c r="T5486" s="4">
        <v>77182</v>
      </c>
      <c r="U5486" s="5">
        <v>0.10589999705553055</v>
      </c>
      <c r="V5486" s="4">
        <v>229.85000610351563</v>
      </c>
      <c r="W5486" s="5">
        <v>0.13220000267028809</v>
      </c>
      <c r="X5486" s="4">
        <v>6800</v>
      </c>
      <c r="Y5486" s="1">
        <v>15</v>
      </c>
      <c r="Z5486" s="4">
        <v>8275</v>
      </c>
      <c r="AA5486"/>
    </row>
    <row r="5487" spans="2:27" x14ac:dyDescent="0.3">
      <c r="B5487" s="1">
        <v>452706</v>
      </c>
      <c r="C5487" s="2" t="s">
        <v>78</v>
      </c>
      <c r="D5487" s="2" t="s">
        <v>25</v>
      </c>
      <c r="E5487" t="s">
        <v>98</v>
      </c>
      <c r="G5487" t="s">
        <v>59</v>
      </c>
      <c r="H5487" t="s">
        <v>28</v>
      </c>
      <c r="I5487" s="3">
        <v>44509</v>
      </c>
      <c r="J5487" s="3">
        <v>44332</v>
      </c>
      <c r="K5487" s="3">
        <v>44387</v>
      </c>
      <c r="L5487" t="s">
        <v>60</v>
      </c>
      <c r="M5487" t="str">
        <f>IF(OR(financial_loan[[#This Row],[loan_status]] = "Fully Paid",financial_loan[[#This Row],[loan_status]] = "Current"),"Good Loan", "Bad Loan")</f>
        <v>Bad Loan</v>
      </c>
      <c r="N5487" s="3">
        <v>44418</v>
      </c>
      <c r="O5487" s="1">
        <v>559037</v>
      </c>
      <c r="P5487" t="s">
        <v>30</v>
      </c>
      <c r="Q5487" t="s">
        <v>80</v>
      </c>
      <c r="R5487" t="s">
        <v>32</v>
      </c>
      <c r="S5487" t="s">
        <v>38</v>
      </c>
      <c r="T5487" s="4">
        <v>136000</v>
      </c>
      <c r="U5487" s="5">
        <v>5.9900000691413879E-2</v>
      </c>
      <c r="V5487" s="4">
        <v>844.280029296875</v>
      </c>
      <c r="W5487" s="5">
        <v>0.15309999883174896</v>
      </c>
      <c r="X5487" s="4">
        <v>24250</v>
      </c>
      <c r="Y5487" s="1">
        <v>9</v>
      </c>
      <c r="Z5487" s="4">
        <v>7643</v>
      </c>
      <c r="AA5487"/>
    </row>
    <row r="5488" spans="2:27" x14ac:dyDescent="0.3">
      <c r="B5488" s="1">
        <v>452732</v>
      </c>
      <c r="C5488" s="2" t="s">
        <v>392</v>
      </c>
      <c r="D5488" s="2" t="s">
        <v>25</v>
      </c>
      <c r="E5488" t="s">
        <v>40</v>
      </c>
      <c r="F5488" t="s">
        <v>4741</v>
      </c>
      <c r="G5488" t="s">
        <v>27</v>
      </c>
      <c r="H5488" t="s">
        <v>28</v>
      </c>
      <c r="I5488" s="3">
        <v>44539</v>
      </c>
      <c r="J5488" s="3">
        <v>44302</v>
      </c>
      <c r="K5488" s="3">
        <v>44238</v>
      </c>
      <c r="L5488" t="s">
        <v>29</v>
      </c>
      <c r="M5488" t="str">
        <f>IF(OR(financial_loan[[#This Row],[loan_status]] = "Fully Paid",financial_loan[[#This Row],[loan_status]] = "Current"),"Good Loan", "Bad Loan")</f>
        <v>Good Loan</v>
      </c>
      <c r="N5488" s="3">
        <v>44266</v>
      </c>
      <c r="O5488" s="1">
        <v>559090</v>
      </c>
      <c r="P5488" t="s">
        <v>30</v>
      </c>
      <c r="Q5488" t="s">
        <v>51</v>
      </c>
      <c r="R5488" t="s">
        <v>32</v>
      </c>
      <c r="S5488" t="s">
        <v>33</v>
      </c>
      <c r="T5488" s="4">
        <v>71820</v>
      </c>
      <c r="U5488" s="5">
        <v>0.19310000538825989</v>
      </c>
      <c r="V5488" s="4">
        <v>596.40997314453125</v>
      </c>
      <c r="W5488" s="5">
        <v>0.11829999834299088</v>
      </c>
      <c r="X5488" s="4">
        <v>18000</v>
      </c>
      <c r="Y5488" s="1">
        <v>19</v>
      </c>
      <c r="Z5488" s="4">
        <v>19968</v>
      </c>
      <c r="AA5488"/>
    </row>
    <row r="5489" spans="2:27" x14ac:dyDescent="0.3">
      <c r="B5489" s="1">
        <v>452740</v>
      </c>
      <c r="C5489" s="2" t="s">
        <v>39</v>
      </c>
      <c r="D5489" s="2" t="s">
        <v>25</v>
      </c>
      <c r="E5489" t="s">
        <v>63</v>
      </c>
      <c r="F5489" t="s">
        <v>4742</v>
      </c>
      <c r="G5489" t="s">
        <v>54</v>
      </c>
      <c r="H5489" t="s">
        <v>28</v>
      </c>
      <c r="I5489" s="3">
        <v>44509</v>
      </c>
      <c r="J5489" s="3">
        <v>44449</v>
      </c>
      <c r="K5489" s="3">
        <v>44449</v>
      </c>
      <c r="L5489" t="s">
        <v>29</v>
      </c>
      <c r="M5489" t="str">
        <f>IF(OR(financial_loan[[#This Row],[loan_status]] = "Fully Paid",financial_loan[[#This Row],[loan_status]] = "Current"),"Good Loan", "Bad Loan")</f>
        <v>Good Loan</v>
      </c>
      <c r="N5489" s="3">
        <v>44479</v>
      </c>
      <c r="O5489" s="1">
        <v>559107</v>
      </c>
      <c r="P5489" t="s">
        <v>103</v>
      </c>
      <c r="Q5489" t="s">
        <v>82</v>
      </c>
      <c r="R5489" t="s">
        <v>32</v>
      </c>
      <c r="S5489" t="s">
        <v>38</v>
      </c>
      <c r="T5489" s="4">
        <v>68000</v>
      </c>
      <c r="U5489" s="5">
        <v>7.8199997544288635E-2</v>
      </c>
      <c r="V5489" s="4">
        <v>455.19000244140625</v>
      </c>
      <c r="W5489" s="5">
        <v>8.5900001227855682E-2</v>
      </c>
      <c r="X5489" s="4">
        <v>14400</v>
      </c>
      <c r="Y5489" s="1">
        <v>25</v>
      </c>
      <c r="Z5489" s="4">
        <v>15310</v>
      </c>
      <c r="AA5489"/>
    </row>
    <row r="5490" spans="2:27" x14ac:dyDescent="0.3">
      <c r="B5490" s="1">
        <v>452749</v>
      </c>
      <c r="C5490" s="2" t="s">
        <v>519</v>
      </c>
      <c r="D5490" s="2" t="s">
        <v>25</v>
      </c>
      <c r="E5490" t="s">
        <v>57</v>
      </c>
      <c r="F5490" t="s">
        <v>4743</v>
      </c>
      <c r="G5490" t="s">
        <v>42</v>
      </c>
      <c r="H5490" t="s">
        <v>43</v>
      </c>
      <c r="I5490" s="3">
        <v>44509</v>
      </c>
      <c r="J5490" s="3">
        <v>44332</v>
      </c>
      <c r="K5490" s="3">
        <v>44328</v>
      </c>
      <c r="L5490" t="s">
        <v>60</v>
      </c>
      <c r="M5490" t="str">
        <f>IF(OR(financial_loan[[#This Row],[loan_status]] = "Fully Paid",financial_loan[[#This Row],[loan_status]] = "Current"),"Good Loan", "Bad Loan")</f>
        <v>Bad Loan</v>
      </c>
      <c r="N5490" s="3">
        <v>44359</v>
      </c>
      <c r="O5490" s="1">
        <v>559124</v>
      </c>
      <c r="P5490" t="s">
        <v>70</v>
      </c>
      <c r="Q5490" t="s">
        <v>75</v>
      </c>
      <c r="R5490" t="s">
        <v>32</v>
      </c>
      <c r="S5490" t="s">
        <v>38</v>
      </c>
      <c r="T5490" s="4">
        <v>30000</v>
      </c>
      <c r="U5490" s="5">
        <v>0.20160000026226044</v>
      </c>
      <c r="V5490" s="4">
        <v>273.10000610351563</v>
      </c>
      <c r="W5490" s="5">
        <v>0.13920000195503235</v>
      </c>
      <c r="X5490" s="4">
        <v>8000</v>
      </c>
      <c r="Y5490" s="1">
        <v>6</v>
      </c>
      <c r="Z5490" s="4">
        <v>8297</v>
      </c>
      <c r="AA5490"/>
    </row>
    <row r="5491" spans="2:27" x14ac:dyDescent="0.3">
      <c r="B5491" s="1">
        <v>452768</v>
      </c>
      <c r="C5491" s="2" t="s">
        <v>24</v>
      </c>
      <c r="D5491" s="2" t="s">
        <v>25</v>
      </c>
      <c r="E5491" t="s">
        <v>40</v>
      </c>
      <c r="F5491" t="s">
        <v>4744</v>
      </c>
      <c r="G5491" t="s">
        <v>27</v>
      </c>
      <c r="H5491" t="s">
        <v>52</v>
      </c>
      <c r="I5491" s="3">
        <v>44509</v>
      </c>
      <c r="J5491" s="3">
        <v>44512</v>
      </c>
      <c r="K5491" s="3">
        <v>44512</v>
      </c>
      <c r="L5491" t="s">
        <v>29</v>
      </c>
      <c r="M5491" t="str">
        <f>IF(OR(financial_loan[[#This Row],[loan_status]] = "Fully Paid",financial_loan[[#This Row],[loan_status]] = "Current"),"Good Loan", "Bad Loan")</f>
        <v>Good Loan</v>
      </c>
      <c r="N5491" s="3">
        <v>44542</v>
      </c>
      <c r="O5491" s="1">
        <v>559178</v>
      </c>
      <c r="P5491" t="s">
        <v>103</v>
      </c>
      <c r="Q5491" t="s">
        <v>51</v>
      </c>
      <c r="R5491" t="s">
        <v>32</v>
      </c>
      <c r="S5491" t="s">
        <v>38</v>
      </c>
      <c r="T5491" s="4">
        <v>348000</v>
      </c>
      <c r="U5491" s="5">
        <v>4.8700001090764999E-2</v>
      </c>
      <c r="V5491" s="4">
        <v>828.3499755859375</v>
      </c>
      <c r="W5491" s="5">
        <v>0.11829999834299088</v>
      </c>
      <c r="X5491" s="4">
        <v>25000</v>
      </c>
      <c r="Y5491" s="1">
        <v>27</v>
      </c>
      <c r="Z5491" s="4">
        <v>29666</v>
      </c>
      <c r="AA5491"/>
    </row>
    <row r="5492" spans="2:27" x14ac:dyDescent="0.3">
      <c r="B5492" s="1">
        <v>452773</v>
      </c>
      <c r="C5492" s="2" t="s">
        <v>133</v>
      </c>
      <c r="D5492" s="2" t="s">
        <v>25</v>
      </c>
      <c r="E5492" t="s">
        <v>46</v>
      </c>
      <c r="F5492" t="s">
        <v>4745</v>
      </c>
      <c r="G5492" t="s">
        <v>59</v>
      </c>
      <c r="H5492" t="s">
        <v>28</v>
      </c>
      <c r="I5492" s="3">
        <v>44509</v>
      </c>
      <c r="J5492" s="3">
        <v>44207</v>
      </c>
      <c r="K5492" s="3">
        <v>44540</v>
      </c>
      <c r="L5492" t="s">
        <v>29</v>
      </c>
      <c r="M5492" t="str">
        <f>IF(OR(financial_loan[[#This Row],[loan_status]] = "Fully Paid",financial_loan[[#This Row],[loan_status]] = "Current"),"Good Loan", "Bad Loan")</f>
        <v>Good Loan</v>
      </c>
      <c r="N5492" s="3">
        <v>44571</v>
      </c>
      <c r="O5492" s="1">
        <v>559187</v>
      </c>
      <c r="P5492" t="s">
        <v>30</v>
      </c>
      <c r="Q5492" t="s">
        <v>161</v>
      </c>
      <c r="R5492" t="s">
        <v>32</v>
      </c>
      <c r="S5492" t="s">
        <v>38</v>
      </c>
      <c r="T5492" s="4">
        <v>55000</v>
      </c>
      <c r="U5492" s="5">
        <v>0.19030000269412994</v>
      </c>
      <c r="V5492" s="4">
        <v>379.23001098632813</v>
      </c>
      <c r="W5492" s="5">
        <v>0.1460999995470047</v>
      </c>
      <c r="X5492" s="4">
        <v>11000</v>
      </c>
      <c r="Y5492" s="1">
        <v>23</v>
      </c>
      <c r="Z5492" s="4">
        <v>12497</v>
      </c>
      <c r="AA5492"/>
    </row>
    <row r="5493" spans="2:27" x14ac:dyDescent="0.3">
      <c r="B5493" s="1">
        <v>452802</v>
      </c>
      <c r="C5493" s="2" t="s">
        <v>34</v>
      </c>
      <c r="D5493" s="2" t="s">
        <v>25</v>
      </c>
      <c r="E5493" t="s">
        <v>40</v>
      </c>
      <c r="F5493" t="s">
        <v>4746</v>
      </c>
      <c r="G5493" t="s">
        <v>27</v>
      </c>
      <c r="H5493" t="s">
        <v>28</v>
      </c>
      <c r="I5493" s="3">
        <v>44509</v>
      </c>
      <c r="J5493" s="3">
        <v>44302</v>
      </c>
      <c r="K5493" s="3">
        <v>44512</v>
      </c>
      <c r="L5493" t="s">
        <v>29</v>
      </c>
      <c r="M5493" t="str">
        <f>IF(OR(financial_loan[[#This Row],[loan_status]] = "Fully Paid",financial_loan[[#This Row],[loan_status]] = "Current"),"Good Loan", "Bad Loan")</f>
        <v>Good Loan</v>
      </c>
      <c r="N5493" s="3">
        <v>44542</v>
      </c>
      <c r="O5493" s="1">
        <v>559246</v>
      </c>
      <c r="P5493" t="s">
        <v>30</v>
      </c>
      <c r="Q5493" t="s">
        <v>37</v>
      </c>
      <c r="R5493" t="s">
        <v>32</v>
      </c>
      <c r="S5493" t="s">
        <v>38</v>
      </c>
      <c r="T5493" s="4">
        <v>70000</v>
      </c>
      <c r="U5493" s="5">
        <v>9.8899997770786285E-2</v>
      </c>
      <c r="V5493" s="4">
        <v>324.6300048828125</v>
      </c>
      <c r="W5493" s="5">
        <v>0.12530000507831573</v>
      </c>
      <c r="X5493" s="4">
        <v>9700</v>
      </c>
      <c r="Y5493" s="1">
        <v>17</v>
      </c>
      <c r="Z5493" s="4">
        <v>11686</v>
      </c>
      <c r="AA5493"/>
    </row>
    <row r="5494" spans="2:27" x14ac:dyDescent="0.3">
      <c r="B5494" s="1">
        <v>452808</v>
      </c>
      <c r="C5494" s="2" t="s">
        <v>124</v>
      </c>
      <c r="D5494" s="2" t="s">
        <v>25</v>
      </c>
      <c r="E5494" t="s">
        <v>46</v>
      </c>
      <c r="F5494" t="s">
        <v>4747</v>
      </c>
      <c r="G5494" t="s">
        <v>27</v>
      </c>
      <c r="H5494" t="s">
        <v>28</v>
      </c>
      <c r="I5494" s="3">
        <v>44509</v>
      </c>
      <c r="J5494" s="3">
        <v>44268</v>
      </c>
      <c r="K5494" s="3">
        <v>44510</v>
      </c>
      <c r="L5494" t="s">
        <v>29</v>
      </c>
      <c r="M5494" t="str">
        <f>IF(OR(financial_loan[[#This Row],[loan_status]] = "Fully Paid",financial_loan[[#This Row],[loan_status]] = "Current"),"Good Loan", "Bad Loan")</f>
        <v>Good Loan</v>
      </c>
      <c r="N5494" s="3">
        <v>44540</v>
      </c>
      <c r="O5494" s="1">
        <v>559257</v>
      </c>
      <c r="P5494" t="s">
        <v>30</v>
      </c>
      <c r="Q5494" t="s">
        <v>31</v>
      </c>
      <c r="R5494" t="s">
        <v>32</v>
      </c>
      <c r="S5494" t="s">
        <v>38</v>
      </c>
      <c r="T5494" s="4">
        <v>70000</v>
      </c>
      <c r="U5494" s="5">
        <v>7.4100002646446228E-2</v>
      </c>
      <c r="V5494" s="4">
        <v>399.60000610351563</v>
      </c>
      <c r="W5494" s="5">
        <v>0.12179999798536301</v>
      </c>
      <c r="X5494" s="4">
        <v>12000</v>
      </c>
      <c r="Y5494" s="1">
        <v>17</v>
      </c>
      <c r="Z5494" s="4">
        <v>13269</v>
      </c>
      <c r="AA5494"/>
    </row>
    <row r="5495" spans="2:27" x14ac:dyDescent="0.3">
      <c r="B5495" s="1">
        <v>452809</v>
      </c>
      <c r="C5495" s="2" t="s">
        <v>39</v>
      </c>
      <c r="D5495" s="2" t="s">
        <v>25</v>
      </c>
      <c r="E5495" t="s">
        <v>122</v>
      </c>
      <c r="F5495" t="s">
        <v>4748</v>
      </c>
      <c r="G5495" t="s">
        <v>54</v>
      </c>
      <c r="H5495" t="s">
        <v>52</v>
      </c>
      <c r="I5495" s="3">
        <v>44327</v>
      </c>
      <c r="J5495" s="3">
        <v>44544</v>
      </c>
      <c r="K5495" s="3">
        <v>44299</v>
      </c>
      <c r="L5495" t="s">
        <v>29</v>
      </c>
      <c r="M5495" t="str">
        <f>IF(OR(financial_loan[[#This Row],[loan_status]] = "Fully Paid",financial_loan[[#This Row],[loan_status]] = "Current"),"Good Loan", "Bad Loan")</f>
        <v>Good Loan</v>
      </c>
      <c r="N5495" s="3">
        <v>44329</v>
      </c>
      <c r="O5495" s="1">
        <v>559255</v>
      </c>
      <c r="P5495" t="s">
        <v>30</v>
      </c>
      <c r="Q5495" t="s">
        <v>82</v>
      </c>
      <c r="R5495" t="s">
        <v>32</v>
      </c>
      <c r="S5495" t="s">
        <v>33</v>
      </c>
      <c r="T5495" s="4">
        <v>65000</v>
      </c>
      <c r="U5495" s="5">
        <v>0.1745000034570694</v>
      </c>
      <c r="V5495" s="4">
        <v>357.67001342773438</v>
      </c>
      <c r="W5495" s="5">
        <v>7.4900001287460327E-2</v>
      </c>
      <c r="X5495" s="4">
        <v>11500</v>
      </c>
      <c r="Y5495" s="1">
        <v>46</v>
      </c>
      <c r="Z5495" s="4">
        <v>12680</v>
      </c>
      <c r="AA5495"/>
    </row>
    <row r="5496" spans="2:27" x14ac:dyDescent="0.3">
      <c r="B5496" s="1">
        <v>452846</v>
      </c>
      <c r="C5496" s="2" t="s">
        <v>83</v>
      </c>
      <c r="D5496" s="2" t="s">
        <v>25</v>
      </c>
      <c r="E5496" t="s">
        <v>63</v>
      </c>
      <c r="F5496" t="s">
        <v>4749</v>
      </c>
      <c r="G5496" t="s">
        <v>27</v>
      </c>
      <c r="H5496" t="s">
        <v>28</v>
      </c>
      <c r="I5496" s="3">
        <v>44478</v>
      </c>
      <c r="J5496" s="3">
        <v>44332</v>
      </c>
      <c r="K5496" s="3">
        <v>44512</v>
      </c>
      <c r="L5496" t="s">
        <v>29</v>
      </c>
      <c r="M5496" t="str">
        <f>IF(OR(financial_loan[[#This Row],[loan_status]] = "Fully Paid",financial_loan[[#This Row],[loan_status]] = "Current"),"Good Loan", "Bad Loan")</f>
        <v>Good Loan</v>
      </c>
      <c r="N5496" s="3">
        <v>44542</v>
      </c>
      <c r="O5496" s="1">
        <v>559339</v>
      </c>
      <c r="P5496" t="s">
        <v>36</v>
      </c>
      <c r="Q5496" t="s">
        <v>37</v>
      </c>
      <c r="R5496" t="s">
        <v>32</v>
      </c>
      <c r="S5496" t="s">
        <v>38</v>
      </c>
      <c r="T5496" s="4">
        <v>44000</v>
      </c>
      <c r="U5496" s="5">
        <v>0.20749999582767487</v>
      </c>
      <c r="V5496" s="4">
        <v>267.739990234375</v>
      </c>
      <c r="W5496" s="5">
        <v>0.12530000507831573</v>
      </c>
      <c r="X5496" s="4">
        <v>8000</v>
      </c>
      <c r="Y5496" s="1">
        <v>13</v>
      </c>
      <c r="Z5496" s="4">
        <v>9638</v>
      </c>
      <c r="AA5496"/>
    </row>
    <row r="5497" spans="2:27" x14ac:dyDescent="0.3">
      <c r="B5497" s="1">
        <v>452850</v>
      </c>
      <c r="C5497" s="2" t="s">
        <v>93</v>
      </c>
      <c r="D5497" s="2" t="s">
        <v>25</v>
      </c>
      <c r="E5497" t="s">
        <v>111</v>
      </c>
      <c r="F5497" t="s">
        <v>4750</v>
      </c>
      <c r="G5497" t="s">
        <v>27</v>
      </c>
      <c r="H5497" t="s">
        <v>28</v>
      </c>
      <c r="I5497" s="3">
        <v>44478</v>
      </c>
      <c r="J5497" s="3">
        <v>44361</v>
      </c>
      <c r="K5497" s="3">
        <v>44512</v>
      </c>
      <c r="L5497" t="s">
        <v>29</v>
      </c>
      <c r="M5497" t="str">
        <f>IF(OR(financial_loan[[#This Row],[loan_status]] = "Fully Paid",financial_loan[[#This Row],[loan_status]] = "Current"),"Good Loan", "Bad Loan")</f>
        <v>Good Loan</v>
      </c>
      <c r="N5497" s="3">
        <v>44542</v>
      </c>
      <c r="O5497" s="1">
        <v>559343</v>
      </c>
      <c r="P5497" t="s">
        <v>30</v>
      </c>
      <c r="Q5497" t="s">
        <v>51</v>
      </c>
      <c r="R5497" t="s">
        <v>32</v>
      </c>
      <c r="S5497" t="s">
        <v>38</v>
      </c>
      <c r="T5497" s="4">
        <v>43000</v>
      </c>
      <c r="U5497" s="5">
        <v>0.23790000379085541</v>
      </c>
      <c r="V5497" s="4">
        <v>115.97000122070313</v>
      </c>
      <c r="W5497" s="5">
        <v>0.11829999834299088</v>
      </c>
      <c r="X5497" s="4">
        <v>3500</v>
      </c>
      <c r="Y5497" s="1">
        <v>10</v>
      </c>
      <c r="Z5497" s="4">
        <v>4175</v>
      </c>
      <c r="AA5497"/>
    </row>
    <row r="5498" spans="2:27" x14ac:dyDescent="0.3">
      <c r="B5498" s="1">
        <v>452865</v>
      </c>
      <c r="C5498" s="2" t="s">
        <v>56</v>
      </c>
      <c r="D5498" s="2" t="s">
        <v>25</v>
      </c>
      <c r="E5498" t="s">
        <v>40</v>
      </c>
      <c r="F5498" t="s">
        <v>4751</v>
      </c>
      <c r="G5498" t="s">
        <v>27</v>
      </c>
      <c r="H5498" t="s">
        <v>43</v>
      </c>
      <c r="I5498" s="3">
        <v>44478</v>
      </c>
      <c r="J5498" s="3">
        <v>44302</v>
      </c>
      <c r="K5498" s="3">
        <v>44512</v>
      </c>
      <c r="L5498" t="s">
        <v>29</v>
      </c>
      <c r="M5498" t="str">
        <f>IF(OR(financial_loan[[#This Row],[loan_status]] = "Fully Paid",financial_loan[[#This Row],[loan_status]] = "Current"),"Good Loan", "Bad Loan")</f>
        <v>Good Loan</v>
      </c>
      <c r="N5498" s="3">
        <v>44542</v>
      </c>
      <c r="O5498" s="1">
        <v>559377</v>
      </c>
      <c r="P5498" t="s">
        <v>103</v>
      </c>
      <c r="Q5498" t="s">
        <v>114</v>
      </c>
      <c r="R5498" t="s">
        <v>32</v>
      </c>
      <c r="S5498" t="s">
        <v>38</v>
      </c>
      <c r="T5498" s="4">
        <v>110000</v>
      </c>
      <c r="U5498" s="5">
        <v>0.11020000278949738</v>
      </c>
      <c r="V5498" s="4">
        <v>296.72000122070313</v>
      </c>
      <c r="W5498" s="5">
        <v>0.11479999870061874</v>
      </c>
      <c r="X5498" s="4">
        <v>9000</v>
      </c>
      <c r="Y5498" s="1">
        <v>23</v>
      </c>
      <c r="Z5498" s="4">
        <v>10682</v>
      </c>
      <c r="AA5498"/>
    </row>
    <row r="5499" spans="2:27" x14ac:dyDescent="0.3">
      <c r="B5499" s="1">
        <v>452882</v>
      </c>
      <c r="C5499" s="2" t="s">
        <v>243</v>
      </c>
      <c r="D5499" s="2" t="s">
        <v>25</v>
      </c>
      <c r="E5499" t="s">
        <v>57</v>
      </c>
      <c r="G5499" t="s">
        <v>59</v>
      </c>
      <c r="H5499" t="s">
        <v>28</v>
      </c>
      <c r="I5499" s="3">
        <v>44478</v>
      </c>
      <c r="J5499" s="3">
        <v>44512</v>
      </c>
      <c r="K5499" s="3">
        <v>44512</v>
      </c>
      <c r="L5499" t="s">
        <v>29</v>
      </c>
      <c r="M5499" t="str">
        <f>IF(OR(financial_loan[[#This Row],[loan_status]] = "Fully Paid",financial_loan[[#This Row],[loan_status]] = "Current"),"Good Loan", "Bad Loan")</f>
        <v>Good Loan</v>
      </c>
      <c r="N5499" s="3">
        <v>44542</v>
      </c>
      <c r="O5499" s="1">
        <v>559407</v>
      </c>
      <c r="P5499" t="s">
        <v>141</v>
      </c>
      <c r="Q5499" t="s">
        <v>108</v>
      </c>
      <c r="R5499" t="s">
        <v>32</v>
      </c>
      <c r="S5499" t="s">
        <v>38</v>
      </c>
      <c r="T5499" s="4">
        <v>12000</v>
      </c>
      <c r="U5499" s="5">
        <v>0.11999999731779099</v>
      </c>
      <c r="V5499" s="4">
        <v>122.45999908447266</v>
      </c>
      <c r="W5499" s="5">
        <v>0.15649999678134918</v>
      </c>
      <c r="X5499" s="4">
        <v>3500</v>
      </c>
      <c r="Y5499" s="1">
        <v>9</v>
      </c>
      <c r="Z5499" s="4">
        <v>4408</v>
      </c>
      <c r="AA5499"/>
    </row>
    <row r="5500" spans="2:27" x14ac:dyDescent="0.3">
      <c r="B5500" s="1">
        <v>452896</v>
      </c>
      <c r="C5500" s="2" t="s">
        <v>34</v>
      </c>
      <c r="D5500" s="2" t="s">
        <v>25</v>
      </c>
      <c r="E5500" t="s">
        <v>40</v>
      </c>
      <c r="F5500" t="s">
        <v>4752</v>
      </c>
      <c r="G5500" t="s">
        <v>59</v>
      </c>
      <c r="H5500" t="s">
        <v>52</v>
      </c>
      <c r="I5500" s="3">
        <v>44509</v>
      </c>
      <c r="J5500" s="3">
        <v>44514</v>
      </c>
      <c r="K5500" s="3">
        <v>44514</v>
      </c>
      <c r="L5500" t="s">
        <v>29</v>
      </c>
      <c r="M5500" t="str">
        <f>IF(OR(financial_loan[[#This Row],[loan_status]] = "Fully Paid",financial_loan[[#This Row],[loan_status]] = "Current"),"Good Loan", "Bad Loan")</f>
        <v>Good Loan</v>
      </c>
      <c r="N5500" s="3">
        <v>44544</v>
      </c>
      <c r="O5500" s="1">
        <v>559429</v>
      </c>
      <c r="P5500" t="s">
        <v>30</v>
      </c>
      <c r="Q5500" t="s">
        <v>161</v>
      </c>
      <c r="R5500" t="s">
        <v>32</v>
      </c>
      <c r="S5500" t="s">
        <v>38</v>
      </c>
      <c r="T5500" s="4">
        <v>103500</v>
      </c>
      <c r="U5500" s="5">
        <v>0.1387999951839447</v>
      </c>
      <c r="V5500" s="4">
        <v>832.58001708984375</v>
      </c>
      <c r="W5500" s="5">
        <v>0.1460999995470047</v>
      </c>
      <c r="X5500" s="4">
        <v>24150</v>
      </c>
      <c r="Y5500" s="1">
        <v>50</v>
      </c>
      <c r="Z5500" s="4">
        <v>32298</v>
      </c>
      <c r="AA5500"/>
    </row>
    <row r="5501" spans="2:27" x14ac:dyDescent="0.3">
      <c r="B5501" s="1">
        <v>452900</v>
      </c>
      <c r="C5501" s="2" t="s">
        <v>102</v>
      </c>
      <c r="D5501" s="2" t="s">
        <v>25</v>
      </c>
      <c r="E5501" t="s">
        <v>40</v>
      </c>
      <c r="F5501" t="s">
        <v>4753</v>
      </c>
      <c r="G5501" t="s">
        <v>27</v>
      </c>
      <c r="H5501" t="s">
        <v>28</v>
      </c>
      <c r="I5501" s="3">
        <v>44478</v>
      </c>
      <c r="J5501" s="3">
        <v>44481</v>
      </c>
      <c r="K5501" s="3">
        <v>44266</v>
      </c>
      <c r="L5501" t="s">
        <v>29</v>
      </c>
      <c r="M5501" t="str">
        <f>IF(OR(financial_loan[[#This Row],[loan_status]] = "Fully Paid",financial_loan[[#This Row],[loan_status]] = "Current"),"Good Loan", "Bad Loan")</f>
        <v>Good Loan</v>
      </c>
      <c r="N5501" s="3">
        <v>44297</v>
      </c>
      <c r="O5501" s="1">
        <v>559433</v>
      </c>
      <c r="P5501" t="s">
        <v>30</v>
      </c>
      <c r="Q5501" t="s">
        <v>65</v>
      </c>
      <c r="R5501" t="s">
        <v>32</v>
      </c>
      <c r="S5501" t="s">
        <v>38</v>
      </c>
      <c r="T5501" s="4">
        <v>21120</v>
      </c>
      <c r="U5501" s="5">
        <v>0.20340000092983246</v>
      </c>
      <c r="V5501" s="4">
        <v>209.94999694824219</v>
      </c>
      <c r="W5501" s="5">
        <v>0.11140000075101852</v>
      </c>
      <c r="X5501" s="4">
        <v>6400</v>
      </c>
      <c r="Y5501" s="1">
        <v>32</v>
      </c>
      <c r="Z5501" s="4">
        <v>7139</v>
      </c>
      <c r="AA5501"/>
    </row>
    <row r="5502" spans="2:27" x14ac:dyDescent="0.3">
      <c r="B5502" s="1">
        <v>452910</v>
      </c>
      <c r="C5502" s="2" t="s">
        <v>243</v>
      </c>
      <c r="D5502" s="2" t="s">
        <v>25</v>
      </c>
      <c r="E5502" t="s">
        <v>49</v>
      </c>
      <c r="F5502" t="s">
        <v>626</v>
      </c>
      <c r="G5502" t="s">
        <v>27</v>
      </c>
      <c r="H5502" t="s">
        <v>28</v>
      </c>
      <c r="I5502" s="3">
        <v>44357</v>
      </c>
      <c r="J5502" s="3">
        <v>44332</v>
      </c>
      <c r="K5502" s="3">
        <v>44362</v>
      </c>
      <c r="L5502" t="s">
        <v>29</v>
      </c>
      <c r="M5502" t="str">
        <f>IF(OR(financial_loan[[#This Row],[loan_status]] = "Fully Paid",financial_loan[[#This Row],[loan_status]] = "Current"),"Good Loan", "Bad Loan")</f>
        <v>Good Loan</v>
      </c>
      <c r="N5502" s="3">
        <v>44392</v>
      </c>
      <c r="O5502" s="1">
        <v>559449</v>
      </c>
      <c r="P5502" t="s">
        <v>36</v>
      </c>
      <c r="Q5502" t="s">
        <v>51</v>
      </c>
      <c r="R5502" t="s">
        <v>77</v>
      </c>
      <c r="S5502" t="s">
        <v>38</v>
      </c>
      <c r="T5502" s="4">
        <v>40000</v>
      </c>
      <c r="U5502" s="5">
        <v>0.16279999911785126</v>
      </c>
      <c r="V5502" s="4">
        <v>261.6300048828125</v>
      </c>
      <c r="W5502" s="5">
        <v>0.1111999973654747</v>
      </c>
      <c r="X5502" s="4">
        <v>12000</v>
      </c>
      <c r="Y5502" s="1">
        <v>16</v>
      </c>
      <c r="Z5502" s="4">
        <v>15698</v>
      </c>
      <c r="AA5502"/>
    </row>
    <row r="5503" spans="2:27" x14ac:dyDescent="0.3">
      <c r="B5503" s="1">
        <v>452944</v>
      </c>
      <c r="C5503" s="2" t="s">
        <v>235</v>
      </c>
      <c r="D5503" s="2" t="s">
        <v>25</v>
      </c>
      <c r="E5503" t="s">
        <v>98</v>
      </c>
      <c r="F5503" t="s">
        <v>4754</v>
      </c>
      <c r="G5503" t="s">
        <v>54</v>
      </c>
      <c r="H5503" t="s">
        <v>28</v>
      </c>
      <c r="I5503" s="3">
        <v>44478</v>
      </c>
      <c r="J5503" s="3">
        <v>44515</v>
      </c>
      <c r="K5503" s="3">
        <v>44481</v>
      </c>
      <c r="L5503" t="s">
        <v>29</v>
      </c>
      <c r="M5503" t="str">
        <f>IF(OR(financial_loan[[#This Row],[loan_status]] = "Fully Paid",financial_loan[[#This Row],[loan_status]] = "Current"),"Good Loan", "Bad Loan")</f>
        <v>Good Loan</v>
      </c>
      <c r="N5503" s="3">
        <v>44512</v>
      </c>
      <c r="O5503" s="1">
        <v>559520</v>
      </c>
      <c r="P5503" t="s">
        <v>103</v>
      </c>
      <c r="Q5503" t="s">
        <v>82</v>
      </c>
      <c r="R5503" t="s">
        <v>32</v>
      </c>
      <c r="S5503" t="s">
        <v>38</v>
      </c>
      <c r="T5503" s="4">
        <v>24000</v>
      </c>
      <c r="U5503" s="5">
        <v>8.9500002562999725E-2</v>
      </c>
      <c r="V5503" s="4">
        <v>56.900001525878906</v>
      </c>
      <c r="W5503" s="5">
        <v>8.5900001227855682E-2</v>
      </c>
      <c r="X5503" s="4">
        <v>1800</v>
      </c>
      <c r="Y5503" s="1">
        <v>11</v>
      </c>
      <c r="Z5503" s="4">
        <v>2046</v>
      </c>
      <c r="AA5503"/>
    </row>
    <row r="5504" spans="2:27" x14ac:dyDescent="0.3">
      <c r="B5504" s="1">
        <v>452947</v>
      </c>
      <c r="C5504" s="2" t="s">
        <v>110</v>
      </c>
      <c r="D5504" s="2" t="s">
        <v>25</v>
      </c>
      <c r="E5504" t="s">
        <v>57</v>
      </c>
      <c r="G5504" t="s">
        <v>27</v>
      </c>
      <c r="H5504" t="s">
        <v>43</v>
      </c>
      <c r="I5504" s="3">
        <v>44478</v>
      </c>
      <c r="J5504" s="3">
        <v>44512</v>
      </c>
      <c r="K5504" s="3">
        <v>44512</v>
      </c>
      <c r="L5504" t="s">
        <v>29</v>
      </c>
      <c r="M5504" t="str">
        <f>IF(OR(financial_loan[[#This Row],[loan_status]] = "Fully Paid",financial_loan[[#This Row],[loan_status]] = "Current"),"Good Loan", "Bad Loan")</f>
        <v>Good Loan</v>
      </c>
      <c r="N5504" s="3">
        <v>44542</v>
      </c>
      <c r="O5504" s="1">
        <v>559525</v>
      </c>
      <c r="P5504" t="s">
        <v>30</v>
      </c>
      <c r="Q5504" t="s">
        <v>37</v>
      </c>
      <c r="R5504" t="s">
        <v>32</v>
      </c>
      <c r="S5504" t="s">
        <v>38</v>
      </c>
      <c r="T5504" s="4">
        <v>12996</v>
      </c>
      <c r="U5504" s="5">
        <v>0.11630000174045563</v>
      </c>
      <c r="V5504" s="4">
        <v>158.97000122070313</v>
      </c>
      <c r="W5504" s="5">
        <v>0.12530000507831573</v>
      </c>
      <c r="X5504" s="4">
        <v>4750</v>
      </c>
      <c r="Y5504" s="1">
        <v>7</v>
      </c>
      <c r="Z5504" s="4">
        <v>5711</v>
      </c>
      <c r="AA5504"/>
    </row>
    <row r="5505" spans="2:27" x14ac:dyDescent="0.3">
      <c r="B5505" s="1">
        <v>452948</v>
      </c>
      <c r="C5505" s="2" t="s">
        <v>24</v>
      </c>
      <c r="D5505" s="2" t="s">
        <v>25</v>
      </c>
      <c r="E5505" t="s">
        <v>49</v>
      </c>
      <c r="F5505" t="s">
        <v>4755</v>
      </c>
      <c r="G5505" t="s">
        <v>42</v>
      </c>
      <c r="H5505" t="s">
        <v>28</v>
      </c>
      <c r="I5505" s="3">
        <v>44509</v>
      </c>
      <c r="J5505" s="3">
        <v>44484</v>
      </c>
      <c r="K5505" s="3">
        <v>44512</v>
      </c>
      <c r="L5505" t="s">
        <v>29</v>
      </c>
      <c r="M5505" t="str">
        <f>IF(OR(financial_loan[[#This Row],[loan_status]] = "Fully Paid",financial_loan[[#This Row],[loan_status]] = "Current"),"Good Loan", "Bad Loan")</f>
        <v>Good Loan</v>
      </c>
      <c r="N5505" s="3">
        <v>44542</v>
      </c>
      <c r="O5505" s="1">
        <v>559524</v>
      </c>
      <c r="P5505" t="s">
        <v>30</v>
      </c>
      <c r="Q5505" t="s">
        <v>75</v>
      </c>
      <c r="R5505" t="s">
        <v>32</v>
      </c>
      <c r="S5505" t="s">
        <v>38</v>
      </c>
      <c r="T5505" s="4">
        <v>20064</v>
      </c>
      <c r="U5505" s="5">
        <v>0.17579999566078186</v>
      </c>
      <c r="V5505" s="4">
        <v>150.21000671386719</v>
      </c>
      <c r="W5505" s="5">
        <v>0.13920000195503235</v>
      </c>
      <c r="X5505" s="4">
        <v>4400</v>
      </c>
      <c r="Y5505" s="1">
        <v>5</v>
      </c>
      <c r="Z5505" s="4">
        <v>5407</v>
      </c>
      <c r="AA5505"/>
    </row>
    <row r="5506" spans="2:27" x14ac:dyDescent="0.3">
      <c r="B5506" s="1">
        <v>452957</v>
      </c>
      <c r="C5506" s="2" t="s">
        <v>34</v>
      </c>
      <c r="D5506" s="2" t="s">
        <v>25</v>
      </c>
      <c r="E5506" t="s">
        <v>49</v>
      </c>
      <c r="F5506" t="s">
        <v>4756</v>
      </c>
      <c r="G5506" t="s">
        <v>42</v>
      </c>
      <c r="H5506" t="s">
        <v>28</v>
      </c>
      <c r="I5506" s="3">
        <v>44509</v>
      </c>
      <c r="J5506" s="3">
        <v>44453</v>
      </c>
      <c r="K5506" s="3">
        <v>44481</v>
      </c>
      <c r="L5506" t="s">
        <v>29</v>
      </c>
      <c r="M5506" t="str">
        <f>IF(OR(financial_loan[[#This Row],[loan_status]] = "Fully Paid",financial_loan[[#This Row],[loan_status]] = "Current"),"Good Loan", "Bad Loan")</f>
        <v>Good Loan</v>
      </c>
      <c r="N5506" s="3">
        <v>44512</v>
      </c>
      <c r="O5506" s="1">
        <v>559538</v>
      </c>
      <c r="P5506" t="s">
        <v>30</v>
      </c>
      <c r="Q5506" t="s">
        <v>75</v>
      </c>
      <c r="R5506" t="s">
        <v>32</v>
      </c>
      <c r="S5506" t="s">
        <v>33</v>
      </c>
      <c r="T5506" s="4">
        <v>85000</v>
      </c>
      <c r="U5506" s="5">
        <v>0.1859000027179718</v>
      </c>
      <c r="V5506" s="4">
        <v>716.8800048828125</v>
      </c>
      <c r="W5506" s="5">
        <v>0.13920000195503235</v>
      </c>
      <c r="X5506" s="4">
        <v>21000</v>
      </c>
      <c r="Y5506" s="1">
        <v>25</v>
      </c>
      <c r="Z5506" s="4">
        <v>25748</v>
      </c>
      <c r="AA5506"/>
    </row>
    <row r="5507" spans="2:27" x14ac:dyDescent="0.3">
      <c r="B5507" s="1">
        <v>452961</v>
      </c>
      <c r="C5507" s="2" t="s">
        <v>24</v>
      </c>
      <c r="D5507" s="2" t="s">
        <v>25</v>
      </c>
      <c r="E5507" t="s">
        <v>127</v>
      </c>
      <c r="F5507" t="s">
        <v>4757</v>
      </c>
      <c r="G5507" t="s">
        <v>59</v>
      </c>
      <c r="H5507" t="s">
        <v>28</v>
      </c>
      <c r="I5507" s="3">
        <v>44509</v>
      </c>
      <c r="J5507" s="3">
        <v>44241</v>
      </c>
      <c r="K5507" s="3">
        <v>44512</v>
      </c>
      <c r="L5507" t="s">
        <v>29</v>
      </c>
      <c r="M5507" t="str">
        <f>IF(OR(financial_loan[[#This Row],[loan_status]] = "Fully Paid",financial_loan[[#This Row],[loan_status]] = "Current"),"Good Loan", "Bad Loan")</f>
        <v>Good Loan</v>
      </c>
      <c r="N5507" s="3">
        <v>44542</v>
      </c>
      <c r="O5507" s="1">
        <v>559482</v>
      </c>
      <c r="P5507" t="s">
        <v>30</v>
      </c>
      <c r="Q5507" t="s">
        <v>61</v>
      </c>
      <c r="R5507" t="s">
        <v>32</v>
      </c>
      <c r="S5507" t="s">
        <v>38</v>
      </c>
      <c r="T5507" s="4">
        <v>59000</v>
      </c>
      <c r="U5507" s="5">
        <v>0.24079999327659607</v>
      </c>
      <c r="V5507" s="4">
        <v>528.34002685546875</v>
      </c>
      <c r="W5507" s="5">
        <v>0.14959999918937683</v>
      </c>
      <c r="X5507" s="4">
        <v>15250</v>
      </c>
      <c r="Y5507" s="1">
        <v>15</v>
      </c>
      <c r="Z5507" s="4">
        <v>19020</v>
      </c>
      <c r="AA5507"/>
    </row>
    <row r="5508" spans="2:27" x14ac:dyDescent="0.3">
      <c r="B5508" s="1">
        <v>452969</v>
      </c>
      <c r="C5508" s="2" t="s">
        <v>24</v>
      </c>
      <c r="D5508" s="2" t="s">
        <v>25</v>
      </c>
      <c r="E5508" t="s">
        <v>49</v>
      </c>
      <c r="F5508" t="s">
        <v>690</v>
      </c>
      <c r="G5508" t="s">
        <v>54</v>
      </c>
      <c r="H5508" t="s">
        <v>28</v>
      </c>
      <c r="I5508" s="3">
        <v>44478</v>
      </c>
      <c r="J5508" s="3">
        <v>44271</v>
      </c>
      <c r="K5508" s="3">
        <v>44389</v>
      </c>
      <c r="L5508" t="s">
        <v>29</v>
      </c>
      <c r="M5508" t="str">
        <f>IF(OR(financial_loan[[#This Row],[loan_status]] = "Fully Paid",financial_loan[[#This Row],[loan_status]] = "Current"),"Good Loan", "Bad Loan")</f>
        <v>Good Loan</v>
      </c>
      <c r="N5508" s="3">
        <v>44420</v>
      </c>
      <c r="O5508" s="1">
        <v>559557</v>
      </c>
      <c r="P5508" t="s">
        <v>120</v>
      </c>
      <c r="Q5508" t="s">
        <v>87</v>
      </c>
      <c r="R5508" t="s">
        <v>32</v>
      </c>
      <c r="S5508" t="s">
        <v>38</v>
      </c>
      <c r="T5508" s="4">
        <v>30000</v>
      </c>
      <c r="U5508" s="5">
        <v>0.14749999344348907</v>
      </c>
      <c r="V5508" s="4">
        <v>187.32000732421875</v>
      </c>
      <c r="W5508" s="5">
        <v>7.7399998903274536E-2</v>
      </c>
      <c r="X5508" s="4">
        <v>6000</v>
      </c>
      <c r="Y5508" s="1">
        <v>30</v>
      </c>
      <c r="Z5508" s="4">
        <v>6724</v>
      </c>
      <c r="AA5508"/>
    </row>
    <row r="5509" spans="2:27" x14ac:dyDescent="0.3">
      <c r="B5509" s="1">
        <v>453018</v>
      </c>
      <c r="C5509" s="2" t="s">
        <v>133</v>
      </c>
      <c r="D5509" s="2" t="s">
        <v>25</v>
      </c>
      <c r="E5509" t="s">
        <v>84</v>
      </c>
      <c r="F5509" t="s">
        <v>4758</v>
      </c>
      <c r="G5509" t="s">
        <v>42</v>
      </c>
      <c r="H5509" t="s">
        <v>28</v>
      </c>
      <c r="I5509" s="3">
        <v>44509</v>
      </c>
      <c r="J5509" s="3">
        <v>44541</v>
      </c>
      <c r="K5509" s="3">
        <v>44419</v>
      </c>
      <c r="L5509" t="s">
        <v>60</v>
      </c>
      <c r="M5509" t="str">
        <f>IF(OR(financial_loan[[#This Row],[loan_status]] = "Fully Paid",financial_loan[[#This Row],[loan_status]] = "Current"),"Good Loan", "Bad Loan")</f>
        <v>Bad Loan</v>
      </c>
      <c r="N5509" s="3">
        <v>44450</v>
      </c>
      <c r="O5509" s="1">
        <v>559649</v>
      </c>
      <c r="P5509" t="s">
        <v>103</v>
      </c>
      <c r="Q5509" t="s">
        <v>75</v>
      </c>
      <c r="R5509" t="s">
        <v>32</v>
      </c>
      <c r="S5509" t="s">
        <v>38</v>
      </c>
      <c r="T5509" s="4">
        <v>125000</v>
      </c>
      <c r="U5509" s="5">
        <v>0.14159999787807465</v>
      </c>
      <c r="V5509" s="4">
        <v>681.8900146484375</v>
      </c>
      <c r="W5509" s="5">
        <v>0.13920000195503235</v>
      </c>
      <c r="X5509" s="4">
        <v>19975</v>
      </c>
      <c r="Y5509" s="1">
        <v>8</v>
      </c>
      <c r="Z5509" s="4">
        <v>13628</v>
      </c>
      <c r="AA5509"/>
    </row>
    <row r="5510" spans="2:27" x14ac:dyDescent="0.3">
      <c r="B5510" s="1">
        <v>453021</v>
      </c>
      <c r="C5510" s="2" t="s">
        <v>39</v>
      </c>
      <c r="D5510" s="2" t="s">
        <v>25</v>
      </c>
      <c r="E5510" t="s">
        <v>111</v>
      </c>
      <c r="F5510" t="s">
        <v>4759</v>
      </c>
      <c r="G5510" t="s">
        <v>54</v>
      </c>
      <c r="H5510" t="s">
        <v>52</v>
      </c>
      <c r="I5510" s="3">
        <v>44237</v>
      </c>
      <c r="J5510" s="3">
        <v>44271</v>
      </c>
      <c r="K5510" s="3">
        <v>44419</v>
      </c>
      <c r="L5510" t="s">
        <v>29</v>
      </c>
      <c r="M5510" t="str">
        <f>IF(OR(financial_loan[[#This Row],[loan_status]] = "Fully Paid",financial_loan[[#This Row],[loan_status]] = "Current"),"Good Loan", "Bad Loan")</f>
        <v>Good Loan</v>
      </c>
      <c r="N5510" s="3">
        <v>44450</v>
      </c>
      <c r="O5510" s="1">
        <v>559657</v>
      </c>
      <c r="P5510" t="s">
        <v>86</v>
      </c>
      <c r="Q5510" t="s">
        <v>55</v>
      </c>
      <c r="R5510" t="s">
        <v>32</v>
      </c>
      <c r="S5510" t="s">
        <v>38</v>
      </c>
      <c r="T5510" s="4">
        <v>94800</v>
      </c>
      <c r="U5510" s="5">
        <v>0.10220000147819519</v>
      </c>
      <c r="V5510" s="4">
        <v>231.47999572753906</v>
      </c>
      <c r="W5510" s="5">
        <v>7.8800000250339508E-2</v>
      </c>
      <c r="X5510" s="4">
        <v>7400</v>
      </c>
      <c r="Y5510" s="1">
        <v>15</v>
      </c>
      <c r="Z5510" s="4">
        <v>8057</v>
      </c>
      <c r="AA5510"/>
    </row>
    <row r="5511" spans="2:27" x14ac:dyDescent="0.3">
      <c r="B5511" s="1">
        <v>453023</v>
      </c>
      <c r="C5511" s="2" t="s">
        <v>83</v>
      </c>
      <c r="D5511" s="2" t="s">
        <v>25</v>
      </c>
      <c r="E5511" t="s">
        <v>46</v>
      </c>
      <c r="F5511" t="s">
        <v>1435</v>
      </c>
      <c r="G5511" t="s">
        <v>27</v>
      </c>
      <c r="H5511" t="s">
        <v>28</v>
      </c>
      <c r="I5511" s="3">
        <v>44509</v>
      </c>
      <c r="J5511" s="3">
        <v>44390</v>
      </c>
      <c r="K5511" s="3">
        <v>44480</v>
      </c>
      <c r="L5511" t="s">
        <v>29</v>
      </c>
      <c r="M5511" t="str">
        <f>IF(OR(financial_loan[[#This Row],[loan_status]] = "Fully Paid",financial_loan[[#This Row],[loan_status]] = "Current"),"Good Loan", "Bad Loan")</f>
        <v>Good Loan</v>
      </c>
      <c r="N5511" s="3">
        <v>44511</v>
      </c>
      <c r="O5511" s="1">
        <v>559662</v>
      </c>
      <c r="P5511" t="s">
        <v>30</v>
      </c>
      <c r="Q5511" t="s">
        <v>51</v>
      </c>
      <c r="R5511" t="s">
        <v>32</v>
      </c>
      <c r="S5511" t="s">
        <v>38</v>
      </c>
      <c r="T5511" s="4">
        <v>55000</v>
      </c>
      <c r="U5511" s="5">
        <v>0.12700000405311584</v>
      </c>
      <c r="V5511" s="4">
        <v>563.280029296875</v>
      </c>
      <c r="W5511" s="5">
        <v>0.11829999834299088</v>
      </c>
      <c r="X5511" s="4">
        <v>17000</v>
      </c>
      <c r="Y5511" s="1">
        <v>13</v>
      </c>
      <c r="Z5511" s="4">
        <v>19981</v>
      </c>
      <c r="AA5511"/>
    </row>
    <row r="5512" spans="2:27" x14ac:dyDescent="0.3">
      <c r="B5512" s="1">
        <v>453052</v>
      </c>
      <c r="C5512" s="2" t="s">
        <v>24</v>
      </c>
      <c r="D5512" s="2" t="s">
        <v>25</v>
      </c>
      <c r="E5512" t="s">
        <v>57</v>
      </c>
      <c r="G5512" t="s">
        <v>100</v>
      </c>
      <c r="H5512" t="s">
        <v>28</v>
      </c>
      <c r="I5512" s="3">
        <v>44478</v>
      </c>
      <c r="J5512" s="3">
        <v>44512</v>
      </c>
      <c r="K5512" s="3">
        <v>44512</v>
      </c>
      <c r="L5512" t="s">
        <v>29</v>
      </c>
      <c r="M5512" t="str">
        <f>IF(OR(financial_loan[[#This Row],[loan_status]] = "Fully Paid",financial_loan[[#This Row],[loan_status]] = "Current"),"Good Loan", "Bad Loan")</f>
        <v>Good Loan</v>
      </c>
      <c r="N5512" s="3">
        <v>44542</v>
      </c>
      <c r="O5512" s="1">
        <v>559714</v>
      </c>
      <c r="P5512" t="s">
        <v>86</v>
      </c>
      <c r="Q5512" t="s">
        <v>219</v>
      </c>
      <c r="R5512" t="s">
        <v>32</v>
      </c>
      <c r="S5512" t="s">
        <v>38</v>
      </c>
      <c r="T5512" s="4">
        <v>45000</v>
      </c>
      <c r="U5512" s="5">
        <v>0.10350000113248825</v>
      </c>
      <c r="V5512" s="4">
        <v>180.11000061035156</v>
      </c>
      <c r="W5512" s="5">
        <v>0.17739999294281006</v>
      </c>
      <c r="X5512" s="4">
        <v>5000</v>
      </c>
      <c r="Y5512" s="1">
        <v>9</v>
      </c>
      <c r="Z5512" s="4">
        <v>6484</v>
      </c>
      <c r="AA5512"/>
    </row>
    <row r="5513" spans="2:27" x14ac:dyDescent="0.3">
      <c r="B5513" s="1">
        <v>453081</v>
      </c>
      <c r="C5513" s="2" t="s">
        <v>24</v>
      </c>
      <c r="D5513" s="2" t="s">
        <v>25</v>
      </c>
      <c r="E5513" t="s">
        <v>57</v>
      </c>
      <c r="F5513" t="s">
        <v>4760</v>
      </c>
      <c r="G5513" t="s">
        <v>27</v>
      </c>
      <c r="H5513" t="s">
        <v>28</v>
      </c>
      <c r="I5513" s="3">
        <v>44478</v>
      </c>
      <c r="J5513" s="3">
        <v>44482</v>
      </c>
      <c r="K5513" s="3">
        <v>44327</v>
      </c>
      <c r="L5513" t="s">
        <v>29</v>
      </c>
      <c r="M5513" t="str">
        <f>IF(OR(financial_loan[[#This Row],[loan_status]] = "Fully Paid",financial_loan[[#This Row],[loan_status]] = "Current"),"Good Loan", "Bad Loan")</f>
        <v>Good Loan</v>
      </c>
      <c r="N5513" s="3">
        <v>44358</v>
      </c>
      <c r="O5513" s="1">
        <v>559775</v>
      </c>
      <c r="P5513" t="s">
        <v>30</v>
      </c>
      <c r="Q5513" t="s">
        <v>31</v>
      </c>
      <c r="R5513" t="s">
        <v>32</v>
      </c>
      <c r="S5513" t="s">
        <v>38</v>
      </c>
      <c r="T5513" s="4">
        <v>42000</v>
      </c>
      <c r="U5513" s="5">
        <v>0.20909999310970306</v>
      </c>
      <c r="V5513" s="4">
        <v>106.55999755859375</v>
      </c>
      <c r="W5513" s="5">
        <v>0.12179999798536301</v>
      </c>
      <c r="X5513" s="4">
        <v>3200</v>
      </c>
      <c r="Y5513" s="1">
        <v>14</v>
      </c>
      <c r="Z5513" s="4">
        <v>3644</v>
      </c>
      <c r="AA5513"/>
    </row>
    <row r="5514" spans="2:27" x14ac:dyDescent="0.3">
      <c r="B5514" s="1">
        <v>453095</v>
      </c>
      <c r="C5514" s="2" t="s">
        <v>130</v>
      </c>
      <c r="D5514" s="2" t="s">
        <v>25</v>
      </c>
      <c r="E5514" t="s">
        <v>98</v>
      </c>
      <c r="F5514" t="s">
        <v>4761</v>
      </c>
      <c r="G5514" t="s">
        <v>59</v>
      </c>
      <c r="H5514" t="s">
        <v>28</v>
      </c>
      <c r="I5514" s="3">
        <v>44509</v>
      </c>
      <c r="J5514" s="3">
        <v>44332</v>
      </c>
      <c r="K5514" s="3">
        <v>44450</v>
      </c>
      <c r="L5514" t="s">
        <v>29</v>
      </c>
      <c r="M5514" t="str">
        <f>IF(OR(financial_loan[[#This Row],[loan_status]] = "Fully Paid",financial_loan[[#This Row],[loan_status]] = "Current"),"Good Loan", "Bad Loan")</f>
        <v>Good Loan</v>
      </c>
      <c r="N5514" s="3">
        <v>44480</v>
      </c>
      <c r="O5514" s="1">
        <v>559807</v>
      </c>
      <c r="P5514" t="s">
        <v>103</v>
      </c>
      <c r="Q5514" t="s">
        <v>161</v>
      </c>
      <c r="R5514" t="s">
        <v>32</v>
      </c>
      <c r="S5514" t="s">
        <v>38</v>
      </c>
      <c r="T5514" s="4">
        <v>55600</v>
      </c>
      <c r="U5514" s="5">
        <v>0.20200000703334808</v>
      </c>
      <c r="V5514" s="4">
        <v>289.60000610351563</v>
      </c>
      <c r="W5514" s="5">
        <v>0.1460999995470047</v>
      </c>
      <c r="X5514" s="4">
        <v>8400</v>
      </c>
      <c r="Y5514" s="1">
        <v>18</v>
      </c>
      <c r="Z5514" s="4">
        <v>10078</v>
      </c>
      <c r="AA5514"/>
    </row>
    <row r="5515" spans="2:27" x14ac:dyDescent="0.3">
      <c r="B5515" s="1">
        <v>453132</v>
      </c>
      <c r="C5515" s="2" t="s">
        <v>24</v>
      </c>
      <c r="D5515" s="2" t="s">
        <v>25</v>
      </c>
      <c r="E5515" t="s">
        <v>49</v>
      </c>
      <c r="F5515" t="s">
        <v>539</v>
      </c>
      <c r="G5515" t="s">
        <v>27</v>
      </c>
      <c r="H5515" t="s">
        <v>28</v>
      </c>
      <c r="I5515" s="3">
        <v>44478</v>
      </c>
      <c r="J5515" s="3">
        <v>44332</v>
      </c>
      <c r="K5515" s="3">
        <v>44512</v>
      </c>
      <c r="L5515" t="s">
        <v>29</v>
      </c>
      <c r="M5515" t="str">
        <f>IF(OR(financial_loan[[#This Row],[loan_status]] = "Fully Paid",financial_loan[[#This Row],[loan_status]] = "Current"),"Good Loan", "Bad Loan")</f>
        <v>Good Loan</v>
      </c>
      <c r="N5515" s="3">
        <v>44542</v>
      </c>
      <c r="O5515" s="1">
        <v>559887</v>
      </c>
      <c r="P5515" t="s">
        <v>36</v>
      </c>
      <c r="Q5515" t="s">
        <v>31</v>
      </c>
      <c r="R5515" t="s">
        <v>32</v>
      </c>
      <c r="S5515" t="s">
        <v>38</v>
      </c>
      <c r="T5515" s="4">
        <v>58000</v>
      </c>
      <c r="U5515" s="5">
        <v>4.4300001114606857E-2</v>
      </c>
      <c r="V5515" s="4">
        <v>59.939998626708984</v>
      </c>
      <c r="W5515" s="5">
        <v>0.12179999798536301</v>
      </c>
      <c r="X5515" s="4">
        <v>1800</v>
      </c>
      <c r="Y5515" s="1">
        <v>10</v>
      </c>
      <c r="Z5515" s="4">
        <v>2158</v>
      </c>
      <c r="AA5515"/>
    </row>
    <row r="5516" spans="2:27" x14ac:dyDescent="0.3">
      <c r="B5516" s="1">
        <v>453136</v>
      </c>
      <c r="C5516" s="2" t="s">
        <v>110</v>
      </c>
      <c r="D5516" s="2" t="s">
        <v>25</v>
      </c>
      <c r="E5516" t="s">
        <v>111</v>
      </c>
      <c r="F5516" t="s">
        <v>4762</v>
      </c>
      <c r="G5516" t="s">
        <v>27</v>
      </c>
      <c r="H5516" t="s">
        <v>43</v>
      </c>
      <c r="I5516" s="3">
        <v>44478</v>
      </c>
      <c r="J5516" s="3">
        <v>44512</v>
      </c>
      <c r="K5516" s="3">
        <v>44512</v>
      </c>
      <c r="L5516" t="s">
        <v>29</v>
      </c>
      <c r="M5516" t="str">
        <f>IF(OR(financial_loan[[#This Row],[loan_status]] = "Fully Paid",financial_loan[[#This Row],[loan_status]] = "Current"),"Good Loan", "Bad Loan")</f>
        <v>Good Loan</v>
      </c>
      <c r="N5516" s="3">
        <v>44542</v>
      </c>
      <c r="O5516" s="1">
        <v>559899</v>
      </c>
      <c r="P5516" t="s">
        <v>91</v>
      </c>
      <c r="Q5516" t="s">
        <v>51</v>
      </c>
      <c r="R5516" t="s">
        <v>32</v>
      </c>
      <c r="S5516" t="s">
        <v>38</v>
      </c>
      <c r="T5516" s="4">
        <v>25000</v>
      </c>
      <c r="U5516" s="5">
        <v>0.12909999489784241</v>
      </c>
      <c r="V5516" s="4">
        <v>101.88999938964844</v>
      </c>
      <c r="W5516" s="5">
        <v>0.11829999834299088</v>
      </c>
      <c r="X5516" s="4">
        <v>3075</v>
      </c>
      <c r="Y5516" s="1">
        <v>10</v>
      </c>
      <c r="Z5516" s="4">
        <v>3668</v>
      </c>
      <c r="AA5516"/>
    </row>
    <row r="5517" spans="2:27" x14ac:dyDescent="0.3">
      <c r="B5517" s="1">
        <v>453138</v>
      </c>
      <c r="C5517" s="2" t="s">
        <v>34</v>
      </c>
      <c r="D5517" s="2" t="s">
        <v>25</v>
      </c>
      <c r="E5517" t="s">
        <v>127</v>
      </c>
      <c r="F5517" t="s">
        <v>593</v>
      </c>
      <c r="G5517" t="s">
        <v>100</v>
      </c>
      <c r="H5517" t="s">
        <v>28</v>
      </c>
      <c r="I5517" s="3">
        <v>44509</v>
      </c>
      <c r="J5517" s="3">
        <v>44512</v>
      </c>
      <c r="K5517" s="3">
        <v>44512</v>
      </c>
      <c r="L5517" t="s">
        <v>29</v>
      </c>
      <c r="M5517" t="str">
        <f>IF(OR(financial_loan[[#This Row],[loan_status]] = "Fully Paid",financial_loan[[#This Row],[loan_status]] = "Current"),"Good Loan", "Bad Loan")</f>
        <v>Good Loan</v>
      </c>
      <c r="N5517" s="3">
        <v>44542</v>
      </c>
      <c r="O5517" s="1">
        <v>559901</v>
      </c>
      <c r="P5517" t="s">
        <v>30</v>
      </c>
      <c r="Q5517" t="s">
        <v>101</v>
      </c>
      <c r="R5517" t="s">
        <v>32</v>
      </c>
      <c r="S5517" t="s">
        <v>33</v>
      </c>
      <c r="T5517" s="4">
        <v>112000</v>
      </c>
      <c r="U5517" s="5">
        <v>8.8799998164176941E-2</v>
      </c>
      <c r="V5517" s="4">
        <v>716.95001220703125</v>
      </c>
      <c r="W5517" s="5">
        <v>0.17389999330043793</v>
      </c>
      <c r="X5517" s="4">
        <v>20000</v>
      </c>
      <c r="Y5517" s="1">
        <v>16</v>
      </c>
      <c r="Z5517" s="4">
        <v>25810</v>
      </c>
      <c r="AA5517"/>
    </row>
    <row r="5518" spans="2:27" x14ac:dyDescent="0.3">
      <c r="B5518" s="1">
        <v>453204</v>
      </c>
      <c r="C5518" s="2" t="s">
        <v>93</v>
      </c>
      <c r="D5518" s="2" t="s">
        <v>25</v>
      </c>
      <c r="E5518" t="s">
        <v>26</v>
      </c>
      <c r="F5518" t="s">
        <v>4763</v>
      </c>
      <c r="G5518" t="s">
        <v>59</v>
      </c>
      <c r="H5518" t="s">
        <v>28</v>
      </c>
      <c r="I5518" s="3">
        <v>44509</v>
      </c>
      <c r="J5518" s="3">
        <v>44332</v>
      </c>
      <c r="K5518" s="3">
        <v>44297</v>
      </c>
      <c r="L5518" t="s">
        <v>29</v>
      </c>
      <c r="M5518" t="str">
        <f>IF(OR(financial_loan[[#This Row],[loan_status]] = "Fully Paid",financial_loan[[#This Row],[loan_status]] = "Current"),"Good Loan", "Bad Loan")</f>
        <v>Good Loan</v>
      </c>
      <c r="N5518" s="3">
        <v>44327</v>
      </c>
      <c r="O5518" s="1">
        <v>560085</v>
      </c>
      <c r="P5518" t="s">
        <v>30</v>
      </c>
      <c r="Q5518" t="s">
        <v>80</v>
      </c>
      <c r="R5518" t="s">
        <v>32</v>
      </c>
      <c r="S5518" t="s">
        <v>38</v>
      </c>
      <c r="T5518" s="4">
        <v>41000</v>
      </c>
      <c r="U5518" s="5">
        <v>8.2000002264976501E-2</v>
      </c>
      <c r="V5518" s="4">
        <v>278.52999877929688</v>
      </c>
      <c r="W5518" s="5">
        <v>0.15309999883174896</v>
      </c>
      <c r="X5518" s="4">
        <v>8000</v>
      </c>
      <c r="Y5518" s="1">
        <v>12</v>
      </c>
      <c r="Z5518" s="4">
        <v>9408</v>
      </c>
      <c r="AA5518"/>
    </row>
    <row r="5519" spans="2:27" x14ac:dyDescent="0.3">
      <c r="B5519" s="1">
        <v>453250</v>
      </c>
      <c r="C5519" s="2" t="s">
        <v>83</v>
      </c>
      <c r="D5519" s="2" t="s">
        <v>25</v>
      </c>
      <c r="E5519" t="s">
        <v>26</v>
      </c>
      <c r="G5519" t="s">
        <v>27</v>
      </c>
      <c r="H5519" t="s">
        <v>28</v>
      </c>
      <c r="I5519" s="3">
        <v>44478</v>
      </c>
      <c r="J5519" s="3">
        <v>44512</v>
      </c>
      <c r="K5519" s="3">
        <v>44512</v>
      </c>
      <c r="L5519" t="s">
        <v>29</v>
      </c>
      <c r="M5519" t="str">
        <f>IF(OR(financial_loan[[#This Row],[loan_status]] = "Fully Paid",financial_loan[[#This Row],[loan_status]] = "Current"),"Good Loan", "Bad Loan")</f>
        <v>Good Loan</v>
      </c>
      <c r="N5519" s="3">
        <v>44542</v>
      </c>
      <c r="O5519" s="1">
        <v>560196</v>
      </c>
      <c r="P5519" t="s">
        <v>103</v>
      </c>
      <c r="Q5519" t="s">
        <v>37</v>
      </c>
      <c r="R5519" t="s">
        <v>32</v>
      </c>
      <c r="S5519" t="s">
        <v>38</v>
      </c>
      <c r="T5519" s="4">
        <v>17352</v>
      </c>
      <c r="U5519" s="5">
        <v>0.1632000058889389</v>
      </c>
      <c r="V5519" s="4">
        <v>83.669998168945313</v>
      </c>
      <c r="W5519" s="5">
        <v>0.12530000507831573</v>
      </c>
      <c r="X5519" s="4">
        <v>2500</v>
      </c>
      <c r="Y5519" s="1">
        <v>21</v>
      </c>
      <c r="Z5519" s="4">
        <v>3027</v>
      </c>
      <c r="AA5519"/>
    </row>
    <row r="5520" spans="2:27" x14ac:dyDescent="0.3">
      <c r="B5520" s="1">
        <v>453280</v>
      </c>
      <c r="C5520" s="2" t="s">
        <v>34</v>
      </c>
      <c r="D5520" s="2" t="s">
        <v>25</v>
      </c>
      <c r="E5520" t="s">
        <v>26</v>
      </c>
      <c r="F5520" t="s">
        <v>4764</v>
      </c>
      <c r="G5520" t="s">
        <v>59</v>
      </c>
      <c r="H5520" t="s">
        <v>28</v>
      </c>
      <c r="I5520" s="3">
        <v>44509</v>
      </c>
      <c r="J5520" s="3">
        <v>44360</v>
      </c>
      <c r="K5520" s="3">
        <v>44541</v>
      </c>
      <c r="L5520" t="s">
        <v>29</v>
      </c>
      <c r="M5520" t="str">
        <f>IF(OR(financial_loan[[#This Row],[loan_status]] = "Fully Paid",financial_loan[[#This Row],[loan_status]] = "Current"),"Good Loan", "Bad Loan")</f>
        <v>Good Loan</v>
      </c>
      <c r="N5520" s="3">
        <v>44572</v>
      </c>
      <c r="O5520" s="1">
        <v>560247</v>
      </c>
      <c r="P5520" t="s">
        <v>30</v>
      </c>
      <c r="Q5520" t="s">
        <v>61</v>
      </c>
      <c r="R5520" t="s">
        <v>32</v>
      </c>
      <c r="S5520" t="s">
        <v>38</v>
      </c>
      <c r="T5520" s="4">
        <v>54000</v>
      </c>
      <c r="U5520" s="5">
        <v>0.11779999732971191</v>
      </c>
      <c r="V5520" s="4">
        <v>692.9000244140625</v>
      </c>
      <c r="W5520" s="5">
        <v>0.14959999918937683</v>
      </c>
      <c r="X5520" s="4">
        <v>20000</v>
      </c>
      <c r="Y5520" s="1">
        <v>11</v>
      </c>
      <c r="Z5520" s="4">
        <v>24248</v>
      </c>
      <c r="AA5520"/>
    </row>
    <row r="5521" spans="2:27" x14ac:dyDescent="0.3">
      <c r="B5521" s="1">
        <v>453290</v>
      </c>
      <c r="C5521" s="2" t="s">
        <v>392</v>
      </c>
      <c r="D5521" s="2" t="s">
        <v>25</v>
      </c>
      <c r="E5521" t="s">
        <v>111</v>
      </c>
      <c r="F5521" t="s">
        <v>4765</v>
      </c>
      <c r="G5521" t="s">
        <v>27</v>
      </c>
      <c r="H5521" t="s">
        <v>52</v>
      </c>
      <c r="I5521" s="3">
        <v>44509</v>
      </c>
      <c r="J5521" s="3">
        <v>44451</v>
      </c>
      <c r="K5521" s="3">
        <v>44451</v>
      </c>
      <c r="L5521" t="s">
        <v>29</v>
      </c>
      <c r="M5521" t="str">
        <f>IF(OR(financial_loan[[#This Row],[loan_status]] = "Fully Paid",financial_loan[[#This Row],[loan_status]] = "Current"),"Good Loan", "Bad Loan")</f>
        <v>Good Loan</v>
      </c>
      <c r="N5521" s="3">
        <v>44481</v>
      </c>
      <c r="O5521" s="1">
        <v>560256</v>
      </c>
      <c r="P5521" t="s">
        <v>70</v>
      </c>
      <c r="Q5521" t="s">
        <v>31</v>
      </c>
      <c r="R5521" t="s">
        <v>32</v>
      </c>
      <c r="S5521" t="s">
        <v>38</v>
      </c>
      <c r="T5521" s="4">
        <v>175500</v>
      </c>
      <c r="U5521" s="5">
        <v>0.10189999639987946</v>
      </c>
      <c r="V5521" s="4">
        <v>499.5</v>
      </c>
      <c r="W5521" s="5">
        <v>0.12179999798536301</v>
      </c>
      <c r="X5521" s="4">
        <v>15000</v>
      </c>
      <c r="Y5521" s="1">
        <v>24</v>
      </c>
      <c r="Z5521" s="4">
        <v>17967</v>
      </c>
      <c r="AA5521"/>
    </row>
    <row r="5522" spans="2:27" x14ac:dyDescent="0.3">
      <c r="B5522" s="1">
        <v>453308</v>
      </c>
      <c r="C5522" s="2" t="s">
        <v>45</v>
      </c>
      <c r="D5522" s="2" t="s">
        <v>25</v>
      </c>
      <c r="E5522" t="s">
        <v>98</v>
      </c>
      <c r="F5522" t="s">
        <v>4766</v>
      </c>
      <c r="G5522" t="s">
        <v>27</v>
      </c>
      <c r="H5522" t="s">
        <v>28</v>
      </c>
      <c r="I5522" s="3">
        <v>44478</v>
      </c>
      <c r="J5522" s="3">
        <v>44332</v>
      </c>
      <c r="K5522" s="3">
        <v>44512</v>
      </c>
      <c r="L5522" t="s">
        <v>29</v>
      </c>
      <c r="M5522" t="str">
        <f>IF(OR(financial_loan[[#This Row],[loan_status]] = "Fully Paid",financial_loan[[#This Row],[loan_status]] = "Current"),"Good Loan", "Bad Loan")</f>
        <v>Good Loan</v>
      </c>
      <c r="N5522" s="3">
        <v>44542</v>
      </c>
      <c r="O5522" s="1">
        <v>560296</v>
      </c>
      <c r="P5522" t="s">
        <v>91</v>
      </c>
      <c r="Q5522" t="s">
        <v>37</v>
      </c>
      <c r="R5522" t="s">
        <v>32</v>
      </c>
      <c r="S5522" t="s">
        <v>38</v>
      </c>
      <c r="T5522" s="4">
        <v>40792</v>
      </c>
      <c r="U5522" s="5">
        <v>0.13539999723434448</v>
      </c>
      <c r="V5522" s="4">
        <v>87.019996643066406</v>
      </c>
      <c r="W5522" s="5">
        <v>0.12530000507831573</v>
      </c>
      <c r="X5522" s="4">
        <v>2600</v>
      </c>
      <c r="Y5522" s="1">
        <v>14</v>
      </c>
      <c r="Z5522" s="4">
        <v>3132</v>
      </c>
      <c r="AA5522"/>
    </row>
    <row r="5523" spans="2:27" x14ac:dyDescent="0.3">
      <c r="B5523" s="1">
        <v>453314</v>
      </c>
      <c r="C5523" s="2" t="s">
        <v>110</v>
      </c>
      <c r="D5523" s="2" t="s">
        <v>25</v>
      </c>
      <c r="E5523" t="s">
        <v>122</v>
      </c>
      <c r="F5523" t="s">
        <v>4767</v>
      </c>
      <c r="G5523" t="s">
        <v>54</v>
      </c>
      <c r="H5523" t="s">
        <v>28</v>
      </c>
      <c r="I5523" s="3">
        <v>44478</v>
      </c>
      <c r="J5523" s="3">
        <v>44357</v>
      </c>
      <c r="K5523" s="3">
        <v>44357</v>
      </c>
      <c r="L5523" t="s">
        <v>29</v>
      </c>
      <c r="M5523" t="str">
        <f>IF(OR(financial_loan[[#This Row],[loan_status]] = "Fully Paid",financial_loan[[#This Row],[loan_status]] = "Current"),"Good Loan", "Bad Loan")</f>
        <v>Good Loan</v>
      </c>
      <c r="N5523" s="3">
        <v>44387</v>
      </c>
      <c r="O5523" s="1">
        <v>560299</v>
      </c>
      <c r="P5523" t="s">
        <v>141</v>
      </c>
      <c r="Q5523" t="s">
        <v>55</v>
      </c>
      <c r="R5523" t="s">
        <v>32</v>
      </c>
      <c r="S5523" t="s">
        <v>38</v>
      </c>
      <c r="T5523" s="4">
        <v>16800</v>
      </c>
      <c r="U5523" s="5">
        <v>0.1492999941110611</v>
      </c>
      <c r="V5523" s="4">
        <v>158.86000061035156</v>
      </c>
      <c r="W5523" s="5">
        <v>8.9400000870227814E-2</v>
      </c>
      <c r="X5523" s="4">
        <v>5000</v>
      </c>
      <c r="Y5523" s="1">
        <v>13</v>
      </c>
      <c r="Z5523" s="4">
        <v>5231</v>
      </c>
      <c r="AA5523"/>
    </row>
    <row r="5524" spans="2:27" x14ac:dyDescent="0.3">
      <c r="B5524" s="1">
        <v>453358</v>
      </c>
      <c r="C5524" s="2" t="s">
        <v>24</v>
      </c>
      <c r="D5524" s="2" t="s">
        <v>25</v>
      </c>
      <c r="E5524" t="s">
        <v>26</v>
      </c>
      <c r="F5524" t="s">
        <v>3308</v>
      </c>
      <c r="G5524" t="s">
        <v>59</v>
      </c>
      <c r="H5524" t="s">
        <v>28</v>
      </c>
      <c r="I5524" s="3">
        <v>44509</v>
      </c>
      <c r="J5524" s="3">
        <v>44300</v>
      </c>
      <c r="K5524" s="3">
        <v>44238</v>
      </c>
      <c r="L5524" t="s">
        <v>60</v>
      </c>
      <c r="M5524" t="str">
        <f>IF(OR(financial_loan[[#This Row],[loan_status]] = "Fully Paid",financial_loan[[#This Row],[loan_status]] = "Current"),"Good Loan", "Bad Loan")</f>
        <v>Bad Loan</v>
      </c>
      <c r="N5524" s="3">
        <v>44266</v>
      </c>
      <c r="O5524" s="1">
        <v>560409</v>
      </c>
      <c r="P5524" t="s">
        <v>30</v>
      </c>
      <c r="Q5524" t="s">
        <v>161</v>
      </c>
      <c r="R5524" t="s">
        <v>32</v>
      </c>
      <c r="S5524" t="s">
        <v>38</v>
      </c>
      <c r="T5524" s="4">
        <v>115000</v>
      </c>
      <c r="U5524" s="5">
        <v>0.13359999656677246</v>
      </c>
      <c r="V5524" s="4">
        <v>275.80999755859375</v>
      </c>
      <c r="W5524" s="5">
        <v>0.1460999995470047</v>
      </c>
      <c r="X5524" s="4">
        <v>8000</v>
      </c>
      <c r="Y5524" s="1">
        <v>40</v>
      </c>
      <c r="Z5524" s="4">
        <v>4365</v>
      </c>
      <c r="AA5524"/>
    </row>
    <row r="5525" spans="2:27" x14ac:dyDescent="0.3">
      <c r="B5525" s="1">
        <v>453361</v>
      </c>
      <c r="C5525" s="2" t="s">
        <v>143</v>
      </c>
      <c r="D5525" s="2" t="s">
        <v>25</v>
      </c>
      <c r="E5525" t="s">
        <v>57</v>
      </c>
      <c r="F5525" t="s">
        <v>4768</v>
      </c>
      <c r="G5525" t="s">
        <v>42</v>
      </c>
      <c r="H5525" t="s">
        <v>28</v>
      </c>
      <c r="I5525" s="3">
        <v>44509</v>
      </c>
      <c r="J5525" s="3">
        <v>44332</v>
      </c>
      <c r="K5525" s="3">
        <v>44481</v>
      </c>
      <c r="L5525" t="s">
        <v>29</v>
      </c>
      <c r="M5525" t="str">
        <f>IF(OR(financial_loan[[#This Row],[loan_status]] = "Fully Paid",financial_loan[[#This Row],[loan_status]] = "Current"),"Good Loan", "Bad Loan")</f>
        <v>Good Loan</v>
      </c>
      <c r="N5525" s="3">
        <v>44512</v>
      </c>
      <c r="O5525" s="1">
        <v>560416</v>
      </c>
      <c r="P5525" t="s">
        <v>36</v>
      </c>
      <c r="Q5525" t="s">
        <v>75</v>
      </c>
      <c r="R5525" t="s">
        <v>32</v>
      </c>
      <c r="S5525" t="s">
        <v>38</v>
      </c>
      <c r="T5525" s="4">
        <v>85000</v>
      </c>
      <c r="U5525" s="5">
        <v>9.1899998486042023E-2</v>
      </c>
      <c r="V5525" s="4">
        <v>307.239990234375</v>
      </c>
      <c r="W5525" s="5">
        <v>0.13920000195503235</v>
      </c>
      <c r="X5525" s="4">
        <v>9000</v>
      </c>
      <c r="Y5525" s="1">
        <v>13</v>
      </c>
      <c r="Z5525" s="4">
        <v>11072</v>
      </c>
      <c r="AA5525"/>
    </row>
    <row r="5526" spans="2:27" x14ac:dyDescent="0.3">
      <c r="B5526" s="1">
        <v>453373</v>
      </c>
      <c r="C5526" s="2" t="s">
        <v>133</v>
      </c>
      <c r="D5526" s="2" t="s">
        <v>25</v>
      </c>
      <c r="E5526" t="s">
        <v>49</v>
      </c>
      <c r="F5526" t="s">
        <v>4769</v>
      </c>
      <c r="G5526" t="s">
        <v>27</v>
      </c>
      <c r="H5526" t="s">
        <v>28</v>
      </c>
      <c r="I5526" s="3">
        <v>44478</v>
      </c>
      <c r="J5526" s="3">
        <v>44512</v>
      </c>
      <c r="K5526" s="3">
        <v>44359</v>
      </c>
      <c r="L5526" t="s">
        <v>60</v>
      </c>
      <c r="M5526" t="str">
        <f>IF(OR(financial_loan[[#This Row],[loan_status]] = "Fully Paid",financial_loan[[#This Row],[loan_status]] = "Current"),"Good Loan", "Bad Loan")</f>
        <v>Bad Loan</v>
      </c>
      <c r="N5526" s="3">
        <v>44389</v>
      </c>
      <c r="O5526" s="1">
        <v>560433</v>
      </c>
      <c r="P5526" t="s">
        <v>103</v>
      </c>
      <c r="Q5526" t="s">
        <v>31</v>
      </c>
      <c r="R5526" t="s">
        <v>32</v>
      </c>
      <c r="S5526" t="s">
        <v>38</v>
      </c>
      <c r="T5526" s="4">
        <v>50000</v>
      </c>
      <c r="U5526" s="5">
        <v>1.9200000911951065E-2</v>
      </c>
      <c r="V5526" s="4">
        <v>90.75</v>
      </c>
      <c r="W5526" s="5">
        <v>0.12179999798536301</v>
      </c>
      <c r="X5526" s="4">
        <v>2725</v>
      </c>
      <c r="Y5526" s="1">
        <v>7</v>
      </c>
      <c r="Z5526" s="4">
        <v>2823</v>
      </c>
      <c r="AA5526"/>
    </row>
    <row r="5527" spans="2:27" x14ac:dyDescent="0.3">
      <c r="B5527" s="1">
        <v>453391</v>
      </c>
      <c r="C5527" s="2" t="s">
        <v>39</v>
      </c>
      <c r="D5527" s="2" t="s">
        <v>25</v>
      </c>
      <c r="E5527" t="s">
        <v>26</v>
      </c>
      <c r="F5527" t="s">
        <v>2270</v>
      </c>
      <c r="G5527" t="s">
        <v>27</v>
      </c>
      <c r="H5527" t="s">
        <v>52</v>
      </c>
      <c r="I5527" s="3">
        <v>44509</v>
      </c>
      <c r="J5527" s="3">
        <v>44512</v>
      </c>
      <c r="K5527" s="3">
        <v>44512</v>
      </c>
      <c r="L5527" t="s">
        <v>29</v>
      </c>
      <c r="M5527" t="str">
        <f>IF(OR(financial_loan[[#This Row],[loan_status]] = "Fully Paid",financial_loan[[#This Row],[loan_status]] = "Current"),"Good Loan", "Bad Loan")</f>
        <v>Good Loan</v>
      </c>
      <c r="N5527" s="3">
        <v>44542</v>
      </c>
      <c r="O5527" s="1">
        <v>560471</v>
      </c>
      <c r="P5527" t="s">
        <v>30</v>
      </c>
      <c r="Q5527" t="s">
        <v>51</v>
      </c>
      <c r="R5527" t="s">
        <v>32</v>
      </c>
      <c r="S5527" t="s">
        <v>38</v>
      </c>
      <c r="T5527" s="4">
        <v>88000</v>
      </c>
      <c r="U5527" s="5">
        <v>0.19699999690055847</v>
      </c>
      <c r="V5527" s="4">
        <v>497.010009765625</v>
      </c>
      <c r="W5527" s="5">
        <v>0.11829999834299088</v>
      </c>
      <c r="X5527" s="4">
        <v>15000</v>
      </c>
      <c r="Y5527" s="1">
        <v>27</v>
      </c>
      <c r="Z5527" s="4">
        <v>17892</v>
      </c>
      <c r="AA5527"/>
    </row>
    <row r="5528" spans="2:27" x14ac:dyDescent="0.3">
      <c r="B5528" s="1">
        <v>453393</v>
      </c>
      <c r="C5528" s="2" t="s">
        <v>34</v>
      </c>
      <c r="D5528" s="2" t="s">
        <v>25</v>
      </c>
      <c r="E5528" t="s">
        <v>26</v>
      </c>
      <c r="F5528" t="s">
        <v>4770</v>
      </c>
      <c r="G5528" t="s">
        <v>42</v>
      </c>
      <c r="H5528" t="s">
        <v>28</v>
      </c>
      <c r="I5528" s="3">
        <v>44509</v>
      </c>
      <c r="J5528" s="3">
        <v>44453</v>
      </c>
      <c r="K5528" s="3">
        <v>44358</v>
      </c>
      <c r="L5528" t="s">
        <v>29</v>
      </c>
      <c r="M5528" t="str">
        <f>IF(OR(financial_loan[[#This Row],[loan_status]] = "Fully Paid",financial_loan[[#This Row],[loan_status]] = "Current"),"Good Loan", "Bad Loan")</f>
        <v>Good Loan</v>
      </c>
      <c r="N5528" s="3">
        <v>44388</v>
      </c>
      <c r="O5528" s="1">
        <v>560473</v>
      </c>
      <c r="P5528" t="s">
        <v>280</v>
      </c>
      <c r="Q5528" t="s">
        <v>92</v>
      </c>
      <c r="R5528" t="s">
        <v>32</v>
      </c>
      <c r="S5528" t="s">
        <v>38</v>
      </c>
      <c r="T5528" s="4">
        <v>62400</v>
      </c>
      <c r="U5528" s="5">
        <v>0.13629999756813049</v>
      </c>
      <c r="V5528" s="4">
        <v>336.33999633789063</v>
      </c>
      <c r="W5528" s="5">
        <v>0.12870000302791595</v>
      </c>
      <c r="X5528" s="4">
        <v>10000</v>
      </c>
      <c r="Y5528" s="1">
        <v>22</v>
      </c>
      <c r="Z5528" s="4">
        <v>11505</v>
      </c>
      <c r="AA5528"/>
    </row>
    <row r="5529" spans="2:27" x14ac:dyDescent="0.3">
      <c r="B5529" s="1">
        <v>453437</v>
      </c>
      <c r="C5529" s="2" t="s">
        <v>124</v>
      </c>
      <c r="D5529" s="2" t="s">
        <v>25</v>
      </c>
      <c r="E5529" t="s">
        <v>57</v>
      </c>
      <c r="F5529" t="s">
        <v>4771</v>
      </c>
      <c r="G5529" t="s">
        <v>54</v>
      </c>
      <c r="H5529" t="s">
        <v>28</v>
      </c>
      <c r="I5529" s="3">
        <v>44509</v>
      </c>
      <c r="J5529" s="3">
        <v>44208</v>
      </c>
      <c r="K5529" s="3">
        <v>44419</v>
      </c>
      <c r="L5529" t="s">
        <v>60</v>
      </c>
      <c r="M5529" t="str">
        <f>IF(OR(financial_loan[[#This Row],[loan_status]] = "Fully Paid",financial_loan[[#This Row],[loan_status]] = "Current"),"Good Loan", "Bad Loan")</f>
        <v>Bad Loan</v>
      </c>
      <c r="N5529" s="3">
        <v>44450</v>
      </c>
      <c r="O5529" s="1">
        <v>560552</v>
      </c>
      <c r="P5529" t="s">
        <v>30</v>
      </c>
      <c r="Q5529" t="s">
        <v>87</v>
      </c>
      <c r="R5529" t="s">
        <v>32</v>
      </c>
      <c r="S5529" t="s">
        <v>38</v>
      </c>
      <c r="T5529" s="4">
        <v>55029</v>
      </c>
      <c r="U5529" s="5">
        <v>0.11879999935626984</v>
      </c>
      <c r="V5529" s="4">
        <v>280.97000122070313</v>
      </c>
      <c r="W5529" s="5">
        <v>7.7399998903274536E-2</v>
      </c>
      <c r="X5529" s="4">
        <v>9000</v>
      </c>
      <c r="Y5529" s="1">
        <v>21</v>
      </c>
      <c r="Z5529" s="4">
        <v>6079</v>
      </c>
      <c r="AA5529"/>
    </row>
    <row r="5530" spans="2:27" x14ac:dyDescent="0.3">
      <c r="B5530" s="1">
        <v>453442</v>
      </c>
      <c r="C5530" s="2" t="s">
        <v>83</v>
      </c>
      <c r="D5530" s="2" t="s">
        <v>25</v>
      </c>
      <c r="E5530" t="s">
        <v>26</v>
      </c>
      <c r="F5530" t="s">
        <v>4772</v>
      </c>
      <c r="G5530" t="s">
        <v>27</v>
      </c>
      <c r="H5530" t="s">
        <v>28</v>
      </c>
      <c r="I5530" s="3">
        <v>44478</v>
      </c>
      <c r="J5530" s="3">
        <v>44544</v>
      </c>
      <c r="K5530" s="3">
        <v>44328</v>
      </c>
      <c r="L5530" t="s">
        <v>60</v>
      </c>
      <c r="M5530" t="str">
        <f>IF(OR(financial_loan[[#This Row],[loan_status]] = "Fully Paid",financial_loan[[#This Row],[loan_status]] = "Current"),"Good Loan", "Bad Loan")</f>
        <v>Bad Loan</v>
      </c>
      <c r="N5530" s="3">
        <v>44359</v>
      </c>
      <c r="O5530" s="1">
        <v>560571</v>
      </c>
      <c r="P5530" t="s">
        <v>36</v>
      </c>
      <c r="Q5530" t="s">
        <v>65</v>
      </c>
      <c r="R5530" t="s">
        <v>32</v>
      </c>
      <c r="S5530" t="s">
        <v>38</v>
      </c>
      <c r="T5530" s="4">
        <v>32000</v>
      </c>
      <c r="U5530" s="5">
        <v>0.12980000674724579</v>
      </c>
      <c r="V5530" s="4">
        <v>147.6199951171875</v>
      </c>
      <c r="W5530" s="5">
        <v>0.11140000075101852</v>
      </c>
      <c r="X5530" s="4">
        <v>4500</v>
      </c>
      <c r="Y5530" s="1">
        <v>5</v>
      </c>
      <c r="Z5530" s="4">
        <v>4477</v>
      </c>
      <c r="AA5530"/>
    </row>
    <row r="5531" spans="2:27" x14ac:dyDescent="0.3">
      <c r="B5531" s="1">
        <v>453450</v>
      </c>
      <c r="C5531" s="2" t="s">
        <v>34</v>
      </c>
      <c r="D5531" s="2" t="s">
        <v>25</v>
      </c>
      <c r="E5531" t="s">
        <v>127</v>
      </c>
      <c r="F5531" t="s">
        <v>347</v>
      </c>
      <c r="G5531" t="s">
        <v>27</v>
      </c>
      <c r="H5531" t="s">
        <v>28</v>
      </c>
      <c r="I5531" s="3">
        <v>44509</v>
      </c>
      <c r="J5531" s="3">
        <v>44515</v>
      </c>
      <c r="K5531" s="3">
        <v>44387</v>
      </c>
      <c r="L5531" t="s">
        <v>29</v>
      </c>
      <c r="M5531" t="str">
        <f>IF(OR(financial_loan[[#This Row],[loan_status]] = "Fully Paid",financial_loan[[#This Row],[loan_status]] = "Current"),"Good Loan", "Bad Loan")</f>
        <v>Good Loan</v>
      </c>
      <c r="N5531" s="3">
        <v>44418</v>
      </c>
      <c r="O5531" s="1">
        <v>560585</v>
      </c>
      <c r="P5531" t="s">
        <v>91</v>
      </c>
      <c r="Q5531" t="s">
        <v>114</v>
      </c>
      <c r="R5531" t="s">
        <v>32</v>
      </c>
      <c r="S5531" t="s">
        <v>38</v>
      </c>
      <c r="T5531" s="4">
        <v>32647.599609375</v>
      </c>
      <c r="U5531" s="5">
        <v>0.18189999461174011</v>
      </c>
      <c r="V5531" s="4">
        <v>329.69000244140625</v>
      </c>
      <c r="W5531" s="5">
        <v>0.11479999870061874</v>
      </c>
      <c r="X5531" s="4">
        <v>10000</v>
      </c>
      <c r="Y5531" s="1">
        <v>9</v>
      </c>
      <c r="Z5531" s="4">
        <v>10409</v>
      </c>
      <c r="AA5531"/>
    </row>
    <row r="5532" spans="2:27" x14ac:dyDescent="0.3">
      <c r="B5532" s="1">
        <v>453462</v>
      </c>
      <c r="C5532" s="2" t="s">
        <v>133</v>
      </c>
      <c r="D5532" s="2" t="s">
        <v>25</v>
      </c>
      <c r="E5532" t="s">
        <v>26</v>
      </c>
      <c r="G5532" t="s">
        <v>54</v>
      </c>
      <c r="H5532" t="s">
        <v>52</v>
      </c>
      <c r="I5532" s="3">
        <v>44509</v>
      </c>
      <c r="J5532" s="3">
        <v>44296</v>
      </c>
      <c r="K5532" s="3">
        <v>44296</v>
      </c>
      <c r="L5532" t="s">
        <v>29</v>
      </c>
      <c r="M5532" t="str">
        <f>IF(OR(financial_loan[[#This Row],[loan_status]] = "Fully Paid",financial_loan[[#This Row],[loan_status]] = "Current"),"Good Loan", "Bad Loan")</f>
        <v>Good Loan</v>
      </c>
      <c r="N5532" s="3">
        <v>44326</v>
      </c>
      <c r="O5532" s="1">
        <v>560614</v>
      </c>
      <c r="P5532" t="s">
        <v>36</v>
      </c>
      <c r="Q5532" t="s">
        <v>55</v>
      </c>
      <c r="R5532" t="s">
        <v>32</v>
      </c>
      <c r="S5532" t="s">
        <v>38</v>
      </c>
      <c r="T5532" s="4">
        <v>74000</v>
      </c>
      <c r="U5532" s="5">
        <v>0.13279999792575836</v>
      </c>
      <c r="V5532" s="4">
        <v>57.189998626708984</v>
      </c>
      <c r="W5532" s="5">
        <v>8.9400000870227814E-2</v>
      </c>
      <c r="X5532" s="4">
        <v>1800</v>
      </c>
      <c r="Y5532" s="1">
        <v>27</v>
      </c>
      <c r="Z5532" s="4">
        <v>1852</v>
      </c>
      <c r="AA5532"/>
    </row>
    <row r="5533" spans="2:27" x14ac:dyDescent="0.3">
      <c r="B5533" s="1">
        <v>453477</v>
      </c>
      <c r="C5533" s="2" t="s">
        <v>34</v>
      </c>
      <c r="D5533" s="2" t="s">
        <v>25</v>
      </c>
      <c r="E5533" t="s">
        <v>111</v>
      </c>
      <c r="F5533" t="s">
        <v>4773</v>
      </c>
      <c r="G5533" t="s">
        <v>27</v>
      </c>
      <c r="H5533" t="s">
        <v>28</v>
      </c>
      <c r="I5533" s="3">
        <v>44509</v>
      </c>
      <c r="J5533" s="3">
        <v>44512</v>
      </c>
      <c r="K5533" s="3">
        <v>44512</v>
      </c>
      <c r="L5533" t="s">
        <v>29</v>
      </c>
      <c r="M5533" t="str">
        <f>IF(OR(financial_loan[[#This Row],[loan_status]] = "Fully Paid",financial_loan[[#This Row],[loan_status]] = "Current"),"Good Loan", "Bad Loan")</f>
        <v>Good Loan</v>
      </c>
      <c r="N5533" s="3">
        <v>44542</v>
      </c>
      <c r="O5533" s="1">
        <v>560653</v>
      </c>
      <c r="P5533" t="s">
        <v>91</v>
      </c>
      <c r="Q5533" t="s">
        <v>114</v>
      </c>
      <c r="R5533" t="s">
        <v>32</v>
      </c>
      <c r="S5533" t="s">
        <v>38</v>
      </c>
      <c r="T5533" s="4">
        <v>58327</v>
      </c>
      <c r="U5533" s="5">
        <v>0.10989999771118164</v>
      </c>
      <c r="V5533" s="4">
        <v>316.5</v>
      </c>
      <c r="W5533" s="5">
        <v>0.11479999870061874</v>
      </c>
      <c r="X5533" s="4">
        <v>9600</v>
      </c>
      <c r="Y5533" s="1">
        <v>15</v>
      </c>
      <c r="Z5533" s="4">
        <v>11394</v>
      </c>
      <c r="AA5533"/>
    </row>
    <row r="5534" spans="2:27" x14ac:dyDescent="0.3">
      <c r="B5534" s="1">
        <v>453478</v>
      </c>
      <c r="C5534" s="2" t="s">
        <v>235</v>
      </c>
      <c r="D5534" s="2" t="s">
        <v>25</v>
      </c>
      <c r="E5534" t="s">
        <v>46</v>
      </c>
      <c r="F5534" t="s">
        <v>4774</v>
      </c>
      <c r="G5534" t="s">
        <v>54</v>
      </c>
      <c r="H5534" t="s">
        <v>28</v>
      </c>
      <c r="I5534" s="3">
        <v>44478</v>
      </c>
      <c r="J5534" s="3">
        <v>44242</v>
      </c>
      <c r="K5534" s="3">
        <v>44542</v>
      </c>
      <c r="L5534" t="s">
        <v>29</v>
      </c>
      <c r="M5534" t="str">
        <f>IF(OR(financial_loan[[#This Row],[loan_status]] = "Fully Paid",financial_loan[[#This Row],[loan_status]] = "Current"),"Good Loan", "Bad Loan")</f>
        <v>Good Loan</v>
      </c>
      <c r="N5534" s="3">
        <v>44573</v>
      </c>
      <c r="O5534" s="1">
        <v>560652</v>
      </c>
      <c r="P5534" t="s">
        <v>103</v>
      </c>
      <c r="Q5534" t="s">
        <v>55</v>
      </c>
      <c r="R5534" t="s">
        <v>32</v>
      </c>
      <c r="S5534" t="s">
        <v>38</v>
      </c>
      <c r="T5534" s="4">
        <v>32000</v>
      </c>
      <c r="U5534" s="5">
        <v>0.18559999763965607</v>
      </c>
      <c r="V5534" s="4">
        <v>381.260009765625</v>
      </c>
      <c r="W5534" s="5">
        <v>8.9400000870227814E-2</v>
      </c>
      <c r="X5534" s="4">
        <v>12000</v>
      </c>
      <c r="Y5534" s="1">
        <v>19</v>
      </c>
      <c r="Z5534" s="4">
        <v>13746</v>
      </c>
      <c r="AA5534"/>
    </row>
    <row r="5535" spans="2:27" x14ac:dyDescent="0.3">
      <c r="B5535" s="1">
        <v>453487</v>
      </c>
      <c r="C5535" s="2" t="s">
        <v>62</v>
      </c>
      <c r="D5535" s="2" t="s">
        <v>25</v>
      </c>
      <c r="E5535" t="s">
        <v>40</v>
      </c>
      <c r="F5535" t="s">
        <v>4775</v>
      </c>
      <c r="G5535" t="s">
        <v>54</v>
      </c>
      <c r="H5535" t="s">
        <v>52</v>
      </c>
      <c r="I5535" s="3">
        <v>44478</v>
      </c>
      <c r="J5535" s="3">
        <v>44302</v>
      </c>
      <c r="K5535" s="3">
        <v>44357</v>
      </c>
      <c r="L5535" t="s">
        <v>29</v>
      </c>
      <c r="M5535" t="str">
        <f>IF(OR(financial_loan[[#This Row],[loan_status]] = "Fully Paid",financial_loan[[#This Row],[loan_status]] = "Current"),"Good Loan", "Bad Loan")</f>
        <v>Good Loan</v>
      </c>
      <c r="N5535" s="3">
        <v>44387</v>
      </c>
      <c r="O5535" s="1">
        <v>560682</v>
      </c>
      <c r="P5535" t="s">
        <v>70</v>
      </c>
      <c r="Q5535" t="s">
        <v>55</v>
      </c>
      <c r="R5535" t="s">
        <v>32</v>
      </c>
      <c r="S5535" t="s">
        <v>38</v>
      </c>
      <c r="T5535" s="4">
        <v>77000</v>
      </c>
      <c r="U5535" s="5">
        <v>0.15800000727176666</v>
      </c>
      <c r="V5535" s="4">
        <v>444.80999755859375</v>
      </c>
      <c r="W5535" s="5">
        <v>8.9400000870227814E-2</v>
      </c>
      <c r="X5535" s="4">
        <v>14000</v>
      </c>
      <c r="Y5535" s="1">
        <v>29</v>
      </c>
      <c r="Z5535" s="4">
        <v>14462</v>
      </c>
      <c r="AA5535"/>
    </row>
    <row r="5536" spans="2:27" x14ac:dyDescent="0.3">
      <c r="B5536" s="1">
        <v>453500</v>
      </c>
      <c r="C5536" s="2" t="s">
        <v>519</v>
      </c>
      <c r="D5536" s="2" t="s">
        <v>25</v>
      </c>
      <c r="E5536" t="s">
        <v>26</v>
      </c>
      <c r="F5536" t="s">
        <v>4160</v>
      </c>
      <c r="G5536" t="s">
        <v>54</v>
      </c>
      <c r="H5536" t="s">
        <v>28</v>
      </c>
      <c r="I5536" s="3">
        <v>44478</v>
      </c>
      <c r="J5536" s="3">
        <v>44512</v>
      </c>
      <c r="K5536" s="3">
        <v>44512</v>
      </c>
      <c r="L5536" t="s">
        <v>29</v>
      </c>
      <c r="M5536" t="str">
        <f>IF(OR(financial_loan[[#This Row],[loan_status]] = "Fully Paid",financial_loan[[#This Row],[loan_status]] = "Current"),"Good Loan", "Bad Loan")</f>
        <v>Good Loan</v>
      </c>
      <c r="N5536" s="3">
        <v>44542</v>
      </c>
      <c r="O5536" s="1">
        <v>560721</v>
      </c>
      <c r="P5536" t="s">
        <v>103</v>
      </c>
      <c r="Q5536" t="s">
        <v>55</v>
      </c>
      <c r="R5536" t="s">
        <v>32</v>
      </c>
      <c r="S5536" t="s">
        <v>38</v>
      </c>
      <c r="T5536" s="4">
        <v>48000</v>
      </c>
      <c r="U5536" s="5">
        <v>0.16629999876022339</v>
      </c>
      <c r="V5536" s="4">
        <v>245.44000244140625</v>
      </c>
      <c r="W5536" s="5">
        <v>8.9400000870227814E-2</v>
      </c>
      <c r="X5536" s="4">
        <v>7725</v>
      </c>
      <c r="Y5536" s="1">
        <v>23</v>
      </c>
      <c r="Z5536" s="4">
        <v>8836</v>
      </c>
      <c r="AA5536"/>
    </row>
    <row r="5537" spans="2:27" x14ac:dyDescent="0.3">
      <c r="B5537" s="1">
        <v>453503</v>
      </c>
      <c r="C5537" s="2" t="s">
        <v>56</v>
      </c>
      <c r="D5537" s="2" t="s">
        <v>25</v>
      </c>
      <c r="E5537" t="s">
        <v>98</v>
      </c>
      <c r="F5537" t="s">
        <v>4776</v>
      </c>
      <c r="G5537" t="s">
        <v>59</v>
      </c>
      <c r="H5537" t="s">
        <v>28</v>
      </c>
      <c r="I5537" s="3">
        <v>44509</v>
      </c>
      <c r="J5537" s="3">
        <v>44242</v>
      </c>
      <c r="K5537" s="3">
        <v>44388</v>
      </c>
      <c r="L5537" t="s">
        <v>29</v>
      </c>
      <c r="M5537" t="str">
        <f>IF(OR(financial_loan[[#This Row],[loan_status]] = "Fully Paid",financial_loan[[#This Row],[loan_status]] = "Current"),"Good Loan", "Bad Loan")</f>
        <v>Good Loan</v>
      </c>
      <c r="N5537" s="3">
        <v>44419</v>
      </c>
      <c r="O5537" s="1">
        <v>560723</v>
      </c>
      <c r="P5537" t="s">
        <v>30</v>
      </c>
      <c r="Q5537" t="s">
        <v>61</v>
      </c>
      <c r="R5537" t="s">
        <v>32</v>
      </c>
      <c r="S5537" t="s">
        <v>38</v>
      </c>
      <c r="T5537" s="4">
        <v>40046</v>
      </c>
      <c r="U5537" s="5">
        <v>0.19779999554157257</v>
      </c>
      <c r="V5537" s="4">
        <v>415.739990234375</v>
      </c>
      <c r="W5537" s="5">
        <v>0.14959999918937683</v>
      </c>
      <c r="X5537" s="4">
        <v>12000</v>
      </c>
      <c r="Y5537" s="1">
        <v>8</v>
      </c>
      <c r="Z5537" s="4">
        <v>14170</v>
      </c>
      <c r="AA5537"/>
    </row>
    <row r="5538" spans="2:27" x14ac:dyDescent="0.3">
      <c r="B5538" s="1">
        <v>453516</v>
      </c>
      <c r="C5538" s="2" t="s">
        <v>104</v>
      </c>
      <c r="D5538" s="2" t="s">
        <v>25</v>
      </c>
      <c r="E5538" t="s">
        <v>84</v>
      </c>
      <c r="F5538" t="s">
        <v>4777</v>
      </c>
      <c r="G5538" t="s">
        <v>151</v>
      </c>
      <c r="H5538" t="s">
        <v>52</v>
      </c>
      <c r="I5538" s="3">
        <v>44509</v>
      </c>
      <c r="J5538" s="3">
        <v>44332</v>
      </c>
      <c r="K5538" s="3">
        <v>44418</v>
      </c>
      <c r="L5538" t="s">
        <v>60</v>
      </c>
      <c r="M5538" t="str">
        <f>IF(OR(financial_loan[[#This Row],[loan_status]] = "Fully Paid",financial_loan[[#This Row],[loan_status]] = "Current"),"Good Loan", "Bad Loan")</f>
        <v>Bad Loan</v>
      </c>
      <c r="N5538" s="3">
        <v>44449</v>
      </c>
      <c r="O5538" s="1">
        <v>560743</v>
      </c>
      <c r="P5538" t="s">
        <v>36</v>
      </c>
      <c r="Q5538" t="s">
        <v>152</v>
      </c>
      <c r="R5538" t="s">
        <v>32</v>
      </c>
      <c r="S5538" t="s">
        <v>33</v>
      </c>
      <c r="T5538" s="4">
        <v>148000</v>
      </c>
      <c r="U5538" s="5">
        <v>0.18539999425411224</v>
      </c>
      <c r="V5538" s="4">
        <v>918.02001953125</v>
      </c>
      <c r="W5538" s="5">
        <v>0.19130000472068787</v>
      </c>
      <c r="X5538" s="4">
        <v>25000</v>
      </c>
      <c r="Y5538" s="1">
        <v>38</v>
      </c>
      <c r="Z5538" s="4">
        <v>18261</v>
      </c>
      <c r="AA5538"/>
    </row>
    <row r="5539" spans="2:27" x14ac:dyDescent="0.3">
      <c r="B5539" s="1">
        <v>453521</v>
      </c>
      <c r="C5539" s="2" t="s">
        <v>34</v>
      </c>
      <c r="D5539" s="2" t="s">
        <v>25</v>
      </c>
      <c r="E5539" t="s">
        <v>122</v>
      </c>
      <c r="F5539" t="s">
        <v>4778</v>
      </c>
      <c r="G5539" t="s">
        <v>59</v>
      </c>
      <c r="H5539" t="s">
        <v>52</v>
      </c>
      <c r="I5539" s="3">
        <v>44509</v>
      </c>
      <c r="J5539" s="3">
        <v>44327</v>
      </c>
      <c r="K5539" s="3">
        <v>44540</v>
      </c>
      <c r="L5539" t="s">
        <v>60</v>
      </c>
      <c r="M5539" t="str">
        <f>IF(OR(financial_loan[[#This Row],[loan_status]] = "Fully Paid",financial_loan[[#This Row],[loan_status]] = "Current"),"Good Loan", "Bad Loan")</f>
        <v>Bad Loan</v>
      </c>
      <c r="N5539" s="3">
        <v>44571</v>
      </c>
      <c r="O5539" s="1">
        <v>375349</v>
      </c>
      <c r="P5539" t="s">
        <v>30</v>
      </c>
      <c r="Q5539" t="s">
        <v>80</v>
      </c>
      <c r="R5539" t="s">
        <v>32</v>
      </c>
      <c r="S5539" t="s">
        <v>33</v>
      </c>
      <c r="T5539" s="4">
        <v>60000</v>
      </c>
      <c r="U5539" s="5">
        <v>0.1550000011920929</v>
      </c>
      <c r="V5539" s="4">
        <v>515.27001953125</v>
      </c>
      <c r="W5539" s="5">
        <v>0.15309999883174896</v>
      </c>
      <c r="X5539" s="4">
        <v>14800</v>
      </c>
      <c r="Y5539" s="1">
        <v>24</v>
      </c>
      <c r="Z5539" s="4">
        <v>5084</v>
      </c>
      <c r="AA5539"/>
    </row>
    <row r="5540" spans="2:27" x14ac:dyDescent="0.3">
      <c r="B5540" s="1">
        <v>453524</v>
      </c>
      <c r="C5540" s="2" t="s">
        <v>124</v>
      </c>
      <c r="D5540" s="2" t="s">
        <v>25</v>
      </c>
      <c r="E5540" t="s">
        <v>57</v>
      </c>
      <c r="F5540" t="s">
        <v>4035</v>
      </c>
      <c r="G5540" t="s">
        <v>59</v>
      </c>
      <c r="H5540" t="s">
        <v>28</v>
      </c>
      <c r="I5540" s="3">
        <v>44509</v>
      </c>
      <c r="J5540" s="3">
        <v>44512</v>
      </c>
      <c r="K5540" s="3">
        <v>44512</v>
      </c>
      <c r="L5540" t="s">
        <v>29</v>
      </c>
      <c r="M5540" t="str">
        <f>IF(OR(financial_loan[[#This Row],[loan_status]] = "Fully Paid",financial_loan[[#This Row],[loan_status]] = "Current"),"Good Loan", "Bad Loan")</f>
        <v>Good Loan</v>
      </c>
      <c r="N5540" s="3">
        <v>44542</v>
      </c>
      <c r="O5540" s="1">
        <v>560760</v>
      </c>
      <c r="P5540" t="s">
        <v>86</v>
      </c>
      <c r="Q5540" t="s">
        <v>227</v>
      </c>
      <c r="R5540" t="s">
        <v>32</v>
      </c>
      <c r="S5540" t="s">
        <v>38</v>
      </c>
      <c r="T5540" s="4">
        <v>38900</v>
      </c>
      <c r="U5540" s="5">
        <v>8.1399999558925629E-2</v>
      </c>
      <c r="V5540" s="4">
        <v>703.1500244140625</v>
      </c>
      <c r="W5540" s="5">
        <v>0.15999999642372131</v>
      </c>
      <c r="X5540" s="4">
        <v>20000</v>
      </c>
      <c r="Y5540" s="1">
        <v>11</v>
      </c>
      <c r="Z5540" s="4">
        <v>25314</v>
      </c>
      <c r="AA5540"/>
    </row>
    <row r="5541" spans="2:27" x14ac:dyDescent="0.3">
      <c r="B5541" s="1">
        <v>453541</v>
      </c>
      <c r="C5541" s="2" t="s">
        <v>24</v>
      </c>
      <c r="D5541" s="2" t="s">
        <v>25</v>
      </c>
      <c r="E5541" t="s">
        <v>26</v>
      </c>
      <c r="G5541" t="s">
        <v>42</v>
      </c>
      <c r="H5541" t="s">
        <v>28</v>
      </c>
      <c r="I5541" s="3">
        <v>44509</v>
      </c>
      <c r="J5541" s="3">
        <v>44332</v>
      </c>
      <c r="K5541" s="3">
        <v>44539</v>
      </c>
      <c r="L5541" t="s">
        <v>60</v>
      </c>
      <c r="M5541" t="str">
        <f>IF(OR(financial_loan[[#This Row],[loan_status]] = "Fully Paid",financial_loan[[#This Row],[loan_status]] = "Current"),"Good Loan", "Bad Loan")</f>
        <v>Bad Loan</v>
      </c>
      <c r="N5541" s="3">
        <v>44570</v>
      </c>
      <c r="O5541" s="1">
        <v>560814</v>
      </c>
      <c r="P5541" t="s">
        <v>36</v>
      </c>
      <c r="Q5541" t="s">
        <v>48</v>
      </c>
      <c r="R5541" t="s">
        <v>32</v>
      </c>
      <c r="S5541" t="s">
        <v>38</v>
      </c>
      <c r="T5541" s="4">
        <v>81000</v>
      </c>
      <c r="U5541" s="5">
        <v>8.1000002101063728E-3</v>
      </c>
      <c r="V5541" s="4">
        <v>509.52999877929688</v>
      </c>
      <c r="W5541" s="5">
        <v>0.13570000231266022</v>
      </c>
      <c r="X5541" s="4">
        <v>15000</v>
      </c>
      <c r="Y5541" s="1">
        <v>25</v>
      </c>
      <c r="Z5541" s="4">
        <v>508</v>
      </c>
      <c r="AA5541"/>
    </row>
    <row r="5542" spans="2:27" x14ac:dyDescent="0.3">
      <c r="B5542" s="1">
        <v>453543</v>
      </c>
      <c r="C5542" s="2" t="s">
        <v>235</v>
      </c>
      <c r="D5542" s="2" t="s">
        <v>25</v>
      </c>
      <c r="E5542" t="s">
        <v>63</v>
      </c>
      <c r="F5542" t="s">
        <v>4779</v>
      </c>
      <c r="G5542" t="s">
        <v>54</v>
      </c>
      <c r="H5542" t="s">
        <v>43</v>
      </c>
      <c r="I5542" s="3">
        <v>44478</v>
      </c>
      <c r="J5542" s="3">
        <v>44512</v>
      </c>
      <c r="K5542" s="3">
        <v>44512</v>
      </c>
      <c r="L5542" t="s">
        <v>29</v>
      </c>
      <c r="M5542" t="str">
        <f>IF(OR(financial_loan[[#This Row],[loan_status]] = "Fully Paid",financial_loan[[#This Row],[loan_status]] = "Current"),"Good Loan", "Bad Loan")</f>
        <v>Good Loan</v>
      </c>
      <c r="N5542" s="3">
        <v>44542</v>
      </c>
      <c r="O5542" s="1">
        <v>560818</v>
      </c>
      <c r="P5542" t="s">
        <v>91</v>
      </c>
      <c r="Q5542" t="s">
        <v>82</v>
      </c>
      <c r="R5542" t="s">
        <v>32</v>
      </c>
      <c r="S5542" t="s">
        <v>38</v>
      </c>
      <c r="T5542" s="4">
        <v>75000</v>
      </c>
      <c r="U5542" s="5">
        <v>0.10499999672174454</v>
      </c>
      <c r="V5542" s="4">
        <v>240.24000549316406</v>
      </c>
      <c r="W5542" s="5">
        <v>8.5900001227855682E-2</v>
      </c>
      <c r="X5542" s="4">
        <v>7600</v>
      </c>
      <c r="Y5542" s="1">
        <v>43</v>
      </c>
      <c r="Z5542" s="4">
        <v>8649</v>
      </c>
      <c r="AA5542"/>
    </row>
    <row r="5543" spans="2:27" x14ac:dyDescent="0.3">
      <c r="B5543" s="1">
        <v>453583</v>
      </c>
      <c r="C5543" s="2" t="s">
        <v>34</v>
      </c>
      <c r="D5543" s="2" t="s">
        <v>25</v>
      </c>
      <c r="E5543" t="s">
        <v>98</v>
      </c>
      <c r="F5543" t="s">
        <v>2037</v>
      </c>
      <c r="G5543" t="s">
        <v>42</v>
      </c>
      <c r="H5543" t="s">
        <v>28</v>
      </c>
      <c r="I5543" s="3">
        <v>44509</v>
      </c>
      <c r="J5543" s="3">
        <v>44545</v>
      </c>
      <c r="K5543" s="3">
        <v>44389</v>
      </c>
      <c r="L5543" t="s">
        <v>29</v>
      </c>
      <c r="M5543" t="str">
        <f>IF(OR(financial_loan[[#This Row],[loan_status]] = "Fully Paid",financial_loan[[#This Row],[loan_status]] = "Current"),"Good Loan", "Bad Loan")</f>
        <v>Good Loan</v>
      </c>
      <c r="N5543" s="3">
        <v>44420</v>
      </c>
      <c r="O5543" s="1">
        <v>560886</v>
      </c>
      <c r="P5543" t="s">
        <v>30</v>
      </c>
      <c r="Q5543" t="s">
        <v>53</v>
      </c>
      <c r="R5543" t="s">
        <v>32</v>
      </c>
      <c r="S5543" t="s">
        <v>33</v>
      </c>
      <c r="T5543" s="4">
        <v>50000</v>
      </c>
      <c r="U5543" s="5">
        <v>0.19609999656677246</v>
      </c>
      <c r="V5543" s="4">
        <v>329.33999633789063</v>
      </c>
      <c r="W5543" s="5">
        <v>0.14259999990463257</v>
      </c>
      <c r="X5543" s="4">
        <v>9600</v>
      </c>
      <c r="Y5543" s="1">
        <v>14</v>
      </c>
      <c r="Z5543" s="4">
        <v>11818</v>
      </c>
      <c r="AA5543"/>
    </row>
    <row r="5544" spans="2:27" x14ac:dyDescent="0.3">
      <c r="B5544" s="1">
        <v>453585</v>
      </c>
      <c r="C5544" s="2" t="s">
        <v>826</v>
      </c>
      <c r="D5544" s="2" t="s">
        <v>25</v>
      </c>
      <c r="E5544" t="s">
        <v>49</v>
      </c>
      <c r="F5544" t="s">
        <v>4780</v>
      </c>
      <c r="G5544" t="s">
        <v>59</v>
      </c>
      <c r="H5544" t="s">
        <v>52</v>
      </c>
      <c r="I5544" s="3">
        <v>44509</v>
      </c>
      <c r="J5544" s="3">
        <v>44332</v>
      </c>
      <c r="K5544" s="3">
        <v>44512</v>
      </c>
      <c r="L5544" t="s">
        <v>29</v>
      </c>
      <c r="M5544" t="str">
        <f>IF(OR(financial_loan[[#This Row],[loan_status]] = "Fully Paid",financial_loan[[#This Row],[loan_status]] = "Current"),"Good Loan", "Bad Loan")</f>
        <v>Good Loan</v>
      </c>
      <c r="N5544" s="3">
        <v>44542</v>
      </c>
      <c r="O5544" s="1">
        <v>560889</v>
      </c>
      <c r="P5544" t="s">
        <v>86</v>
      </c>
      <c r="Q5544" t="s">
        <v>108</v>
      </c>
      <c r="R5544" t="s">
        <v>32</v>
      </c>
      <c r="S5544" t="s">
        <v>38</v>
      </c>
      <c r="T5544" s="4">
        <v>55000</v>
      </c>
      <c r="U5544" s="5">
        <v>0.10819999873638153</v>
      </c>
      <c r="V5544" s="4">
        <v>139.94999694824219</v>
      </c>
      <c r="W5544" s="5">
        <v>0.15649999678134918</v>
      </c>
      <c r="X5544" s="4">
        <v>4000</v>
      </c>
      <c r="Y5544" s="1">
        <v>38</v>
      </c>
      <c r="Z5544" s="4">
        <v>5038</v>
      </c>
      <c r="AA5544"/>
    </row>
    <row r="5545" spans="2:27" x14ac:dyDescent="0.3">
      <c r="B5545" s="1">
        <v>453586</v>
      </c>
      <c r="C5545" s="2" t="s">
        <v>133</v>
      </c>
      <c r="D5545" s="2" t="s">
        <v>25</v>
      </c>
      <c r="E5545" t="s">
        <v>46</v>
      </c>
      <c r="F5545" t="s">
        <v>4781</v>
      </c>
      <c r="G5545" t="s">
        <v>42</v>
      </c>
      <c r="H5545" t="s">
        <v>28</v>
      </c>
      <c r="I5545" s="3">
        <v>44509</v>
      </c>
      <c r="J5545" s="3">
        <v>44421</v>
      </c>
      <c r="K5545" s="3">
        <v>44207</v>
      </c>
      <c r="L5545" t="s">
        <v>29</v>
      </c>
      <c r="M5545" t="str">
        <f>IF(OR(financial_loan[[#This Row],[loan_status]] = "Fully Paid",financial_loan[[#This Row],[loan_status]] = "Current"),"Good Loan", "Bad Loan")</f>
        <v>Good Loan</v>
      </c>
      <c r="N5545" s="3">
        <v>44238</v>
      </c>
      <c r="O5545" s="1">
        <v>545167</v>
      </c>
      <c r="P5545" t="s">
        <v>36</v>
      </c>
      <c r="Q5545" t="s">
        <v>44</v>
      </c>
      <c r="R5545" t="s">
        <v>32</v>
      </c>
      <c r="S5545" t="s">
        <v>38</v>
      </c>
      <c r="T5545" s="4">
        <v>96000</v>
      </c>
      <c r="U5545" s="5">
        <v>0.10949999839067459</v>
      </c>
      <c r="V5545" s="4">
        <v>642.219970703125</v>
      </c>
      <c r="W5545" s="5">
        <v>0.13220000267028809</v>
      </c>
      <c r="X5545" s="4">
        <v>19000</v>
      </c>
      <c r="Y5545" s="1">
        <v>26</v>
      </c>
      <c r="Z5545" s="4">
        <v>21477</v>
      </c>
      <c r="AA5545"/>
    </row>
    <row r="5546" spans="2:27" x14ac:dyDescent="0.3">
      <c r="B5546" s="1">
        <v>453587</v>
      </c>
      <c r="C5546" s="2" t="s">
        <v>133</v>
      </c>
      <c r="D5546" s="2" t="s">
        <v>25</v>
      </c>
      <c r="E5546" t="s">
        <v>26</v>
      </c>
      <c r="F5546" t="s">
        <v>4782</v>
      </c>
      <c r="G5546" t="s">
        <v>59</v>
      </c>
      <c r="H5546" t="s">
        <v>28</v>
      </c>
      <c r="I5546" s="3">
        <v>44509</v>
      </c>
      <c r="J5546" s="3">
        <v>44512</v>
      </c>
      <c r="K5546" s="3">
        <v>44512</v>
      </c>
      <c r="L5546" t="s">
        <v>29</v>
      </c>
      <c r="M5546" t="str">
        <f>IF(OR(financial_loan[[#This Row],[loan_status]] = "Fully Paid",financial_loan[[#This Row],[loan_status]] = "Current"),"Good Loan", "Bad Loan")</f>
        <v>Good Loan</v>
      </c>
      <c r="N5546" s="3">
        <v>44542</v>
      </c>
      <c r="O5546" s="1">
        <v>560891</v>
      </c>
      <c r="P5546" t="s">
        <v>86</v>
      </c>
      <c r="Q5546" t="s">
        <v>108</v>
      </c>
      <c r="R5546" t="s">
        <v>32</v>
      </c>
      <c r="S5546" t="s">
        <v>38</v>
      </c>
      <c r="T5546" s="4">
        <v>20000</v>
      </c>
      <c r="U5546" s="5">
        <v>0.18899999558925629</v>
      </c>
      <c r="V5546" s="4">
        <v>227.41000366210938</v>
      </c>
      <c r="W5546" s="5">
        <v>0.15649999678134918</v>
      </c>
      <c r="X5546" s="4">
        <v>6500</v>
      </c>
      <c r="Y5546" s="1">
        <v>4</v>
      </c>
      <c r="Z5546" s="4">
        <v>8188</v>
      </c>
      <c r="AA5546"/>
    </row>
    <row r="5547" spans="2:27" x14ac:dyDescent="0.3">
      <c r="B5547" s="1">
        <v>453589</v>
      </c>
      <c r="C5547" s="2" t="s">
        <v>124</v>
      </c>
      <c r="D5547" s="2" t="s">
        <v>25</v>
      </c>
      <c r="E5547" t="s">
        <v>57</v>
      </c>
      <c r="F5547" t="s">
        <v>4783</v>
      </c>
      <c r="G5547" t="s">
        <v>59</v>
      </c>
      <c r="H5547" t="s">
        <v>28</v>
      </c>
      <c r="I5547" s="3">
        <v>44509</v>
      </c>
      <c r="J5547" s="3">
        <v>44332</v>
      </c>
      <c r="K5547" s="3">
        <v>44512</v>
      </c>
      <c r="L5547" t="s">
        <v>29</v>
      </c>
      <c r="M5547" t="str">
        <f>IF(OR(financial_loan[[#This Row],[loan_status]] = "Fully Paid",financial_loan[[#This Row],[loan_status]] = "Current"),"Good Loan", "Bad Loan")</f>
        <v>Good Loan</v>
      </c>
      <c r="N5547" s="3">
        <v>44542</v>
      </c>
      <c r="O5547" s="1">
        <v>560897</v>
      </c>
      <c r="P5547" t="s">
        <v>30</v>
      </c>
      <c r="Q5547" t="s">
        <v>108</v>
      </c>
      <c r="R5547" t="s">
        <v>32</v>
      </c>
      <c r="S5547" t="s">
        <v>38</v>
      </c>
      <c r="T5547" s="4">
        <v>35916</v>
      </c>
      <c r="U5547" s="5">
        <v>0.2289000004529953</v>
      </c>
      <c r="V5547" s="4">
        <v>209.91999816894531</v>
      </c>
      <c r="W5547" s="5">
        <v>0.15649999678134918</v>
      </c>
      <c r="X5547" s="4">
        <v>6000</v>
      </c>
      <c r="Y5547" s="1">
        <v>13</v>
      </c>
      <c r="Z5547" s="4">
        <v>7590</v>
      </c>
      <c r="AA5547"/>
    </row>
    <row r="5548" spans="2:27" x14ac:dyDescent="0.3">
      <c r="B5548" s="1">
        <v>453618</v>
      </c>
      <c r="C5548" s="2" t="s">
        <v>93</v>
      </c>
      <c r="D5548" s="2" t="s">
        <v>25</v>
      </c>
      <c r="E5548" t="s">
        <v>26</v>
      </c>
      <c r="F5548" t="s">
        <v>4784</v>
      </c>
      <c r="G5548" t="s">
        <v>27</v>
      </c>
      <c r="H5548" t="s">
        <v>28</v>
      </c>
      <c r="I5548" s="3">
        <v>44509</v>
      </c>
      <c r="J5548" s="3">
        <v>44331</v>
      </c>
      <c r="K5548" s="3">
        <v>44512</v>
      </c>
      <c r="L5548" t="s">
        <v>29</v>
      </c>
      <c r="M5548" t="str">
        <f>IF(OR(financial_loan[[#This Row],[loan_status]] = "Fully Paid",financial_loan[[#This Row],[loan_status]] = "Current"),"Good Loan", "Bad Loan")</f>
        <v>Good Loan</v>
      </c>
      <c r="N5548" s="3">
        <v>44542</v>
      </c>
      <c r="O5548" s="1">
        <v>560948</v>
      </c>
      <c r="P5548" t="s">
        <v>91</v>
      </c>
      <c r="Q5548" t="s">
        <v>114</v>
      </c>
      <c r="R5548" t="s">
        <v>32</v>
      </c>
      <c r="S5548" t="s">
        <v>38</v>
      </c>
      <c r="T5548" s="4">
        <v>30000</v>
      </c>
      <c r="U5548" s="5">
        <v>2.8000000864267349E-2</v>
      </c>
      <c r="V5548" s="4">
        <v>395.6300048828125</v>
      </c>
      <c r="W5548" s="5">
        <v>0.11479999870061874</v>
      </c>
      <c r="X5548" s="4">
        <v>12000</v>
      </c>
      <c r="Y5548" s="1">
        <v>11</v>
      </c>
      <c r="Z5548" s="4">
        <v>14243</v>
      </c>
      <c r="AA5548"/>
    </row>
    <row r="5549" spans="2:27" x14ac:dyDescent="0.3">
      <c r="B5549" s="1">
        <v>453620</v>
      </c>
      <c r="C5549" s="2" t="s">
        <v>39</v>
      </c>
      <c r="D5549" s="2" t="s">
        <v>25</v>
      </c>
      <c r="E5549" t="s">
        <v>26</v>
      </c>
      <c r="F5549" t="s">
        <v>4785</v>
      </c>
      <c r="G5549" t="s">
        <v>42</v>
      </c>
      <c r="H5549" t="s">
        <v>28</v>
      </c>
      <c r="I5549" s="3">
        <v>44478</v>
      </c>
      <c r="J5549" s="3">
        <v>44269</v>
      </c>
      <c r="K5549" s="3">
        <v>44266</v>
      </c>
      <c r="L5549" t="s">
        <v>29</v>
      </c>
      <c r="M5549" t="str">
        <f>IF(OR(financial_loan[[#This Row],[loan_status]] = "Fully Paid",financial_loan[[#This Row],[loan_status]] = "Current"),"Good Loan", "Bad Loan")</f>
        <v>Good Loan</v>
      </c>
      <c r="N5549" s="3">
        <v>44297</v>
      </c>
      <c r="O5549" s="1">
        <v>560954</v>
      </c>
      <c r="P5549" t="s">
        <v>103</v>
      </c>
      <c r="Q5549" t="s">
        <v>75</v>
      </c>
      <c r="R5549" t="s">
        <v>32</v>
      </c>
      <c r="S5549" t="s">
        <v>38</v>
      </c>
      <c r="T5549" s="4">
        <v>42000</v>
      </c>
      <c r="U5549" s="5">
        <v>0.21170000731945038</v>
      </c>
      <c r="V5549" s="4">
        <v>85.349998474121094</v>
      </c>
      <c r="W5549" s="5">
        <v>0.13920000195503235</v>
      </c>
      <c r="X5549" s="4">
        <v>2500</v>
      </c>
      <c r="Y5549" s="1">
        <v>36</v>
      </c>
      <c r="Z5549" s="4">
        <v>2881</v>
      </c>
      <c r="AA5549"/>
    </row>
    <row r="5550" spans="2:27" x14ac:dyDescent="0.3">
      <c r="B5550" s="1">
        <v>453629</v>
      </c>
      <c r="C5550" s="2" t="s">
        <v>24</v>
      </c>
      <c r="D5550" s="2" t="s">
        <v>25</v>
      </c>
      <c r="E5550" t="s">
        <v>46</v>
      </c>
      <c r="F5550" t="s">
        <v>4786</v>
      </c>
      <c r="G5550" t="s">
        <v>27</v>
      </c>
      <c r="H5550" t="s">
        <v>28</v>
      </c>
      <c r="I5550" s="3">
        <v>44509</v>
      </c>
      <c r="J5550" s="3">
        <v>44302</v>
      </c>
      <c r="K5550" s="3">
        <v>44512</v>
      </c>
      <c r="L5550" t="s">
        <v>29</v>
      </c>
      <c r="M5550" t="str">
        <f>IF(OR(financial_loan[[#This Row],[loan_status]] = "Fully Paid",financial_loan[[#This Row],[loan_status]] = "Current"),"Good Loan", "Bad Loan")</f>
        <v>Good Loan</v>
      </c>
      <c r="N5550" s="3">
        <v>44542</v>
      </c>
      <c r="O5550" s="1">
        <v>560977</v>
      </c>
      <c r="P5550" t="s">
        <v>30</v>
      </c>
      <c r="Q5550" t="s">
        <v>114</v>
      </c>
      <c r="R5550" t="s">
        <v>32</v>
      </c>
      <c r="S5550" t="s">
        <v>38</v>
      </c>
      <c r="T5550" s="4">
        <v>45600</v>
      </c>
      <c r="U5550" s="5">
        <v>8.8399998843669891E-2</v>
      </c>
      <c r="V5550" s="4">
        <v>494.52999877929688</v>
      </c>
      <c r="W5550" s="5">
        <v>0.11479999870061874</v>
      </c>
      <c r="X5550" s="4">
        <v>15000</v>
      </c>
      <c r="Y5550" s="1">
        <v>22</v>
      </c>
      <c r="Z5550" s="4">
        <v>17804</v>
      </c>
      <c r="AA5550"/>
    </row>
    <row r="5551" spans="2:27" x14ac:dyDescent="0.3">
      <c r="B5551" s="1">
        <v>453632</v>
      </c>
      <c r="C5551" s="2" t="s">
        <v>519</v>
      </c>
      <c r="D5551" s="2" t="s">
        <v>25</v>
      </c>
      <c r="E5551" t="s">
        <v>26</v>
      </c>
      <c r="G5551" t="s">
        <v>27</v>
      </c>
      <c r="H5551" t="s">
        <v>52</v>
      </c>
      <c r="I5551" s="3">
        <v>44509</v>
      </c>
      <c r="J5551" s="3">
        <v>44298</v>
      </c>
      <c r="K5551" s="3">
        <v>44298</v>
      </c>
      <c r="L5551" t="s">
        <v>29</v>
      </c>
      <c r="M5551" t="str">
        <f>IF(OR(financial_loan[[#This Row],[loan_status]] = "Fully Paid",financial_loan[[#This Row],[loan_status]] = "Current"),"Good Loan", "Bad Loan")</f>
        <v>Good Loan</v>
      </c>
      <c r="N5551" s="3">
        <v>44328</v>
      </c>
      <c r="O5551" s="1">
        <v>560980</v>
      </c>
      <c r="P5551" t="s">
        <v>280</v>
      </c>
      <c r="Q5551" t="s">
        <v>51</v>
      </c>
      <c r="R5551" t="s">
        <v>32</v>
      </c>
      <c r="S5551" t="s">
        <v>38</v>
      </c>
      <c r="T5551" s="4">
        <v>204000</v>
      </c>
      <c r="U5551" s="5">
        <v>6.289999932050705E-2</v>
      </c>
      <c r="V5551" s="4">
        <v>530.1500244140625</v>
      </c>
      <c r="W5551" s="5">
        <v>0.11829999834299088</v>
      </c>
      <c r="X5551" s="4">
        <v>16000</v>
      </c>
      <c r="Y5551" s="1">
        <v>30</v>
      </c>
      <c r="Z5551" s="4">
        <v>18943</v>
      </c>
      <c r="AA5551"/>
    </row>
    <row r="5552" spans="2:27" x14ac:dyDescent="0.3">
      <c r="B5552" s="1">
        <v>453667</v>
      </c>
      <c r="C5552" s="2" t="s">
        <v>124</v>
      </c>
      <c r="D5552" s="2" t="s">
        <v>25</v>
      </c>
      <c r="E5552" t="s">
        <v>84</v>
      </c>
      <c r="F5552" t="s">
        <v>1358</v>
      </c>
      <c r="G5552" t="s">
        <v>54</v>
      </c>
      <c r="H5552" t="s">
        <v>52</v>
      </c>
      <c r="I5552" s="3">
        <v>44509</v>
      </c>
      <c r="J5552" s="3">
        <v>44387</v>
      </c>
      <c r="K5552" s="3">
        <v>44387</v>
      </c>
      <c r="L5552" t="s">
        <v>29</v>
      </c>
      <c r="M5552" t="str">
        <f>IF(OR(financial_loan[[#This Row],[loan_status]] = "Fully Paid",financial_loan[[#This Row],[loan_status]] = "Current"),"Good Loan", "Bad Loan")</f>
        <v>Good Loan</v>
      </c>
      <c r="N5552" s="3">
        <v>44418</v>
      </c>
      <c r="O5552" s="1">
        <v>561049</v>
      </c>
      <c r="P5552" t="s">
        <v>30</v>
      </c>
      <c r="Q5552" t="s">
        <v>87</v>
      </c>
      <c r="R5552" t="s">
        <v>32</v>
      </c>
      <c r="S5552" t="s">
        <v>38</v>
      </c>
      <c r="T5552" s="4">
        <v>1362000</v>
      </c>
      <c r="U5552" s="5">
        <v>6.2000001780688763E-3</v>
      </c>
      <c r="V5552" s="4">
        <v>206.05000305175781</v>
      </c>
      <c r="W5552" s="5">
        <v>7.7399998903274536E-2</v>
      </c>
      <c r="X5552" s="4">
        <v>6600</v>
      </c>
      <c r="Y5552" s="1">
        <v>36</v>
      </c>
      <c r="Z5552" s="4">
        <v>6911</v>
      </c>
      <c r="AA5552"/>
    </row>
    <row r="5553" spans="2:27" x14ac:dyDescent="0.3">
      <c r="B5553" s="1">
        <v>453673</v>
      </c>
      <c r="C5553" s="2" t="s">
        <v>431</v>
      </c>
      <c r="D5553" s="2" t="s">
        <v>25</v>
      </c>
      <c r="E5553" t="s">
        <v>49</v>
      </c>
      <c r="F5553" t="s">
        <v>4787</v>
      </c>
      <c r="G5553" t="s">
        <v>42</v>
      </c>
      <c r="H5553" t="s">
        <v>43</v>
      </c>
      <c r="I5553" s="3">
        <v>44509</v>
      </c>
      <c r="J5553" s="3">
        <v>44389</v>
      </c>
      <c r="K5553" s="3">
        <v>44389</v>
      </c>
      <c r="L5553" t="s">
        <v>29</v>
      </c>
      <c r="M5553" t="str">
        <f>IF(OR(financial_loan[[#This Row],[loan_status]] = "Fully Paid",financial_loan[[#This Row],[loan_status]] = "Current"),"Good Loan", "Bad Loan")</f>
        <v>Good Loan</v>
      </c>
      <c r="N5553" s="3">
        <v>44420</v>
      </c>
      <c r="O5553" s="1">
        <v>561059</v>
      </c>
      <c r="P5553" t="s">
        <v>30</v>
      </c>
      <c r="Q5553" t="s">
        <v>48</v>
      </c>
      <c r="R5553" t="s">
        <v>32</v>
      </c>
      <c r="S5553" t="s">
        <v>38</v>
      </c>
      <c r="T5553" s="4">
        <v>60000</v>
      </c>
      <c r="U5553" s="5">
        <v>0.18580000102519989</v>
      </c>
      <c r="V5553" s="4">
        <v>543.5</v>
      </c>
      <c r="W5553" s="5">
        <v>0.13570000231266022</v>
      </c>
      <c r="X5553" s="4">
        <v>16000</v>
      </c>
      <c r="Y5553" s="1">
        <v>34</v>
      </c>
      <c r="Z5553" s="4">
        <v>19506</v>
      </c>
      <c r="AA5553"/>
    </row>
    <row r="5554" spans="2:27" x14ac:dyDescent="0.3">
      <c r="B5554" s="1">
        <v>453677</v>
      </c>
      <c r="C5554" s="2" t="s">
        <v>102</v>
      </c>
      <c r="D5554" s="2" t="s">
        <v>25</v>
      </c>
      <c r="E5554" t="s">
        <v>84</v>
      </c>
      <c r="F5554" t="s">
        <v>4788</v>
      </c>
      <c r="G5554" t="s">
        <v>27</v>
      </c>
      <c r="H5554" t="s">
        <v>43</v>
      </c>
      <c r="I5554" s="3">
        <v>44509</v>
      </c>
      <c r="J5554" s="3">
        <v>44271</v>
      </c>
      <c r="K5554" s="3">
        <v>44480</v>
      </c>
      <c r="L5554" t="s">
        <v>29</v>
      </c>
      <c r="M5554" t="str">
        <f>IF(OR(financial_loan[[#This Row],[loan_status]] = "Fully Paid",financial_loan[[#This Row],[loan_status]] = "Current"),"Good Loan", "Bad Loan")</f>
        <v>Good Loan</v>
      </c>
      <c r="N5554" s="3">
        <v>44511</v>
      </c>
      <c r="O5554" s="1">
        <v>561070</v>
      </c>
      <c r="P5554" t="s">
        <v>30</v>
      </c>
      <c r="Q5554" t="s">
        <v>37</v>
      </c>
      <c r="R5554" t="s">
        <v>32</v>
      </c>
      <c r="S5554" t="s">
        <v>33</v>
      </c>
      <c r="T5554" s="4">
        <v>60000</v>
      </c>
      <c r="U5554" s="5">
        <v>0.17900000512599945</v>
      </c>
      <c r="V5554" s="4">
        <v>803.20001220703125</v>
      </c>
      <c r="W5554" s="5">
        <v>0.12530000507831573</v>
      </c>
      <c r="X5554" s="4">
        <v>24000</v>
      </c>
      <c r="Y5554" s="1">
        <v>43</v>
      </c>
      <c r="Z5554" s="4">
        <v>28082</v>
      </c>
      <c r="AA5554"/>
    </row>
    <row r="5555" spans="2:27" x14ac:dyDescent="0.3">
      <c r="B5555" s="1">
        <v>453686</v>
      </c>
      <c r="C5555" s="2" t="s">
        <v>24</v>
      </c>
      <c r="D5555" s="2" t="s">
        <v>25</v>
      </c>
      <c r="E5555" t="s">
        <v>26</v>
      </c>
      <c r="G5555" t="s">
        <v>100</v>
      </c>
      <c r="H5555" t="s">
        <v>52</v>
      </c>
      <c r="I5555" s="3">
        <v>44509</v>
      </c>
      <c r="J5555" s="3">
        <v>44242</v>
      </c>
      <c r="K5555" s="3">
        <v>44208</v>
      </c>
      <c r="L5555" t="s">
        <v>29</v>
      </c>
      <c r="M5555" t="str">
        <f>IF(OR(financial_loan[[#This Row],[loan_status]] = "Fully Paid",financial_loan[[#This Row],[loan_status]] = "Current"),"Good Loan", "Bad Loan")</f>
        <v>Good Loan</v>
      </c>
      <c r="N5555" s="3">
        <v>44239</v>
      </c>
      <c r="O5555" s="1">
        <v>535303</v>
      </c>
      <c r="P5555" t="s">
        <v>30</v>
      </c>
      <c r="Q5555" t="s">
        <v>118</v>
      </c>
      <c r="R5555" t="s">
        <v>32</v>
      </c>
      <c r="S5555" t="s">
        <v>38</v>
      </c>
      <c r="T5555" s="4">
        <v>120000</v>
      </c>
      <c r="U5555" s="5">
        <v>3.880000114440918E-2</v>
      </c>
      <c r="V5555" s="4">
        <v>710.030029296875</v>
      </c>
      <c r="W5555" s="5">
        <v>0.16699999570846558</v>
      </c>
      <c r="X5555" s="4">
        <v>20000</v>
      </c>
      <c r="Y5555" s="1">
        <v>23</v>
      </c>
      <c r="Z5555" s="4">
        <v>25055</v>
      </c>
      <c r="AA5555"/>
    </row>
    <row r="5556" spans="2:27" x14ac:dyDescent="0.3">
      <c r="B5556" s="1">
        <v>453688</v>
      </c>
      <c r="C5556" s="2" t="s">
        <v>34</v>
      </c>
      <c r="D5556" s="2" t="s">
        <v>25</v>
      </c>
      <c r="E5556" t="s">
        <v>26</v>
      </c>
      <c r="G5556" t="s">
        <v>27</v>
      </c>
      <c r="H5556" t="s">
        <v>43</v>
      </c>
      <c r="I5556" s="3">
        <v>44478</v>
      </c>
      <c r="J5556" s="3">
        <v>44300</v>
      </c>
      <c r="K5556" s="3">
        <v>44512</v>
      </c>
      <c r="L5556" t="s">
        <v>29</v>
      </c>
      <c r="M5556" t="str">
        <f>IF(OR(financial_loan[[#This Row],[loan_status]] = "Fully Paid",financial_loan[[#This Row],[loan_status]] = "Current"),"Good Loan", "Bad Loan")</f>
        <v>Good Loan</v>
      </c>
      <c r="N5556" s="3">
        <v>44542</v>
      </c>
      <c r="O5556" s="1">
        <v>561087</v>
      </c>
      <c r="P5556" t="s">
        <v>36</v>
      </c>
      <c r="Q5556" t="s">
        <v>65</v>
      </c>
      <c r="R5556" t="s">
        <v>32</v>
      </c>
      <c r="S5556" t="s">
        <v>38</v>
      </c>
      <c r="T5556" s="4">
        <v>14400</v>
      </c>
      <c r="U5556" s="5">
        <v>6.7500002682209015E-2</v>
      </c>
      <c r="V5556" s="4">
        <v>68.889999389648438</v>
      </c>
      <c r="W5556" s="5">
        <v>0.11140000075101852</v>
      </c>
      <c r="X5556" s="4">
        <v>2100</v>
      </c>
      <c r="Y5556" s="1">
        <v>7</v>
      </c>
      <c r="Z5556" s="4">
        <v>2480</v>
      </c>
      <c r="AA5556"/>
    </row>
    <row r="5557" spans="2:27" x14ac:dyDescent="0.3">
      <c r="B5557" s="1">
        <v>453717</v>
      </c>
      <c r="C5557" s="2" t="s">
        <v>104</v>
      </c>
      <c r="D5557" s="2" t="s">
        <v>25</v>
      </c>
      <c r="E5557" t="s">
        <v>122</v>
      </c>
      <c r="F5557" t="s">
        <v>4789</v>
      </c>
      <c r="G5557" t="s">
        <v>54</v>
      </c>
      <c r="H5557" t="s">
        <v>28</v>
      </c>
      <c r="I5557" s="3">
        <v>44509</v>
      </c>
      <c r="J5557" s="3">
        <v>44512</v>
      </c>
      <c r="K5557" s="3">
        <v>44512</v>
      </c>
      <c r="L5557" t="s">
        <v>29</v>
      </c>
      <c r="M5557" t="str">
        <f>IF(OR(financial_loan[[#This Row],[loan_status]] = "Fully Paid",financial_loan[[#This Row],[loan_status]] = "Current"),"Good Loan", "Bad Loan")</f>
        <v>Good Loan</v>
      </c>
      <c r="N5557" s="3">
        <v>44542</v>
      </c>
      <c r="O5557" s="1">
        <v>561120</v>
      </c>
      <c r="P5557" t="s">
        <v>30</v>
      </c>
      <c r="Q5557" t="s">
        <v>87</v>
      </c>
      <c r="R5557" t="s">
        <v>32</v>
      </c>
      <c r="S5557" t="s">
        <v>38</v>
      </c>
      <c r="T5557" s="4">
        <v>28000</v>
      </c>
      <c r="U5557" s="5">
        <v>0.16500000655651093</v>
      </c>
      <c r="V5557" s="4">
        <v>249.75</v>
      </c>
      <c r="W5557" s="5">
        <v>7.7399998903274536E-2</v>
      </c>
      <c r="X5557" s="4">
        <v>8000</v>
      </c>
      <c r="Y5557" s="1">
        <v>35</v>
      </c>
      <c r="Z5557" s="4">
        <v>8991</v>
      </c>
      <c r="AA5557"/>
    </row>
    <row r="5558" spans="2:27" x14ac:dyDescent="0.3">
      <c r="B5558" s="1">
        <v>453744</v>
      </c>
      <c r="C5558" s="2" t="s">
        <v>519</v>
      </c>
      <c r="D5558" s="2" t="s">
        <v>25</v>
      </c>
      <c r="E5558" t="s">
        <v>63</v>
      </c>
      <c r="F5558" t="s">
        <v>4790</v>
      </c>
      <c r="G5558" t="s">
        <v>42</v>
      </c>
      <c r="H5558" t="s">
        <v>52</v>
      </c>
      <c r="I5558" s="3">
        <v>44509</v>
      </c>
      <c r="J5558" s="3">
        <v>44301</v>
      </c>
      <c r="K5558" s="3">
        <v>44359</v>
      </c>
      <c r="L5558" t="s">
        <v>29</v>
      </c>
      <c r="M5558" t="str">
        <f>IF(OR(financial_loan[[#This Row],[loan_status]] = "Fully Paid",financial_loan[[#This Row],[loan_status]] = "Current"),"Good Loan", "Bad Loan")</f>
        <v>Good Loan</v>
      </c>
      <c r="N5558" s="3">
        <v>44389</v>
      </c>
      <c r="O5558" s="1">
        <v>426334</v>
      </c>
      <c r="P5558" t="s">
        <v>280</v>
      </c>
      <c r="Q5558" t="s">
        <v>92</v>
      </c>
      <c r="R5558" t="s">
        <v>32</v>
      </c>
      <c r="S5558" t="s">
        <v>38</v>
      </c>
      <c r="T5558" s="4">
        <v>900000</v>
      </c>
      <c r="U5558" s="5">
        <v>1.1599999852478504E-2</v>
      </c>
      <c r="V5558" s="4">
        <v>840.83001708984375</v>
      </c>
      <c r="W5558" s="5">
        <v>0.12870000302791595</v>
      </c>
      <c r="X5558" s="4">
        <v>25000</v>
      </c>
      <c r="Y5558" s="1">
        <v>53</v>
      </c>
      <c r="Z5558" s="4">
        <v>30138</v>
      </c>
      <c r="AA5558"/>
    </row>
    <row r="5559" spans="2:27" x14ac:dyDescent="0.3">
      <c r="B5559" s="1">
        <v>453754</v>
      </c>
      <c r="C5559" s="2" t="s">
        <v>34</v>
      </c>
      <c r="D5559" s="2" t="s">
        <v>25</v>
      </c>
      <c r="E5559" t="s">
        <v>63</v>
      </c>
      <c r="F5559" t="s">
        <v>4791</v>
      </c>
      <c r="G5559" t="s">
        <v>42</v>
      </c>
      <c r="H5559" t="s">
        <v>28</v>
      </c>
      <c r="I5559" s="3">
        <v>44509</v>
      </c>
      <c r="J5559" s="3">
        <v>44302</v>
      </c>
      <c r="K5559" s="3">
        <v>44512</v>
      </c>
      <c r="L5559" t="s">
        <v>29</v>
      </c>
      <c r="M5559" t="str">
        <f>IF(OR(financial_loan[[#This Row],[loan_status]] = "Fully Paid",financial_loan[[#This Row],[loan_status]] = "Current"),"Good Loan", "Bad Loan")</f>
        <v>Good Loan</v>
      </c>
      <c r="N5559" s="3">
        <v>44542</v>
      </c>
      <c r="O5559" s="1">
        <v>561254</v>
      </c>
      <c r="P5559" t="s">
        <v>30</v>
      </c>
      <c r="Q5559" t="s">
        <v>75</v>
      </c>
      <c r="R5559" t="s">
        <v>32</v>
      </c>
      <c r="S5559" t="s">
        <v>38</v>
      </c>
      <c r="T5559" s="4">
        <v>73000</v>
      </c>
      <c r="U5559" s="5">
        <v>0.13549999892711639</v>
      </c>
      <c r="V5559" s="4">
        <v>327.72000122070313</v>
      </c>
      <c r="W5559" s="5">
        <v>0.13920000195503235</v>
      </c>
      <c r="X5559" s="4">
        <v>9600</v>
      </c>
      <c r="Y5559" s="1">
        <v>20</v>
      </c>
      <c r="Z5559" s="4">
        <v>11798</v>
      </c>
      <c r="AA5559"/>
    </row>
    <row r="5560" spans="2:27" x14ac:dyDescent="0.3">
      <c r="B5560" s="1">
        <v>453770</v>
      </c>
      <c r="C5560" s="2" t="s">
        <v>39</v>
      </c>
      <c r="D5560" s="2" t="s">
        <v>25</v>
      </c>
      <c r="E5560" t="s">
        <v>40</v>
      </c>
      <c r="F5560" t="s">
        <v>626</v>
      </c>
      <c r="G5560" t="s">
        <v>27</v>
      </c>
      <c r="H5560" t="s">
        <v>28</v>
      </c>
      <c r="I5560" s="3">
        <v>44509</v>
      </c>
      <c r="J5560" s="3">
        <v>44511</v>
      </c>
      <c r="K5560" s="3">
        <v>44541</v>
      </c>
      <c r="L5560" t="s">
        <v>29</v>
      </c>
      <c r="M5560" t="str">
        <f>IF(OR(financial_loan[[#This Row],[loan_status]] = "Fully Paid",financial_loan[[#This Row],[loan_status]] = "Current"),"Good Loan", "Bad Loan")</f>
        <v>Good Loan</v>
      </c>
      <c r="N5560" s="3">
        <v>44572</v>
      </c>
      <c r="O5560" s="1">
        <v>532945</v>
      </c>
      <c r="P5560" t="s">
        <v>30</v>
      </c>
      <c r="Q5560" t="s">
        <v>51</v>
      </c>
      <c r="R5560" t="s">
        <v>32</v>
      </c>
      <c r="S5560" t="s">
        <v>38</v>
      </c>
      <c r="T5560" s="4">
        <v>19200</v>
      </c>
      <c r="U5560" s="5">
        <v>0.22689999639987946</v>
      </c>
      <c r="V5560" s="4">
        <v>157.38999938964844</v>
      </c>
      <c r="W5560" s="5">
        <v>0.11829999834299088</v>
      </c>
      <c r="X5560" s="4">
        <v>4750</v>
      </c>
      <c r="Y5560" s="1">
        <v>15</v>
      </c>
      <c r="Z5560" s="4">
        <v>5568</v>
      </c>
      <c r="AA5560"/>
    </row>
    <row r="5561" spans="2:27" x14ac:dyDescent="0.3">
      <c r="B5561" s="1">
        <v>453780</v>
      </c>
      <c r="C5561" s="2" t="s">
        <v>211</v>
      </c>
      <c r="D5561" s="2" t="s">
        <v>25</v>
      </c>
      <c r="E5561" t="s">
        <v>84</v>
      </c>
      <c r="F5561" t="s">
        <v>4792</v>
      </c>
      <c r="G5561" t="s">
        <v>42</v>
      </c>
      <c r="H5561" t="s">
        <v>52</v>
      </c>
      <c r="I5561" s="3">
        <v>44509</v>
      </c>
      <c r="J5561" s="3">
        <v>44332</v>
      </c>
      <c r="K5561" s="3">
        <v>44512</v>
      </c>
      <c r="L5561" t="s">
        <v>29</v>
      </c>
      <c r="M5561" t="str">
        <f>IF(OR(financial_loan[[#This Row],[loan_status]] = "Fully Paid",financial_loan[[#This Row],[loan_status]] = "Current"),"Good Loan", "Bad Loan")</f>
        <v>Good Loan</v>
      </c>
      <c r="N5561" s="3">
        <v>44542</v>
      </c>
      <c r="O5561" s="1">
        <v>561304</v>
      </c>
      <c r="P5561" t="s">
        <v>103</v>
      </c>
      <c r="Q5561" t="s">
        <v>44</v>
      </c>
      <c r="R5561" t="s">
        <v>32</v>
      </c>
      <c r="S5561" t="s">
        <v>38</v>
      </c>
      <c r="T5561" s="4">
        <v>73000</v>
      </c>
      <c r="U5561" s="5">
        <v>0.11739999800920486</v>
      </c>
      <c r="V5561" s="4">
        <v>253.50999450683594</v>
      </c>
      <c r="W5561" s="5">
        <v>0.13220000267028809</v>
      </c>
      <c r="X5561" s="4">
        <v>7500</v>
      </c>
      <c r="Y5561" s="1">
        <v>24</v>
      </c>
      <c r="Z5561" s="4">
        <v>9126</v>
      </c>
      <c r="AA5561"/>
    </row>
    <row r="5562" spans="2:27" x14ac:dyDescent="0.3">
      <c r="B5562" s="1">
        <v>453783</v>
      </c>
      <c r="C5562" s="2" t="s">
        <v>62</v>
      </c>
      <c r="D5562" s="2" t="s">
        <v>25</v>
      </c>
      <c r="E5562" t="s">
        <v>111</v>
      </c>
      <c r="F5562" t="s">
        <v>3483</v>
      </c>
      <c r="G5562" t="s">
        <v>59</v>
      </c>
      <c r="H5562" t="s">
        <v>43</v>
      </c>
      <c r="I5562" s="3">
        <v>44509</v>
      </c>
      <c r="J5562" s="3">
        <v>44362</v>
      </c>
      <c r="K5562" s="3">
        <v>44512</v>
      </c>
      <c r="L5562" t="s">
        <v>29</v>
      </c>
      <c r="M5562" t="str">
        <f>IF(OR(financial_loan[[#This Row],[loan_status]] = "Fully Paid",financial_loan[[#This Row],[loan_status]] = "Current"),"Good Loan", "Bad Loan")</f>
        <v>Good Loan</v>
      </c>
      <c r="N5562" s="3">
        <v>44542</v>
      </c>
      <c r="O5562" s="1">
        <v>561310</v>
      </c>
      <c r="P5562" t="s">
        <v>103</v>
      </c>
      <c r="Q5562" t="s">
        <v>80</v>
      </c>
      <c r="R5562" t="s">
        <v>32</v>
      </c>
      <c r="S5562" t="s">
        <v>38</v>
      </c>
      <c r="T5562" s="4">
        <v>33800</v>
      </c>
      <c r="U5562" s="5">
        <v>0.20520000159740448</v>
      </c>
      <c r="V5562" s="4">
        <v>452.60000610351563</v>
      </c>
      <c r="W5562" s="5">
        <v>0.15309999883174896</v>
      </c>
      <c r="X5562" s="4">
        <v>13000</v>
      </c>
      <c r="Y5562" s="1">
        <v>3</v>
      </c>
      <c r="Z5562" s="4">
        <v>16294</v>
      </c>
      <c r="AA5562"/>
    </row>
    <row r="5563" spans="2:27" x14ac:dyDescent="0.3">
      <c r="B5563" s="1">
        <v>453791</v>
      </c>
      <c r="C5563" s="2" t="s">
        <v>34</v>
      </c>
      <c r="D5563" s="2" t="s">
        <v>25</v>
      </c>
      <c r="E5563" t="s">
        <v>49</v>
      </c>
      <c r="F5563" t="s">
        <v>4793</v>
      </c>
      <c r="G5563" t="s">
        <v>54</v>
      </c>
      <c r="H5563" t="s">
        <v>28</v>
      </c>
      <c r="I5563" s="3">
        <v>44509</v>
      </c>
      <c r="J5563" s="3">
        <v>44391</v>
      </c>
      <c r="K5563" s="3">
        <v>44265</v>
      </c>
      <c r="L5563" t="s">
        <v>29</v>
      </c>
      <c r="M5563" t="str">
        <f>IF(OR(financial_loan[[#This Row],[loan_status]] = "Fully Paid",financial_loan[[#This Row],[loan_status]] = "Current"),"Good Loan", "Bad Loan")</f>
        <v>Good Loan</v>
      </c>
      <c r="N5563" s="3">
        <v>44296</v>
      </c>
      <c r="O5563" s="1">
        <v>561320</v>
      </c>
      <c r="P5563" t="s">
        <v>30</v>
      </c>
      <c r="Q5563" t="s">
        <v>201</v>
      </c>
      <c r="R5563" t="s">
        <v>32</v>
      </c>
      <c r="S5563" t="s">
        <v>38</v>
      </c>
      <c r="T5563" s="4">
        <v>40000</v>
      </c>
      <c r="U5563" s="5">
        <v>9.4800002872943878E-2</v>
      </c>
      <c r="V5563" s="4">
        <v>92.699996948242188</v>
      </c>
      <c r="W5563" s="5">
        <v>7.0500001311302185E-2</v>
      </c>
      <c r="X5563" s="4">
        <v>3000</v>
      </c>
      <c r="Y5563" s="1">
        <v>35</v>
      </c>
      <c r="Z5563" s="4">
        <v>3068</v>
      </c>
      <c r="AA5563"/>
    </row>
    <row r="5564" spans="2:27" x14ac:dyDescent="0.3">
      <c r="B5564" s="1">
        <v>453866</v>
      </c>
      <c r="C5564" s="2" t="s">
        <v>24</v>
      </c>
      <c r="D5564" s="2" t="s">
        <v>25</v>
      </c>
      <c r="E5564" t="s">
        <v>57</v>
      </c>
      <c r="F5564" t="s">
        <v>4794</v>
      </c>
      <c r="G5564" t="s">
        <v>27</v>
      </c>
      <c r="H5564" t="s">
        <v>28</v>
      </c>
      <c r="I5564" s="3">
        <v>44509</v>
      </c>
      <c r="J5564" s="3">
        <v>44265</v>
      </c>
      <c r="K5564" s="3">
        <v>44265</v>
      </c>
      <c r="L5564" t="s">
        <v>29</v>
      </c>
      <c r="M5564" t="str">
        <f>IF(OR(financial_loan[[#This Row],[loan_status]] = "Fully Paid",financial_loan[[#This Row],[loan_status]] = "Current"),"Good Loan", "Bad Loan")</f>
        <v>Good Loan</v>
      </c>
      <c r="N5564" s="3">
        <v>44296</v>
      </c>
      <c r="O5564" s="1">
        <v>561480</v>
      </c>
      <c r="P5564" t="s">
        <v>30</v>
      </c>
      <c r="Q5564" t="s">
        <v>65</v>
      </c>
      <c r="R5564" t="s">
        <v>32</v>
      </c>
      <c r="S5564" t="s">
        <v>38</v>
      </c>
      <c r="T5564" s="4">
        <v>48000</v>
      </c>
      <c r="U5564" s="5">
        <v>8.8200002908706665E-2</v>
      </c>
      <c r="V5564" s="4">
        <v>196.83000183105469</v>
      </c>
      <c r="W5564" s="5">
        <v>0.11140000075101852</v>
      </c>
      <c r="X5564" s="4">
        <v>6000</v>
      </c>
      <c r="Y5564" s="1">
        <v>9</v>
      </c>
      <c r="Z5564" s="4">
        <v>6161</v>
      </c>
      <c r="AA5564"/>
    </row>
    <row r="5565" spans="2:27" x14ac:dyDescent="0.3">
      <c r="B5565" s="1">
        <v>453894</v>
      </c>
      <c r="C5565" s="2" t="s">
        <v>24</v>
      </c>
      <c r="D5565" s="2" t="s">
        <v>25</v>
      </c>
      <c r="E5565" t="s">
        <v>111</v>
      </c>
      <c r="F5565" t="s">
        <v>1466</v>
      </c>
      <c r="G5565" t="s">
        <v>27</v>
      </c>
      <c r="H5565" t="s">
        <v>28</v>
      </c>
      <c r="I5565" s="3">
        <v>44509</v>
      </c>
      <c r="J5565" s="3">
        <v>44332</v>
      </c>
      <c r="K5565" s="3">
        <v>44451</v>
      </c>
      <c r="L5565" t="s">
        <v>29</v>
      </c>
      <c r="M5565" t="str">
        <f>IF(OR(financial_loan[[#This Row],[loan_status]] = "Fully Paid",financial_loan[[#This Row],[loan_status]] = "Current"),"Good Loan", "Bad Loan")</f>
        <v>Good Loan</v>
      </c>
      <c r="N5565" s="3">
        <v>44481</v>
      </c>
      <c r="O5565" s="1">
        <v>519397</v>
      </c>
      <c r="P5565" t="s">
        <v>30</v>
      </c>
      <c r="Q5565" t="s">
        <v>51</v>
      </c>
      <c r="R5565" t="s">
        <v>32</v>
      </c>
      <c r="S5565" t="s">
        <v>38</v>
      </c>
      <c r="T5565" s="4">
        <v>40000</v>
      </c>
      <c r="U5565" s="5">
        <v>0.1761000007390976</v>
      </c>
      <c r="V5565" s="4">
        <v>397.6099853515625</v>
      </c>
      <c r="W5565" s="5">
        <v>0.11829999834299088</v>
      </c>
      <c r="X5565" s="4">
        <v>12000</v>
      </c>
      <c r="Y5565" s="1">
        <v>22</v>
      </c>
      <c r="Z5565" s="4">
        <v>14291</v>
      </c>
      <c r="AA5565"/>
    </row>
    <row r="5566" spans="2:27" x14ac:dyDescent="0.3">
      <c r="B5566" s="1">
        <v>453900</v>
      </c>
      <c r="C5566" s="2" t="s">
        <v>124</v>
      </c>
      <c r="D5566" s="2" t="s">
        <v>25</v>
      </c>
      <c r="E5566" t="s">
        <v>26</v>
      </c>
      <c r="G5566" t="s">
        <v>42</v>
      </c>
      <c r="H5566" t="s">
        <v>28</v>
      </c>
      <c r="I5566" s="3">
        <v>44509</v>
      </c>
      <c r="J5566" s="3">
        <v>44540</v>
      </c>
      <c r="K5566" s="3">
        <v>44387</v>
      </c>
      <c r="L5566" t="s">
        <v>60</v>
      </c>
      <c r="M5566" t="str">
        <f>IF(OR(financial_loan[[#This Row],[loan_status]] = "Fully Paid",financial_loan[[#This Row],[loan_status]] = "Current"),"Good Loan", "Bad Loan")</f>
        <v>Bad Loan</v>
      </c>
      <c r="N5566" s="3">
        <v>44418</v>
      </c>
      <c r="O5566" s="1">
        <v>561600</v>
      </c>
      <c r="P5566" t="s">
        <v>30</v>
      </c>
      <c r="Q5566" t="s">
        <v>48</v>
      </c>
      <c r="R5566" t="s">
        <v>32</v>
      </c>
      <c r="S5566" t="s">
        <v>38</v>
      </c>
      <c r="T5566" s="4">
        <v>50000</v>
      </c>
      <c r="U5566" s="5">
        <v>5.7799998670816422E-2</v>
      </c>
      <c r="V5566" s="4">
        <v>285.33999633789063</v>
      </c>
      <c r="W5566" s="5">
        <v>0.13570000231266022</v>
      </c>
      <c r="X5566" s="4">
        <v>8400</v>
      </c>
      <c r="Y5566" s="1">
        <v>21</v>
      </c>
      <c r="Z5566" s="4">
        <v>1752</v>
      </c>
      <c r="AA5566"/>
    </row>
    <row r="5567" spans="2:27" x14ac:dyDescent="0.3">
      <c r="B5567" s="1">
        <v>453910</v>
      </c>
      <c r="C5567" s="2" t="s">
        <v>45</v>
      </c>
      <c r="D5567" s="2" t="s">
        <v>25</v>
      </c>
      <c r="E5567" t="s">
        <v>111</v>
      </c>
      <c r="F5567" t="s">
        <v>4795</v>
      </c>
      <c r="G5567" t="s">
        <v>59</v>
      </c>
      <c r="H5567" t="s">
        <v>28</v>
      </c>
      <c r="I5567" s="3">
        <v>44509</v>
      </c>
      <c r="J5567" s="3">
        <v>44329</v>
      </c>
      <c r="K5567" s="3">
        <v>44542</v>
      </c>
      <c r="L5567" t="s">
        <v>29</v>
      </c>
      <c r="M5567" t="str">
        <f>IF(OR(financial_loan[[#This Row],[loan_status]] = "Fully Paid",financial_loan[[#This Row],[loan_status]] = "Current"),"Good Loan", "Bad Loan")</f>
        <v>Good Loan</v>
      </c>
      <c r="N5567" s="3">
        <v>44573</v>
      </c>
      <c r="O5567" s="1">
        <v>561620</v>
      </c>
      <c r="P5567" t="s">
        <v>91</v>
      </c>
      <c r="Q5567" t="s">
        <v>61</v>
      </c>
      <c r="R5567" t="s">
        <v>32</v>
      </c>
      <c r="S5567" t="s">
        <v>38</v>
      </c>
      <c r="T5567" s="4">
        <v>42000</v>
      </c>
      <c r="U5567" s="5">
        <v>3.7099998444318771E-2</v>
      </c>
      <c r="V5567" s="4">
        <v>242.52000427246094</v>
      </c>
      <c r="W5567" s="5">
        <v>0.14959999918937683</v>
      </c>
      <c r="X5567" s="4">
        <v>7000</v>
      </c>
      <c r="Y5567" s="1">
        <v>4</v>
      </c>
      <c r="Z5567" s="4">
        <v>8695</v>
      </c>
      <c r="AA5567"/>
    </row>
    <row r="5568" spans="2:27" x14ac:dyDescent="0.3">
      <c r="B5568" s="1">
        <v>453938</v>
      </c>
      <c r="C5568" s="2" t="s">
        <v>93</v>
      </c>
      <c r="D5568" s="2" t="s">
        <v>25</v>
      </c>
      <c r="E5568" t="s">
        <v>46</v>
      </c>
      <c r="F5568" t="s">
        <v>4796</v>
      </c>
      <c r="G5568" t="s">
        <v>42</v>
      </c>
      <c r="H5568" t="s">
        <v>28</v>
      </c>
      <c r="I5568" s="3">
        <v>44509</v>
      </c>
      <c r="J5568" s="3">
        <v>44211</v>
      </c>
      <c r="K5568" s="3">
        <v>44512</v>
      </c>
      <c r="L5568" t="s">
        <v>29</v>
      </c>
      <c r="M5568" t="str">
        <f>IF(OR(financial_loan[[#This Row],[loan_status]] = "Fully Paid",financial_loan[[#This Row],[loan_status]] = "Current"),"Good Loan", "Bad Loan")</f>
        <v>Good Loan</v>
      </c>
      <c r="N5568" s="3">
        <v>44542</v>
      </c>
      <c r="O5568" s="1">
        <v>561678</v>
      </c>
      <c r="P5568" t="s">
        <v>91</v>
      </c>
      <c r="Q5568" t="s">
        <v>44</v>
      </c>
      <c r="R5568" t="s">
        <v>32</v>
      </c>
      <c r="S5568" t="s">
        <v>38</v>
      </c>
      <c r="T5568" s="4">
        <v>50000</v>
      </c>
      <c r="U5568" s="5">
        <v>0.125</v>
      </c>
      <c r="V5568" s="4">
        <v>283.92999267578125</v>
      </c>
      <c r="W5568" s="5">
        <v>0.13220000267028809</v>
      </c>
      <c r="X5568" s="4">
        <v>8400</v>
      </c>
      <c r="Y5568" s="1">
        <v>12</v>
      </c>
      <c r="Z5568" s="4">
        <v>10222</v>
      </c>
      <c r="AA5568"/>
    </row>
    <row r="5569" spans="2:27" x14ac:dyDescent="0.3">
      <c r="B5569" s="1">
        <v>453965</v>
      </c>
      <c r="C5569" s="2" t="s">
        <v>78</v>
      </c>
      <c r="D5569" s="2" t="s">
        <v>25</v>
      </c>
      <c r="E5569" t="s">
        <v>63</v>
      </c>
      <c r="F5569" t="s">
        <v>4797</v>
      </c>
      <c r="G5569" t="s">
        <v>59</v>
      </c>
      <c r="H5569" t="s">
        <v>52</v>
      </c>
      <c r="I5569" s="3">
        <v>44509</v>
      </c>
      <c r="J5569" s="3">
        <v>44327</v>
      </c>
      <c r="K5569" s="3">
        <v>44327</v>
      </c>
      <c r="L5569" t="s">
        <v>29</v>
      </c>
      <c r="M5569" t="str">
        <f>IF(OR(financial_loan[[#This Row],[loan_status]] = "Fully Paid",financial_loan[[#This Row],[loan_status]] = "Current"),"Good Loan", "Bad Loan")</f>
        <v>Good Loan</v>
      </c>
      <c r="N5569" s="3">
        <v>44358</v>
      </c>
      <c r="O5569" s="1">
        <v>561741</v>
      </c>
      <c r="P5569" t="s">
        <v>30</v>
      </c>
      <c r="Q5569" t="s">
        <v>80</v>
      </c>
      <c r="R5569" t="s">
        <v>32</v>
      </c>
      <c r="S5569" t="s">
        <v>38</v>
      </c>
      <c r="T5569" s="4">
        <v>112000</v>
      </c>
      <c r="U5569" s="5">
        <v>0.12150000035762787</v>
      </c>
      <c r="V5569" s="4">
        <v>522.22998046875</v>
      </c>
      <c r="W5569" s="5">
        <v>0.15309999883174896</v>
      </c>
      <c r="X5569" s="4">
        <v>15000</v>
      </c>
      <c r="Y5569" s="1">
        <v>27</v>
      </c>
      <c r="Z5569" s="4">
        <v>17640</v>
      </c>
      <c r="AA5569"/>
    </row>
    <row r="5570" spans="2:27" x14ac:dyDescent="0.3">
      <c r="B5570" s="1">
        <v>453967</v>
      </c>
      <c r="C5570" s="2" t="s">
        <v>104</v>
      </c>
      <c r="D5570" s="2" t="s">
        <v>25</v>
      </c>
      <c r="E5570" t="s">
        <v>40</v>
      </c>
      <c r="F5570" t="s">
        <v>2270</v>
      </c>
      <c r="G5570" t="s">
        <v>42</v>
      </c>
      <c r="H5570" t="s">
        <v>52</v>
      </c>
      <c r="I5570" s="3">
        <v>44509</v>
      </c>
      <c r="J5570" s="3">
        <v>44332</v>
      </c>
      <c r="K5570" s="3">
        <v>44512</v>
      </c>
      <c r="L5570" t="s">
        <v>29</v>
      </c>
      <c r="M5570" t="str">
        <f>IF(OR(financial_loan[[#This Row],[loan_status]] = "Fully Paid",financial_loan[[#This Row],[loan_status]] = "Current"),"Good Loan", "Bad Loan")</f>
        <v>Good Loan</v>
      </c>
      <c r="N5570" s="3">
        <v>44542</v>
      </c>
      <c r="O5570" s="1">
        <v>561748</v>
      </c>
      <c r="P5570" t="s">
        <v>30</v>
      </c>
      <c r="Q5570" t="s">
        <v>75</v>
      </c>
      <c r="R5570" t="s">
        <v>32</v>
      </c>
      <c r="S5570" t="s">
        <v>38</v>
      </c>
      <c r="T5570" s="4">
        <v>80160</v>
      </c>
      <c r="U5570" s="5">
        <v>0.21480000019073486</v>
      </c>
      <c r="V5570" s="4">
        <v>187.75999450683594</v>
      </c>
      <c r="W5570" s="5">
        <v>0.13920000195503235</v>
      </c>
      <c r="X5570" s="4">
        <v>5500</v>
      </c>
      <c r="Y5570" s="1">
        <v>47</v>
      </c>
      <c r="Z5570" s="4">
        <v>6759</v>
      </c>
      <c r="AA5570"/>
    </row>
    <row r="5571" spans="2:27" x14ac:dyDescent="0.3">
      <c r="B5571" s="1">
        <v>454043</v>
      </c>
      <c r="C5571" s="2" t="s">
        <v>24</v>
      </c>
      <c r="D5571" s="2" t="s">
        <v>25</v>
      </c>
      <c r="E5571" t="s">
        <v>57</v>
      </c>
      <c r="F5571" t="s">
        <v>4798</v>
      </c>
      <c r="G5571" t="s">
        <v>42</v>
      </c>
      <c r="H5571" t="s">
        <v>28</v>
      </c>
      <c r="I5571" s="3">
        <v>44509</v>
      </c>
      <c r="J5571" s="3">
        <v>44332</v>
      </c>
      <c r="K5571" s="3">
        <v>44418</v>
      </c>
      <c r="L5571" t="s">
        <v>60</v>
      </c>
      <c r="M5571" t="str">
        <f>IF(OR(financial_loan[[#This Row],[loan_status]] = "Fully Paid",financial_loan[[#This Row],[loan_status]] = "Current"),"Good Loan", "Bad Loan")</f>
        <v>Bad Loan</v>
      </c>
      <c r="N5571" s="3">
        <v>44449</v>
      </c>
      <c r="O5571" s="1">
        <v>561917</v>
      </c>
      <c r="P5571" t="s">
        <v>120</v>
      </c>
      <c r="Q5571" t="s">
        <v>44</v>
      </c>
      <c r="R5571" t="s">
        <v>32</v>
      </c>
      <c r="S5571" t="s">
        <v>38</v>
      </c>
      <c r="T5571" s="4">
        <v>40000</v>
      </c>
      <c r="U5571" s="5">
        <v>8.6400002241134644E-2</v>
      </c>
      <c r="V5571" s="4">
        <v>219.71000671386719</v>
      </c>
      <c r="W5571" s="5">
        <v>0.13220000267028809</v>
      </c>
      <c r="X5571" s="4">
        <v>6500</v>
      </c>
      <c r="Y5571" s="1">
        <v>23</v>
      </c>
      <c r="Z5571" s="4">
        <v>1975</v>
      </c>
      <c r="AA5571"/>
    </row>
    <row r="5572" spans="2:27" x14ac:dyDescent="0.3">
      <c r="B5572" s="1">
        <v>454047</v>
      </c>
      <c r="C5572" s="2" t="s">
        <v>133</v>
      </c>
      <c r="D5572" s="2" t="s">
        <v>25</v>
      </c>
      <c r="E5572" t="s">
        <v>40</v>
      </c>
      <c r="F5572" t="s">
        <v>4799</v>
      </c>
      <c r="G5572" t="s">
        <v>54</v>
      </c>
      <c r="H5572" t="s">
        <v>52</v>
      </c>
      <c r="I5572" s="3">
        <v>44509</v>
      </c>
      <c r="J5572" s="3">
        <v>44270</v>
      </c>
      <c r="K5572" s="3">
        <v>44512</v>
      </c>
      <c r="L5572" t="s">
        <v>29</v>
      </c>
      <c r="M5572" t="str">
        <f>IF(OR(financial_loan[[#This Row],[loan_status]] = "Fully Paid",financial_loan[[#This Row],[loan_status]] = "Current"),"Good Loan", "Bad Loan")</f>
        <v>Good Loan</v>
      </c>
      <c r="N5572" s="3">
        <v>44542</v>
      </c>
      <c r="O5572" s="1">
        <v>561920</v>
      </c>
      <c r="P5572" t="s">
        <v>70</v>
      </c>
      <c r="Q5572" t="s">
        <v>116</v>
      </c>
      <c r="R5572" t="s">
        <v>32</v>
      </c>
      <c r="S5572" t="s">
        <v>38</v>
      </c>
      <c r="T5572" s="4">
        <v>49600</v>
      </c>
      <c r="U5572" s="5">
        <v>1.3299999758601189E-2</v>
      </c>
      <c r="V5572" s="4">
        <v>77.650001525878906</v>
      </c>
      <c r="W5572" s="5">
        <v>7.4000000953674316E-2</v>
      </c>
      <c r="X5572" s="4">
        <v>2500</v>
      </c>
      <c r="Y5572" s="1">
        <v>25</v>
      </c>
      <c r="Z5572" s="4">
        <v>2795</v>
      </c>
      <c r="AA5572"/>
    </row>
    <row r="5573" spans="2:27" x14ac:dyDescent="0.3">
      <c r="B5573" s="1">
        <v>454057</v>
      </c>
      <c r="C5573" s="2" t="s">
        <v>235</v>
      </c>
      <c r="D5573" s="2" t="s">
        <v>25</v>
      </c>
      <c r="E5573" t="s">
        <v>26</v>
      </c>
      <c r="F5573" t="s">
        <v>4800</v>
      </c>
      <c r="G5573" t="s">
        <v>42</v>
      </c>
      <c r="H5573" t="s">
        <v>28</v>
      </c>
      <c r="I5573" s="3">
        <v>44509</v>
      </c>
      <c r="J5573" s="3">
        <v>44515</v>
      </c>
      <c r="K5573" s="3">
        <v>44512</v>
      </c>
      <c r="L5573" t="s">
        <v>29</v>
      </c>
      <c r="M5573" t="str">
        <f>IF(OR(financial_loan[[#This Row],[loan_status]] = "Fully Paid",financial_loan[[#This Row],[loan_status]] = "Current"),"Good Loan", "Bad Loan")</f>
        <v>Good Loan</v>
      </c>
      <c r="N5573" s="3">
        <v>44542</v>
      </c>
      <c r="O5573" s="1">
        <v>561947</v>
      </c>
      <c r="P5573" t="s">
        <v>30</v>
      </c>
      <c r="Q5573" t="s">
        <v>53</v>
      </c>
      <c r="R5573" t="s">
        <v>32</v>
      </c>
      <c r="S5573" t="s">
        <v>38</v>
      </c>
      <c r="T5573" s="4">
        <v>45000</v>
      </c>
      <c r="U5573" s="5">
        <v>0.24609999358654022</v>
      </c>
      <c r="V5573" s="4">
        <v>34.310001373291016</v>
      </c>
      <c r="W5573" s="5">
        <v>0.14259999990463257</v>
      </c>
      <c r="X5573" s="4">
        <v>1000</v>
      </c>
      <c r="Y5573" s="1">
        <v>17</v>
      </c>
      <c r="Z5573" s="4">
        <v>1235</v>
      </c>
      <c r="AA5573"/>
    </row>
    <row r="5574" spans="2:27" x14ac:dyDescent="0.3">
      <c r="B5574" s="1">
        <v>454062</v>
      </c>
      <c r="C5574" s="2" t="s">
        <v>104</v>
      </c>
      <c r="D5574" s="2" t="s">
        <v>25</v>
      </c>
      <c r="E5574" t="s">
        <v>26</v>
      </c>
      <c r="F5574" t="s">
        <v>4801</v>
      </c>
      <c r="G5574" t="s">
        <v>100</v>
      </c>
      <c r="H5574" t="s">
        <v>43</v>
      </c>
      <c r="I5574" s="3">
        <v>44509</v>
      </c>
      <c r="J5574" s="3">
        <v>44539</v>
      </c>
      <c r="K5574" s="3">
        <v>44539</v>
      </c>
      <c r="L5574" t="s">
        <v>29</v>
      </c>
      <c r="M5574" t="str">
        <f>IF(OR(financial_loan[[#This Row],[loan_status]] = "Fully Paid",financial_loan[[#This Row],[loan_status]] = "Current"),"Good Loan", "Bad Loan")</f>
        <v>Good Loan</v>
      </c>
      <c r="N5574" s="3">
        <v>44570</v>
      </c>
      <c r="O5574" s="1">
        <v>561956</v>
      </c>
      <c r="P5574" t="s">
        <v>30</v>
      </c>
      <c r="Q5574" t="s">
        <v>157</v>
      </c>
      <c r="R5574" t="s">
        <v>32</v>
      </c>
      <c r="S5574" t="s">
        <v>38</v>
      </c>
      <c r="T5574" s="4">
        <v>48000</v>
      </c>
      <c r="U5574" s="5">
        <v>0.18129999935626984</v>
      </c>
      <c r="V5574" s="4">
        <v>556.44000244140625</v>
      </c>
      <c r="W5574" s="5">
        <v>0.16349999606609344</v>
      </c>
      <c r="X5574" s="4">
        <v>15750</v>
      </c>
      <c r="Y5574" s="1">
        <v>7</v>
      </c>
      <c r="Z5574" s="4">
        <v>15965</v>
      </c>
      <c r="AA5574"/>
    </row>
    <row r="5575" spans="2:27" x14ac:dyDescent="0.3">
      <c r="B5575" s="1">
        <v>454075</v>
      </c>
      <c r="C5575" s="2" t="s">
        <v>56</v>
      </c>
      <c r="D5575" s="2" t="s">
        <v>25</v>
      </c>
      <c r="E5575" t="s">
        <v>49</v>
      </c>
      <c r="F5575" t="s">
        <v>347</v>
      </c>
      <c r="G5575" t="s">
        <v>59</v>
      </c>
      <c r="H5575" t="s">
        <v>52</v>
      </c>
      <c r="I5575" s="3">
        <v>44509</v>
      </c>
      <c r="J5575" s="3">
        <v>44512</v>
      </c>
      <c r="K5575" s="3">
        <v>44512</v>
      </c>
      <c r="L5575" t="s">
        <v>29</v>
      </c>
      <c r="M5575" t="str">
        <f>IF(OR(financial_loan[[#This Row],[loan_status]] = "Fully Paid",financial_loan[[#This Row],[loan_status]] = "Current"),"Good Loan", "Bad Loan")</f>
        <v>Good Loan</v>
      </c>
      <c r="N5575" s="3">
        <v>44542</v>
      </c>
      <c r="O5575" s="1">
        <v>561978</v>
      </c>
      <c r="P5575" t="s">
        <v>167</v>
      </c>
      <c r="Q5575" t="s">
        <v>61</v>
      </c>
      <c r="R5575" t="s">
        <v>32</v>
      </c>
      <c r="S5575" t="s">
        <v>38</v>
      </c>
      <c r="T5575" s="4">
        <v>71328</v>
      </c>
      <c r="U5575" s="5">
        <v>8.7300002574920654E-2</v>
      </c>
      <c r="V5575" s="4">
        <v>866.1300048828125</v>
      </c>
      <c r="W5575" s="5">
        <v>0.14959999918937683</v>
      </c>
      <c r="X5575" s="4">
        <v>25000</v>
      </c>
      <c r="Y5575" s="1">
        <v>16</v>
      </c>
      <c r="Z5575" s="4">
        <v>31180</v>
      </c>
      <c r="AA5575"/>
    </row>
    <row r="5576" spans="2:27" x14ac:dyDescent="0.3">
      <c r="B5576" s="1">
        <v>454082</v>
      </c>
      <c r="C5576" s="2" t="s">
        <v>110</v>
      </c>
      <c r="D5576" s="2" t="s">
        <v>25</v>
      </c>
      <c r="E5576" t="s">
        <v>49</v>
      </c>
      <c r="F5576" t="s">
        <v>4802</v>
      </c>
      <c r="G5576" t="s">
        <v>27</v>
      </c>
      <c r="H5576" t="s">
        <v>52</v>
      </c>
      <c r="I5576" s="3">
        <v>44539</v>
      </c>
      <c r="J5576" s="3">
        <v>44242</v>
      </c>
      <c r="K5576" s="3">
        <v>44542</v>
      </c>
      <c r="L5576" t="s">
        <v>29</v>
      </c>
      <c r="M5576" t="str">
        <f>IF(OR(financial_loan[[#This Row],[loan_status]] = "Fully Paid",financial_loan[[#This Row],[loan_status]] = "Current"),"Good Loan", "Bad Loan")</f>
        <v>Good Loan</v>
      </c>
      <c r="N5576" s="3">
        <v>44573</v>
      </c>
      <c r="O5576" s="1">
        <v>561987</v>
      </c>
      <c r="P5576" t="s">
        <v>30</v>
      </c>
      <c r="Q5576" t="s">
        <v>51</v>
      </c>
      <c r="R5576" t="s">
        <v>32</v>
      </c>
      <c r="S5576" t="s">
        <v>38</v>
      </c>
      <c r="T5576" s="4">
        <v>45000</v>
      </c>
      <c r="U5576" s="5">
        <v>0.23149999976158142</v>
      </c>
      <c r="V5576" s="4">
        <v>198.80999755859375</v>
      </c>
      <c r="W5576" s="5">
        <v>0.11829999834299088</v>
      </c>
      <c r="X5576" s="4">
        <v>6000</v>
      </c>
      <c r="Y5576" s="1">
        <v>15</v>
      </c>
      <c r="Z5576" s="4">
        <v>7157</v>
      </c>
      <c r="AA5576"/>
    </row>
    <row r="5577" spans="2:27" x14ac:dyDescent="0.3">
      <c r="B5577" s="1">
        <v>454092</v>
      </c>
      <c r="C5577" s="2" t="s">
        <v>62</v>
      </c>
      <c r="D5577" s="2" t="s">
        <v>25</v>
      </c>
      <c r="E5577" t="s">
        <v>49</v>
      </c>
      <c r="F5577" t="s">
        <v>1756</v>
      </c>
      <c r="G5577" t="s">
        <v>42</v>
      </c>
      <c r="H5577" t="s">
        <v>28</v>
      </c>
      <c r="I5577" s="3">
        <v>44509</v>
      </c>
      <c r="J5577" s="3">
        <v>44512</v>
      </c>
      <c r="K5577" s="3">
        <v>44512</v>
      </c>
      <c r="L5577" t="s">
        <v>29</v>
      </c>
      <c r="M5577" t="str">
        <f>IF(OR(financial_loan[[#This Row],[loan_status]] = "Fully Paid",financial_loan[[#This Row],[loan_status]] = "Current"),"Good Loan", "Bad Loan")</f>
        <v>Good Loan</v>
      </c>
      <c r="N5577" s="3">
        <v>44542</v>
      </c>
      <c r="O5577" s="1">
        <v>562008</v>
      </c>
      <c r="P5577" t="s">
        <v>30</v>
      </c>
      <c r="Q5577" t="s">
        <v>44</v>
      </c>
      <c r="R5577" t="s">
        <v>32</v>
      </c>
      <c r="S5577" t="s">
        <v>38</v>
      </c>
      <c r="T5577" s="4">
        <v>32240</v>
      </c>
      <c r="U5577" s="5">
        <v>0.15629999339580536</v>
      </c>
      <c r="V5577" s="4">
        <v>507.010009765625</v>
      </c>
      <c r="W5577" s="5">
        <v>0.13220000267028809</v>
      </c>
      <c r="X5577" s="4">
        <v>15000</v>
      </c>
      <c r="Y5577" s="1">
        <v>11</v>
      </c>
      <c r="Z5577" s="4">
        <v>18253</v>
      </c>
      <c r="AA5577"/>
    </row>
    <row r="5578" spans="2:27" x14ac:dyDescent="0.3">
      <c r="B5578" s="1">
        <v>454105</v>
      </c>
      <c r="C5578" s="2" t="s">
        <v>62</v>
      </c>
      <c r="D5578" s="2" t="s">
        <v>25</v>
      </c>
      <c r="E5578" t="s">
        <v>49</v>
      </c>
      <c r="F5578" t="s">
        <v>4803</v>
      </c>
      <c r="G5578" t="s">
        <v>42</v>
      </c>
      <c r="H5578" t="s">
        <v>28</v>
      </c>
      <c r="I5578" s="3">
        <v>44509</v>
      </c>
      <c r="J5578" s="3">
        <v>44359</v>
      </c>
      <c r="K5578" s="3">
        <v>44451</v>
      </c>
      <c r="L5578" t="s">
        <v>29</v>
      </c>
      <c r="M5578" t="str">
        <f>IF(OR(financial_loan[[#This Row],[loan_status]] = "Fully Paid",financial_loan[[#This Row],[loan_status]] = "Current"),"Good Loan", "Bad Loan")</f>
        <v>Good Loan</v>
      </c>
      <c r="N5578" s="3">
        <v>44481</v>
      </c>
      <c r="O5578" s="1">
        <v>562030</v>
      </c>
      <c r="P5578" t="s">
        <v>36</v>
      </c>
      <c r="Q5578" t="s">
        <v>92</v>
      </c>
      <c r="R5578" t="s">
        <v>32</v>
      </c>
      <c r="S5578" t="s">
        <v>38</v>
      </c>
      <c r="T5578" s="4">
        <v>58000</v>
      </c>
      <c r="U5578" s="5">
        <v>0.18119999766349792</v>
      </c>
      <c r="V5578" s="4">
        <v>201.80000305175781</v>
      </c>
      <c r="W5578" s="5">
        <v>0.12870000302791595</v>
      </c>
      <c r="X5578" s="4">
        <v>6000</v>
      </c>
      <c r="Y5578" s="1">
        <v>11</v>
      </c>
      <c r="Z5578" s="4">
        <v>7136</v>
      </c>
      <c r="AA5578"/>
    </row>
    <row r="5579" spans="2:27" x14ac:dyDescent="0.3">
      <c r="B5579" s="1">
        <v>454130</v>
      </c>
      <c r="C5579" s="2" t="s">
        <v>34</v>
      </c>
      <c r="D5579" s="2" t="s">
        <v>25</v>
      </c>
      <c r="E5579" t="s">
        <v>49</v>
      </c>
      <c r="F5579" t="s">
        <v>2083</v>
      </c>
      <c r="G5579" t="s">
        <v>54</v>
      </c>
      <c r="H5579" t="s">
        <v>28</v>
      </c>
      <c r="I5579" s="3">
        <v>44509</v>
      </c>
      <c r="J5579" s="3">
        <v>44512</v>
      </c>
      <c r="K5579" s="3">
        <v>44512</v>
      </c>
      <c r="L5579" t="s">
        <v>29</v>
      </c>
      <c r="M5579" t="str">
        <f>IF(OR(financial_loan[[#This Row],[loan_status]] = "Fully Paid",financial_loan[[#This Row],[loan_status]] = "Current"),"Good Loan", "Bad Loan")</f>
        <v>Good Loan</v>
      </c>
      <c r="N5579" s="3">
        <v>44542</v>
      </c>
      <c r="O5579" s="1">
        <v>562069</v>
      </c>
      <c r="P5579" t="s">
        <v>103</v>
      </c>
      <c r="Q5579" t="s">
        <v>55</v>
      </c>
      <c r="R5579" t="s">
        <v>32</v>
      </c>
      <c r="S5579" t="s">
        <v>38</v>
      </c>
      <c r="T5579" s="4">
        <v>30000</v>
      </c>
      <c r="U5579" s="5">
        <v>0.14720000326633453</v>
      </c>
      <c r="V5579" s="4">
        <v>190.6300048828125</v>
      </c>
      <c r="W5579" s="5">
        <v>8.9400000870227814E-2</v>
      </c>
      <c r="X5579" s="4">
        <v>6000</v>
      </c>
      <c r="Y5579" s="1">
        <v>6</v>
      </c>
      <c r="Z5579" s="4">
        <v>6863</v>
      </c>
      <c r="AA5579"/>
    </row>
    <row r="5580" spans="2:27" x14ac:dyDescent="0.3">
      <c r="B5580" s="1">
        <v>454140</v>
      </c>
      <c r="C5580" s="2" t="s">
        <v>39</v>
      </c>
      <c r="D5580" s="2" t="s">
        <v>25</v>
      </c>
      <c r="E5580" t="s">
        <v>26</v>
      </c>
      <c r="F5580" t="s">
        <v>4804</v>
      </c>
      <c r="G5580" t="s">
        <v>42</v>
      </c>
      <c r="H5580" t="s">
        <v>28</v>
      </c>
      <c r="I5580" s="3">
        <v>44509</v>
      </c>
      <c r="J5580" s="3">
        <v>44332</v>
      </c>
      <c r="K5580" s="3">
        <v>44326</v>
      </c>
      <c r="L5580" t="s">
        <v>60</v>
      </c>
      <c r="M5580" t="str">
        <f>IF(OR(financial_loan[[#This Row],[loan_status]] = "Fully Paid",financial_loan[[#This Row],[loan_status]] = "Current"),"Good Loan", "Bad Loan")</f>
        <v>Bad Loan</v>
      </c>
      <c r="N5580" s="3">
        <v>44357</v>
      </c>
      <c r="O5580" s="1">
        <v>562099</v>
      </c>
      <c r="P5580" t="s">
        <v>103</v>
      </c>
      <c r="Q5580" t="s">
        <v>53</v>
      </c>
      <c r="R5580" t="s">
        <v>32</v>
      </c>
      <c r="S5580" t="s">
        <v>38</v>
      </c>
      <c r="T5580" s="4">
        <v>4800</v>
      </c>
      <c r="U5580" s="5">
        <v>0.13750000298023224</v>
      </c>
      <c r="V5580" s="4">
        <v>41.169998168945313</v>
      </c>
      <c r="W5580" s="5">
        <v>0.14259999990463257</v>
      </c>
      <c r="X5580" s="4">
        <v>1200</v>
      </c>
      <c r="Y5580" s="1">
        <v>9</v>
      </c>
      <c r="Z5580" s="4">
        <v>1336</v>
      </c>
      <c r="AA5580"/>
    </row>
    <row r="5581" spans="2:27" x14ac:dyDescent="0.3">
      <c r="B5581" s="1">
        <v>454161</v>
      </c>
      <c r="C5581" s="2" t="s">
        <v>56</v>
      </c>
      <c r="D5581" s="2" t="s">
        <v>25</v>
      </c>
      <c r="E5581" t="s">
        <v>26</v>
      </c>
      <c r="F5581" t="s">
        <v>4805</v>
      </c>
      <c r="G5581" t="s">
        <v>54</v>
      </c>
      <c r="H5581" t="s">
        <v>43</v>
      </c>
      <c r="I5581" s="3">
        <v>44509</v>
      </c>
      <c r="J5581" s="3">
        <v>44512</v>
      </c>
      <c r="K5581" s="3">
        <v>44512</v>
      </c>
      <c r="L5581" t="s">
        <v>29</v>
      </c>
      <c r="M5581" t="str">
        <f>IF(OR(financial_loan[[#This Row],[loan_status]] = "Fully Paid",financial_loan[[#This Row],[loan_status]] = "Current"),"Good Loan", "Bad Loan")</f>
        <v>Good Loan</v>
      </c>
      <c r="N5581" s="3">
        <v>44542</v>
      </c>
      <c r="O5581" s="1">
        <v>562135</v>
      </c>
      <c r="P5581" t="s">
        <v>30</v>
      </c>
      <c r="Q5581" t="s">
        <v>55</v>
      </c>
      <c r="R5581" t="s">
        <v>32</v>
      </c>
      <c r="S5581" t="s">
        <v>38</v>
      </c>
      <c r="T5581" s="4">
        <v>80000</v>
      </c>
      <c r="U5581" s="5">
        <v>9.2900000512599945E-2</v>
      </c>
      <c r="V5581" s="4">
        <v>174.75</v>
      </c>
      <c r="W5581" s="5">
        <v>8.9400000870227814E-2</v>
      </c>
      <c r="X5581" s="4">
        <v>5500</v>
      </c>
      <c r="Y5581" s="1">
        <v>12</v>
      </c>
      <c r="Z5581" s="4">
        <v>6291</v>
      </c>
      <c r="AA5581"/>
    </row>
    <row r="5582" spans="2:27" x14ac:dyDescent="0.3">
      <c r="B5582" s="1">
        <v>454182</v>
      </c>
      <c r="C5582" s="2" t="s">
        <v>66</v>
      </c>
      <c r="D5582" s="2" t="s">
        <v>25</v>
      </c>
      <c r="E5582" t="s">
        <v>26</v>
      </c>
      <c r="F5582" t="s">
        <v>4806</v>
      </c>
      <c r="G5582" t="s">
        <v>27</v>
      </c>
      <c r="H5582" t="s">
        <v>52</v>
      </c>
      <c r="I5582" s="3">
        <v>44509</v>
      </c>
      <c r="J5582" s="3">
        <v>44241</v>
      </c>
      <c r="K5582" s="3">
        <v>44512</v>
      </c>
      <c r="L5582" t="s">
        <v>29</v>
      </c>
      <c r="M5582" t="str">
        <f>IF(OR(financial_loan[[#This Row],[loan_status]] = "Fully Paid",financial_loan[[#This Row],[loan_status]] = "Current"),"Good Loan", "Bad Loan")</f>
        <v>Good Loan</v>
      </c>
      <c r="N5582" s="3">
        <v>44542</v>
      </c>
      <c r="O5582" s="1">
        <v>499706</v>
      </c>
      <c r="P5582" t="s">
        <v>70</v>
      </c>
      <c r="Q5582" t="s">
        <v>51</v>
      </c>
      <c r="R5582" t="s">
        <v>32</v>
      </c>
      <c r="S5582" t="s">
        <v>38</v>
      </c>
      <c r="T5582" s="4">
        <v>55000</v>
      </c>
      <c r="U5582" s="5">
        <v>1.0700000450015068E-2</v>
      </c>
      <c r="V5582" s="4">
        <v>414.17999267578125</v>
      </c>
      <c r="W5582" s="5">
        <v>0.11829999834299088</v>
      </c>
      <c r="X5582" s="4">
        <v>12500</v>
      </c>
      <c r="Y5582" s="1">
        <v>13</v>
      </c>
      <c r="Z5582" s="4">
        <v>14910</v>
      </c>
      <c r="AA5582"/>
    </row>
    <row r="5583" spans="2:27" x14ac:dyDescent="0.3">
      <c r="B5583" s="1">
        <v>454186</v>
      </c>
      <c r="C5583" s="2" t="s">
        <v>211</v>
      </c>
      <c r="D5583" s="2" t="s">
        <v>25</v>
      </c>
      <c r="E5583" t="s">
        <v>40</v>
      </c>
      <c r="F5583" t="s">
        <v>4807</v>
      </c>
      <c r="G5583" t="s">
        <v>42</v>
      </c>
      <c r="H5583" t="s">
        <v>43</v>
      </c>
      <c r="I5583" s="3">
        <v>44509</v>
      </c>
      <c r="J5583" s="3">
        <v>44332</v>
      </c>
      <c r="K5583" s="3">
        <v>44267</v>
      </c>
      <c r="L5583" t="s">
        <v>29</v>
      </c>
      <c r="M5583" t="str">
        <f>IF(OR(financial_loan[[#This Row],[loan_status]] = "Fully Paid",financial_loan[[#This Row],[loan_status]] = "Current"),"Good Loan", "Bad Loan")</f>
        <v>Good Loan</v>
      </c>
      <c r="N5583" s="3">
        <v>44298</v>
      </c>
      <c r="O5583" s="1">
        <v>562192</v>
      </c>
      <c r="P5583" t="s">
        <v>30</v>
      </c>
      <c r="Q5583" t="s">
        <v>48</v>
      </c>
      <c r="R5583" t="s">
        <v>32</v>
      </c>
      <c r="S5583" t="s">
        <v>38</v>
      </c>
      <c r="T5583" s="4">
        <v>110000</v>
      </c>
      <c r="U5583" s="5">
        <v>0.10459999740123749</v>
      </c>
      <c r="V5583" s="4">
        <v>407.6300048828125</v>
      </c>
      <c r="W5583" s="5">
        <v>0.13570000231266022</v>
      </c>
      <c r="X5583" s="4">
        <v>12000</v>
      </c>
      <c r="Y5583" s="1">
        <v>11</v>
      </c>
      <c r="Z5583" s="4">
        <v>14476</v>
      </c>
      <c r="AA5583"/>
    </row>
    <row r="5584" spans="2:27" x14ac:dyDescent="0.3">
      <c r="B5584" s="1">
        <v>454192</v>
      </c>
      <c r="C5584" s="2" t="s">
        <v>83</v>
      </c>
      <c r="D5584" s="2" t="s">
        <v>25</v>
      </c>
      <c r="E5584" t="s">
        <v>84</v>
      </c>
      <c r="F5584" t="s">
        <v>3376</v>
      </c>
      <c r="G5584" t="s">
        <v>27</v>
      </c>
      <c r="H5584" t="s">
        <v>52</v>
      </c>
      <c r="I5584" s="3">
        <v>44509</v>
      </c>
      <c r="J5584" s="3">
        <v>44544</v>
      </c>
      <c r="K5584" s="3">
        <v>44512</v>
      </c>
      <c r="L5584" t="s">
        <v>29</v>
      </c>
      <c r="M5584" t="str">
        <f>IF(OR(financial_loan[[#This Row],[loan_status]] = "Fully Paid",financial_loan[[#This Row],[loan_status]] = "Current"),"Good Loan", "Bad Loan")</f>
        <v>Good Loan</v>
      </c>
      <c r="N5584" s="3">
        <v>44542</v>
      </c>
      <c r="O5584" s="1">
        <v>562203</v>
      </c>
      <c r="P5584" t="s">
        <v>30</v>
      </c>
      <c r="Q5584" t="s">
        <v>37</v>
      </c>
      <c r="R5584" t="s">
        <v>32</v>
      </c>
      <c r="S5584" t="s">
        <v>38</v>
      </c>
      <c r="T5584" s="4">
        <v>68000</v>
      </c>
      <c r="U5584" s="5">
        <v>8.3300001919269562E-2</v>
      </c>
      <c r="V5584" s="4">
        <v>70.279998779296875</v>
      </c>
      <c r="W5584" s="5">
        <v>0.12530000507831573</v>
      </c>
      <c r="X5584" s="4">
        <v>2100</v>
      </c>
      <c r="Y5584" s="1">
        <v>27</v>
      </c>
      <c r="Z5584" s="4">
        <v>2530</v>
      </c>
      <c r="AA5584"/>
    </row>
    <row r="5585" spans="2:27" x14ac:dyDescent="0.3">
      <c r="B5585" s="1">
        <v>454194</v>
      </c>
      <c r="C5585" s="2" t="s">
        <v>96</v>
      </c>
      <c r="D5585" s="2" t="s">
        <v>25</v>
      </c>
      <c r="E5585" t="s">
        <v>26</v>
      </c>
      <c r="G5585" t="s">
        <v>27</v>
      </c>
      <c r="H5585" t="s">
        <v>28</v>
      </c>
      <c r="I5585" s="3">
        <v>44509</v>
      </c>
      <c r="J5585" s="3">
        <v>44332</v>
      </c>
      <c r="K5585" s="3">
        <v>44480</v>
      </c>
      <c r="L5585" t="s">
        <v>60</v>
      </c>
      <c r="M5585" t="str">
        <f>IF(OR(financial_loan[[#This Row],[loan_status]] = "Fully Paid",financial_loan[[#This Row],[loan_status]] = "Current"),"Good Loan", "Bad Loan")</f>
        <v>Bad Loan</v>
      </c>
      <c r="N5585" s="3">
        <v>44511</v>
      </c>
      <c r="O5585" s="1">
        <v>562207</v>
      </c>
      <c r="P5585" t="s">
        <v>103</v>
      </c>
      <c r="Q5585" t="s">
        <v>37</v>
      </c>
      <c r="R5585" t="s">
        <v>32</v>
      </c>
      <c r="S5585" t="s">
        <v>38</v>
      </c>
      <c r="T5585" s="4">
        <v>16320</v>
      </c>
      <c r="U5585" s="5">
        <v>4.8500001430511475E-2</v>
      </c>
      <c r="V5585" s="4">
        <v>167.33999633789063</v>
      </c>
      <c r="W5585" s="5">
        <v>0.12530000507831573</v>
      </c>
      <c r="X5585" s="4">
        <v>5000</v>
      </c>
      <c r="Y5585" s="1">
        <v>10</v>
      </c>
      <c r="Z5585" s="4">
        <v>3849</v>
      </c>
      <c r="AA5585"/>
    </row>
    <row r="5586" spans="2:27" x14ac:dyDescent="0.3">
      <c r="B5586" s="1">
        <v>454206</v>
      </c>
      <c r="C5586" s="2" t="s">
        <v>133</v>
      </c>
      <c r="D5586" s="2" t="s">
        <v>25</v>
      </c>
      <c r="E5586" t="s">
        <v>111</v>
      </c>
      <c r="F5586" t="s">
        <v>2560</v>
      </c>
      <c r="G5586" t="s">
        <v>100</v>
      </c>
      <c r="H5586" t="s">
        <v>52</v>
      </c>
      <c r="I5586" s="3">
        <v>44509</v>
      </c>
      <c r="J5586" s="3">
        <v>44241</v>
      </c>
      <c r="K5586" s="3">
        <v>44265</v>
      </c>
      <c r="L5586" t="s">
        <v>29</v>
      </c>
      <c r="M5586" t="str">
        <f>IF(OR(financial_loan[[#This Row],[loan_status]] = "Fully Paid",financial_loan[[#This Row],[loan_status]] = "Current"),"Good Loan", "Bad Loan")</f>
        <v>Good Loan</v>
      </c>
      <c r="N5586" s="3">
        <v>44296</v>
      </c>
      <c r="O5586" s="1">
        <v>562234</v>
      </c>
      <c r="P5586" t="s">
        <v>30</v>
      </c>
      <c r="Q5586" t="s">
        <v>157</v>
      </c>
      <c r="R5586" t="s">
        <v>32</v>
      </c>
      <c r="S5586" t="s">
        <v>38</v>
      </c>
      <c r="T5586" s="4">
        <v>92000</v>
      </c>
      <c r="U5586" s="5">
        <v>0.1445000022649765</v>
      </c>
      <c r="V5586" s="4">
        <v>551.1400146484375</v>
      </c>
      <c r="W5586" s="5">
        <v>0.16349999606609344</v>
      </c>
      <c r="X5586" s="4">
        <v>15600</v>
      </c>
      <c r="Y5586" s="1">
        <v>32</v>
      </c>
      <c r="Z5586" s="4">
        <v>16224</v>
      </c>
      <c r="AA5586"/>
    </row>
    <row r="5587" spans="2:27" x14ac:dyDescent="0.3">
      <c r="B5587" s="1">
        <v>454216</v>
      </c>
      <c r="C5587" s="2" t="s">
        <v>102</v>
      </c>
      <c r="D5587" s="2" t="s">
        <v>25</v>
      </c>
      <c r="E5587" t="s">
        <v>98</v>
      </c>
      <c r="F5587" t="s">
        <v>4808</v>
      </c>
      <c r="G5587" t="s">
        <v>42</v>
      </c>
      <c r="H5587" t="s">
        <v>28</v>
      </c>
      <c r="I5587" s="3">
        <v>44509</v>
      </c>
      <c r="J5587" s="3">
        <v>44454</v>
      </c>
      <c r="K5587" s="3">
        <v>44450</v>
      </c>
      <c r="L5587" t="s">
        <v>29</v>
      </c>
      <c r="M5587" t="str">
        <f>IF(OR(financial_loan[[#This Row],[loan_status]] = "Fully Paid",financial_loan[[#This Row],[loan_status]] = "Current"),"Good Loan", "Bad Loan")</f>
        <v>Good Loan</v>
      </c>
      <c r="N5587" s="3">
        <v>44480</v>
      </c>
      <c r="O5587" s="1">
        <v>562256</v>
      </c>
      <c r="P5587" t="s">
        <v>30</v>
      </c>
      <c r="Q5587" t="s">
        <v>48</v>
      </c>
      <c r="R5587" t="s">
        <v>32</v>
      </c>
      <c r="S5587" t="s">
        <v>38</v>
      </c>
      <c r="T5587" s="4">
        <v>34000</v>
      </c>
      <c r="U5587" s="5">
        <v>0.20790000259876251</v>
      </c>
      <c r="V5587" s="4">
        <v>203.82000732421875</v>
      </c>
      <c r="W5587" s="5">
        <v>0.13570000231266022</v>
      </c>
      <c r="X5587" s="4">
        <v>6000</v>
      </c>
      <c r="Y5587" s="1">
        <v>9</v>
      </c>
      <c r="Z5587" s="4">
        <v>7109</v>
      </c>
      <c r="AA5587"/>
    </row>
    <row r="5588" spans="2:27" x14ac:dyDescent="0.3">
      <c r="B5588" s="1">
        <v>454238</v>
      </c>
      <c r="C5588" s="2" t="s">
        <v>102</v>
      </c>
      <c r="D5588" s="2" t="s">
        <v>25</v>
      </c>
      <c r="E5588" t="s">
        <v>111</v>
      </c>
      <c r="F5588" t="s">
        <v>4809</v>
      </c>
      <c r="G5588" t="s">
        <v>59</v>
      </c>
      <c r="H5588" t="s">
        <v>28</v>
      </c>
      <c r="I5588" s="3">
        <v>44509</v>
      </c>
      <c r="J5588" s="3">
        <v>44422</v>
      </c>
      <c r="K5588" s="3">
        <v>44267</v>
      </c>
      <c r="L5588" t="s">
        <v>29</v>
      </c>
      <c r="M5588" t="str">
        <f>IF(OR(financial_loan[[#This Row],[loan_status]] = "Fully Paid",financial_loan[[#This Row],[loan_status]] = "Current"),"Good Loan", "Bad Loan")</f>
        <v>Good Loan</v>
      </c>
      <c r="N5588" s="3">
        <v>44298</v>
      </c>
      <c r="O5588" s="1">
        <v>562302</v>
      </c>
      <c r="P5588" t="s">
        <v>36</v>
      </c>
      <c r="Q5588" t="s">
        <v>108</v>
      </c>
      <c r="R5588" t="s">
        <v>32</v>
      </c>
      <c r="S5588" t="s">
        <v>38</v>
      </c>
      <c r="T5588" s="4">
        <v>25000</v>
      </c>
      <c r="U5588" s="5">
        <v>7.3399998247623444E-2</v>
      </c>
      <c r="V5588" s="4">
        <v>279.8900146484375</v>
      </c>
      <c r="W5588" s="5">
        <v>0.15649999678134918</v>
      </c>
      <c r="X5588" s="4">
        <v>8000</v>
      </c>
      <c r="Y5588" s="1">
        <v>10</v>
      </c>
      <c r="Z5588" s="4">
        <v>9830</v>
      </c>
      <c r="AA5588"/>
    </row>
    <row r="5589" spans="2:27" x14ac:dyDescent="0.3">
      <c r="B5589" s="1">
        <v>454248</v>
      </c>
      <c r="C5589" s="2" t="s">
        <v>34</v>
      </c>
      <c r="D5589" s="2" t="s">
        <v>25</v>
      </c>
      <c r="E5589" t="s">
        <v>40</v>
      </c>
      <c r="F5589" t="s">
        <v>4810</v>
      </c>
      <c r="G5589" t="s">
        <v>59</v>
      </c>
      <c r="H5589" t="s">
        <v>28</v>
      </c>
      <c r="I5589" s="3">
        <v>44539</v>
      </c>
      <c r="J5589" s="3">
        <v>44542</v>
      </c>
      <c r="K5589" s="3">
        <v>44542</v>
      </c>
      <c r="L5589" t="s">
        <v>29</v>
      </c>
      <c r="M5589" t="str">
        <f>IF(OR(financial_loan[[#This Row],[loan_status]] = "Fully Paid",financial_loan[[#This Row],[loan_status]] = "Current"),"Good Loan", "Bad Loan")</f>
        <v>Good Loan</v>
      </c>
      <c r="N5589" s="3">
        <v>44573</v>
      </c>
      <c r="O5589" s="1">
        <v>562322</v>
      </c>
      <c r="P5589" t="s">
        <v>86</v>
      </c>
      <c r="Q5589" t="s">
        <v>108</v>
      </c>
      <c r="R5589" t="s">
        <v>32</v>
      </c>
      <c r="S5589" t="s">
        <v>38</v>
      </c>
      <c r="T5589" s="4">
        <v>52000</v>
      </c>
      <c r="U5589" s="5">
        <v>3.5000001080334187E-3</v>
      </c>
      <c r="V5589" s="4">
        <v>699.72998046875</v>
      </c>
      <c r="W5589" s="5">
        <v>0.15649999678134918</v>
      </c>
      <c r="X5589" s="4">
        <v>20000</v>
      </c>
      <c r="Y5589" s="1">
        <v>9</v>
      </c>
      <c r="Z5589" s="4">
        <v>25192</v>
      </c>
      <c r="AA5589"/>
    </row>
    <row r="5590" spans="2:27" x14ac:dyDescent="0.3">
      <c r="B5590" s="1">
        <v>454253</v>
      </c>
      <c r="C5590" s="2" t="s">
        <v>133</v>
      </c>
      <c r="D5590" s="2" t="s">
        <v>25</v>
      </c>
      <c r="E5590" t="s">
        <v>26</v>
      </c>
      <c r="F5590" t="s">
        <v>4811</v>
      </c>
      <c r="G5590" t="s">
        <v>42</v>
      </c>
      <c r="H5590" t="s">
        <v>28</v>
      </c>
      <c r="I5590" s="3">
        <v>44509</v>
      </c>
      <c r="J5590" s="3">
        <v>44299</v>
      </c>
      <c r="K5590" s="3">
        <v>44512</v>
      </c>
      <c r="L5590" t="s">
        <v>29</v>
      </c>
      <c r="M5590" t="str">
        <f>IF(OR(financial_loan[[#This Row],[loan_status]] = "Fully Paid",financial_loan[[#This Row],[loan_status]] = "Current"),"Good Loan", "Bad Loan")</f>
        <v>Good Loan</v>
      </c>
      <c r="N5590" s="3">
        <v>44542</v>
      </c>
      <c r="O5590" s="1">
        <v>562334</v>
      </c>
      <c r="P5590" t="s">
        <v>30</v>
      </c>
      <c r="Q5590" t="s">
        <v>44</v>
      </c>
      <c r="R5590" t="s">
        <v>32</v>
      </c>
      <c r="S5590" t="s">
        <v>38</v>
      </c>
      <c r="T5590" s="4">
        <v>17500</v>
      </c>
      <c r="U5590" s="5">
        <v>0.14129999279975891</v>
      </c>
      <c r="V5590" s="4">
        <v>135.21000671386719</v>
      </c>
      <c r="W5590" s="5">
        <v>0.13220000267028809</v>
      </c>
      <c r="X5590" s="4">
        <v>4000</v>
      </c>
      <c r="Y5590" s="1">
        <v>16</v>
      </c>
      <c r="Z5590" s="4">
        <v>4867</v>
      </c>
      <c r="AA5590"/>
    </row>
    <row r="5591" spans="2:27" x14ac:dyDescent="0.3">
      <c r="B5591" s="1">
        <v>454264</v>
      </c>
      <c r="C5591" s="2" t="s">
        <v>124</v>
      </c>
      <c r="D5591" s="2" t="s">
        <v>25</v>
      </c>
      <c r="E5591" t="s">
        <v>26</v>
      </c>
      <c r="F5591" t="s">
        <v>4812</v>
      </c>
      <c r="G5591" t="s">
        <v>27</v>
      </c>
      <c r="H5591" t="s">
        <v>52</v>
      </c>
      <c r="I5591" s="3">
        <v>44509</v>
      </c>
      <c r="J5591" s="3">
        <v>44420</v>
      </c>
      <c r="K5591" s="3">
        <v>44420</v>
      </c>
      <c r="L5591" t="s">
        <v>29</v>
      </c>
      <c r="M5591" t="str">
        <f>IF(OR(financial_loan[[#This Row],[loan_status]] = "Fully Paid",financial_loan[[#This Row],[loan_status]] = "Current"),"Good Loan", "Bad Loan")</f>
        <v>Good Loan</v>
      </c>
      <c r="N5591" s="3">
        <v>44451</v>
      </c>
      <c r="O5591" s="1">
        <v>562359</v>
      </c>
      <c r="P5591" t="s">
        <v>36</v>
      </c>
      <c r="Q5591" t="s">
        <v>51</v>
      </c>
      <c r="R5591" t="s">
        <v>32</v>
      </c>
      <c r="S5591" t="s">
        <v>38</v>
      </c>
      <c r="T5591" s="4">
        <v>72000</v>
      </c>
      <c r="U5591" s="5">
        <v>0.19499999284744263</v>
      </c>
      <c r="V5591" s="4">
        <v>298.20999145507813</v>
      </c>
      <c r="W5591" s="5">
        <v>0.11829999834299088</v>
      </c>
      <c r="X5591" s="4">
        <v>9000</v>
      </c>
      <c r="Y5591" s="1">
        <v>11</v>
      </c>
      <c r="Z5591" s="4">
        <v>10718</v>
      </c>
      <c r="AA5591"/>
    </row>
    <row r="5592" spans="2:27" x14ac:dyDescent="0.3">
      <c r="B5592" s="1">
        <v>454268</v>
      </c>
      <c r="C5592" s="2" t="s">
        <v>83</v>
      </c>
      <c r="D5592" s="2" t="s">
        <v>25</v>
      </c>
      <c r="E5592" t="s">
        <v>84</v>
      </c>
      <c r="F5592" t="s">
        <v>4813</v>
      </c>
      <c r="G5592" t="s">
        <v>59</v>
      </c>
      <c r="H5592" t="s">
        <v>52</v>
      </c>
      <c r="I5592" s="3">
        <v>44509</v>
      </c>
      <c r="J5592" s="3">
        <v>44331</v>
      </c>
      <c r="K5592" s="3">
        <v>44512</v>
      </c>
      <c r="L5592" t="s">
        <v>29</v>
      </c>
      <c r="M5592" t="str">
        <f>IF(OR(financial_loan[[#This Row],[loan_status]] = "Fully Paid",financial_loan[[#This Row],[loan_status]] = "Current"),"Good Loan", "Bad Loan")</f>
        <v>Good Loan</v>
      </c>
      <c r="N5592" s="3">
        <v>44542</v>
      </c>
      <c r="O5592" s="1">
        <v>562378</v>
      </c>
      <c r="P5592" t="s">
        <v>30</v>
      </c>
      <c r="Q5592" t="s">
        <v>161</v>
      </c>
      <c r="R5592" t="s">
        <v>32</v>
      </c>
      <c r="S5592" t="s">
        <v>38</v>
      </c>
      <c r="T5592" s="4">
        <v>56000</v>
      </c>
      <c r="U5592" s="5">
        <v>8.8100001215934753E-2</v>
      </c>
      <c r="V5592" s="4">
        <v>165.49000549316406</v>
      </c>
      <c r="W5592" s="5">
        <v>0.1460999995470047</v>
      </c>
      <c r="X5592" s="4">
        <v>4800</v>
      </c>
      <c r="Y5592" s="1">
        <v>16</v>
      </c>
      <c r="Z5592" s="4">
        <v>5957</v>
      </c>
      <c r="AA5592"/>
    </row>
    <row r="5593" spans="2:27" x14ac:dyDescent="0.3">
      <c r="B5593" s="1">
        <v>454310</v>
      </c>
      <c r="C5593" s="2" t="s">
        <v>56</v>
      </c>
      <c r="D5593" s="2" t="s">
        <v>25</v>
      </c>
      <c r="E5593" t="s">
        <v>26</v>
      </c>
      <c r="F5593" t="s">
        <v>1662</v>
      </c>
      <c r="G5593" t="s">
        <v>59</v>
      </c>
      <c r="H5593" t="s">
        <v>52</v>
      </c>
      <c r="I5593" s="3">
        <v>44509</v>
      </c>
      <c r="J5593" s="3">
        <v>44423</v>
      </c>
      <c r="K5593" s="3">
        <v>44512</v>
      </c>
      <c r="L5593" t="s">
        <v>29</v>
      </c>
      <c r="M5593" t="str">
        <f>IF(OR(financial_loan[[#This Row],[loan_status]] = "Fully Paid",financial_loan[[#This Row],[loan_status]] = "Current"),"Good Loan", "Bad Loan")</f>
        <v>Good Loan</v>
      </c>
      <c r="N5593" s="3">
        <v>44542</v>
      </c>
      <c r="O5593" s="1">
        <v>562479</v>
      </c>
      <c r="P5593" t="s">
        <v>86</v>
      </c>
      <c r="Q5593" t="s">
        <v>80</v>
      </c>
      <c r="R5593" t="s">
        <v>32</v>
      </c>
      <c r="S5593" t="s">
        <v>38</v>
      </c>
      <c r="T5593" s="4">
        <v>128000</v>
      </c>
      <c r="U5593" s="5">
        <v>0.24079999327659607</v>
      </c>
      <c r="V5593" s="4">
        <v>269.82000732421875</v>
      </c>
      <c r="W5593" s="5">
        <v>0.15309999883174896</v>
      </c>
      <c r="X5593" s="4">
        <v>7750</v>
      </c>
      <c r="Y5593" s="1">
        <v>22</v>
      </c>
      <c r="Z5593" s="4">
        <v>9714</v>
      </c>
      <c r="AA5593"/>
    </row>
    <row r="5594" spans="2:27" x14ac:dyDescent="0.3">
      <c r="B5594" s="1">
        <v>454324</v>
      </c>
      <c r="C5594" s="2" t="s">
        <v>62</v>
      </c>
      <c r="D5594" s="2" t="s">
        <v>25</v>
      </c>
      <c r="E5594" t="s">
        <v>49</v>
      </c>
      <c r="F5594" t="s">
        <v>4814</v>
      </c>
      <c r="G5594" t="s">
        <v>27</v>
      </c>
      <c r="H5594" t="s">
        <v>52</v>
      </c>
      <c r="I5594" s="3">
        <v>44206</v>
      </c>
      <c r="J5594" s="3">
        <v>44510</v>
      </c>
      <c r="K5594" s="3">
        <v>44510</v>
      </c>
      <c r="L5594" t="s">
        <v>29</v>
      </c>
      <c r="M5594" t="str">
        <f>IF(OR(financial_loan[[#This Row],[loan_status]] = "Fully Paid",financial_loan[[#This Row],[loan_status]] = "Current"),"Good Loan", "Bad Loan")</f>
        <v>Good Loan</v>
      </c>
      <c r="N5594" s="3">
        <v>44540</v>
      </c>
      <c r="O5594" s="1">
        <v>562508</v>
      </c>
      <c r="P5594" t="s">
        <v>141</v>
      </c>
      <c r="Q5594" t="s">
        <v>51</v>
      </c>
      <c r="R5594" t="s">
        <v>32</v>
      </c>
      <c r="S5594" t="s">
        <v>38</v>
      </c>
      <c r="T5594" s="4">
        <v>98000</v>
      </c>
      <c r="U5594" s="5">
        <v>4.8700001090764999E-2</v>
      </c>
      <c r="V5594" s="4">
        <v>828.3499755859375</v>
      </c>
      <c r="W5594" s="5">
        <v>0.11829999834299088</v>
      </c>
      <c r="X5594" s="4">
        <v>25000</v>
      </c>
      <c r="Y5594" s="1">
        <v>26</v>
      </c>
      <c r="Z5594" s="4">
        <v>27007</v>
      </c>
      <c r="AA5594"/>
    </row>
    <row r="5595" spans="2:27" x14ac:dyDescent="0.3">
      <c r="B5595" s="1">
        <v>454329</v>
      </c>
      <c r="C5595" s="2" t="s">
        <v>268</v>
      </c>
      <c r="D5595" s="2" t="s">
        <v>25</v>
      </c>
      <c r="E5595" t="s">
        <v>98</v>
      </c>
      <c r="F5595" t="s">
        <v>4815</v>
      </c>
      <c r="G5595" t="s">
        <v>27</v>
      </c>
      <c r="H5595" t="s">
        <v>28</v>
      </c>
      <c r="I5595" s="3">
        <v>44509</v>
      </c>
      <c r="J5595" s="3">
        <v>44332</v>
      </c>
      <c r="K5595" s="3">
        <v>44239</v>
      </c>
      <c r="L5595" t="s">
        <v>60</v>
      </c>
      <c r="M5595" t="str">
        <f>IF(OR(financial_loan[[#This Row],[loan_status]] = "Fully Paid",financial_loan[[#This Row],[loan_status]] = "Current"),"Good Loan", "Bad Loan")</f>
        <v>Bad Loan</v>
      </c>
      <c r="N5595" s="3">
        <v>44267</v>
      </c>
      <c r="O5595" s="1">
        <v>562518</v>
      </c>
      <c r="P5595" t="s">
        <v>30</v>
      </c>
      <c r="Q5595" t="s">
        <v>31</v>
      </c>
      <c r="R5595" t="s">
        <v>32</v>
      </c>
      <c r="S5595" t="s">
        <v>38</v>
      </c>
      <c r="T5595" s="4">
        <v>36320</v>
      </c>
      <c r="U5595" s="5">
        <v>0.13019999861717224</v>
      </c>
      <c r="V5595" s="4">
        <v>249.75</v>
      </c>
      <c r="W5595" s="5">
        <v>0.12179999798536301</v>
      </c>
      <c r="X5595" s="4">
        <v>7500</v>
      </c>
      <c r="Y5595" s="1">
        <v>28</v>
      </c>
      <c r="Z5595" s="4">
        <v>6506</v>
      </c>
      <c r="AA5595"/>
    </row>
    <row r="5596" spans="2:27" x14ac:dyDescent="0.3">
      <c r="B5596" s="1">
        <v>454334</v>
      </c>
      <c r="C5596" s="2" t="s">
        <v>34</v>
      </c>
      <c r="D5596" s="2" t="s">
        <v>25</v>
      </c>
      <c r="E5596" t="s">
        <v>26</v>
      </c>
      <c r="F5596" t="s">
        <v>4816</v>
      </c>
      <c r="G5596" t="s">
        <v>27</v>
      </c>
      <c r="H5596" t="s">
        <v>43</v>
      </c>
      <c r="I5596" s="3">
        <v>44509</v>
      </c>
      <c r="J5596" s="3">
        <v>44332</v>
      </c>
      <c r="K5596" s="3">
        <v>44359</v>
      </c>
      <c r="L5596" t="s">
        <v>29</v>
      </c>
      <c r="M5596" t="str">
        <f>IF(OR(financial_loan[[#This Row],[loan_status]] = "Fully Paid",financial_loan[[#This Row],[loan_status]] = "Current"),"Good Loan", "Bad Loan")</f>
        <v>Good Loan</v>
      </c>
      <c r="N5596" s="3">
        <v>44389</v>
      </c>
      <c r="O5596" s="1">
        <v>562530</v>
      </c>
      <c r="P5596" t="s">
        <v>30</v>
      </c>
      <c r="Q5596" t="s">
        <v>37</v>
      </c>
      <c r="R5596" t="s">
        <v>32</v>
      </c>
      <c r="S5596" t="s">
        <v>38</v>
      </c>
      <c r="T5596" s="4">
        <v>28000</v>
      </c>
      <c r="U5596" s="5">
        <v>0.22540000081062317</v>
      </c>
      <c r="V5596" s="4">
        <v>108.76999664306641</v>
      </c>
      <c r="W5596" s="5">
        <v>0.12530000507831573</v>
      </c>
      <c r="X5596" s="4">
        <v>3250</v>
      </c>
      <c r="Y5596" s="1">
        <v>27</v>
      </c>
      <c r="Z5596" s="4">
        <v>3931</v>
      </c>
      <c r="AA5596"/>
    </row>
    <row r="5597" spans="2:27" x14ac:dyDescent="0.3">
      <c r="B5597" s="1">
        <v>454335</v>
      </c>
      <c r="C5597" s="2" t="s">
        <v>66</v>
      </c>
      <c r="D5597" s="2" t="s">
        <v>25</v>
      </c>
      <c r="E5597" t="s">
        <v>26</v>
      </c>
      <c r="F5597" t="s">
        <v>4817</v>
      </c>
      <c r="G5597" t="s">
        <v>27</v>
      </c>
      <c r="H5597" t="s">
        <v>28</v>
      </c>
      <c r="I5597" s="3">
        <v>44509</v>
      </c>
      <c r="J5597" s="3">
        <v>44512</v>
      </c>
      <c r="K5597" s="3">
        <v>44512</v>
      </c>
      <c r="L5597" t="s">
        <v>29</v>
      </c>
      <c r="M5597" t="str">
        <f>IF(OR(financial_loan[[#This Row],[loan_status]] = "Fully Paid",financial_loan[[#This Row],[loan_status]] = "Current"),"Good Loan", "Bad Loan")</f>
        <v>Good Loan</v>
      </c>
      <c r="N5597" s="3">
        <v>44542</v>
      </c>
      <c r="O5597" s="1">
        <v>562532</v>
      </c>
      <c r="P5597" t="s">
        <v>30</v>
      </c>
      <c r="Q5597" t="s">
        <v>114</v>
      </c>
      <c r="R5597" t="s">
        <v>32</v>
      </c>
      <c r="S5597" t="s">
        <v>38</v>
      </c>
      <c r="T5597" s="4">
        <v>28000</v>
      </c>
      <c r="U5597" s="5">
        <v>0.18899999558925629</v>
      </c>
      <c r="V5597" s="4">
        <v>304.95999145507813</v>
      </c>
      <c r="W5597" s="5">
        <v>0.11479999870061874</v>
      </c>
      <c r="X5597" s="4">
        <v>9250</v>
      </c>
      <c r="Y5597" s="1">
        <v>15</v>
      </c>
      <c r="Z5597" s="4">
        <v>10978</v>
      </c>
      <c r="AA5597"/>
    </row>
    <row r="5598" spans="2:27" x14ac:dyDescent="0.3">
      <c r="B5598" s="1">
        <v>454392</v>
      </c>
      <c r="C5598" s="2" t="s">
        <v>93</v>
      </c>
      <c r="D5598" s="2" t="s">
        <v>25</v>
      </c>
      <c r="E5598" t="s">
        <v>26</v>
      </c>
      <c r="G5598" t="s">
        <v>42</v>
      </c>
      <c r="H5598" t="s">
        <v>52</v>
      </c>
      <c r="I5598" s="3">
        <v>44509</v>
      </c>
      <c r="J5598" s="3">
        <v>44512</v>
      </c>
      <c r="K5598" s="3">
        <v>44512</v>
      </c>
      <c r="L5598" t="s">
        <v>29</v>
      </c>
      <c r="M5598" t="str">
        <f>IF(OR(financial_loan[[#This Row],[loan_status]] = "Fully Paid",financial_loan[[#This Row],[loan_status]] = "Current"),"Good Loan", "Bad Loan")</f>
        <v>Good Loan</v>
      </c>
      <c r="N5598" s="3">
        <v>44542</v>
      </c>
      <c r="O5598" s="1">
        <v>562638</v>
      </c>
      <c r="P5598" t="s">
        <v>30</v>
      </c>
      <c r="Q5598" t="s">
        <v>92</v>
      </c>
      <c r="R5598" t="s">
        <v>32</v>
      </c>
      <c r="S5598" t="s">
        <v>38</v>
      </c>
      <c r="T5598" s="4">
        <v>75996</v>
      </c>
      <c r="U5598" s="5">
        <v>1.5799999237060547E-2</v>
      </c>
      <c r="V5598" s="4">
        <v>121.08000183105469</v>
      </c>
      <c r="W5598" s="5">
        <v>0.12870000302791595</v>
      </c>
      <c r="X5598" s="4">
        <v>3600</v>
      </c>
      <c r="Y5598" s="1">
        <v>10</v>
      </c>
      <c r="Z5598" s="4">
        <v>4359</v>
      </c>
      <c r="AA5598"/>
    </row>
    <row r="5599" spans="2:27" x14ac:dyDescent="0.3">
      <c r="B5599" s="1">
        <v>454405</v>
      </c>
      <c r="C5599" s="2" t="s">
        <v>110</v>
      </c>
      <c r="D5599" s="2" t="s">
        <v>25</v>
      </c>
      <c r="E5599" t="s">
        <v>26</v>
      </c>
      <c r="F5599" t="s">
        <v>4818</v>
      </c>
      <c r="G5599" t="s">
        <v>471</v>
      </c>
      <c r="H5599" t="s">
        <v>43</v>
      </c>
      <c r="I5599" s="3">
        <v>44509</v>
      </c>
      <c r="J5599" s="3">
        <v>44332</v>
      </c>
      <c r="K5599" s="3">
        <v>44512</v>
      </c>
      <c r="L5599" t="s">
        <v>29</v>
      </c>
      <c r="M5599" t="str">
        <f>IF(OR(financial_loan[[#This Row],[loan_status]] = "Fully Paid",financial_loan[[#This Row],[loan_status]] = "Current"),"Good Loan", "Bad Loan")</f>
        <v>Good Loan</v>
      </c>
      <c r="N5599" s="3">
        <v>44542</v>
      </c>
      <c r="O5599" s="1">
        <v>562673</v>
      </c>
      <c r="P5599" t="s">
        <v>30</v>
      </c>
      <c r="Q5599" t="s">
        <v>1489</v>
      </c>
      <c r="R5599" t="s">
        <v>32</v>
      </c>
      <c r="S5599" t="s">
        <v>38</v>
      </c>
      <c r="T5599" s="4">
        <v>135000</v>
      </c>
      <c r="U5599" s="5">
        <v>0.12780000269412994</v>
      </c>
      <c r="V5599" s="4">
        <v>827.33001708984375</v>
      </c>
      <c r="W5599" s="5">
        <v>0.2085999995470047</v>
      </c>
      <c r="X5599" s="4">
        <v>22000</v>
      </c>
      <c r="Y5599" s="1">
        <v>65</v>
      </c>
      <c r="Z5599" s="4">
        <v>29784</v>
      </c>
      <c r="AA5599"/>
    </row>
    <row r="5600" spans="2:27" x14ac:dyDescent="0.3">
      <c r="B5600" s="1">
        <v>454473</v>
      </c>
      <c r="C5600" s="2" t="s">
        <v>104</v>
      </c>
      <c r="D5600" s="2" t="s">
        <v>25</v>
      </c>
      <c r="E5600" t="s">
        <v>26</v>
      </c>
      <c r="F5600" t="s">
        <v>4819</v>
      </c>
      <c r="G5600" t="s">
        <v>54</v>
      </c>
      <c r="H5600" t="s">
        <v>52</v>
      </c>
      <c r="I5600" s="3">
        <v>44509</v>
      </c>
      <c r="J5600" s="3">
        <v>44392</v>
      </c>
      <c r="K5600" s="3">
        <v>44389</v>
      </c>
      <c r="L5600" t="s">
        <v>29</v>
      </c>
      <c r="M5600" t="str">
        <f>IF(OR(financial_loan[[#This Row],[loan_status]] = "Fully Paid",financial_loan[[#This Row],[loan_status]] = "Current"),"Good Loan", "Bad Loan")</f>
        <v>Good Loan</v>
      </c>
      <c r="N5600" s="3">
        <v>44420</v>
      </c>
      <c r="O5600" s="1">
        <v>562832</v>
      </c>
      <c r="P5600" t="s">
        <v>36</v>
      </c>
      <c r="Q5600" t="s">
        <v>116</v>
      </c>
      <c r="R5600" t="s">
        <v>32</v>
      </c>
      <c r="S5600" t="s">
        <v>38</v>
      </c>
      <c r="T5600" s="4">
        <v>40224</v>
      </c>
      <c r="U5600" s="5">
        <v>8.8899999856948853E-2</v>
      </c>
      <c r="V5600" s="4">
        <v>217.41999816894531</v>
      </c>
      <c r="W5600" s="5">
        <v>7.4000000953674316E-2</v>
      </c>
      <c r="X5600" s="4">
        <v>7000</v>
      </c>
      <c r="Y5600" s="1">
        <v>36</v>
      </c>
      <c r="Z5600" s="4">
        <v>7801</v>
      </c>
      <c r="AA5600"/>
    </row>
    <row r="5601" spans="2:27" x14ac:dyDescent="0.3">
      <c r="B5601" s="1">
        <v>454474</v>
      </c>
      <c r="C5601" s="2" t="s">
        <v>83</v>
      </c>
      <c r="D5601" s="2" t="s">
        <v>25</v>
      </c>
      <c r="E5601" t="s">
        <v>98</v>
      </c>
      <c r="F5601" t="s">
        <v>3734</v>
      </c>
      <c r="G5601" t="s">
        <v>54</v>
      </c>
      <c r="H5601" t="s">
        <v>43</v>
      </c>
      <c r="I5601" s="3">
        <v>44509</v>
      </c>
      <c r="J5601" s="3">
        <v>44422</v>
      </c>
      <c r="K5601" s="3">
        <v>44418</v>
      </c>
      <c r="L5601" t="s">
        <v>29</v>
      </c>
      <c r="M5601" t="str">
        <f>IF(OR(financial_loan[[#This Row],[loan_status]] = "Fully Paid",financial_loan[[#This Row],[loan_status]] = "Current"),"Good Loan", "Bad Loan")</f>
        <v>Good Loan</v>
      </c>
      <c r="N5601" s="3">
        <v>44449</v>
      </c>
      <c r="O5601" s="1">
        <v>562833</v>
      </c>
      <c r="P5601" t="s">
        <v>30</v>
      </c>
      <c r="Q5601" t="s">
        <v>55</v>
      </c>
      <c r="R5601" t="s">
        <v>32</v>
      </c>
      <c r="S5601" t="s">
        <v>38</v>
      </c>
      <c r="T5601" s="4">
        <v>84400</v>
      </c>
      <c r="U5601" s="5">
        <v>5.5199999362230301E-2</v>
      </c>
      <c r="V5601" s="4">
        <v>381.260009765625</v>
      </c>
      <c r="W5601" s="5">
        <v>8.9400000870227814E-2</v>
      </c>
      <c r="X5601" s="4">
        <v>12000</v>
      </c>
      <c r="Y5601" s="1">
        <v>43</v>
      </c>
      <c r="Z5601" s="4">
        <v>12710</v>
      </c>
      <c r="AA5601"/>
    </row>
    <row r="5602" spans="2:27" x14ac:dyDescent="0.3">
      <c r="B5602" s="1">
        <v>454495</v>
      </c>
      <c r="C5602" s="2" t="s">
        <v>39</v>
      </c>
      <c r="D5602" s="2" t="s">
        <v>25</v>
      </c>
      <c r="E5602" t="s">
        <v>49</v>
      </c>
      <c r="F5602" t="s">
        <v>4820</v>
      </c>
      <c r="G5602" t="s">
        <v>59</v>
      </c>
      <c r="H5602" t="s">
        <v>52</v>
      </c>
      <c r="I5602" s="3">
        <v>44509</v>
      </c>
      <c r="J5602" s="3">
        <v>44266</v>
      </c>
      <c r="K5602" s="3">
        <v>44266</v>
      </c>
      <c r="L5602" t="s">
        <v>29</v>
      </c>
      <c r="M5602" t="str">
        <f>IF(OR(financial_loan[[#This Row],[loan_status]] = "Fully Paid",financial_loan[[#This Row],[loan_status]] = "Current"),"Good Loan", "Bad Loan")</f>
        <v>Good Loan</v>
      </c>
      <c r="N5602" s="3">
        <v>44297</v>
      </c>
      <c r="O5602" s="1">
        <v>562875</v>
      </c>
      <c r="P5602" t="s">
        <v>86</v>
      </c>
      <c r="Q5602" t="s">
        <v>108</v>
      </c>
      <c r="R5602" t="s">
        <v>32</v>
      </c>
      <c r="S5602" t="s">
        <v>38</v>
      </c>
      <c r="T5602" s="4">
        <v>34800</v>
      </c>
      <c r="U5602" s="5">
        <v>0.20409999787807465</v>
      </c>
      <c r="V5602" s="4">
        <v>69.980003356933594</v>
      </c>
      <c r="W5602" s="5">
        <v>0.15649999678134918</v>
      </c>
      <c r="X5602" s="4">
        <v>2000</v>
      </c>
      <c r="Y5602" s="1">
        <v>11</v>
      </c>
      <c r="Z5602" s="4">
        <v>2344</v>
      </c>
      <c r="AA5602"/>
    </row>
    <row r="5603" spans="2:27" x14ac:dyDescent="0.3">
      <c r="B5603" s="1">
        <v>454512</v>
      </c>
      <c r="C5603" s="2" t="s">
        <v>66</v>
      </c>
      <c r="D5603" s="2" t="s">
        <v>25</v>
      </c>
      <c r="E5603" t="s">
        <v>98</v>
      </c>
      <c r="F5603" t="s">
        <v>1967</v>
      </c>
      <c r="G5603" t="s">
        <v>27</v>
      </c>
      <c r="H5603" t="s">
        <v>52</v>
      </c>
      <c r="I5603" s="3">
        <v>44509</v>
      </c>
      <c r="J5603" s="3">
        <v>44480</v>
      </c>
      <c r="K5603" s="3">
        <v>44480</v>
      </c>
      <c r="L5603" t="s">
        <v>29</v>
      </c>
      <c r="M5603" t="str">
        <f>IF(OR(financial_loan[[#This Row],[loan_status]] = "Fully Paid",financial_loan[[#This Row],[loan_status]] = "Current"),"Good Loan", "Bad Loan")</f>
        <v>Good Loan</v>
      </c>
      <c r="N5603" s="3">
        <v>44511</v>
      </c>
      <c r="O5603" s="1">
        <v>521399</v>
      </c>
      <c r="P5603" t="s">
        <v>70</v>
      </c>
      <c r="Q5603" t="s">
        <v>51</v>
      </c>
      <c r="R5603" t="s">
        <v>32</v>
      </c>
      <c r="S5603" t="s">
        <v>38</v>
      </c>
      <c r="T5603" s="4">
        <v>37400</v>
      </c>
      <c r="U5603" s="5">
        <v>0.10300000011920929</v>
      </c>
      <c r="V5603" s="4">
        <v>190.13999938964844</v>
      </c>
      <c r="W5603" s="5">
        <v>5.9999998658895493E-2</v>
      </c>
      <c r="X5603" s="4">
        <v>6250</v>
      </c>
      <c r="Y5603" s="1">
        <v>26</v>
      </c>
      <c r="Z5603" s="4">
        <v>7129</v>
      </c>
      <c r="AA5603"/>
    </row>
    <row r="5604" spans="2:27" x14ac:dyDescent="0.3">
      <c r="B5604" s="1">
        <v>454515</v>
      </c>
      <c r="C5604" s="2" t="s">
        <v>24</v>
      </c>
      <c r="D5604" s="2" t="s">
        <v>25</v>
      </c>
      <c r="E5604" t="s">
        <v>26</v>
      </c>
      <c r="F5604" t="s">
        <v>4821</v>
      </c>
      <c r="G5604" t="s">
        <v>100</v>
      </c>
      <c r="H5604" t="s">
        <v>28</v>
      </c>
      <c r="I5604" s="3">
        <v>44509</v>
      </c>
      <c r="J5604" s="3">
        <v>44452</v>
      </c>
      <c r="K5604" s="3">
        <v>44512</v>
      </c>
      <c r="L5604" t="s">
        <v>29</v>
      </c>
      <c r="M5604" t="str">
        <f>IF(OR(financial_loan[[#This Row],[loan_status]] = "Fully Paid",financial_loan[[#This Row],[loan_status]] = "Current"),"Good Loan", "Bad Loan")</f>
        <v>Good Loan</v>
      </c>
      <c r="N5604" s="3">
        <v>44542</v>
      </c>
      <c r="O5604" s="1">
        <v>562902</v>
      </c>
      <c r="P5604" t="s">
        <v>30</v>
      </c>
      <c r="Q5604" t="s">
        <v>352</v>
      </c>
      <c r="R5604" t="s">
        <v>32</v>
      </c>
      <c r="S5604" t="s">
        <v>38</v>
      </c>
      <c r="T5604" s="4">
        <v>125000</v>
      </c>
      <c r="U5604" s="5">
        <v>9.66000035405159E-2</v>
      </c>
      <c r="V5604" s="4">
        <v>713.489990234375</v>
      </c>
      <c r="W5604" s="5">
        <v>0.1703999936580658</v>
      </c>
      <c r="X5604" s="4">
        <v>20000</v>
      </c>
      <c r="Y5604" s="1">
        <v>17</v>
      </c>
      <c r="Z5604" s="4">
        <v>25686</v>
      </c>
      <c r="AA5604"/>
    </row>
    <row r="5605" spans="2:27" x14ac:dyDescent="0.3">
      <c r="B5605" s="1">
        <v>454549</v>
      </c>
      <c r="C5605" s="2" t="s">
        <v>39</v>
      </c>
      <c r="D5605" s="2" t="s">
        <v>25</v>
      </c>
      <c r="E5605" t="s">
        <v>26</v>
      </c>
      <c r="G5605" t="s">
        <v>59</v>
      </c>
      <c r="H5605" t="s">
        <v>52</v>
      </c>
      <c r="I5605" s="3">
        <v>44509</v>
      </c>
      <c r="J5605" s="3">
        <v>44269</v>
      </c>
      <c r="K5605" s="3">
        <v>44326</v>
      </c>
      <c r="L5605" t="s">
        <v>29</v>
      </c>
      <c r="M5605" t="str">
        <f>IF(OR(financial_loan[[#This Row],[loan_status]] = "Fully Paid",financial_loan[[#This Row],[loan_status]] = "Current"),"Good Loan", "Bad Loan")</f>
        <v>Good Loan</v>
      </c>
      <c r="N5605" s="3">
        <v>44357</v>
      </c>
      <c r="O5605" s="1">
        <v>562956</v>
      </c>
      <c r="P5605" t="s">
        <v>86</v>
      </c>
      <c r="Q5605" t="s">
        <v>161</v>
      </c>
      <c r="R5605" t="s">
        <v>32</v>
      </c>
      <c r="S5605" t="s">
        <v>38</v>
      </c>
      <c r="T5605" s="4">
        <v>115000</v>
      </c>
      <c r="U5605" s="5">
        <v>0.10119999945163727</v>
      </c>
      <c r="V5605" s="4">
        <v>577.46002197265625</v>
      </c>
      <c r="W5605" s="5">
        <v>0.1460999995470047</v>
      </c>
      <c r="X5605" s="4">
        <v>16750</v>
      </c>
      <c r="Y5605" s="1">
        <v>44</v>
      </c>
      <c r="Z5605" s="4">
        <v>17725</v>
      </c>
      <c r="AA5605"/>
    </row>
    <row r="5606" spans="2:27" x14ac:dyDescent="0.3">
      <c r="B5606" s="1">
        <v>454553</v>
      </c>
      <c r="C5606" s="2" t="s">
        <v>104</v>
      </c>
      <c r="D5606" s="2" t="s">
        <v>25</v>
      </c>
      <c r="E5606" t="s">
        <v>46</v>
      </c>
      <c r="F5606" t="s">
        <v>4822</v>
      </c>
      <c r="G5606" t="s">
        <v>59</v>
      </c>
      <c r="H5606" t="s">
        <v>28</v>
      </c>
      <c r="I5606" s="3">
        <v>44509</v>
      </c>
      <c r="J5606" s="3">
        <v>44542</v>
      </c>
      <c r="K5606" s="3">
        <v>44542</v>
      </c>
      <c r="L5606" t="s">
        <v>29</v>
      </c>
      <c r="M5606" t="str">
        <f>IF(OR(financial_loan[[#This Row],[loan_status]] = "Fully Paid",financial_loan[[#This Row],[loan_status]] = "Current"),"Good Loan", "Bad Loan")</f>
        <v>Good Loan</v>
      </c>
      <c r="N5606" s="3">
        <v>44573</v>
      </c>
      <c r="O5606" s="1">
        <v>562962</v>
      </c>
      <c r="P5606" t="s">
        <v>103</v>
      </c>
      <c r="Q5606" t="s">
        <v>61</v>
      </c>
      <c r="R5606" t="s">
        <v>32</v>
      </c>
      <c r="S5606" t="s">
        <v>38</v>
      </c>
      <c r="T5606" s="4">
        <v>50000</v>
      </c>
      <c r="U5606" s="5">
        <v>0.19580000638961792</v>
      </c>
      <c r="V5606" s="4">
        <v>207.8699951171875</v>
      </c>
      <c r="W5606" s="5">
        <v>0.14959999918937683</v>
      </c>
      <c r="X5606" s="4">
        <v>6000</v>
      </c>
      <c r="Y5606" s="1">
        <v>15</v>
      </c>
      <c r="Z5606" s="4">
        <v>7486</v>
      </c>
      <c r="AA5606"/>
    </row>
    <row r="5607" spans="2:27" x14ac:dyDescent="0.3">
      <c r="B5607" s="1">
        <v>454566</v>
      </c>
      <c r="C5607" s="2" t="s">
        <v>39</v>
      </c>
      <c r="D5607" s="2" t="s">
        <v>25</v>
      </c>
      <c r="E5607" t="s">
        <v>57</v>
      </c>
      <c r="F5607" t="s">
        <v>4823</v>
      </c>
      <c r="G5607" t="s">
        <v>42</v>
      </c>
      <c r="H5607" t="s">
        <v>43</v>
      </c>
      <c r="I5607" s="3">
        <v>44509</v>
      </c>
      <c r="J5607" s="3">
        <v>44243</v>
      </c>
      <c r="K5607" s="3">
        <v>44512</v>
      </c>
      <c r="L5607" t="s">
        <v>29</v>
      </c>
      <c r="M5607" t="str">
        <f>IF(OR(financial_loan[[#This Row],[loan_status]] = "Fully Paid",financial_loan[[#This Row],[loan_status]] = "Current"),"Good Loan", "Bad Loan")</f>
        <v>Good Loan</v>
      </c>
      <c r="N5607" s="3">
        <v>44542</v>
      </c>
      <c r="O5607" s="1">
        <v>563000</v>
      </c>
      <c r="P5607" t="s">
        <v>103</v>
      </c>
      <c r="Q5607" t="s">
        <v>44</v>
      </c>
      <c r="R5607" t="s">
        <v>32</v>
      </c>
      <c r="S5607" t="s">
        <v>38</v>
      </c>
      <c r="T5607" s="4">
        <v>65000</v>
      </c>
      <c r="U5607" s="5">
        <v>0.19679999351501465</v>
      </c>
      <c r="V5607" s="4">
        <v>84.510002136230469</v>
      </c>
      <c r="W5607" s="5">
        <v>0.13220000267028809</v>
      </c>
      <c r="X5607" s="4">
        <v>2500</v>
      </c>
      <c r="Y5607" s="1">
        <v>26</v>
      </c>
      <c r="Z5607" s="4">
        <v>3042</v>
      </c>
      <c r="AA5607"/>
    </row>
    <row r="5608" spans="2:27" x14ac:dyDescent="0.3">
      <c r="B5608" s="1">
        <v>454588</v>
      </c>
      <c r="C5608" s="2" t="s">
        <v>143</v>
      </c>
      <c r="D5608" s="2" t="s">
        <v>25</v>
      </c>
      <c r="E5608" t="s">
        <v>63</v>
      </c>
      <c r="F5608" t="s">
        <v>4824</v>
      </c>
      <c r="G5608" t="s">
        <v>27</v>
      </c>
      <c r="H5608" t="s">
        <v>28</v>
      </c>
      <c r="I5608" s="3">
        <v>44509</v>
      </c>
      <c r="J5608" s="3">
        <v>44512</v>
      </c>
      <c r="K5608" s="3">
        <v>44512</v>
      </c>
      <c r="L5608" t="s">
        <v>29</v>
      </c>
      <c r="M5608" t="str">
        <f>IF(OR(financial_loan[[#This Row],[loan_status]] = "Fully Paid",financial_loan[[#This Row],[loan_status]] = "Current"),"Good Loan", "Bad Loan")</f>
        <v>Good Loan</v>
      </c>
      <c r="N5608" s="3">
        <v>44542</v>
      </c>
      <c r="O5608" s="1">
        <v>563060</v>
      </c>
      <c r="P5608" t="s">
        <v>95</v>
      </c>
      <c r="Q5608" t="s">
        <v>51</v>
      </c>
      <c r="R5608" t="s">
        <v>32</v>
      </c>
      <c r="S5608" t="s">
        <v>38</v>
      </c>
      <c r="T5608" s="4">
        <v>123000</v>
      </c>
      <c r="U5608" s="5">
        <v>0.15880000591278076</v>
      </c>
      <c r="V5608" s="4">
        <v>397.6099853515625</v>
      </c>
      <c r="W5608" s="5">
        <v>0.11829999834299088</v>
      </c>
      <c r="X5608" s="4">
        <v>12000</v>
      </c>
      <c r="Y5608" s="1">
        <v>30</v>
      </c>
      <c r="Z5608" s="4">
        <v>14315</v>
      </c>
      <c r="AA5608"/>
    </row>
    <row r="5609" spans="2:27" x14ac:dyDescent="0.3">
      <c r="B5609" s="1">
        <v>454629</v>
      </c>
      <c r="C5609" s="2" t="s">
        <v>34</v>
      </c>
      <c r="D5609" s="2" t="s">
        <v>25</v>
      </c>
      <c r="E5609" t="s">
        <v>46</v>
      </c>
      <c r="F5609" t="s">
        <v>4825</v>
      </c>
      <c r="G5609" t="s">
        <v>54</v>
      </c>
      <c r="H5609" t="s">
        <v>52</v>
      </c>
      <c r="I5609" s="3">
        <v>44509</v>
      </c>
      <c r="J5609" s="3">
        <v>44358</v>
      </c>
      <c r="K5609" s="3">
        <v>44358</v>
      </c>
      <c r="L5609" t="s">
        <v>29</v>
      </c>
      <c r="M5609" t="str">
        <f>IF(OR(financial_loan[[#This Row],[loan_status]] = "Fully Paid",financial_loan[[#This Row],[loan_status]] = "Current"),"Good Loan", "Bad Loan")</f>
        <v>Good Loan</v>
      </c>
      <c r="N5609" s="3">
        <v>44388</v>
      </c>
      <c r="O5609" s="1">
        <v>563150</v>
      </c>
      <c r="P5609" t="s">
        <v>30</v>
      </c>
      <c r="Q5609" t="s">
        <v>55</v>
      </c>
      <c r="R5609" t="s">
        <v>32</v>
      </c>
      <c r="S5609" t="s">
        <v>38</v>
      </c>
      <c r="T5609" s="4">
        <v>87000</v>
      </c>
      <c r="U5609" s="5">
        <v>0.10540000349283218</v>
      </c>
      <c r="V5609" s="4">
        <v>152.50999450683594</v>
      </c>
      <c r="W5609" s="5">
        <v>8.9400000870227814E-2</v>
      </c>
      <c r="X5609" s="4">
        <v>4800</v>
      </c>
      <c r="Y5609" s="1">
        <v>27</v>
      </c>
      <c r="Z5609" s="4">
        <v>5339</v>
      </c>
      <c r="AA5609"/>
    </row>
    <row r="5610" spans="2:27" x14ac:dyDescent="0.3">
      <c r="B5610" s="1">
        <v>454633</v>
      </c>
      <c r="C5610" s="2" t="s">
        <v>24</v>
      </c>
      <c r="D5610" s="2" t="s">
        <v>25</v>
      </c>
      <c r="E5610" t="s">
        <v>98</v>
      </c>
      <c r="F5610" t="s">
        <v>4826</v>
      </c>
      <c r="G5610" t="s">
        <v>27</v>
      </c>
      <c r="H5610" t="s">
        <v>43</v>
      </c>
      <c r="I5610" s="3">
        <v>44509</v>
      </c>
      <c r="J5610" s="3">
        <v>44271</v>
      </c>
      <c r="K5610" s="3">
        <v>44267</v>
      </c>
      <c r="L5610" t="s">
        <v>29</v>
      </c>
      <c r="M5610" t="str">
        <f>IF(OR(financial_loan[[#This Row],[loan_status]] = "Fully Paid",financial_loan[[#This Row],[loan_status]] = "Current"),"Good Loan", "Bad Loan")</f>
        <v>Good Loan</v>
      </c>
      <c r="N5610" s="3">
        <v>44298</v>
      </c>
      <c r="O5610" s="1">
        <v>563158</v>
      </c>
      <c r="P5610" t="s">
        <v>30</v>
      </c>
      <c r="Q5610" t="s">
        <v>65</v>
      </c>
      <c r="R5610" t="s">
        <v>32</v>
      </c>
      <c r="S5610" t="s">
        <v>38</v>
      </c>
      <c r="T5610" s="4">
        <v>145000</v>
      </c>
      <c r="U5610" s="5">
        <v>3.319999948143959E-2</v>
      </c>
      <c r="V5610" s="4">
        <v>377.25</v>
      </c>
      <c r="W5610" s="5">
        <v>0.11140000075101852</v>
      </c>
      <c r="X5610" s="4">
        <v>11500</v>
      </c>
      <c r="Y5610" s="1">
        <v>28</v>
      </c>
      <c r="Z5610" s="4">
        <v>13459</v>
      </c>
      <c r="AA5610"/>
    </row>
    <row r="5611" spans="2:27" x14ac:dyDescent="0.3">
      <c r="B5611" s="1">
        <v>454663</v>
      </c>
      <c r="C5611" s="2" t="s">
        <v>34</v>
      </c>
      <c r="D5611" s="2" t="s">
        <v>25</v>
      </c>
      <c r="E5611" t="s">
        <v>26</v>
      </c>
      <c r="F5611" t="s">
        <v>4827</v>
      </c>
      <c r="G5611" t="s">
        <v>59</v>
      </c>
      <c r="H5611" t="s">
        <v>28</v>
      </c>
      <c r="I5611" s="3">
        <v>44509</v>
      </c>
      <c r="J5611" s="3">
        <v>44512</v>
      </c>
      <c r="K5611" s="3">
        <v>44512</v>
      </c>
      <c r="L5611" t="s">
        <v>29</v>
      </c>
      <c r="M5611" t="str">
        <f>IF(OR(financial_loan[[#This Row],[loan_status]] = "Fully Paid",financial_loan[[#This Row],[loan_status]] = "Current"),"Good Loan", "Bad Loan")</f>
        <v>Good Loan</v>
      </c>
      <c r="N5611" s="3">
        <v>44542</v>
      </c>
      <c r="O5611" s="1">
        <v>563270</v>
      </c>
      <c r="P5611" t="s">
        <v>103</v>
      </c>
      <c r="Q5611" t="s">
        <v>61</v>
      </c>
      <c r="R5611" t="s">
        <v>32</v>
      </c>
      <c r="S5611" t="s">
        <v>38</v>
      </c>
      <c r="T5611" s="4">
        <v>41280</v>
      </c>
      <c r="U5611" s="5">
        <v>4.2199999094009399E-2</v>
      </c>
      <c r="V5611" s="4">
        <v>173.22999572753906</v>
      </c>
      <c r="W5611" s="5">
        <v>0.14959999918937683</v>
      </c>
      <c r="X5611" s="4">
        <v>5000</v>
      </c>
      <c r="Y5611" s="1">
        <v>11</v>
      </c>
      <c r="Z5611" s="4">
        <v>6253</v>
      </c>
      <c r="AA5611"/>
    </row>
    <row r="5612" spans="2:27" x14ac:dyDescent="0.3">
      <c r="B5612" s="1">
        <v>454669</v>
      </c>
      <c r="C5612" s="2" t="s">
        <v>83</v>
      </c>
      <c r="D5612" s="2" t="s">
        <v>25</v>
      </c>
      <c r="E5612" t="s">
        <v>49</v>
      </c>
      <c r="F5612" t="s">
        <v>4828</v>
      </c>
      <c r="G5612" t="s">
        <v>54</v>
      </c>
      <c r="H5612" t="s">
        <v>52</v>
      </c>
      <c r="I5612" s="3">
        <v>44509</v>
      </c>
      <c r="J5612" s="3">
        <v>44450</v>
      </c>
      <c r="K5612" s="3">
        <v>44450</v>
      </c>
      <c r="L5612" t="s">
        <v>29</v>
      </c>
      <c r="M5612" t="str">
        <f>IF(OR(financial_loan[[#This Row],[loan_status]] = "Fully Paid",financial_loan[[#This Row],[loan_status]] = "Current"),"Good Loan", "Bad Loan")</f>
        <v>Good Loan</v>
      </c>
      <c r="N5612" s="3">
        <v>44480</v>
      </c>
      <c r="O5612" s="1">
        <v>563288</v>
      </c>
      <c r="P5612" t="s">
        <v>70</v>
      </c>
      <c r="Q5612" t="s">
        <v>82</v>
      </c>
      <c r="R5612" t="s">
        <v>32</v>
      </c>
      <c r="S5612" t="s">
        <v>38</v>
      </c>
      <c r="T5612" s="4">
        <v>75600</v>
      </c>
      <c r="U5612" s="5">
        <v>4.7499999403953552E-2</v>
      </c>
      <c r="V5612" s="4">
        <v>316.1099853515625</v>
      </c>
      <c r="W5612" s="5">
        <v>8.5900001227855682E-2</v>
      </c>
      <c r="X5612" s="4">
        <v>10000</v>
      </c>
      <c r="Y5612" s="1">
        <v>22</v>
      </c>
      <c r="Z5612" s="4">
        <v>11108</v>
      </c>
      <c r="AA5612"/>
    </row>
    <row r="5613" spans="2:27" x14ac:dyDescent="0.3">
      <c r="B5613" s="1">
        <v>454684</v>
      </c>
      <c r="C5613" s="2" t="s">
        <v>110</v>
      </c>
      <c r="D5613" s="2" t="s">
        <v>25</v>
      </c>
      <c r="E5613" t="s">
        <v>26</v>
      </c>
      <c r="G5613" t="s">
        <v>27</v>
      </c>
      <c r="H5613" t="s">
        <v>52</v>
      </c>
      <c r="I5613" s="3">
        <v>44509</v>
      </c>
      <c r="J5613" s="3">
        <v>44332</v>
      </c>
      <c r="K5613" s="3">
        <v>44512</v>
      </c>
      <c r="L5613" t="s">
        <v>29</v>
      </c>
      <c r="M5613" t="str">
        <f>IF(OR(financial_loan[[#This Row],[loan_status]] = "Fully Paid",financial_loan[[#This Row],[loan_status]] = "Current"),"Good Loan", "Bad Loan")</f>
        <v>Good Loan</v>
      </c>
      <c r="N5613" s="3">
        <v>44542</v>
      </c>
      <c r="O5613" s="1">
        <v>563310</v>
      </c>
      <c r="P5613" t="s">
        <v>36</v>
      </c>
      <c r="Q5613" t="s">
        <v>31</v>
      </c>
      <c r="R5613" t="s">
        <v>32</v>
      </c>
      <c r="S5613" t="s">
        <v>38</v>
      </c>
      <c r="T5613" s="4">
        <v>34000</v>
      </c>
      <c r="U5613" s="5">
        <v>0.22339999675750732</v>
      </c>
      <c r="V5613" s="4">
        <v>333</v>
      </c>
      <c r="W5613" s="5">
        <v>0.12179999798536301</v>
      </c>
      <c r="X5613" s="4">
        <v>10000</v>
      </c>
      <c r="Y5613" s="1">
        <v>26</v>
      </c>
      <c r="Z5613" s="4">
        <v>11988</v>
      </c>
      <c r="AA5613"/>
    </row>
    <row r="5614" spans="2:27" x14ac:dyDescent="0.3">
      <c r="B5614" s="1">
        <v>454685</v>
      </c>
      <c r="C5614" s="2" t="s">
        <v>24</v>
      </c>
      <c r="D5614" s="2" t="s">
        <v>25</v>
      </c>
      <c r="E5614" t="s">
        <v>98</v>
      </c>
      <c r="F5614" t="s">
        <v>4829</v>
      </c>
      <c r="G5614" t="s">
        <v>27</v>
      </c>
      <c r="H5614" t="s">
        <v>43</v>
      </c>
      <c r="I5614" s="3">
        <v>44509</v>
      </c>
      <c r="J5614" s="3">
        <v>44480</v>
      </c>
      <c r="K5614" s="3">
        <v>44327</v>
      </c>
      <c r="L5614" t="s">
        <v>60</v>
      </c>
      <c r="M5614" t="str">
        <f>IF(OR(financial_loan[[#This Row],[loan_status]] = "Fully Paid",financial_loan[[#This Row],[loan_status]] = "Current"),"Good Loan", "Bad Loan")</f>
        <v>Bad Loan</v>
      </c>
      <c r="N5614" s="3">
        <v>44358</v>
      </c>
      <c r="O5614" s="1">
        <v>563313</v>
      </c>
      <c r="P5614" t="s">
        <v>91</v>
      </c>
      <c r="Q5614" t="s">
        <v>51</v>
      </c>
      <c r="R5614" t="s">
        <v>32</v>
      </c>
      <c r="S5614" t="s">
        <v>38</v>
      </c>
      <c r="T5614" s="4">
        <v>88900</v>
      </c>
      <c r="U5614" s="5">
        <v>5.6600000709295273E-2</v>
      </c>
      <c r="V5614" s="4">
        <v>165.66999816894531</v>
      </c>
      <c r="W5614" s="5">
        <v>0.11829999834299088</v>
      </c>
      <c r="X5614" s="4">
        <v>5000</v>
      </c>
      <c r="Y5614" s="1">
        <v>31</v>
      </c>
      <c r="Z5614" s="4">
        <v>3104</v>
      </c>
      <c r="AA5614"/>
    </row>
    <row r="5615" spans="2:27" x14ac:dyDescent="0.3">
      <c r="B5615" s="1">
        <v>454687</v>
      </c>
      <c r="C5615" s="2" t="s">
        <v>133</v>
      </c>
      <c r="D5615" s="2" t="s">
        <v>25</v>
      </c>
      <c r="E5615" t="s">
        <v>26</v>
      </c>
      <c r="F5615" t="s">
        <v>4830</v>
      </c>
      <c r="G5615" t="s">
        <v>54</v>
      </c>
      <c r="H5615" t="s">
        <v>28</v>
      </c>
      <c r="I5615" s="3">
        <v>44509</v>
      </c>
      <c r="J5615" s="3">
        <v>44332</v>
      </c>
      <c r="K5615" s="3">
        <v>44451</v>
      </c>
      <c r="L5615" t="s">
        <v>29</v>
      </c>
      <c r="M5615" t="str">
        <f>IF(OR(financial_loan[[#This Row],[loan_status]] = "Fully Paid",financial_loan[[#This Row],[loan_status]] = "Current"),"Good Loan", "Bad Loan")</f>
        <v>Good Loan</v>
      </c>
      <c r="N5615" s="3">
        <v>44481</v>
      </c>
      <c r="O5615" s="1">
        <v>563315</v>
      </c>
      <c r="P5615" t="s">
        <v>30</v>
      </c>
      <c r="Q5615" t="s">
        <v>55</v>
      </c>
      <c r="R5615" t="s">
        <v>32</v>
      </c>
      <c r="S5615" t="s">
        <v>38</v>
      </c>
      <c r="T5615" s="4">
        <v>90000</v>
      </c>
      <c r="U5615" s="5">
        <v>8.7700001895427704E-2</v>
      </c>
      <c r="V5615" s="4">
        <v>413.02999877929688</v>
      </c>
      <c r="W5615" s="5">
        <v>8.9400000870227814E-2</v>
      </c>
      <c r="X5615" s="4">
        <v>13000</v>
      </c>
      <c r="Y5615" s="1">
        <v>38</v>
      </c>
      <c r="Z5615" s="4">
        <v>14855</v>
      </c>
      <c r="AA5615"/>
    </row>
    <row r="5616" spans="2:27" x14ac:dyDescent="0.3">
      <c r="B5616" s="1">
        <v>454698</v>
      </c>
      <c r="C5616" s="2" t="s">
        <v>24</v>
      </c>
      <c r="D5616" s="2" t="s">
        <v>25</v>
      </c>
      <c r="E5616" t="s">
        <v>49</v>
      </c>
      <c r="F5616" t="s">
        <v>4831</v>
      </c>
      <c r="G5616" t="s">
        <v>54</v>
      </c>
      <c r="H5616" t="s">
        <v>52</v>
      </c>
      <c r="I5616" s="3">
        <v>44237</v>
      </c>
      <c r="J5616" s="3">
        <v>44268</v>
      </c>
      <c r="K5616" s="3">
        <v>44268</v>
      </c>
      <c r="L5616" t="s">
        <v>29</v>
      </c>
      <c r="M5616" t="str">
        <f>IF(OR(financial_loan[[#This Row],[loan_status]] = "Fully Paid",financial_loan[[#This Row],[loan_status]] = "Current"),"Good Loan", "Bad Loan")</f>
        <v>Good Loan</v>
      </c>
      <c r="N5616" s="3">
        <v>44299</v>
      </c>
      <c r="O5616" s="1">
        <v>563330</v>
      </c>
      <c r="P5616" t="s">
        <v>86</v>
      </c>
      <c r="Q5616" t="s">
        <v>55</v>
      </c>
      <c r="R5616" t="s">
        <v>32</v>
      </c>
      <c r="S5616" t="s">
        <v>38</v>
      </c>
      <c r="T5616" s="4">
        <v>45600</v>
      </c>
      <c r="U5616" s="5">
        <v>7.7399998903274536E-2</v>
      </c>
      <c r="V5616" s="4">
        <v>50.049999237060547</v>
      </c>
      <c r="W5616" s="5">
        <v>7.8800000250339508E-2</v>
      </c>
      <c r="X5616" s="4">
        <v>1600</v>
      </c>
      <c r="Y5616" s="1">
        <v>14</v>
      </c>
      <c r="Z5616" s="4">
        <v>1802</v>
      </c>
      <c r="AA5616"/>
    </row>
    <row r="5617" spans="2:27" x14ac:dyDescent="0.3">
      <c r="B5617" s="1">
        <v>454727</v>
      </c>
      <c r="C5617" s="2" t="s">
        <v>93</v>
      </c>
      <c r="D5617" s="2" t="s">
        <v>25</v>
      </c>
      <c r="E5617" t="s">
        <v>26</v>
      </c>
      <c r="F5617" t="s">
        <v>4832</v>
      </c>
      <c r="G5617" t="s">
        <v>42</v>
      </c>
      <c r="H5617" t="s">
        <v>28</v>
      </c>
      <c r="I5617" s="3">
        <v>44509</v>
      </c>
      <c r="J5617" s="3">
        <v>44512</v>
      </c>
      <c r="K5617" s="3">
        <v>44512</v>
      </c>
      <c r="L5617" t="s">
        <v>29</v>
      </c>
      <c r="M5617" t="str">
        <f>IF(OR(financial_loan[[#This Row],[loan_status]] = "Fully Paid",financial_loan[[#This Row],[loan_status]] = "Current"),"Good Loan", "Bad Loan")</f>
        <v>Good Loan</v>
      </c>
      <c r="N5617" s="3">
        <v>44542</v>
      </c>
      <c r="O5617" s="1">
        <v>563404</v>
      </c>
      <c r="P5617" t="s">
        <v>30</v>
      </c>
      <c r="Q5617" t="s">
        <v>44</v>
      </c>
      <c r="R5617" t="s">
        <v>32</v>
      </c>
      <c r="S5617" t="s">
        <v>38</v>
      </c>
      <c r="T5617" s="4">
        <v>50663</v>
      </c>
      <c r="U5617" s="5">
        <v>3.880000114440918E-2</v>
      </c>
      <c r="V5617" s="4">
        <v>253.50999450683594</v>
      </c>
      <c r="W5617" s="5">
        <v>0.13220000267028809</v>
      </c>
      <c r="X5617" s="4">
        <v>7500</v>
      </c>
      <c r="Y5617" s="1">
        <v>28</v>
      </c>
      <c r="Z5617" s="4">
        <v>9126</v>
      </c>
      <c r="AA5617"/>
    </row>
    <row r="5618" spans="2:27" x14ac:dyDescent="0.3">
      <c r="B5618" s="1">
        <v>454740</v>
      </c>
      <c r="C5618" s="2" t="s">
        <v>431</v>
      </c>
      <c r="D5618" s="2" t="s">
        <v>25</v>
      </c>
      <c r="E5618" t="s">
        <v>40</v>
      </c>
      <c r="F5618" t="s">
        <v>4833</v>
      </c>
      <c r="G5618" t="s">
        <v>54</v>
      </c>
      <c r="H5618" t="s">
        <v>28</v>
      </c>
      <c r="I5618" s="3">
        <v>44509</v>
      </c>
      <c r="J5618" s="3">
        <v>44512</v>
      </c>
      <c r="K5618" s="3">
        <v>44512</v>
      </c>
      <c r="L5618" t="s">
        <v>29</v>
      </c>
      <c r="M5618" t="str">
        <f>IF(OR(financial_loan[[#This Row],[loan_status]] = "Fully Paid",financial_loan[[#This Row],[loan_status]] = "Current"),"Good Loan", "Bad Loan")</f>
        <v>Good Loan</v>
      </c>
      <c r="N5618" s="3">
        <v>44542</v>
      </c>
      <c r="O5618" s="1">
        <v>563429</v>
      </c>
      <c r="P5618" t="s">
        <v>36</v>
      </c>
      <c r="Q5618" t="s">
        <v>55</v>
      </c>
      <c r="R5618" t="s">
        <v>32</v>
      </c>
      <c r="S5618" t="s">
        <v>38</v>
      </c>
      <c r="T5618" s="4">
        <v>38000</v>
      </c>
      <c r="U5618" s="5">
        <v>0.23399999737739563</v>
      </c>
      <c r="V5618" s="4">
        <v>457.510009765625</v>
      </c>
      <c r="W5618" s="5">
        <v>8.9400000870227814E-2</v>
      </c>
      <c r="X5618" s="4">
        <v>14400</v>
      </c>
      <c r="Y5618" s="1">
        <v>34</v>
      </c>
      <c r="Z5618" s="4">
        <v>16470</v>
      </c>
      <c r="AA5618"/>
    </row>
    <row r="5619" spans="2:27" x14ac:dyDescent="0.3">
      <c r="B5619" s="1">
        <v>454752</v>
      </c>
      <c r="C5619" s="2" t="s">
        <v>34</v>
      </c>
      <c r="D5619" s="2" t="s">
        <v>25</v>
      </c>
      <c r="E5619" t="s">
        <v>49</v>
      </c>
      <c r="F5619" t="s">
        <v>2363</v>
      </c>
      <c r="G5619" t="s">
        <v>54</v>
      </c>
      <c r="H5619" t="s">
        <v>28</v>
      </c>
      <c r="I5619" s="3">
        <v>44509</v>
      </c>
      <c r="J5619" s="3">
        <v>44514</v>
      </c>
      <c r="K5619" s="3">
        <v>44512</v>
      </c>
      <c r="L5619" t="s">
        <v>29</v>
      </c>
      <c r="M5619" t="str">
        <f>IF(OR(financial_loan[[#This Row],[loan_status]] = "Fully Paid",financial_loan[[#This Row],[loan_status]] = "Current"),"Good Loan", "Bad Loan")</f>
        <v>Good Loan</v>
      </c>
      <c r="N5619" s="3">
        <v>44542</v>
      </c>
      <c r="O5619" s="1">
        <v>563450</v>
      </c>
      <c r="P5619" t="s">
        <v>30</v>
      </c>
      <c r="Q5619" t="s">
        <v>82</v>
      </c>
      <c r="R5619" t="s">
        <v>32</v>
      </c>
      <c r="S5619" t="s">
        <v>38</v>
      </c>
      <c r="T5619" s="4">
        <v>62500</v>
      </c>
      <c r="U5619" s="5">
        <v>9.0199999511241913E-2</v>
      </c>
      <c r="V5619" s="4">
        <v>379.32998657226563</v>
      </c>
      <c r="W5619" s="5">
        <v>8.5900001227855682E-2</v>
      </c>
      <c r="X5619" s="4">
        <v>12000</v>
      </c>
      <c r="Y5619" s="1">
        <v>20</v>
      </c>
      <c r="Z5619" s="4">
        <v>13656</v>
      </c>
      <c r="AA5619"/>
    </row>
    <row r="5620" spans="2:27" x14ac:dyDescent="0.3">
      <c r="B5620" s="1">
        <v>454757</v>
      </c>
      <c r="C5620" s="2" t="s">
        <v>78</v>
      </c>
      <c r="D5620" s="2" t="s">
        <v>25</v>
      </c>
      <c r="E5620" t="s">
        <v>26</v>
      </c>
      <c r="F5620" t="s">
        <v>4834</v>
      </c>
      <c r="G5620" t="s">
        <v>27</v>
      </c>
      <c r="H5620" t="s">
        <v>28</v>
      </c>
      <c r="I5620" s="3">
        <v>44509</v>
      </c>
      <c r="J5620" s="3">
        <v>44358</v>
      </c>
      <c r="K5620" s="3">
        <v>44358</v>
      </c>
      <c r="L5620" t="s">
        <v>29</v>
      </c>
      <c r="M5620" t="str">
        <f>IF(OR(financial_loan[[#This Row],[loan_status]] = "Fully Paid",financial_loan[[#This Row],[loan_status]] = "Current"),"Good Loan", "Bad Loan")</f>
        <v>Good Loan</v>
      </c>
      <c r="N5620" s="3">
        <v>44388</v>
      </c>
      <c r="O5620" s="1">
        <v>562744</v>
      </c>
      <c r="P5620" t="s">
        <v>167</v>
      </c>
      <c r="Q5620" t="s">
        <v>51</v>
      </c>
      <c r="R5620" t="s">
        <v>32</v>
      </c>
      <c r="S5620" t="s">
        <v>38</v>
      </c>
      <c r="T5620" s="4">
        <v>75000</v>
      </c>
      <c r="U5620" s="5">
        <v>0.14480000734329224</v>
      </c>
      <c r="V5620" s="4">
        <v>313.95001220703125</v>
      </c>
      <c r="W5620" s="5">
        <v>0.11829999834299088</v>
      </c>
      <c r="X5620" s="4">
        <v>9475</v>
      </c>
      <c r="Y5620" s="1">
        <v>11</v>
      </c>
      <c r="Z5620" s="4">
        <v>10806</v>
      </c>
      <c r="AA5620"/>
    </row>
    <row r="5621" spans="2:27" x14ac:dyDescent="0.3">
      <c r="B5621" s="1">
        <v>454764</v>
      </c>
      <c r="C5621" s="2" t="s">
        <v>34</v>
      </c>
      <c r="D5621" s="2" t="s">
        <v>25</v>
      </c>
      <c r="E5621" t="s">
        <v>127</v>
      </c>
      <c r="F5621" t="s">
        <v>4835</v>
      </c>
      <c r="G5621" t="s">
        <v>42</v>
      </c>
      <c r="H5621" t="s">
        <v>28</v>
      </c>
      <c r="I5621" s="3">
        <v>44509</v>
      </c>
      <c r="J5621" s="3">
        <v>44271</v>
      </c>
      <c r="K5621" s="3">
        <v>44420</v>
      </c>
      <c r="L5621" t="s">
        <v>29</v>
      </c>
      <c r="M5621" t="str">
        <f>IF(OR(financial_loan[[#This Row],[loan_status]] = "Fully Paid",financial_loan[[#This Row],[loan_status]] = "Current"),"Good Loan", "Bad Loan")</f>
        <v>Good Loan</v>
      </c>
      <c r="N5621" s="3">
        <v>44451</v>
      </c>
      <c r="O5621" s="1">
        <v>563467</v>
      </c>
      <c r="P5621" t="s">
        <v>30</v>
      </c>
      <c r="Q5621" t="s">
        <v>48</v>
      </c>
      <c r="R5621" t="s">
        <v>32</v>
      </c>
      <c r="S5621" t="s">
        <v>33</v>
      </c>
      <c r="T5621" s="4">
        <v>44000</v>
      </c>
      <c r="U5621" s="5">
        <v>6.3299998641014099E-2</v>
      </c>
      <c r="V5621" s="4">
        <v>611.44000244140625</v>
      </c>
      <c r="W5621" s="5">
        <v>0.13570000231266022</v>
      </c>
      <c r="X5621" s="4">
        <v>18000</v>
      </c>
      <c r="Y5621" s="1">
        <v>16</v>
      </c>
      <c r="Z5621" s="4">
        <v>21971</v>
      </c>
      <c r="AA5621"/>
    </row>
    <row r="5622" spans="2:27" x14ac:dyDescent="0.3">
      <c r="B5622" s="1">
        <v>454771</v>
      </c>
      <c r="C5622" s="2" t="s">
        <v>96</v>
      </c>
      <c r="D5622" s="2" t="s">
        <v>25</v>
      </c>
      <c r="E5622" t="s">
        <v>40</v>
      </c>
      <c r="F5622" t="s">
        <v>4836</v>
      </c>
      <c r="G5622" t="s">
        <v>100</v>
      </c>
      <c r="H5622" t="s">
        <v>52</v>
      </c>
      <c r="I5622" s="3">
        <v>44509</v>
      </c>
      <c r="J5622" s="3">
        <v>44266</v>
      </c>
      <c r="K5622" s="3">
        <v>44266</v>
      </c>
      <c r="L5622" t="s">
        <v>29</v>
      </c>
      <c r="M5622" t="str">
        <f>IF(OR(financial_loan[[#This Row],[loan_status]] = "Fully Paid",financial_loan[[#This Row],[loan_status]] = "Current"),"Good Loan", "Bad Loan")</f>
        <v>Good Loan</v>
      </c>
      <c r="N5622" s="3">
        <v>44297</v>
      </c>
      <c r="O5622" s="1">
        <v>563480</v>
      </c>
      <c r="P5622" t="s">
        <v>30</v>
      </c>
      <c r="Q5622" t="s">
        <v>118</v>
      </c>
      <c r="R5622" t="s">
        <v>32</v>
      </c>
      <c r="S5622" t="s">
        <v>38</v>
      </c>
      <c r="T5622" s="4">
        <v>97243.5234375</v>
      </c>
      <c r="U5622" s="5">
        <v>0.10710000246763229</v>
      </c>
      <c r="V5622" s="4">
        <v>603.530029296875</v>
      </c>
      <c r="W5622" s="5">
        <v>0.16699999570846558</v>
      </c>
      <c r="X5622" s="4">
        <v>17000</v>
      </c>
      <c r="Y5622" s="1">
        <v>30</v>
      </c>
      <c r="Z5622" s="4">
        <v>20130</v>
      </c>
      <c r="AA5622"/>
    </row>
    <row r="5623" spans="2:27" x14ac:dyDescent="0.3">
      <c r="B5623" s="1">
        <v>454773</v>
      </c>
      <c r="C5623" s="2" t="s">
        <v>104</v>
      </c>
      <c r="D5623" s="2" t="s">
        <v>25</v>
      </c>
      <c r="E5623" t="s">
        <v>26</v>
      </c>
      <c r="F5623" t="s">
        <v>4837</v>
      </c>
      <c r="G5623" t="s">
        <v>42</v>
      </c>
      <c r="H5623" t="s">
        <v>52</v>
      </c>
      <c r="I5623" s="3">
        <v>44539</v>
      </c>
      <c r="J5623" s="3">
        <v>44332</v>
      </c>
      <c r="K5623" s="3">
        <v>44542</v>
      </c>
      <c r="L5623" t="s">
        <v>29</v>
      </c>
      <c r="M5623" t="str">
        <f>IF(OR(financial_loan[[#This Row],[loan_status]] = "Fully Paid",financial_loan[[#This Row],[loan_status]] = "Current"),"Good Loan", "Bad Loan")</f>
        <v>Good Loan</v>
      </c>
      <c r="N5623" s="3">
        <v>44573</v>
      </c>
      <c r="O5623" s="1">
        <v>563479</v>
      </c>
      <c r="P5623" t="s">
        <v>70</v>
      </c>
      <c r="Q5623" t="s">
        <v>75</v>
      </c>
      <c r="R5623" t="s">
        <v>32</v>
      </c>
      <c r="S5623" t="s">
        <v>38</v>
      </c>
      <c r="T5623" s="4">
        <v>27600</v>
      </c>
      <c r="U5623" s="5">
        <v>0.11869999766349792</v>
      </c>
      <c r="V5623" s="4">
        <v>40.970001220703125</v>
      </c>
      <c r="W5623" s="5">
        <v>0.13920000195503235</v>
      </c>
      <c r="X5623" s="4">
        <v>1200</v>
      </c>
      <c r="Y5623" s="1">
        <v>21</v>
      </c>
      <c r="Z5623" s="4">
        <v>1475</v>
      </c>
      <c r="AA5623"/>
    </row>
    <row r="5624" spans="2:27" x14ac:dyDescent="0.3">
      <c r="B5624" s="1">
        <v>454786</v>
      </c>
      <c r="C5624" s="2" t="s">
        <v>39</v>
      </c>
      <c r="D5624" s="2" t="s">
        <v>25</v>
      </c>
      <c r="E5624" t="s">
        <v>57</v>
      </c>
      <c r="F5624" t="s">
        <v>4838</v>
      </c>
      <c r="G5624" t="s">
        <v>54</v>
      </c>
      <c r="H5624" t="s">
        <v>28</v>
      </c>
      <c r="I5624" s="3">
        <v>44509</v>
      </c>
      <c r="J5624" s="3">
        <v>44512</v>
      </c>
      <c r="K5624" s="3">
        <v>44512</v>
      </c>
      <c r="L5624" t="s">
        <v>29</v>
      </c>
      <c r="M5624" t="str">
        <f>IF(OR(financial_loan[[#This Row],[loan_status]] = "Fully Paid",financial_loan[[#This Row],[loan_status]] = "Current"),"Good Loan", "Bad Loan")</f>
        <v>Good Loan</v>
      </c>
      <c r="N5624" s="3">
        <v>44542</v>
      </c>
      <c r="O5624" s="1">
        <v>563501</v>
      </c>
      <c r="P5624" t="s">
        <v>103</v>
      </c>
      <c r="Q5624" t="s">
        <v>87</v>
      </c>
      <c r="R5624" t="s">
        <v>32</v>
      </c>
      <c r="S5624" t="s">
        <v>38</v>
      </c>
      <c r="T5624" s="4">
        <v>67000</v>
      </c>
      <c r="U5624" s="5">
        <v>0.12770000100135803</v>
      </c>
      <c r="V5624" s="4">
        <v>202.92999267578125</v>
      </c>
      <c r="W5624" s="5">
        <v>7.7399998903274536E-2</v>
      </c>
      <c r="X5624" s="4">
        <v>6500</v>
      </c>
      <c r="Y5624" s="1">
        <v>32</v>
      </c>
      <c r="Z5624" s="4">
        <v>7305</v>
      </c>
      <c r="AA5624"/>
    </row>
    <row r="5625" spans="2:27" x14ac:dyDescent="0.3">
      <c r="B5625" s="1">
        <v>454791</v>
      </c>
      <c r="C5625" s="2" t="s">
        <v>24</v>
      </c>
      <c r="D5625" s="2" t="s">
        <v>25</v>
      </c>
      <c r="E5625" t="s">
        <v>46</v>
      </c>
      <c r="F5625" t="s">
        <v>4839</v>
      </c>
      <c r="G5625" t="s">
        <v>54</v>
      </c>
      <c r="H5625" t="s">
        <v>52</v>
      </c>
      <c r="I5625" s="3">
        <v>44509</v>
      </c>
      <c r="J5625" s="3">
        <v>44332</v>
      </c>
      <c r="K5625" s="3">
        <v>44512</v>
      </c>
      <c r="L5625" t="s">
        <v>29</v>
      </c>
      <c r="M5625" t="str">
        <f>IF(OR(financial_loan[[#This Row],[loan_status]] = "Fully Paid",financial_loan[[#This Row],[loan_status]] = "Current"),"Good Loan", "Bad Loan")</f>
        <v>Good Loan</v>
      </c>
      <c r="N5625" s="3">
        <v>44542</v>
      </c>
      <c r="O5625" s="1">
        <v>563508</v>
      </c>
      <c r="P5625" t="s">
        <v>36</v>
      </c>
      <c r="Q5625" t="s">
        <v>55</v>
      </c>
      <c r="R5625" t="s">
        <v>32</v>
      </c>
      <c r="S5625" t="s">
        <v>38</v>
      </c>
      <c r="T5625" s="4">
        <v>95000</v>
      </c>
      <c r="U5625" s="5">
        <v>0.15520000457763672</v>
      </c>
      <c r="V5625" s="4">
        <v>381.260009765625</v>
      </c>
      <c r="W5625" s="5">
        <v>8.9400000870227814E-2</v>
      </c>
      <c r="X5625" s="4">
        <v>12000</v>
      </c>
      <c r="Y5625" s="1">
        <v>16</v>
      </c>
      <c r="Z5625" s="4">
        <v>13725</v>
      </c>
      <c r="AA5625"/>
    </row>
    <row r="5626" spans="2:27" x14ac:dyDescent="0.3">
      <c r="B5626" s="1">
        <v>454796</v>
      </c>
      <c r="C5626" s="2" t="s">
        <v>39</v>
      </c>
      <c r="D5626" s="2" t="s">
        <v>25</v>
      </c>
      <c r="E5626" t="s">
        <v>40</v>
      </c>
      <c r="F5626" t="s">
        <v>4840</v>
      </c>
      <c r="G5626" t="s">
        <v>27</v>
      </c>
      <c r="H5626" t="s">
        <v>52</v>
      </c>
      <c r="I5626" s="3">
        <v>44509</v>
      </c>
      <c r="J5626" s="3">
        <v>44206</v>
      </c>
      <c r="K5626" s="3">
        <v>44206</v>
      </c>
      <c r="L5626" t="s">
        <v>29</v>
      </c>
      <c r="M5626" t="str">
        <f>IF(OR(financial_loan[[#This Row],[loan_status]] = "Fully Paid",financial_loan[[#This Row],[loan_status]] = "Current"),"Good Loan", "Bad Loan")</f>
        <v>Good Loan</v>
      </c>
      <c r="N5626" s="3">
        <v>44237</v>
      </c>
      <c r="O5626" s="1">
        <v>563520</v>
      </c>
      <c r="P5626" t="s">
        <v>30</v>
      </c>
      <c r="Q5626" t="s">
        <v>51</v>
      </c>
      <c r="R5626" t="s">
        <v>32</v>
      </c>
      <c r="S5626" t="s">
        <v>38</v>
      </c>
      <c r="T5626" s="4">
        <v>46654.3984375</v>
      </c>
      <c r="U5626" s="5">
        <v>3.6499999463558197E-2</v>
      </c>
      <c r="V5626" s="4">
        <v>563.280029296875</v>
      </c>
      <c r="W5626" s="5">
        <v>0.11829999834299088</v>
      </c>
      <c r="X5626" s="4">
        <v>17000</v>
      </c>
      <c r="Y5626" s="1">
        <v>13</v>
      </c>
      <c r="Z5626" s="4">
        <v>17332</v>
      </c>
      <c r="AA5626"/>
    </row>
    <row r="5627" spans="2:27" x14ac:dyDescent="0.3">
      <c r="B5627" s="1">
        <v>454801</v>
      </c>
      <c r="C5627" s="2" t="s">
        <v>519</v>
      </c>
      <c r="D5627" s="2" t="s">
        <v>25</v>
      </c>
      <c r="E5627" t="s">
        <v>26</v>
      </c>
      <c r="F5627" t="s">
        <v>4841</v>
      </c>
      <c r="G5627" t="s">
        <v>54</v>
      </c>
      <c r="H5627" t="s">
        <v>28</v>
      </c>
      <c r="I5627" s="3">
        <v>44509</v>
      </c>
      <c r="J5627" s="3">
        <v>44243</v>
      </c>
      <c r="K5627" s="3">
        <v>44359</v>
      </c>
      <c r="L5627" t="s">
        <v>29</v>
      </c>
      <c r="M5627" t="str">
        <f>IF(OR(financial_loan[[#This Row],[loan_status]] = "Fully Paid",financial_loan[[#This Row],[loan_status]] = "Current"),"Good Loan", "Bad Loan")</f>
        <v>Good Loan</v>
      </c>
      <c r="N5627" s="3">
        <v>44389</v>
      </c>
      <c r="O5627" s="1">
        <v>563533</v>
      </c>
      <c r="P5627" t="s">
        <v>103</v>
      </c>
      <c r="Q5627" t="s">
        <v>87</v>
      </c>
      <c r="R5627" t="s">
        <v>32</v>
      </c>
      <c r="S5627" t="s">
        <v>38</v>
      </c>
      <c r="T5627" s="4">
        <v>42756</v>
      </c>
      <c r="U5627" s="5">
        <v>0.14229999482631683</v>
      </c>
      <c r="V5627" s="4">
        <v>109.26999664306641</v>
      </c>
      <c r="W5627" s="5">
        <v>7.7399998903274536E-2</v>
      </c>
      <c r="X5627" s="4">
        <v>3500</v>
      </c>
      <c r="Y5627" s="1">
        <v>21</v>
      </c>
      <c r="Z5627" s="4">
        <v>3924</v>
      </c>
      <c r="AA5627"/>
    </row>
    <row r="5628" spans="2:27" x14ac:dyDescent="0.3">
      <c r="B5628" s="1">
        <v>454807</v>
      </c>
      <c r="C5628" s="2" t="s">
        <v>392</v>
      </c>
      <c r="D5628" s="2" t="s">
        <v>25</v>
      </c>
      <c r="E5628" t="s">
        <v>49</v>
      </c>
      <c r="F5628" t="s">
        <v>4842</v>
      </c>
      <c r="G5628" t="s">
        <v>42</v>
      </c>
      <c r="H5628" t="s">
        <v>28</v>
      </c>
      <c r="I5628" s="3">
        <v>44509</v>
      </c>
      <c r="J5628" s="3">
        <v>44209</v>
      </c>
      <c r="K5628" s="3">
        <v>44420</v>
      </c>
      <c r="L5628" t="s">
        <v>29</v>
      </c>
      <c r="M5628" t="str">
        <f>IF(OR(financial_loan[[#This Row],[loan_status]] = "Fully Paid",financial_loan[[#This Row],[loan_status]] = "Current"),"Good Loan", "Bad Loan")</f>
        <v>Good Loan</v>
      </c>
      <c r="N5628" s="3">
        <v>44451</v>
      </c>
      <c r="O5628" s="1">
        <v>563556</v>
      </c>
      <c r="P5628" t="s">
        <v>30</v>
      </c>
      <c r="Q5628" t="s">
        <v>75</v>
      </c>
      <c r="R5628" t="s">
        <v>32</v>
      </c>
      <c r="S5628" t="s">
        <v>38</v>
      </c>
      <c r="T5628" s="4">
        <v>22000</v>
      </c>
      <c r="U5628" s="5">
        <v>0.21490000188350677</v>
      </c>
      <c r="V5628" s="4">
        <v>136.55000305175781</v>
      </c>
      <c r="W5628" s="5">
        <v>0.13920000195503235</v>
      </c>
      <c r="X5628" s="4">
        <v>4000</v>
      </c>
      <c r="Y5628" s="1">
        <v>13</v>
      </c>
      <c r="Z5628" s="4">
        <v>4906</v>
      </c>
      <c r="AA5628"/>
    </row>
    <row r="5629" spans="2:27" x14ac:dyDescent="0.3">
      <c r="B5629" s="1">
        <v>454824</v>
      </c>
      <c r="C5629" s="2" t="s">
        <v>39</v>
      </c>
      <c r="D5629" s="2" t="s">
        <v>25</v>
      </c>
      <c r="E5629" t="s">
        <v>49</v>
      </c>
      <c r="F5629" t="s">
        <v>4843</v>
      </c>
      <c r="G5629" t="s">
        <v>42</v>
      </c>
      <c r="H5629" t="s">
        <v>28</v>
      </c>
      <c r="I5629" s="3">
        <v>44509</v>
      </c>
      <c r="J5629" s="3">
        <v>44332</v>
      </c>
      <c r="K5629" s="3">
        <v>44388</v>
      </c>
      <c r="L5629" t="s">
        <v>29</v>
      </c>
      <c r="M5629" t="str">
        <f>IF(OR(financial_loan[[#This Row],[loan_status]] = "Fully Paid",financial_loan[[#This Row],[loan_status]] = "Current"),"Good Loan", "Bad Loan")</f>
        <v>Good Loan</v>
      </c>
      <c r="N5629" s="3">
        <v>44419</v>
      </c>
      <c r="O5629" s="1">
        <v>563608</v>
      </c>
      <c r="P5629" t="s">
        <v>30</v>
      </c>
      <c r="Q5629" t="s">
        <v>48</v>
      </c>
      <c r="R5629" t="s">
        <v>32</v>
      </c>
      <c r="S5629" t="s">
        <v>38</v>
      </c>
      <c r="T5629" s="4">
        <v>27600</v>
      </c>
      <c r="U5629" s="5">
        <v>9.8700001835823059E-2</v>
      </c>
      <c r="V5629" s="4">
        <v>101.91000366210938</v>
      </c>
      <c r="W5629" s="5">
        <v>0.13570000231266022</v>
      </c>
      <c r="X5629" s="4">
        <v>3000</v>
      </c>
      <c r="Y5629" s="1">
        <v>12</v>
      </c>
      <c r="Z5629" s="4">
        <v>3522</v>
      </c>
      <c r="AA5629"/>
    </row>
    <row r="5630" spans="2:27" x14ac:dyDescent="0.3">
      <c r="B5630" s="1">
        <v>454838</v>
      </c>
      <c r="C5630" s="2" t="s">
        <v>34</v>
      </c>
      <c r="D5630" s="2" t="s">
        <v>25</v>
      </c>
      <c r="E5630" t="s">
        <v>49</v>
      </c>
      <c r="F5630" t="s">
        <v>4844</v>
      </c>
      <c r="G5630" t="s">
        <v>54</v>
      </c>
      <c r="H5630" t="s">
        <v>52</v>
      </c>
      <c r="I5630" s="3">
        <v>44418</v>
      </c>
      <c r="J5630" s="3">
        <v>44423</v>
      </c>
      <c r="K5630" s="3">
        <v>44419</v>
      </c>
      <c r="L5630" t="s">
        <v>29</v>
      </c>
      <c r="M5630" t="str">
        <f>IF(OR(financial_loan[[#This Row],[loan_status]] = "Fully Paid",financial_loan[[#This Row],[loan_status]] = "Current"),"Good Loan", "Bad Loan")</f>
        <v>Good Loan</v>
      </c>
      <c r="N5630" s="3">
        <v>44450</v>
      </c>
      <c r="O5630" s="1">
        <v>563636</v>
      </c>
      <c r="P5630" t="s">
        <v>30</v>
      </c>
      <c r="Q5630" t="s">
        <v>82</v>
      </c>
      <c r="R5630" t="s">
        <v>32</v>
      </c>
      <c r="S5630" t="s">
        <v>38</v>
      </c>
      <c r="T5630" s="4">
        <v>58000</v>
      </c>
      <c r="U5630" s="5">
        <v>0.15350000560283661</v>
      </c>
      <c r="V5630" s="4">
        <v>373.32998657226563</v>
      </c>
      <c r="W5630" s="5">
        <v>7.5099997222423553E-2</v>
      </c>
      <c r="X5630" s="4">
        <v>12000</v>
      </c>
      <c r="Y5630" s="1">
        <v>37</v>
      </c>
      <c r="Z5630" s="4">
        <v>12722</v>
      </c>
      <c r="AA5630"/>
    </row>
    <row r="5631" spans="2:27" x14ac:dyDescent="0.3">
      <c r="B5631" s="1">
        <v>454857</v>
      </c>
      <c r="C5631" s="2" t="s">
        <v>104</v>
      </c>
      <c r="D5631" s="2" t="s">
        <v>25</v>
      </c>
      <c r="E5631" t="s">
        <v>98</v>
      </c>
      <c r="F5631" t="s">
        <v>4845</v>
      </c>
      <c r="G5631" t="s">
        <v>54</v>
      </c>
      <c r="H5631" t="s">
        <v>52</v>
      </c>
      <c r="I5631" s="3">
        <v>44509</v>
      </c>
      <c r="J5631" s="3">
        <v>44511</v>
      </c>
      <c r="K5631" s="3">
        <v>44511</v>
      </c>
      <c r="L5631" t="s">
        <v>29</v>
      </c>
      <c r="M5631" t="str">
        <f>IF(OR(financial_loan[[#This Row],[loan_status]] = "Fully Paid",financial_loan[[#This Row],[loan_status]] = "Current"),"Good Loan", "Bad Loan")</f>
        <v>Good Loan</v>
      </c>
      <c r="N5631" s="3">
        <v>44541</v>
      </c>
      <c r="O5631" s="1">
        <v>563666</v>
      </c>
      <c r="P5631" t="s">
        <v>70</v>
      </c>
      <c r="Q5631" t="s">
        <v>87</v>
      </c>
      <c r="R5631" t="s">
        <v>32</v>
      </c>
      <c r="S5631" t="s">
        <v>38</v>
      </c>
      <c r="T5631" s="4">
        <v>80000</v>
      </c>
      <c r="U5631" s="5">
        <v>5.4000001400709152E-3</v>
      </c>
      <c r="V5631" s="4">
        <v>156.10000610351563</v>
      </c>
      <c r="W5631" s="5">
        <v>7.7399998903274536E-2</v>
      </c>
      <c r="X5631" s="4">
        <v>5000</v>
      </c>
      <c r="Y5631" s="1">
        <v>35</v>
      </c>
      <c r="Z5631" s="4">
        <v>5543</v>
      </c>
      <c r="AA5631"/>
    </row>
    <row r="5632" spans="2:27" x14ac:dyDescent="0.3">
      <c r="B5632" s="1">
        <v>454865</v>
      </c>
      <c r="C5632" s="2" t="s">
        <v>24</v>
      </c>
      <c r="D5632" s="2" t="s">
        <v>25</v>
      </c>
      <c r="E5632" t="s">
        <v>98</v>
      </c>
      <c r="F5632" t="s">
        <v>4846</v>
      </c>
      <c r="G5632" t="s">
        <v>27</v>
      </c>
      <c r="H5632" t="s">
        <v>28</v>
      </c>
      <c r="I5632" s="3">
        <v>44509</v>
      </c>
      <c r="J5632" s="3">
        <v>44328</v>
      </c>
      <c r="K5632" s="3">
        <v>44328</v>
      </c>
      <c r="L5632" t="s">
        <v>29</v>
      </c>
      <c r="M5632" t="str">
        <f>IF(OR(financial_loan[[#This Row],[loan_status]] = "Fully Paid",financial_loan[[#This Row],[loan_status]] = "Current"),"Good Loan", "Bad Loan")</f>
        <v>Good Loan</v>
      </c>
      <c r="N5632" s="3">
        <v>44359</v>
      </c>
      <c r="O5632" s="1">
        <v>563684</v>
      </c>
      <c r="P5632" t="s">
        <v>30</v>
      </c>
      <c r="Q5632" t="s">
        <v>51</v>
      </c>
      <c r="R5632" t="s">
        <v>32</v>
      </c>
      <c r="S5632" t="s">
        <v>33</v>
      </c>
      <c r="T5632" s="4">
        <v>55000</v>
      </c>
      <c r="U5632" s="5">
        <v>0.13130000233650208</v>
      </c>
      <c r="V5632" s="4">
        <v>662.67999267578125</v>
      </c>
      <c r="W5632" s="5">
        <v>0.11829999834299088</v>
      </c>
      <c r="X5632" s="4">
        <v>20000</v>
      </c>
      <c r="Y5632" s="1">
        <v>24</v>
      </c>
      <c r="Z5632" s="4">
        <v>23310</v>
      </c>
      <c r="AA5632"/>
    </row>
    <row r="5633" spans="2:27" x14ac:dyDescent="0.3">
      <c r="B5633" s="1">
        <v>454912</v>
      </c>
      <c r="C5633" s="2" t="s">
        <v>235</v>
      </c>
      <c r="D5633" s="2" t="s">
        <v>25</v>
      </c>
      <c r="E5633" t="s">
        <v>26</v>
      </c>
      <c r="G5633" t="s">
        <v>54</v>
      </c>
      <c r="H5633" t="s">
        <v>43</v>
      </c>
      <c r="I5633" s="3">
        <v>44509</v>
      </c>
      <c r="J5633" s="3">
        <v>44331</v>
      </c>
      <c r="K5633" s="3">
        <v>44512</v>
      </c>
      <c r="L5633" t="s">
        <v>29</v>
      </c>
      <c r="M5633" t="str">
        <f>IF(OR(financial_loan[[#This Row],[loan_status]] = "Fully Paid",financial_loan[[#This Row],[loan_status]] = "Current"),"Good Loan", "Bad Loan")</f>
        <v>Good Loan</v>
      </c>
      <c r="N5633" s="3">
        <v>44542</v>
      </c>
      <c r="O5633" s="1">
        <v>563793</v>
      </c>
      <c r="P5633" t="s">
        <v>36</v>
      </c>
      <c r="Q5633" t="s">
        <v>55</v>
      </c>
      <c r="R5633" t="s">
        <v>32</v>
      </c>
      <c r="S5633" t="s">
        <v>38</v>
      </c>
      <c r="T5633" s="4">
        <v>31000</v>
      </c>
      <c r="U5633" s="5">
        <v>0.14939999580383301</v>
      </c>
      <c r="V5633" s="4">
        <v>397.14999389648438</v>
      </c>
      <c r="W5633" s="5">
        <v>8.9400000870227814E-2</v>
      </c>
      <c r="X5633" s="4">
        <v>12500</v>
      </c>
      <c r="Y5633" s="1">
        <v>14</v>
      </c>
      <c r="Z5633" s="4">
        <v>14298</v>
      </c>
      <c r="AA5633"/>
    </row>
    <row r="5634" spans="2:27" x14ac:dyDescent="0.3">
      <c r="B5634" s="1">
        <v>454927</v>
      </c>
      <c r="C5634" s="2" t="s">
        <v>24</v>
      </c>
      <c r="D5634" s="2" t="s">
        <v>25</v>
      </c>
      <c r="E5634" t="s">
        <v>46</v>
      </c>
      <c r="F5634" t="s">
        <v>4847</v>
      </c>
      <c r="G5634" t="s">
        <v>42</v>
      </c>
      <c r="H5634" t="s">
        <v>28</v>
      </c>
      <c r="I5634" s="3">
        <v>44509</v>
      </c>
      <c r="J5634" s="3">
        <v>44389</v>
      </c>
      <c r="K5634" s="3">
        <v>44389</v>
      </c>
      <c r="L5634" t="s">
        <v>29</v>
      </c>
      <c r="M5634" t="str">
        <f>IF(OR(financial_loan[[#This Row],[loan_status]] = "Fully Paid",financial_loan[[#This Row],[loan_status]] = "Current"),"Good Loan", "Bad Loan")</f>
        <v>Good Loan</v>
      </c>
      <c r="N5634" s="3">
        <v>44420</v>
      </c>
      <c r="O5634" s="1">
        <v>563821</v>
      </c>
      <c r="P5634" t="s">
        <v>103</v>
      </c>
      <c r="Q5634" t="s">
        <v>44</v>
      </c>
      <c r="R5634" t="s">
        <v>32</v>
      </c>
      <c r="S5634" t="s">
        <v>38</v>
      </c>
      <c r="T5634" s="4">
        <v>47652</v>
      </c>
      <c r="U5634" s="5">
        <v>0.20669999718666077</v>
      </c>
      <c r="V5634" s="4">
        <v>81.129997253417969</v>
      </c>
      <c r="W5634" s="5">
        <v>0.13220000267028809</v>
      </c>
      <c r="X5634" s="4">
        <v>2400</v>
      </c>
      <c r="Y5634" s="1">
        <v>25</v>
      </c>
      <c r="Z5634" s="4">
        <v>2916</v>
      </c>
      <c r="AA5634"/>
    </row>
    <row r="5635" spans="2:27" x14ac:dyDescent="0.3">
      <c r="B5635" s="1">
        <v>454945</v>
      </c>
      <c r="C5635" s="2" t="s">
        <v>110</v>
      </c>
      <c r="D5635" s="2" t="s">
        <v>25</v>
      </c>
      <c r="E5635" t="s">
        <v>98</v>
      </c>
      <c r="F5635" t="s">
        <v>4848</v>
      </c>
      <c r="G5635" t="s">
        <v>59</v>
      </c>
      <c r="H5635" t="s">
        <v>28</v>
      </c>
      <c r="I5635" s="3">
        <v>44509</v>
      </c>
      <c r="J5635" s="3">
        <v>44515</v>
      </c>
      <c r="K5635" s="3">
        <v>44512</v>
      </c>
      <c r="L5635" t="s">
        <v>29</v>
      </c>
      <c r="M5635" t="str">
        <f>IF(OR(financial_loan[[#This Row],[loan_status]] = "Fully Paid",financial_loan[[#This Row],[loan_status]] = "Current"),"Good Loan", "Bad Loan")</f>
        <v>Good Loan</v>
      </c>
      <c r="N5635" s="3">
        <v>44542</v>
      </c>
      <c r="O5635" s="1">
        <v>563848</v>
      </c>
      <c r="P5635" t="s">
        <v>30</v>
      </c>
      <c r="Q5635" t="s">
        <v>80</v>
      </c>
      <c r="R5635" t="s">
        <v>32</v>
      </c>
      <c r="S5635" t="s">
        <v>38</v>
      </c>
      <c r="T5635" s="4">
        <v>34500</v>
      </c>
      <c r="U5635" s="5">
        <v>0.20350000262260437</v>
      </c>
      <c r="V5635" s="4">
        <v>400.3800048828125</v>
      </c>
      <c r="W5635" s="5">
        <v>0.15309999883174896</v>
      </c>
      <c r="X5635" s="4">
        <v>11500</v>
      </c>
      <c r="Y5635" s="1">
        <v>19</v>
      </c>
      <c r="Z5635" s="4">
        <v>14414</v>
      </c>
      <c r="AA5635"/>
    </row>
    <row r="5636" spans="2:27" x14ac:dyDescent="0.3">
      <c r="B5636" s="1">
        <v>454963</v>
      </c>
      <c r="C5636" s="2" t="s">
        <v>519</v>
      </c>
      <c r="D5636" s="2" t="s">
        <v>25</v>
      </c>
      <c r="E5636" t="s">
        <v>98</v>
      </c>
      <c r="F5636" t="s">
        <v>4849</v>
      </c>
      <c r="G5636" t="s">
        <v>27</v>
      </c>
      <c r="H5636" t="s">
        <v>28</v>
      </c>
      <c r="I5636" s="3">
        <v>44509</v>
      </c>
      <c r="J5636" s="3">
        <v>44419</v>
      </c>
      <c r="K5636" s="3">
        <v>44419</v>
      </c>
      <c r="L5636" t="s">
        <v>29</v>
      </c>
      <c r="M5636" t="str">
        <f>IF(OR(financial_loan[[#This Row],[loan_status]] = "Fully Paid",financial_loan[[#This Row],[loan_status]] = "Current"),"Good Loan", "Bad Loan")</f>
        <v>Good Loan</v>
      </c>
      <c r="N5636" s="3">
        <v>44450</v>
      </c>
      <c r="O5636" s="1">
        <v>563931</v>
      </c>
      <c r="P5636" t="s">
        <v>30</v>
      </c>
      <c r="Q5636" t="s">
        <v>31</v>
      </c>
      <c r="R5636" t="s">
        <v>32</v>
      </c>
      <c r="S5636" t="s">
        <v>38</v>
      </c>
      <c r="T5636" s="4">
        <v>41000</v>
      </c>
      <c r="U5636" s="5">
        <v>0.21690000593662262</v>
      </c>
      <c r="V5636" s="4">
        <v>366.29998779296875</v>
      </c>
      <c r="W5636" s="5">
        <v>0.12179999798536301</v>
      </c>
      <c r="X5636" s="4">
        <v>11000</v>
      </c>
      <c r="Y5636" s="1">
        <v>21</v>
      </c>
      <c r="Z5636" s="4">
        <v>12765</v>
      </c>
      <c r="AA5636"/>
    </row>
    <row r="5637" spans="2:27" x14ac:dyDescent="0.3">
      <c r="B5637" s="1">
        <v>454995</v>
      </c>
      <c r="C5637" s="2" t="s">
        <v>66</v>
      </c>
      <c r="D5637" s="2" t="s">
        <v>25</v>
      </c>
      <c r="E5637" t="s">
        <v>122</v>
      </c>
      <c r="F5637" t="s">
        <v>4850</v>
      </c>
      <c r="G5637" t="s">
        <v>27</v>
      </c>
      <c r="H5637" t="s">
        <v>43</v>
      </c>
      <c r="I5637" s="3">
        <v>44509</v>
      </c>
      <c r="J5637" s="3">
        <v>44539</v>
      </c>
      <c r="K5637" s="3">
        <v>44539</v>
      </c>
      <c r="L5637" t="s">
        <v>29</v>
      </c>
      <c r="M5637" t="str">
        <f>IF(OR(financial_loan[[#This Row],[loan_status]] = "Fully Paid",financial_loan[[#This Row],[loan_status]] = "Current"),"Good Loan", "Bad Loan")</f>
        <v>Good Loan</v>
      </c>
      <c r="N5637" s="3">
        <v>44570</v>
      </c>
      <c r="O5637" s="1">
        <v>564002</v>
      </c>
      <c r="P5637" t="s">
        <v>91</v>
      </c>
      <c r="Q5637" t="s">
        <v>31</v>
      </c>
      <c r="R5637" t="s">
        <v>32</v>
      </c>
      <c r="S5637" t="s">
        <v>38</v>
      </c>
      <c r="T5637" s="4">
        <v>68000</v>
      </c>
      <c r="U5637" s="5">
        <v>5.3599998354911804E-2</v>
      </c>
      <c r="V5637" s="4">
        <v>333</v>
      </c>
      <c r="W5637" s="5">
        <v>0.12179999798536301</v>
      </c>
      <c r="X5637" s="4">
        <v>10000</v>
      </c>
      <c r="Y5637" s="1">
        <v>17</v>
      </c>
      <c r="Z5637" s="4">
        <v>10102</v>
      </c>
      <c r="AA5637"/>
    </row>
    <row r="5638" spans="2:27" x14ac:dyDescent="0.3">
      <c r="B5638" s="1">
        <v>455011</v>
      </c>
      <c r="C5638" s="2" t="s">
        <v>130</v>
      </c>
      <c r="D5638" s="2" t="s">
        <v>25</v>
      </c>
      <c r="E5638" t="s">
        <v>57</v>
      </c>
      <c r="F5638" t="s">
        <v>4851</v>
      </c>
      <c r="G5638" t="s">
        <v>27</v>
      </c>
      <c r="H5638" t="s">
        <v>28</v>
      </c>
      <c r="I5638" s="3">
        <v>44509</v>
      </c>
      <c r="J5638" s="3">
        <v>44330</v>
      </c>
      <c r="K5638" s="3">
        <v>44540</v>
      </c>
      <c r="L5638" t="s">
        <v>29</v>
      </c>
      <c r="M5638" t="str">
        <f>IF(OR(financial_loan[[#This Row],[loan_status]] = "Fully Paid",financial_loan[[#This Row],[loan_status]] = "Current"),"Good Loan", "Bad Loan")</f>
        <v>Good Loan</v>
      </c>
      <c r="N5638" s="3">
        <v>44571</v>
      </c>
      <c r="O5638" s="1">
        <v>564025</v>
      </c>
      <c r="P5638" t="s">
        <v>30</v>
      </c>
      <c r="Q5638" t="s">
        <v>37</v>
      </c>
      <c r="R5638" t="s">
        <v>32</v>
      </c>
      <c r="S5638" t="s">
        <v>38</v>
      </c>
      <c r="T5638" s="4">
        <v>51500</v>
      </c>
      <c r="U5638" s="5">
        <v>9.2699997127056122E-2</v>
      </c>
      <c r="V5638" s="4">
        <v>401.60000610351563</v>
      </c>
      <c r="W5638" s="5">
        <v>0.12530000507831573</v>
      </c>
      <c r="X5638" s="4">
        <v>12000</v>
      </c>
      <c r="Y5638" s="1">
        <v>3</v>
      </c>
      <c r="Z5638" s="4">
        <v>13395</v>
      </c>
      <c r="AA5638"/>
    </row>
    <row r="5639" spans="2:27" x14ac:dyDescent="0.3">
      <c r="B5639" s="1">
        <v>455027</v>
      </c>
      <c r="C5639" s="2" t="s">
        <v>24</v>
      </c>
      <c r="D5639" s="2" t="s">
        <v>25</v>
      </c>
      <c r="E5639" t="s">
        <v>40</v>
      </c>
      <c r="G5639" t="s">
        <v>59</v>
      </c>
      <c r="H5639" t="s">
        <v>28</v>
      </c>
      <c r="I5639" s="3">
        <v>44509</v>
      </c>
      <c r="J5639" s="3">
        <v>44269</v>
      </c>
      <c r="K5639" s="3">
        <v>44512</v>
      </c>
      <c r="L5639" t="s">
        <v>29</v>
      </c>
      <c r="M5639" t="str">
        <f>IF(OR(financial_loan[[#This Row],[loan_status]] = "Fully Paid",financial_loan[[#This Row],[loan_status]] = "Current"),"Good Loan", "Bad Loan")</f>
        <v>Good Loan</v>
      </c>
      <c r="N5639" s="3">
        <v>44542</v>
      </c>
      <c r="O5639" s="1">
        <v>564054</v>
      </c>
      <c r="P5639" t="s">
        <v>30</v>
      </c>
      <c r="Q5639" t="s">
        <v>227</v>
      </c>
      <c r="R5639" t="s">
        <v>32</v>
      </c>
      <c r="S5639" t="s">
        <v>38</v>
      </c>
      <c r="T5639" s="4">
        <v>88115</v>
      </c>
      <c r="U5639" s="5">
        <v>5.3199999034404755E-2</v>
      </c>
      <c r="V5639" s="4">
        <v>316.42001342773438</v>
      </c>
      <c r="W5639" s="5">
        <v>0.15999999642372131</v>
      </c>
      <c r="X5639" s="4">
        <v>9000</v>
      </c>
      <c r="Y5639" s="1">
        <v>7</v>
      </c>
      <c r="Z5639" s="4">
        <v>11392</v>
      </c>
      <c r="AA5639"/>
    </row>
    <row r="5640" spans="2:27" x14ac:dyDescent="0.3">
      <c r="B5640" s="1">
        <v>455041</v>
      </c>
      <c r="C5640" s="2" t="s">
        <v>24</v>
      </c>
      <c r="D5640" s="2" t="s">
        <v>25</v>
      </c>
      <c r="E5640" t="s">
        <v>49</v>
      </c>
      <c r="F5640" t="s">
        <v>4852</v>
      </c>
      <c r="G5640" t="s">
        <v>59</v>
      </c>
      <c r="H5640" t="s">
        <v>28</v>
      </c>
      <c r="I5640" s="3">
        <v>44509</v>
      </c>
      <c r="J5640" s="3">
        <v>44541</v>
      </c>
      <c r="K5640" s="3">
        <v>44541</v>
      </c>
      <c r="L5640" t="s">
        <v>29</v>
      </c>
      <c r="M5640" t="str">
        <f>IF(OR(financial_loan[[#This Row],[loan_status]] = "Fully Paid",financial_loan[[#This Row],[loan_status]] = "Current"),"Good Loan", "Bad Loan")</f>
        <v>Good Loan</v>
      </c>
      <c r="N5640" s="3">
        <v>44572</v>
      </c>
      <c r="O5640" s="1">
        <v>564073</v>
      </c>
      <c r="P5640" t="s">
        <v>36</v>
      </c>
      <c r="Q5640" t="s">
        <v>108</v>
      </c>
      <c r="R5640" t="s">
        <v>32</v>
      </c>
      <c r="S5640" t="s">
        <v>38</v>
      </c>
      <c r="T5640" s="4">
        <v>21000</v>
      </c>
      <c r="U5640" s="5">
        <v>0.1890999972820282</v>
      </c>
      <c r="V5640" s="4">
        <v>131.19999694824219</v>
      </c>
      <c r="W5640" s="5">
        <v>0.15649999678134918</v>
      </c>
      <c r="X5640" s="4">
        <v>3750</v>
      </c>
      <c r="Y5640" s="1">
        <v>6</v>
      </c>
      <c r="Z5640" s="4">
        <v>4616</v>
      </c>
      <c r="AA5640"/>
    </row>
    <row r="5641" spans="2:27" x14ac:dyDescent="0.3">
      <c r="B5641" s="1">
        <v>455052</v>
      </c>
      <c r="C5641" s="2" t="s">
        <v>62</v>
      </c>
      <c r="D5641" s="2" t="s">
        <v>25</v>
      </c>
      <c r="E5641" t="s">
        <v>98</v>
      </c>
      <c r="F5641" t="s">
        <v>4853</v>
      </c>
      <c r="G5641" t="s">
        <v>42</v>
      </c>
      <c r="H5641" t="s">
        <v>28</v>
      </c>
      <c r="I5641" s="3">
        <v>44509</v>
      </c>
      <c r="J5641" s="3">
        <v>44302</v>
      </c>
      <c r="K5641" s="3">
        <v>44389</v>
      </c>
      <c r="L5641" t="s">
        <v>29</v>
      </c>
      <c r="M5641" t="str">
        <f>IF(OR(financial_loan[[#This Row],[loan_status]] = "Fully Paid",financial_loan[[#This Row],[loan_status]] = "Current"),"Good Loan", "Bad Loan")</f>
        <v>Good Loan</v>
      </c>
      <c r="N5641" s="3">
        <v>44420</v>
      </c>
      <c r="O5641" s="1">
        <v>564090</v>
      </c>
      <c r="P5641" t="s">
        <v>30</v>
      </c>
      <c r="Q5641" t="s">
        <v>92</v>
      </c>
      <c r="R5641" t="s">
        <v>32</v>
      </c>
      <c r="S5641" t="s">
        <v>38</v>
      </c>
      <c r="T5641" s="4">
        <v>30000</v>
      </c>
      <c r="U5641" s="5">
        <v>0.20119999349117279</v>
      </c>
      <c r="V5641" s="4">
        <v>215.25999450683594</v>
      </c>
      <c r="W5641" s="5">
        <v>0.12870000302791595</v>
      </c>
      <c r="X5641" s="4">
        <v>6400</v>
      </c>
      <c r="Y5641" s="1">
        <v>18</v>
      </c>
      <c r="Z5641" s="4">
        <v>7726</v>
      </c>
      <c r="AA5641"/>
    </row>
    <row r="5642" spans="2:27" x14ac:dyDescent="0.3">
      <c r="B5642" s="1">
        <v>455059</v>
      </c>
      <c r="C5642" s="2" t="s">
        <v>24</v>
      </c>
      <c r="D5642" s="2" t="s">
        <v>25</v>
      </c>
      <c r="E5642" t="s">
        <v>84</v>
      </c>
      <c r="F5642" t="s">
        <v>4854</v>
      </c>
      <c r="G5642" t="s">
        <v>54</v>
      </c>
      <c r="H5642" t="s">
        <v>28</v>
      </c>
      <c r="I5642" s="3">
        <v>44509</v>
      </c>
      <c r="J5642" s="3">
        <v>44484</v>
      </c>
      <c r="K5642" s="3">
        <v>44512</v>
      </c>
      <c r="L5642" t="s">
        <v>29</v>
      </c>
      <c r="M5642" t="str">
        <f>IF(OR(financial_loan[[#This Row],[loan_status]] = "Fully Paid",financial_loan[[#This Row],[loan_status]] = "Current"),"Good Loan", "Bad Loan")</f>
        <v>Good Loan</v>
      </c>
      <c r="N5642" s="3">
        <v>44542</v>
      </c>
      <c r="O5642" s="1">
        <v>564105</v>
      </c>
      <c r="P5642" t="s">
        <v>30</v>
      </c>
      <c r="Q5642" t="s">
        <v>116</v>
      </c>
      <c r="R5642" t="s">
        <v>32</v>
      </c>
      <c r="S5642" t="s">
        <v>38</v>
      </c>
      <c r="T5642" s="4">
        <v>35392.3203125</v>
      </c>
      <c r="U5642" s="5">
        <v>8.500000461935997E-3</v>
      </c>
      <c r="V5642" s="4">
        <v>186.36000061035156</v>
      </c>
      <c r="W5642" s="5">
        <v>7.4000000953674316E-2</v>
      </c>
      <c r="X5642" s="4">
        <v>6000</v>
      </c>
      <c r="Y5642" s="1">
        <v>17</v>
      </c>
      <c r="Z5642" s="4">
        <v>6709</v>
      </c>
      <c r="AA5642"/>
    </row>
    <row r="5643" spans="2:27" x14ac:dyDescent="0.3">
      <c r="B5643" s="1">
        <v>455074</v>
      </c>
      <c r="C5643" s="2" t="s">
        <v>24</v>
      </c>
      <c r="D5643" s="2" t="s">
        <v>25</v>
      </c>
      <c r="E5643" t="s">
        <v>46</v>
      </c>
      <c r="F5643" t="s">
        <v>4855</v>
      </c>
      <c r="G5643" t="s">
        <v>59</v>
      </c>
      <c r="H5643" t="s">
        <v>28</v>
      </c>
      <c r="I5643" s="3">
        <v>44509</v>
      </c>
      <c r="J5643" s="3">
        <v>44512</v>
      </c>
      <c r="K5643" s="3">
        <v>44512</v>
      </c>
      <c r="L5643" t="s">
        <v>29</v>
      </c>
      <c r="M5643" t="str">
        <f>IF(OR(financial_loan[[#This Row],[loan_status]] = "Fully Paid",financial_loan[[#This Row],[loan_status]] = "Current"),"Good Loan", "Bad Loan")</f>
        <v>Good Loan</v>
      </c>
      <c r="N5643" s="3">
        <v>44542</v>
      </c>
      <c r="O5643" s="1">
        <v>564129</v>
      </c>
      <c r="P5643" t="s">
        <v>30</v>
      </c>
      <c r="Q5643" t="s">
        <v>61</v>
      </c>
      <c r="R5643" t="s">
        <v>32</v>
      </c>
      <c r="S5643" t="s">
        <v>38</v>
      </c>
      <c r="T5643" s="4">
        <v>116300</v>
      </c>
      <c r="U5643" s="5">
        <v>0.12710000574588776</v>
      </c>
      <c r="V5643" s="4">
        <v>173.22999572753906</v>
      </c>
      <c r="W5643" s="5">
        <v>0.14959999918937683</v>
      </c>
      <c r="X5643" s="4">
        <v>5000</v>
      </c>
      <c r="Y5643" s="1">
        <v>23</v>
      </c>
      <c r="Z5643" s="4">
        <v>6236</v>
      </c>
      <c r="AA5643"/>
    </row>
    <row r="5644" spans="2:27" x14ac:dyDescent="0.3">
      <c r="B5644" s="1">
        <v>455098</v>
      </c>
      <c r="C5644" s="2" t="s">
        <v>39</v>
      </c>
      <c r="D5644" s="2" t="s">
        <v>25</v>
      </c>
      <c r="E5644" t="s">
        <v>122</v>
      </c>
      <c r="F5644" t="s">
        <v>4856</v>
      </c>
      <c r="G5644" t="s">
        <v>27</v>
      </c>
      <c r="H5644" t="s">
        <v>52</v>
      </c>
      <c r="I5644" s="3">
        <v>44509</v>
      </c>
      <c r="J5644" s="3">
        <v>44358</v>
      </c>
      <c r="K5644" s="3">
        <v>44327</v>
      </c>
      <c r="L5644" t="s">
        <v>29</v>
      </c>
      <c r="M5644" t="str">
        <f>IF(OR(financial_loan[[#This Row],[loan_status]] = "Fully Paid",financial_loan[[#This Row],[loan_status]] = "Current"),"Good Loan", "Bad Loan")</f>
        <v>Good Loan</v>
      </c>
      <c r="N5644" s="3">
        <v>44358</v>
      </c>
      <c r="O5644" s="1">
        <v>564182</v>
      </c>
      <c r="P5644" t="s">
        <v>91</v>
      </c>
      <c r="Q5644" t="s">
        <v>65</v>
      </c>
      <c r="R5644" t="s">
        <v>32</v>
      </c>
      <c r="S5644" t="s">
        <v>38</v>
      </c>
      <c r="T5644" s="4">
        <v>900000</v>
      </c>
      <c r="U5644" s="5">
        <v>1.7000000923871994E-2</v>
      </c>
      <c r="V5644" s="4">
        <v>196.83000183105469</v>
      </c>
      <c r="W5644" s="5">
        <v>0.11140000075101852</v>
      </c>
      <c r="X5644" s="4">
        <v>6000</v>
      </c>
      <c r="Y5644" s="1">
        <v>34</v>
      </c>
      <c r="Z5644" s="4">
        <v>6792</v>
      </c>
      <c r="AA5644"/>
    </row>
    <row r="5645" spans="2:27" x14ac:dyDescent="0.3">
      <c r="B5645" s="1">
        <v>455108</v>
      </c>
      <c r="C5645" s="2" t="s">
        <v>441</v>
      </c>
      <c r="D5645" s="2" t="s">
        <v>25</v>
      </c>
      <c r="E5645" t="s">
        <v>57</v>
      </c>
      <c r="F5645" t="s">
        <v>4857</v>
      </c>
      <c r="G5645" t="s">
        <v>42</v>
      </c>
      <c r="H5645" t="s">
        <v>28</v>
      </c>
      <c r="I5645" s="3">
        <v>44509</v>
      </c>
      <c r="J5645" s="3">
        <v>44270</v>
      </c>
      <c r="K5645" s="3">
        <v>44238</v>
      </c>
      <c r="L5645" t="s">
        <v>29</v>
      </c>
      <c r="M5645" t="str">
        <f>IF(OR(financial_loan[[#This Row],[loan_status]] = "Fully Paid",financial_loan[[#This Row],[loan_status]] = "Current"),"Good Loan", "Bad Loan")</f>
        <v>Good Loan</v>
      </c>
      <c r="N5645" s="3">
        <v>44266</v>
      </c>
      <c r="O5645" s="1">
        <v>564203</v>
      </c>
      <c r="P5645" t="s">
        <v>103</v>
      </c>
      <c r="Q5645" t="s">
        <v>92</v>
      </c>
      <c r="R5645" t="s">
        <v>32</v>
      </c>
      <c r="S5645" t="s">
        <v>33</v>
      </c>
      <c r="T5645" s="4">
        <v>74000</v>
      </c>
      <c r="U5645" s="5">
        <v>9.3400001525878906E-2</v>
      </c>
      <c r="V5645" s="4">
        <v>117.72000122070313</v>
      </c>
      <c r="W5645" s="5">
        <v>0.12870000302791595</v>
      </c>
      <c r="X5645" s="4">
        <v>3500</v>
      </c>
      <c r="Y5645" s="1">
        <v>24</v>
      </c>
      <c r="Z5645" s="4">
        <v>3969</v>
      </c>
      <c r="AA5645"/>
    </row>
    <row r="5646" spans="2:27" x14ac:dyDescent="0.3">
      <c r="B5646" s="1">
        <v>455110</v>
      </c>
      <c r="C5646" s="2" t="s">
        <v>519</v>
      </c>
      <c r="D5646" s="2" t="s">
        <v>25</v>
      </c>
      <c r="E5646" t="s">
        <v>26</v>
      </c>
      <c r="F5646" t="s">
        <v>4858</v>
      </c>
      <c r="G5646" t="s">
        <v>27</v>
      </c>
      <c r="H5646" t="s">
        <v>52</v>
      </c>
      <c r="I5646" s="3">
        <v>44509</v>
      </c>
      <c r="J5646" s="3">
        <v>44539</v>
      </c>
      <c r="K5646" s="3">
        <v>44539</v>
      </c>
      <c r="L5646" t="s">
        <v>29</v>
      </c>
      <c r="M5646" t="str">
        <f>IF(OR(financial_loan[[#This Row],[loan_status]] = "Fully Paid",financial_loan[[#This Row],[loan_status]] = "Current"),"Good Loan", "Bad Loan")</f>
        <v>Good Loan</v>
      </c>
      <c r="N5646" s="3">
        <v>44570</v>
      </c>
      <c r="O5646" s="1">
        <v>564207</v>
      </c>
      <c r="P5646" t="s">
        <v>103</v>
      </c>
      <c r="Q5646" t="s">
        <v>114</v>
      </c>
      <c r="R5646" t="s">
        <v>32</v>
      </c>
      <c r="S5646" t="s">
        <v>38</v>
      </c>
      <c r="T5646" s="4">
        <v>36000</v>
      </c>
      <c r="U5646" s="5">
        <v>1.0300000198185444E-2</v>
      </c>
      <c r="V5646" s="4">
        <v>32.970001220703125</v>
      </c>
      <c r="W5646" s="5">
        <v>0.11479999870061874</v>
      </c>
      <c r="X5646" s="4">
        <v>1000</v>
      </c>
      <c r="Y5646" s="1">
        <v>4</v>
      </c>
      <c r="Z5646" s="4">
        <v>1010</v>
      </c>
      <c r="AA5646"/>
    </row>
    <row r="5647" spans="2:27" x14ac:dyDescent="0.3">
      <c r="B5647" s="1">
        <v>455121</v>
      </c>
      <c r="C5647" s="2" t="s">
        <v>519</v>
      </c>
      <c r="D5647" s="2" t="s">
        <v>25</v>
      </c>
      <c r="E5647" t="s">
        <v>127</v>
      </c>
      <c r="F5647" t="s">
        <v>4859</v>
      </c>
      <c r="G5647" t="s">
        <v>42</v>
      </c>
      <c r="H5647" t="s">
        <v>43</v>
      </c>
      <c r="I5647" s="3">
        <v>44509</v>
      </c>
      <c r="J5647" s="3">
        <v>44510</v>
      </c>
      <c r="K5647" s="3">
        <v>44510</v>
      </c>
      <c r="L5647" t="s">
        <v>29</v>
      </c>
      <c r="M5647" t="str">
        <f>IF(OR(financial_loan[[#This Row],[loan_status]] = "Fully Paid",financial_loan[[#This Row],[loan_status]] = "Current"),"Good Loan", "Bad Loan")</f>
        <v>Good Loan</v>
      </c>
      <c r="N5647" s="3">
        <v>44540</v>
      </c>
      <c r="O5647" s="1">
        <v>564255</v>
      </c>
      <c r="P5647" t="s">
        <v>120</v>
      </c>
      <c r="Q5647" t="s">
        <v>44</v>
      </c>
      <c r="R5647" t="s">
        <v>32</v>
      </c>
      <c r="S5647" t="s">
        <v>33</v>
      </c>
      <c r="T5647" s="4">
        <v>61000</v>
      </c>
      <c r="U5647" s="5">
        <v>9.6799999475479126E-2</v>
      </c>
      <c r="V5647" s="4">
        <v>676.02001953125</v>
      </c>
      <c r="W5647" s="5">
        <v>0.13220000267028809</v>
      </c>
      <c r="X5647" s="4">
        <v>20000</v>
      </c>
      <c r="Y5647" s="1">
        <v>22</v>
      </c>
      <c r="Z5647" s="4">
        <v>22301</v>
      </c>
      <c r="AA5647"/>
    </row>
    <row r="5648" spans="2:27" x14ac:dyDescent="0.3">
      <c r="B5648" s="1">
        <v>455135</v>
      </c>
      <c r="C5648" s="2" t="s">
        <v>133</v>
      </c>
      <c r="D5648" s="2" t="s">
        <v>25</v>
      </c>
      <c r="E5648" t="s">
        <v>111</v>
      </c>
      <c r="F5648" t="s">
        <v>4860</v>
      </c>
      <c r="G5648" t="s">
        <v>59</v>
      </c>
      <c r="H5648" t="s">
        <v>28</v>
      </c>
      <c r="I5648" s="3">
        <v>44509</v>
      </c>
      <c r="J5648" s="3">
        <v>44240</v>
      </c>
      <c r="K5648" s="3">
        <v>44542</v>
      </c>
      <c r="L5648" t="s">
        <v>29</v>
      </c>
      <c r="M5648" t="str">
        <f>IF(OR(financial_loan[[#This Row],[loan_status]] = "Fully Paid",financial_loan[[#This Row],[loan_status]] = "Current"),"Good Loan", "Bad Loan")</f>
        <v>Good Loan</v>
      </c>
      <c r="N5648" s="3">
        <v>44573</v>
      </c>
      <c r="O5648" s="1">
        <v>564289</v>
      </c>
      <c r="P5648" t="s">
        <v>30</v>
      </c>
      <c r="Q5648" t="s">
        <v>61</v>
      </c>
      <c r="R5648" t="s">
        <v>32</v>
      </c>
      <c r="S5648" t="s">
        <v>38</v>
      </c>
      <c r="T5648" s="4">
        <v>29640</v>
      </c>
      <c r="U5648" s="5">
        <v>0.20690000057220459</v>
      </c>
      <c r="V5648" s="4">
        <v>216.53999328613281</v>
      </c>
      <c r="W5648" s="5">
        <v>0.14959999918937683</v>
      </c>
      <c r="X5648" s="4">
        <v>6250</v>
      </c>
      <c r="Y5648" s="1">
        <v>16</v>
      </c>
      <c r="Z5648" s="4">
        <v>7871</v>
      </c>
      <c r="AA5648"/>
    </row>
    <row r="5649" spans="2:27" x14ac:dyDescent="0.3">
      <c r="B5649" s="1">
        <v>455150</v>
      </c>
      <c r="C5649" s="2" t="s">
        <v>110</v>
      </c>
      <c r="D5649" s="2" t="s">
        <v>25</v>
      </c>
      <c r="E5649" t="s">
        <v>63</v>
      </c>
      <c r="F5649" t="s">
        <v>4861</v>
      </c>
      <c r="G5649" t="s">
        <v>27</v>
      </c>
      <c r="H5649" t="s">
        <v>28</v>
      </c>
      <c r="I5649" s="3">
        <v>44509</v>
      </c>
      <c r="J5649" s="3">
        <v>44514</v>
      </c>
      <c r="K5649" s="3">
        <v>44418</v>
      </c>
      <c r="L5649" t="s">
        <v>29</v>
      </c>
      <c r="M5649" t="str">
        <f>IF(OR(financial_loan[[#This Row],[loan_status]] = "Fully Paid",financial_loan[[#This Row],[loan_status]] = "Current"),"Good Loan", "Bad Loan")</f>
        <v>Good Loan</v>
      </c>
      <c r="N5649" s="3">
        <v>44449</v>
      </c>
      <c r="O5649" s="1">
        <v>564326</v>
      </c>
      <c r="P5649" t="s">
        <v>30</v>
      </c>
      <c r="Q5649" t="s">
        <v>37</v>
      </c>
      <c r="R5649" t="s">
        <v>32</v>
      </c>
      <c r="S5649" t="s">
        <v>38</v>
      </c>
      <c r="T5649" s="4">
        <v>26000</v>
      </c>
      <c r="U5649" s="5">
        <v>0.20999999344348907</v>
      </c>
      <c r="V5649" s="4">
        <v>174.02999877929688</v>
      </c>
      <c r="W5649" s="5">
        <v>0.12530000507831573</v>
      </c>
      <c r="X5649" s="4">
        <v>5200</v>
      </c>
      <c r="Y5649" s="1">
        <v>42</v>
      </c>
      <c r="Z5649" s="4">
        <v>5642</v>
      </c>
      <c r="AA5649"/>
    </row>
    <row r="5650" spans="2:27" x14ac:dyDescent="0.3">
      <c r="B5650" s="1">
        <v>455152</v>
      </c>
      <c r="C5650" s="2" t="s">
        <v>39</v>
      </c>
      <c r="D5650" s="2" t="s">
        <v>25</v>
      </c>
      <c r="E5650" t="s">
        <v>49</v>
      </c>
      <c r="F5650" t="s">
        <v>4862</v>
      </c>
      <c r="G5650" t="s">
        <v>59</v>
      </c>
      <c r="H5650" t="s">
        <v>52</v>
      </c>
      <c r="I5650" s="3">
        <v>44509</v>
      </c>
      <c r="J5650" s="3">
        <v>44454</v>
      </c>
      <c r="K5650" s="3">
        <v>44512</v>
      </c>
      <c r="L5650" t="s">
        <v>29</v>
      </c>
      <c r="M5650" t="str">
        <f>IF(OR(financial_loan[[#This Row],[loan_status]] = "Fully Paid",financial_loan[[#This Row],[loan_status]] = "Current"),"Good Loan", "Bad Loan")</f>
        <v>Good Loan</v>
      </c>
      <c r="N5650" s="3">
        <v>44542</v>
      </c>
      <c r="O5650" s="1">
        <v>564331</v>
      </c>
      <c r="P5650" t="s">
        <v>86</v>
      </c>
      <c r="Q5650" t="s">
        <v>227</v>
      </c>
      <c r="R5650" t="s">
        <v>32</v>
      </c>
      <c r="S5650" t="s">
        <v>38</v>
      </c>
      <c r="T5650" s="4">
        <v>160000</v>
      </c>
      <c r="U5650" s="5">
        <v>5.3100001066923141E-2</v>
      </c>
      <c r="V5650" s="4">
        <v>703.1500244140625</v>
      </c>
      <c r="W5650" s="5">
        <v>0.15999999642372131</v>
      </c>
      <c r="X5650" s="4">
        <v>20000</v>
      </c>
      <c r="Y5650" s="1">
        <v>43</v>
      </c>
      <c r="Z5650" s="4">
        <v>25315</v>
      </c>
      <c r="AA5650"/>
    </row>
    <row r="5651" spans="2:27" x14ac:dyDescent="0.3">
      <c r="B5651" s="1">
        <v>455153</v>
      </c>
      <c r="C5651" s="2" t="s">
        <v>66</v>
      </c>
      <c r="D5651" s="2" t="s">
        <v>25</v>
      </c>
      <c r="E5651" t="s">
        <v>111</v>
      </c>
      <c r="F5651" t="s">
        <v>4863</v>
      </c>
      <c r="G5651" t="s">
        <v>59</v>
      </c>
      <c r="H5651" t="s">
        <v>52</v>
      </c>
      <c r="I5651" s="3">
        <v>44509</v>
      </c>
      <c r="J5651" s="3">
        <v>44359</v>
      </c>
      <c r="K5651" s="3">
        <v>44208</v>
      </c>
      <c r="L5651" t="s">
        <v>60</v>
      </c>
      <c r="M5651" t="str">
        <f>IF(OR(financial_loan[[#This Row],[loan_status]] = "Fully Paid",financial_loan[[#This Row],[loan_status]] = "Current"),"Good Loan", "Bad Loan")</f>
        <v>Bad Loan</v>
      </c>
      <c r="N5651" s="3">
        <v>44239</v>
      </c>
      <c r="O5651" s="1">
        <v>564333</v>
      </c>
      <c r="P5651" t="s">
        <v>30</v>
      </c>
      <c r="Q5651" t="s">
        <v>80</v>
      </c>
      <c r="R5651" t="s">
        <v>32</v>
      </c>
      <c r="S5651" t="s">
        <v>38</v>
      </c>
      <c r="T5651" s="4">
        <v>36000</v>
      </c>
      <c r="U5651" s="5">
        <v>0.21870000660419464</v>
      </c>
      <c r="V5651" s="4">
        <v>330.75</v>
      </c>
      <c r="W5651" s="5">
        <v>0.15309999883174896</v>
      </c>
      <c r="X5651" s="4">
        <v>9500</v>
      </c>
      <c r="Y5651" s="1">
        <v>14</v>
      </c>
      <c r="Z5651" s="4">
        <v>8772</v>
      </c>
      <c r="AA5651"/>
    </row>
    <row r="5652" spans="2:27" x14ac:dyDescent="0.3">
      <c r="B5652" s="1">
        <v>455161</v>
      </c>
      <c r="C5652" s="2" t="s">
        <v>24</v>
      </c>
      <c r="D5652" s="2" t="s">
        <v>25</v>
      </c>
      <c r="E5652" t="s">
        <v>127</v>
      </c>
      <c r="F5652" t="s">
        <v>4864</v>
      </c>
      <c r="G5652" t="s">
        <v>54</v>
      </c>
      <c r="H5652" t="s">
        <v>28</v>
      </c>
      <c r="I5652" s="3">
        <v>44509</v>
      </c>
      <c r="J5652" s="3">
        <v>44302</v>
      </c>
      <c r="K5652" s="3">
        <v>44512</v>
      </c>
      <c r="L5652" t="s">
        <v>29</v>
      </c>
      <c r="M5652" t="str">
        <f>IF(OR(financial_loan[[#This Row],[loan_status]] = "Fully Paid",financial_loan[[#This Row],[loan_status]] = "Current"),"Good Loan", "Bad Loan")</f>
        <v>Good Loan</v>
      </c>
      <c r="N5652" s="3">
        <v>44542</v>
      </c>
      <c r="O5652" s="1">
        <v>564346</v>
      </c>
      <c r="P5652" t="s">
        <v>30</v>
      </c>
      <c r="Q5652" t="s">
        <v>116</v>
      </c>
      <c r="R5652" t="s">
        <v>32</v>
      </c>
      <c r="S5652" t="s">
        <v>38</v>
      </c>
      <c r="T5652" s="4">
        <v>50000</v>
      </c>
      <c r="U5652" s="5">
        <v>5.2299998700618744E-2</v>
      </c>
      <c r="V5652" s="4">
        <v>124.23999786376953</v>
      </c>
      <c r="W5652" s="5">
        <v>7.4000000953674316E-2</v>
      </c>
      <c r="X5652" s="4">
        <v>4000</v>
      </c>
      <c r="Y5652" s="1">
        <v>10</v>
      </c>
      <c r="Z5652" s="4">
        <v>4472</v>
      </c>
      <c r="AA5652"/>
    </row>
    <row r="5653" spans="2:27" x14ac:dyDescent="0.3">
      <c r="B5653" s="1">
        <v>455162</v>
      </c>
      <c r="C5653" s="2" t="s">
        <v>45</v>
      </c>
      <c r="D5653" s="2" t="s">
        <v>25</v>
      </c>
      <c r="E5653" t="s">
        <v>111</v>
      </c>
      <c r="F5653" t="s">
        <v>4865</v>
      </c>
      <c r="G5653" t="s">
        <v>27</v>
      </c>
      <c r="H5653" t="s">
        <v>52</v>
      </c>
      <c r="I5653" s="3">
        <v>44509</v>
      </c>
      <c r="J5653" s="3">
        <v>44515</v>
      </c>
      <c r="K5653" s="3">
        <v>44512</v>
      </c>
      <c r="L5653" t="s">
        <v>29</v>
      </c>
      <c r="M5653" t="str">
        <f>IF(OR(financial_loan[[#This Row],[loan_status]] = "Fully Paid",financial_loan[[#This Row],[loan_status]] = "Current"),"Good Loan", "Bad Loan")</f>
        <v>Good Loan</v>
      </c>
      <c r="N5653" s="3">
        <v>44542</v>
      </c>
      <c r="O5653" s="1">
        <v>564348</v>
      </c>
      <c r="P5653" t="s">
        <v>30</v>
      </c>
      <c r="Q5653" t="s">
        <v>31</v>
      </c>
      <c r="R5653" t="s">
        <v>32</v>
      </c>
      <c r="S5653" t="s">
        <v>38</v>
      </c>
      <c r="T5653" s="4">
        <v>62000</v>
      </c>
      <c r="U5653" s="5">
        <v>0.1088000014424324</v>
      </c>
      <c r="V5653" s="4">
        <v>333</v>
      </c>
      <c r="W5653" s="5">
        <v>0.12179999798536301</v>
      </c>
      <c r="X5653" s="4">
        <v>10000</v>
      </c>
      <c r="Y5653" s="1">
        <v>8</v>
      </c>
      <c r="Z5653" s="4">
        <v>11988</v>
      </c>
      <c r="AA5653"/>
    </row>
    <row r="5654" spans="2:27" x14ac:dyDescent="0.3">
      <c r="B5654" s="1">
        <v>455253</v>
      </c>
      <c r="C5654" s="2" t="s">
        <v>143</v>
      </c>
      <c r="D5654" s="2" t="s">
        <v>25</v>
      </c>
      <c r="E5654" t="s">
        <v>40</v>
      </c>
      <c r="G5654" t="s">
        <v>27</v>
      </c>
      <c r="H5654" t="s">
        <v>52</v>
      </c>
      <c r="I5654" s="3">
        <v>44509</v>
      </c>
      <c r="J5654" s="3">
        <v>44211</v>
      </c>
      <c r="K5654" s="3">
        <v>44512</v>
      </c>
      <c r="L5654" t="s">
        <v>29</v>
      </c>
      <c r="M5654" t="str">
        <f>IF(OR(financial_loan[[#This Row],[loan_status]] = "Fully Paid",financial_loan[[#This Row],[loan_status]] = "Current"),"Good Loan", "Bad Loan")</f>
        <v>Good Loan</v>
      </c>
      <c r="N5654" s="3">
        <v>44542</v>
      </c>
      <c r="O5654" s="1">
        <v>564500</v>
      </c>
      <c r="P5654" t="s">
        <v>70</v>
      </c>
      <c r="Q5654" t="s">
        <v>31</v>
      </c>
      <c r="R5654" t="s">
        <v>32</v>
      </c>
      <c r="S5654" t="s">
        <v>38</v>
      </c>
      <c r="T5654" s="4">
        <v>48000</v>
      </c>
      <c r="U5654" s="5">
        <v>0.12700000405311584</v>
      </c>
      <c r="V5654" s="4">
        <v>582.75</v>
      </c>
      <c r="W5654" s="5">
        <v>0.12179999798536301</v>
      </c>
      <c r="X5654" s="4">
        <v>17500</v>
      </c>
      <c r="Y5654" s="1">
        <v>47</v>
      </c>
      <c r="Z5654" s="4">
        <v>20979</v>
      </c>
      <c r="AA5654"/>
    </row>
    <row r="5655" spans="2:27" x14ac:dyDescent="0.3">
      <c r="B5655" s="1">
        <v>455261</v>
      </c>
      <c r="C5655" s="2" t="s">
        <v>519</v>
      </c>
      <c r="D5655" s="2" t="s">
        <v>25</v>
      </c>
      <c r="E5655" t="s">
        <v>122</v>
      </c>
      <c r="F5655" t="s">
        <v>4866</v>
      </c>
      <c r="G5655" t="s">
        <v>59</v>
      </c>
      <c r="H5655" t="s">
        <v>43</v>
      </c>
      <c r="I5655" s="3">
        <v>44509</v>
      </c>
      <c r="J5655" s="3">
        <v>44512</v>
      </c>
      <c r="K5655" s="3">
        <v>44512</v>
      </c>
      <c r="L5655" t="s">
        <v>29</v>
      </c>
      <c r="M5655" t="str">
        <f>IF(OR(financial_loan[[#This Row],[loan_status]] = "Fully Paid",financial_loan[[#This Row],[loan_status]] = "Current"),"Good Loan", "Bad Loan")</f>
        <v>Good Loan</v>
      </c>
      <c r="N5655" s="3">
        <v>44542</v>
      </c>
      <c r="O5655" s="1">
        <v>564513</v>
      </c>
      <c r="P5655" t="s">
        <v>30</v>
      </c>
      <c r="Q5655" t="s">
        <v>161</v>
      </c>
      <c r="R5655" t="s">
        <v>32</v>
      </c>
      <c r="S5655" t="s">
        <v>38</v>
      </c>
      <c r="T5655" s="4">
        <v>50000</v>
      </c>
      <c r="U5655" s="5">
        <v>0.19779999554157257</v>
      </c>
      <c r="V5655" s="4">
        <v>155.13999938964844</v>
      </c>
      <c r="W5655" s="5">
        <v>0.1460999995470047</v>
      </c>
      <c r="X5655" s="4">
        <v>4500</v>
      </c>
      <c r="Y5655" s="1">
        <v>47</v>
      </c>
      <c r="Z5655" s="4">
        <v>5585</v>
      </c>
      <c r="AA5655"/>
    </row>
    <row r="5656" spans="2:27" x14ac:dyDescent="0.3">
      <c r="B5656" s="1">
        <v>455281</v>
      </c>
      <c r="C5656" s="2" t="s">
        <v>143</v>
      </c>
      <c r="D5656" s="2" t="s">
        <v>25</v>
      </c>
      <c r="E5656" t="s">
        <v>26</v>
      </c>
      <c r="F5656" t="s">
        <v>4867</v>
      </c>
      <c r="G5656" t="s">
        <v>151</v>
      </c>
      <c r="H5656" t="s">
        <v>52</v>
      </c>
      <c r="I5656" s="3">
        <v>44509</v>
      </c>
      <c r="J5656" s="3">
        <v>44484</v>
      </c>
      <c r="K5656" s="3">
        <v>44450</v>
      </c>
      <c r="L5656" t="s">
        <v>29</v>
      </c>
      <c r="M5656" t="str">
        <f>IF(OR(financial_loan[[#This Row],[loan_status]] = "Fully Paid",financial_loan[[#This Row],[loan_status]] = "Current"),"Good Loan", "Bad Loan")</f>
        <v>Good Loan</v>
      </c>
      <c r="N5656" s="3">
        <v>44480</v>
      </c>
      <c r="O5656" s="1">
        <v>564549</v>
      </c>
      <c r="P5656" t="s">
        <v>86</v>
      </c>
      <c r="Q5656" t="s">
        <v>187</v>
      </c>
      <c r="R5656" t="s">
        <v>32</v>
      </c>
      <c r="S5656" t="s">
        <v>38</v>
      </c>
      <c r="T5656" s="4">
        <v>135000</v>
      </c>
      <c r="U5656" s="5">
        <v>6.7299999296665192E-2</v>
      </c>
      <c r="V5656" s="4">
        <v>836.510009765625</v>
      </c>
      <c r="W5656" s="5">
        <v>0.1843000054359436</v>
      </c>
      <c r="X5656" s="4">
        <v>23000</v>
      </c>
      <c r="Y5656" s="1">
        <v>24</v>
      </c>
      <c r="Z5656" s="4">
        <v>28869</v>
      </c>
      <c r="AA5656"/>
    </row>
    <row r="5657" spans="2:27" x14ac:dyDescent="0.3">
      <c r="B5657" s="1">
        <v>455289</v>
      </c>
      <c r="C5657" s="2" t="s">
        <v>34</v>
      </c>
      <c r="D5657" s="2" t="s">
        <v>25</v>
      </c>
      <c r="E5657" t="s">
        <v>26</v>
      </c>
      <c r="G5657" t="s">
        <v>27</v>
      </c>
      <c r="H5657" t="s">
        <v>52</v>
      </c>
      <c r="I5657" s="3">
        <v>44509</v>
      </c>
      <c r="J5657" s="3">
        <v>44332</v>
      </c>
      <c r="K5657" s="3">
        <v>44237</v>
      </c>
      <c r="L5657" t="s">
        <v>60</v>
      </c>
      <c r="M5657" t="str">
        <f>IF(OR(financial_loan[[#This Row],[loan_status]] = "Fully Paid",financial_loan[[#This Row],[loan_status]] = "Current"),"Good Loan", "Bad Loan")</f>
        <v>Bad Loan</v>
      </c>
      <c r="N5657" s="3">
        <v>44265</v>
      </c>
      <c r="O5657" s="1">
        <v>564566</v>
      </c>
      <c r="P5657" t="s">
        <v>36</v>
      </c>
      <c r="Q5657" t="s">
        <v>37</v>
      </c>
      <c r="R5657" t="s">
        <v>32</v>
      </c>
      <c r="S5657" t="s">
        <v>38</v>
      </c>
      <c r="T5657" s="4">
        <v>23868</v>
      </c>
      <c r="U5657" s="5">
        <v>3.2699998468160629E-2</v>
      </c>
      <c r="V5657" s="4">
        <v>259.3699951171875</v>
      </c>
      <c r="W5657" s="5">
        <v>0.12530000507831573</v>
      </c>
      <c r="X5657" s="4">
        <v>7750</v>
      </c>
      <c r="Y5657" s="1">
        <v>9</v>
      </c>
      <c r="Z5657" s="4">
        <v>776</v>
      </c>
      <c r="AA5657"/>
    </row>
    <row r="5658" spans="2:27" x14ac:dyDescent="0.3">
      <c r="B5658" s="1">
        <v>455299</v>
      </c>
      <c r="C5658" s="2" t="s">
        <v>24</v>
      </c>
      <c r="D5658" s="2" t="s">
        <v>25</v>
      </c>
      <c r="E5658" t="s">
        <v>98</v>
      </c>
      <c r="F5658" t="s">
        <v>4868</v>
      </c>
      <c r="G5658" t="s">
        <v>59</v>
      </c>
      <c r="H5658" t="s">
        <v>52</v>
      </c>
      <c r="I5658" s="3">
        <v>44509</v>
      </c>
      <c r="J5658" s="3">
        <v>44512</v>
      </c>
      <c r="K5658" s="3">
        <v>44512</v>
      </c>
      <c r="L5658" t="s">
        <v>29</v>
      </c>
      <c r="M5658" t="str">
        <f>IF(OR(financial_loan[[#This Row],[loan_status]] = "Fully Paid",financial_loan[[#This Row],[loan_status]] = "Current"),"Good Loan", "Bad Loan")</f>
        <v>Good Loan</v>
      </c>
      <c r="N5658" s="3">
        <v>44542</v>
      </c>
      <c r="O5658" s="1">
        <v>564580</v>
      </c>
      <c r="P5658" t="s">
        <v>86</v>
      </c>
      <c r="Q5658" t="s">
        <v>80</v>
      </c>
      <c r="R5658" t="s">
        <v>32</v>
      </c>
      <c r="S5658" t="s">
        <v>33</v>
      </c>
      <c r="T5658" s="4">
        <v>142000</v>
      </c>
      <c r="U5658" s="5">
        <v>7.3100000619888306E-2</v>
      </c>
      <c r="V5658" s="4">
        <v>870.3900146484375</v>
      </c>
      <c r="W5658" s="5">
        <v>0.15309999883174896</v>
      </c>
      <c r="X5658" s="4">
        <v>25000</v>
      </c>
      <c r="Y5658" s="1">
        <v>32</v>
      </c>
      <c r="Z5658" s="4">
        <v>31335</v>
      </c>
      <c r="AA5658"/>
    </row>
    <row r="5659" spans="2:27" x14ac:dyDescent="0.3">
      <c r="B5659" s="1">
        <v>455300</v>
      </c>
      <c r="C5659" s="2" t="s">
        <v>39</v>
      </c>
      <c r="D5659" s="2" t="s">
        <v>25</v>
      </c>
      <c r="E5659" t="s">
        <v>57</v>
      </c>
      <c r="G5659" t="s">
        <v>42</v>
      </c>
      <c r="H5659" t="s">
        <v>52</v>
      </c>
      <c r="I5659" s="3">
        <v>44509</v>
      </c>
      <c r="J5659" s="3">
        <v>44423</v>
      </c>
      <c r="K5659" s="3">
        <v>44479</v>
      </c>
      <c r="L5659" t="s">
        <v>60</v>
      </c>
      <c r="M5659" t="str">
        <f>IF(OR(financial_loan[[#This Row],[loan_status]] = "Fully Paid",financial_loan[[#This Row],[loan_status]] = "Current"),"Good Loan", "Bad Loan")</f>
        <v>Bad Loan</v>
      </c>
      <c r="N5659" s="3">
        <v>44510</v>
      </c>
      <c r="O5659" s="1">
        <v>558370</v>
      </c>
      <c r="P5659" t="s">
        <v>36</v>
      </c>
      <c r="Q5659" t="s">
        <v>92</v>
      </c>
      <c r="R5659" t="s">
        <v>32</v>
      </c>
      <c r="S5659" t="s">
        <v>38</v>
      </c>
      <c r="T5659" s="4">
        <v>84000</v>
      </c>
      <c r="U5659" s="5">
        <v>6.1900001019239426E-2</v>
      </c>
      <c r="V5659" s="4">
        <v>269.07000732421875</v>
      </c>
      <c r="W5659" s="5">
        <v>0.12870000302791595</v>
      </c>
      <c r="X5659" s="4">
        <v>8000</v>
      </c>
      <c r="Y5659" s="1">
        <v>4</v>
      </c>
      <c r="Z5659" s="4">
        <v>3224</v>
      </c>
      <c r="AA5659"/>
    </row>
    <row r="5660" spans="2:27" x14ac:dyDescent="0.3">
      <c r="B5660" s="1">
        <v>455304</v>
      </c>
      <c r="C5660" s="2" t="s">
        <v>130</v>
      </c>
      <c r="D5660" s="2" t="s">
        <v>25</v>
      </c>
      <c r="E5660" t="s">
        <v>127</v>
      </c>
      <c r="F5660" t="s">
        <v>4869</v>
      </c>
      <c r="G5660" t="s">
        <v>54</v>
      </c>
      <c r="H5660" t="s">
        <v>28</v>
      </c>
      <c r="I5660" s="3">
        <v>44509</v>
      </c>
      <c r="J5660" s="3">
        <v>44512</v>
      </c>
      <c r="K5660" s="3">
        <v>44512</v>
      </c>
      <c r="L5660" t="s">
        <v>29</v>
      </c>
      <c r="M5660" t="str">
        <f>IF(OR(financial_loan[[#This Row],[loan_status]] = "Fully Paid",financial_loan[[#This Row],[loan_status]] = "Current"),"Good Loan", "Bad Loan")</f>
        <v>Good Loan</v>
      </c>
      <c r="N5660" s="3">
        <v>44542</v>
      </c>
      <c r="O5660" s="1">
        <v>564587</v>
      </c>
      <c r="P5660" t="s">
        <v>36</v>
      </c>
      <c r="Q5660" t="s">
        <v>55</v>
      </c>
      <c r="R5660" t="s">
        <v>32</v>
      </c>
      <c r="S5660" t="s">
        <v>38</v>
      </c>
      <c r="T5660" s="4">
        <v>42000</v>
      </c>
      <c r="U5660" s="5">
        <v>0.21199999749660492</v>
      </c>
      <c r="V5660" s="4">
        <v>190.6300048828125</v>
      </c>
      <c r="W5660" s="5">
        <v>8.9400000870227814E-2</v>
      </c>
      <c r="X5660" s="4">
        <v>6000</v>
      </c>
      <c r="Y5660" s="1">
        <v>14</v>
      </c>
      <c r="Z5660" s="4">
        <v>6863</v>
      </c>
      <c r="AA5660"/>
    </row>
    <row r="5661" spans="2:27" x14ac:dyDescent="0.3">
      <c r="B5661" s="1">
        <v>455306</v>
      </c>
      <c r="C5661" s="2" t="s">
        <v>231</v>
      </c>
      <c r="D5661" s="2" t="s">
        <v>25</v>
      </c>
      <c r="E5661" t="s">
        <v>127</v>
      </c>
      <c r="F5661" t="s">
        <v>4870</v>
      </c>
      <c r="G5661" t="s">
        <v>54</v>
      </c>
      <c r="H5661" t="s">
        <v>52</v>
      </c>
      <c r="I5661" s="3">
        <v>44509</v>
      </c>
      <c r="J5661" s="3">
        <v>44512</v>
      </c>
      <c r="K5661" s="3">
        <v>44512</v>
      </c>
      <c r="L5661" t="s">
        <v>29</v>
      </c>
      <c r="M5661" t="str">
        <f>IF(OR(financial_loan[[#This Row],[loan_status]] = "Fully Paid",financial_loan[[#This Row],[loan_status]] = "Current"),"Good Loan", "Bad Loan")</f>
        <v>Good Loan</v>
      </c>
      <c r="N5661" s="3">
        <v>44542</v>
      </c>
      <c r="O5661" s="1">
        <v>564593</v>
      </c>
      <c r="P5661" t="s">
        <v>103</v>
      </c>
      <c r="Q5661" t="s">
        <v>116</v>
      </c>
      <c r="R5661" t="s">
        <v>32</v>
      </c>
      <c r="S5661" t="s">
        <v>38</v>
      </c>
      <c r="T5661" s="4">
        <v>53000</v>
      </c>
      <c r="U5661" s="5">
        <v>0.14900000393390656</v>
      </c>
      <c r="V5661" s="4">
        <v>77.650001525878906</v>
      </c>
      <c r="W5661" s="5">
        <v>7.4000000953674316E-2</v>
      </c>
      <c r="X5661" s="4">
        <v>2500</v>
      </c>
      <c r="Y5661" s="1">
        <v>42</v>
      </c>
      <c r="Z5661" s="4">
        <v>2795</v>
      </c>
      <c r="AA5661"/>
    </row>
    <row r="5662" spans="2:27" x14ac:dyDescent="0.3">
      <c r="B5662" s="1">
        <v>455309</v>
      </c>
      <c r="C5662" s="2" t="s">
        <v>24</v>
      </c>
      <c r="D5662" s="2" t="s">
        <v>25</v>
      </c>
      <c r="E5662" t="s">
        <v>84</v>
      </c>
      <c r="F5662" t="s">
        <v>4871</v>
      </c>
      <c r="G5662" t="s">
        <v>27</v>
      </c>
      <c r="H5662" t="s">
        <v>52</v>
      </c>
      <c r="I5662" s="3">
        <v>44539</v>
      </c>
      <c r="J5662" s="3">
        <v>44239</v>
      </c>
      <c r="K5662" s="3">
        <v>44239</v>
      </c>
      <c r="L5662" t="s">
        <v>29</v>
      </c>
      <c r="M5662" t="str">
        <f>IF(OR(financial_loan[[#This Row],[loan_status]] = "Fully Paid",financial_loan[[#This Row],[loan_status]] = "Current"),"Good Loan", "Bad Loan")</f>
        <v>Good Loan</v>
      </c>
      <c r="N5662" s="3">
        <v>44267</v>
      </c>
      <c r="O5662" s="1">
        <v>564597</v>
      </c>
      <c r="P5662" t="s">
        <v>91</v>
      </c>
      <c r="Q5662" t="s">
        <v>51</v>
      </c>
      <c r="R5662" t="s">
        <v>32</v>
      </c>
      <c r="S5662" t="s">
        <v>38</v>
      </c>
      <c r="T5662" s="4">
        <v>47472</v>
      </c>
      <c r="U5662" s="5">
        <v>6.7699998617172241E-2</v>
      </c>
      <c r="V5662" s="4">
        <v>662.67999267578125</v>
      </c>
      <c r="W5662" s="5">
        <v>0.11829999834299088</v>
      </c>
      <c r="X5662" s="4">
        <v>20000</v>
      </c>
      <c r="Y5662" s="1">
        <v>15</v>
      </c>
      <c r="Z5662" s="4">
        <v>23511</v>
      </c>
      <c r="AA5662"/>
    </row>
    <row r="5663" spans="2:27" x14ac:dyDescent="0.3">
      <c r="B5663" s="1">
        <v>455314</v>
      </c>
      <c r="C5663" s="2" t="s">
        <v>289</v>
      </c>
      <c r="D5663" s="2" t="s">
        <v>25</v>
      </c>
      <c r="E5663" t="s">
        <v>40</v>
      </c>
      <c r="F5663" t="s">
        <v>4872</v>
      </c>
      <c r="G5663" t="s">
        <v>54</v>
      </c>
      <c r="H5663" t="s">
        <v>52</v>
      </c>
      <c r="I5663" s="3">
        <v>44509</v>
      </c>
      <c r="J5663" s="3">
        <v>44389</v>
      </c>
      <c r="K5663" s="3">
        <v>44359</v>
      </c>
      <c r="L5663" t="s">
        <v>29</v>
      </c>
      <c r="M5663" t="str">
        <f>IF(OR(financial_loan[[#This Row],[loan_status]] = "Fully Paid",financial_loan[[#This Row],[loan_status]] = "Current"),"Good Loan", "Bad Loan")</f>
        <v>Good Loan</v>
      </c>
      <c r="N5663" s="3">
        <v>44389</v>
      </c>
      <c r="O5663" s="1">
        <v>564611</v>
      </c>
      <c r="P5663" t="s">
        <v>91</v>
      </c>
      <c r="Q5663" t="s">
        <v>116</v>
      </c>
      <c r="R5663" t="s">
        <v>32</v>
      </c>
      <c r="S5663" t="s">
        <v>38</v>
      </c>
      <c r="T5663" s="4">
        <v>60000</v>
      </c>
      <c r="U5663" s="5">
        <v>6.8000003695487976E-2</v>
      </c>
      <c r="V5663" s="4">
        <v>37.279998779296875</v>
      </c>
      <c r="W5663" s="5">
        <v>7.4000000953674316E-2</v>
      </c>
      <c r="X5663" s="4">
        <v>1200</v>
      </c>
      <c r="Y5663" s="1">
        <v>44</v>
      </c>
      <c r="Z5663" s="4">
        <v>1353</v>
      </c>
      <c r="AA5663"/>
    </row>
    <row r="5664" spans="2:27" x14ac:dyDescent="0.3">
      <c r="B5664" s="1">
        <v>455335</v>
      </c>
      <c r="C5664" s="2" t="s">
        <v>124</v>
      </c>
      <c r="D5664" s="2" t="s">
        <v>25</v>
      </c>
      <c r="E5664" t="s">
        <v>98</v>
      </c>
      <c r="F5664" t="s">
        <v>4873</v>
      </c>
      <c r="G5664" t="s">
        <v>54</v>
      </c>
      <c r="H5664" t="s">
        <v>52</v>
      </c>
      <c r="I5664" s="3">
        <v>44509</v>
      </c>
      <c r="J5664" s="3">
        <v>44271</v>
      </c>
      <c r="K5664" s="3">
        <v>44510</v>
      </c>
      <c r="L5664" t="s">
        <v>29</v>
      </c>
      <c r="M5664" t="str">
        <f>IF(OR(financial_loan[[#This Row],[loan_status]] = "Fully Paid",financial_loan[[#This Row],[loan_status]] = "Current"),"Good Loan", "Bad Loan")</f>
        <v>Good Loan</v>
      </c>
      <c r="N5664" s="3">
        <v>44540</v>
      </c>
      <c r="O5664" s="1">
        <v>564646</v>
      </c>
      <c r="P5664" t="s">
        <v>70</v>
      </c>
      <c r="Q5664" t="s">
        <v>82</v>
      </c>
      <c r="R5664" t="s">
        <v>32</v>
      </c>
      <c r="S5664" t="s">
        <v>38</v>
      </c>
      <c r="T5664" s="4">
        <v>38500</v>
      </c>
      <c r="U5664" s="5">
        <v>5.6099999696016312E-2</v>
      </c>
      <c r="V5664" s="4">
        <v>94.839996337890625</v>
      </c>
      <c r="W5664" s="5">
        <v>8.5900001227855682E-2</v>
      </c>
      <c r="X5664" s="4">
        <v>3000</v>
      </c>
      <c r="Y5664" s="1">
        <v>7</v>
      </c>
      <c r="Z5664" s="4">
        <v>3222</v>
      </c>
      <c r="AA5664"/>
    </row>
    <row r="5665" spans="2:27" x14ac:dyDescent="0.3">
      <c r="B5665" s="1">
        <v>455358</v>
      </c>
      <c r="C5665" s="2" t="s">
        <v>124</v>
      </c>
      <c r="D5665" s="2" t="s">
        <v>25</v>
      </c>
      <c r="E5665" t="s">
        <v>40</v>
      </c>
      <c r="F5665" t="s">
        <v>4874</v>
      </c>
      <c r="G5665" t="s">
        <v>54</v>
      </c>
      <c r="H5665" t="s">
        <v>28</v>
      </c>
      <c r="I5665" s="3">
        <v>44509</v>
      </c>
      <c r="J5665" s="3">
        <v>44513</v>
      </c>
      <c r="K5665" s="3">
        <v>44512</v>
      </c>
      <c r="L5665" t="s">
        <v>29</v>
      </c>
      <c r="M5665" t="str">
        <f>IF(OR(financial_loan[[#This Row],[loan_status]] = "Fully Paid",financial_loan[[#This Row],[loan_status]] = "Current"),"Good Loan", "Bad Loan")</f>
        <v>Good Loan</v>
      </c>
      <c r="N5665" s="3">
        <v>44542</v>
      </c>
      <c r="O5665" s="1">
        <v>564687</v>
      </c>
      <c r="P5665" t="s">
        <v>30</v>
      </c>
      <c r="Q5665" t="s">
        <v>82</v>
      </c>
      <c r="R5665" t="s">
        <v>32</v>
      </c>
      <c r="S5665" t="s">
        <v>38</v>
      </c>
      <c r="T5665" s="4">
        <v>36000</v>
      </c>
      <c r="U5665" s="5">
        <v>3.4699998795986176E-2</v>
      </c>
      <c r="V5665" s="4">
        <v>316.1099853515625</v>
      </c>
      <c r="W5665" s="5">
        <v>8.5900001227855682E-2</v>
      </c>
      <c r="X5665" s="4">
        <v>10000</v>
      </c>
      <c r="Y5665" s="1">
        <v>12</v>
      </c>
      <c r="Z5665" s="4">
        <v>11380</v>
      </c>
      <c r="AA5665"/>
    </row>
    <row r="5666" spans="2:27" x14ac:dyDescent="0.3">
      <c r="B5666" s="1">
        <v>455393</v>
      </c>
      <c r="C5666" s="2" t="s">
        <v>104</v>
      </c>
      <c r="D5666" s="2" t="s">
        <v>25</v>
      </c>
      <c r="E5666" t="s">
        <v>127</v>
      </c>
      <c r="F5666" t="s">
        <v>4875</v>
      </c>
      <c r="G5666" t="s">
        <v>54</v>
      </c>
      <c r="H5666" t="s">
        <v>43</v>
      </c>
      <c r="I5666" s="3">
        <v>44509</v>
      </c>
      <c r="J5666" s="3">
        <v>44332</v>
      </c>
      <c r="K5666" s="3">
        <v>44512</v>
      </c>
      <c r="L5666" t="s">
        <v>29</v>
      </c>
      <c r="M5666" t="str">
        <f>IF(OR(financial_loan[[#This Row],[loan_status]] = "Fully Paid",financial_loan[[#This Row],[loan_status]] = "Current"),"Good Loan", "Bad Loan")</f>
        <v>Good Loan</v>
      </c>
      <c r="N5666" s="3">
        <v>44542</v>
      </c>
      <c r="O5666" s="1">
        <v>564747</v>
      </c>
      <c r="P5666" t="s">
        <v>30</v>
      </c>
      <c r="Q5666" t="s">
        <v>87</v>
      </c>
      <c r="R5666" t="s">
        <v>32</v>
      </c>
      <c r="S5666" t="s">
        <v>38</v>
      </c>
      <c r="T5666" s="4">
        <v>43000</v>
      </c>
      <c r="U5666" s="5">
        <v>0.23219999670982361</v>
      </c>
      <c r="V5666" s="4">
        <v>187.32000732421875</v>
      </c>
      <c r="W5666" s="5">
        <v>7.7399998903274536E-2</v>
      </c>
      <c r="X5666" s="4">
        <v>6000</v>
      </c>
      <c r="Y5666" s="1">
        <v>43</v>
      </c>
      <c r="Z5666" s="4">
        <v>6743</v>
      </c>
      <c r="AA5666"/>
    </row>
    <row r="5667" spans="2:27" x14ac:dyDescent="0.3">
      <c r="B5667" s="1">
        <v>455421</v>
      </c>
      <c r="C5667" s="2" t="s">
        <v>62</v>
      </c>
      <c r="D5667" s="2" t="s">
        <v>25</v>
      </c>
      <c r="E5667" t="s">
        <v>98</v>
      </c>
      <c r="F5667" t="s">
        <v>4876</v>
      </c>
      <c r="G5667" t="s">
        <v>27</v>
      </c>
      <c r="H5667" t="s">
        <v>28</v>
      </c>
      <c r="I5667" s="3">
        <v>44509</v>
      </c>
      <c r="J5667" s="3">
        <v>44389</v>
      </c>
      <c r="K5667" s="3">
        <v>44359</v>
      </c>
      <c r="L5667" t="s">
        <v>29</v>
      </c>
      <c r="M5667" t="str">
        <f>IF(OR(financial_loan[[#This Row],[loan_status]] = "Fully Paid",financial_loan[[#This Row],[loan_status]] = "Current"),"Good Loan", "Bad Loan")</f>
        <v>Good Loan</v>
      </c>
      <c r="N5667" s="3">
        <v>44389</v>
      </c>
      <c r="O5667" s="1">
        <v>564806</v>
      </c>
      <c r="P5667" t="s">
        <v>91</v>
      </c>
      <c r="Q5667" t="s">
        <v>31</v>
      </c>
      <c r="R5667" t="s">
        <v>32</v>
      </c>
      <c r="S5667" t="s">
        <v>33</v>
      </c>
      <c r="T5667" s="4">
        <v>13500</v>
      </c>
      <c r="U5667" s="5">
        <v>1.2400000356137753E-2</v>
      </c>
      <c r="V5667" s="4">
        <v>266.39999389648438</v>
      </c>
      <c r="W5667" s="5">
        <v>0.12179999798536301</v>
      </c>
      <c r="X5667" s="4">
        <v>8000</v>
      </c>
      <c r="Y5667" s="1">
        <v>7</v>
      </c>
      <c r="Z5667" s="4">
        <v>9551</v>
      </c>
      <c r="AA5667"/>
    </row>
    <row r="5668" spans="2:27" x14ac:dyDescent="0.3">
      <c r="B5668" s="1">
        <v>455614</v>
      </c>
      <c r="C5668" s="2" t="s">
        <v>133</v>
      </c>
      <c r="D5668" s="2" t="s">
        <v>25</v>
      </c>
      <c r="E5668" t="s">
        <v>26</v>
      </c>
      <c r="F5668" t="s">
        <v>4877</v>
      </c>
      <c r="G5668" t="s">
        <v>42</v>
      </c>
      <c r="H5668" t="s">
        <v>52</v>
      </c>
      <c r="I5668" s="3">
        <v>44509</v>
      </c>
      <c r="J5668" s="3">
        <v>44420</v>
      </c>
      <c r="K5668" s="3">
        <v>44267</v>
      </c>
      <c r="L5668" t="s">
        <v>60</v>
      </c>
      <c r="M5668" t="str">
        <f>IF(OR(financial_loan[[#This Row],[loan_status]] = "Fully Paid",financial_loan[[#This Row],[loan_status]] = "Current"),"Good Loan", "Bad Loan")</f>
        <v>Bad Loan</v>
      </c>
      <c r="N5668" s="3">
        <v>44298</v>
      </c>
      <c r="O5668" s="1">
        <v>565076</v>
      </c>
      <c r="P5668" t="s">
        <v>70</v>
      </c>
      <c r="Q5668" t="s">
        <v>92</v>
      </c>
      <c r="R5668" t="s">
        <v>32</v>
      </c>
      <c r="S5668" t="s">
        <v>38</v>
      </c>
      <c r="T5668" s="4">
        <v>52800</v>
      </c>
      <c r="U5668" s="5">
        <v>0.16570000350475311</v>
      </c>
      <c r="V5668" s="4">
        <v>168.16999816894531</v>
      </c>
      <c r="W5668" s="5">
        <v>0.12870000302791595</v>
      </c>
      <c r="X5668" s="4">
        <v>5000</v>
      </c>
      <c r="Y5668" s="1">
        <v>15</v>
      </c>
      <c r="Z5668" s="4">
        <v>4750</v>
      </c>
      <c r="AA5668"/>
    </row>
    <row r="5669" spans="2:27" x14ac:dyDescent="0.3">
      <c r="B5669" s="1">
        <v>455618</v>
      </c>
      <c r="C5669" s="2" t="s">
        <v>39</v>
      </c>
      <c r="D5669" s="2" t="s">
        <v>25</v>
      </c>
      <c r="E5669" t="s">
        <v>46</v>
      </c>
      <c r="F5669" t="s">
        <v>4878</v>
      </c>
      <c r="G5669" t="s">
        <v>42</v>
      </c>
      <c r="H5669" t="s">
        <v>52</v>
      </c>
      <c r="I5669" s="3">
        <v>44509</v>
      </c>
      <c r="J5669" s="3">
        <v>44421</v>
      </c>
      <c r="K5669" s="3">
        <v>44297</v>
      </c>
      <c r="L5669" t="s">
        <v>29</v>
      </c>
      <c r="M5669" t="str">
        <f>IF(OR(financial_loan[[#This Row],[loan_status]] = "Fully Paid",financial_loan[[#This Row],[loan_status]] = "Current"),"Good Loan", "Bad Loan")</f>
        <v>Good Loan</v>
      </c>
      <c r="N5669" s="3">
        <v>44327</v>
      </c>
      <c r="O5669" s="1">
        <v>565088</v>
      </c>
      <c r="P5669" t="s">
        <v>36</v>
      </c>
      <c r="Q5669" t="s">
        <v>75</v>
      </c>
      <c r="R5669" t="s">
        <v>32</v>
      </c>
      <c r="S5669" t="s">
        <v>38</v>
      </c>
      <c r="T5669" s="4">
        <v>65000</v>
      </c>
      <c r="U5669" s="5">
        <v>0.14880000054836273</v>
      </c>
      <c r="V5669" s="4">
        <v>392.57998657226563</v>
      </c>
      <c r="W5669" s="5">
        <v>0.13920000195503235</v>
      </c>
      <c r="X5669" s="4">
        <v>11500</v>
      </c>
      <c r="Y5669" s="1">
        <v>19</v>
      </c>
      <c r="Z5669" s="4">
        <v>13334</v>
      </c>
      <c r="AA5669"/>
    </row>
    <row r="5670" spans="2:27" x14ac:dyDescent="0.3">
      <c r="B5670" s="1">
        <v>455627</v>
      </c>
      <c r="C5670" s="2" t="s">
        <v>45</v>
      </c>
      <c r="D5670" s="2" t="s">
        <v>25</v>
      </c>
      <c r="E5670" t="s">
        <v>63</v>
      </c>
      <c r="F5670" t="s">
        <v>2571</v>
      </c>
      <c r="G5670" t="s">
        <v>27</v>
      </c>
      <c r="H5670" t="s">
        <v>28</v>
      </c>
      <c r="I5670" s="3">
        <v>44509</v>
      </c>
      <c r="J5670" s="3">
        <v>44302</v>
      </c>
      <c r="K5670" s="3">
        <v>44388</v>
      </c>
      <c r="L5670" t="s">
        <v>29</v>
      </c>
      <c r="M5670" t="str">
        <f>IF(OR(financial_loan[[#This Row],[loan_status]] = "Fully Paid",financial_loan[[#This Row],[loan_status]] = "Current"),"Good Loan", "Bad Loan")</f>
        <v>Good Loan</v>
      </c>
      <c r="N5670" s="3">
        <v>44419</v>
      </c>
      <c r="O5670" s="1">
        <v>565119</v>
      </c>
      <c r="P5670" t="s">
        <v>36</v>
      </c>
      <c r="Q5670" t="s">
        <v>37</v>
      </c>
      <c r="R5670" t="s">
        <v>32</v>
      </c>
      <c r="S5670" t="s">
        <v>38</v>
      </c>
      <c r="T5670" s="4">
        <v>140000</v>
      </c>
      <c r="U5670" s="5">
        <v>8.35999995470047E-2</v>
      </c>
      <c r="V5670" s="4">
        <v>281.1199951171875</v>
      </c>
      <c r="W5670" s="5">
        <v>0.12530000507831573</v>
      </c>
      <c r="X5670" s="4">
        <v>8400</v>
      </c>
      <c r="Y5670" s="1">
        <v>41</v>
      </c>
      <c r="Z5670" s="4">
        <v>9700</v>
      </c>
      <c r="AA5670"/>
    </row>
    <row r="5671" spans="2:27" x14ac:dyDescent="0.3">
      <c r="B5671" s="1">
        <v>455641</v>
      </c>
      <c r="C5671" s="2" t="s">
        <v>45</v>
      </c>
      <c r="D5671" s="2" t="s">
        <v>25</v>
      </c>
      <c r="E5671" t="s">
        <v>26</v>
      </c>
      <c r="F5671" t="s">
        <v>4879</v>
      </c>
      <c r="G5671" t="s">
        <v>54</v>
      </c>
      <c r="H5671" t="s">
        <v>52</v>
      </c>
      <c r="I5671" s="3">
        <v>44237</v>
      </c>
      <c r="J5671" s="3">
        <v>44484</v>
      </c>
      <c r="K5671" s="3">
        <v>44268</v>
      </c>
      <c r="L5671" t="s">
        <v>29</v>
      </c>
      <c r="M5671" t="str">
        <f>IF(OR(financial_loan[[#This Row],[loan_status]] = "Fully Paid",financial_loan[[#This Row],[loan_status]] = "Current"),"Good Loan", "Bad Loan")</f>
        <v>Good Loan</v>
      </c>
      <c r="N5671" s="3">
        <v>44299</v>
      </c>
      <c r="O5671" s="1">
        <v>565159</v>
      </c>
      <c r="P5671" t="s">
        <v>68</v>
      </c>
      <c r="Q5671" t="s">
        <v>55</v>
      </c>
      <c r="R5671" t="s">
        <v>32</v>
      </c>
      <c r="S5671" t="s">
        <v>38</v>
      </c>
      <c r="T5671" s="4">
        <v>52000</v>
      </c>
      <c r="U5671" s="5">
        <v>9.08999964594841E-2</v>
      </c>
      <c r="V5671" s="4">
        <v>312.80999755859375</v>
      </c>
      <c r="W5671" s="5">
        <v>7.8800000250339508E-2</v>
      </c>
      <c r="X5671" s="4">
        <v>10000</v>
      </c>
      <c r="Y5671" s="1">
        <v>20</v>
      </c>
      <c r="Z5671" s="4">
        <v>11277</v>
      </c>
      <c r="AA5671"/>
    </row>
    <row r="5672" spans="2:27" x14ac:dyDescent="0.3">
      <c r="B5672" s="1">
        <v>455659</v>
      </c>
      <c r="C5672" s="2" t="s">
        <v>261</v>
      </c>
      <c r="D5672" s="2" t="s">
        <v>25</v>
      </c>
      <c r="E5672" t="s">
        <v>57</v>
      </c>
      <c r="F5672" t="s">
        <v>4880</v>
      </c>
      <c r="G5672" t="s">
        <v>42</v>
      </c>
      <c r="H5672" t="s">
        <v>43</v>
      </c>
      <c r="I5672" s="3">
        <v>44539</v>
      </c>
      <c r="J5672" s="3">
        <v>44302</v>
      </c>
      <c r="K5672" s="3">
        <v>44209</v>
      </c>
      <c r="L5672" t="s">
        <v>29</v>
      </c>
      <c r="M5672" t="str">
        <f>IF(OR(financial_loan[[#This Row],[loan_status]] = "Fully Paid",financial_loan[[#This Row],[loan_status]] = "Current"),"Good Loan", "Bad Loan")</f>
        <v>Good Loan</v>
      </c>
      <c r="N5672" s="3">
        <v>44240</v>
      </c>
      <c r="O5672" s="1">
        <v>565217</v>
      </c>
      <c r="P5672" t="s">
        <v>103</v>
      </c>
      <c r="Q5672" t="s">
        <v>92</v>
      </c>
      <c r="R5672" t="s">
        <v>32</v>
      </c>
      <c r="S5672" t="s">
        <v>33</v>
      </c>
      <c r="T5672" s="4">
        <v>102000</v>
      </c>
      <c r="U5672" s="5">
        <v>0.18690000474452972</v>
      </c>
      <c r="V5672" s="4">
        <v>235.44000244140625</v>
      </c>
      <c r="W5672" s="5">
        <v>0.12870000302791595</v>
      </c>
      <c r="X5672" s="4">
        <v>7000</v>
      </c>
      <c r="Y5672" s="1">
        <v>38</v>
      </c>
      <c r="Z5672" s="4">
        <v>8476</v>
      </c>
      <c r="AA5672"/>
    </row>
    <row r="5673" spans="2:27" x14ac:dyDescent="0.3">
      <c r="B5673" s="1">
        <v>455662</v>
      </c>
      <c r="C5673" s="2" t="s">
        <v>133</v>
      </c>
      <c r="D5673" s="2" t="s">
        <v>25</v>
      </c>
      <c r="E5673" t="s">
        <v>98</v>
      </c>
      <c r="F5673" t="s">
        <v>4881</v>
      </c>
      <c r="G5673" t="s">
        <v>42</v>
      </c>
      <c r="H5673" t="s">
        <v>28</v>
      </c>
      <c r="I5673" s="3">
        <v>44509</v>
      </c>
      <c r="J5673" s="3">
        <v>44207</v>
      </c>
      <c r="K5673" s="3">
        <v>44207</v>
      </c>
      <c r="L5673" t="s">
        <v>29</v>
      </c>
      <c r="M5673" t="str">
        <f>IF(OR(financial_loan[[#This Row],[loan_status]] = "Fully Paid",financial_loan[[#This Row],[loan_status]] = "Current"),"Good Loan", "Bad Loan")</f>
        <v>Good Loan</v>
      </c>
      <c r="N5673" s="3">
        <v>44238</v>
      </c>
      <c r="O5673" s="1">
        <v>565220</v>
      </c>
      <c r="P5673" t="s">
        <v>36</v>
      </c>
      <c r="Q5673" t="s">
        <v>92</v>
      </c>
      <c r="R5673" t="s">
        <v>32</v>
      </c>
      <c r="S5673" t="s">
        <v>38</v>
      </c>
      <c r="T5673" s="4">
        <v>50400</v>
      </c>
      <c r="U5673" s="5">
        <v>0.1606999933719635</v>
      </c>
      <c r="V5673" s="4">
        <v>403.60000610351563</v>
      </c>
      <c r="W5673" s="5">
        <v>0.12870000302791595</v>
      </c>
      <c r="X5673" s="4">
        <v>12000</v>
      </c>
      <c r="Y5673" s="1">
        <v>28</v>
      </c>
      <c r="Z5673" s="4">
        <v>13522</v>
      </c>
      <c r="AA5673"/>
    </row>
    <row r="5674" spans="2:27" x14ac:dyDescent="0.3">
      <c r="B5674" s="1">
        <v>455682</v>
      </c>
      <c r="C5674" s="2" t="s">
        <v>39</v>
      </c>
      <c r="D5674" s="2" t="s">
        <v>25</v>
      </c>
      <c r="E5674" t="s">
        <v>26</v>
      </c>
      <c r="F5674" t="s">
        <v>2669</v>
      </c>
      <c r="G5674" t="s">
        <v>59</v>
      </c>
      <c r="H5674" t="s">
        <v>28</v>
      </c>
      <c r="I5674" s="3">
        <v>44509</v>
      </c>
      <c r="J5674" s="3">
        <v>44332</v>
      </c>
      <c r="K5674" s="3">
        <v>44512</v>
      </c>
      <c r="L5674" t="s">
        <v>29</v>
      </c>
      <c r="M5674" t="str">
        <f>IF(OR(financial_loan[[#This Row],[loan_status]] = "Fully Paid",financial_loan[[#This Row],[loan_status]] = "Current"),"Good Loan", "Bad Loan")</f>
        <v>Good Loan</v>
      </c>
      <c r="N5674" s="3">
        <v>44542</v>
      </c>
      <c r="O5674" s="1">
        <v>565253</v>
      </c>
      <c r="P5674" t="s">
        <v>30</v>
      </c>
      <c r="Q5674" t="s">
        <v>161</v>
      </c>
      <c r="R5674" t="s">
        <v>32</v>
      </c>
      <c r="S5674" t="s">
        <v>33</v>
      </c>
      <c r="T5674" s="4">
        <v>77000</v>
      </c>
      <c r="U5674" s="5">
        <v>0.16439999639987946</v>
      </c>
      <c r="V5674" s="4">
        <v>110.33000183105469</v>
      </c>
      <c r="W5674" s="5">
        <v>0.1460999995470047</v>
      </c>
      <c r="X5674" s="4">
        <v>3200</v>
      </c>
      <c r="Y5674" s="1">
        <v>24</v>
      </c>
      <c r="Z5674" s="4">
        <v>3971</v>
      </c>
      <c r="AA5674"/>
    </row>
    <row r="5675" spans="2:27" x14ac:dyDescent="0.3">
      <c r="B5675" s="1">
        <v>455697</v>
      </c>
      <c r="C5675" s="2" t="s">
        <v>206</v>
      </c>
      <c r="D5675" s="2" t="s">
        <v>25</v>
      </c>
      <c r="E5675" t="s">
        <v>111</v>
      </c>
      <c r="F5675" t="s">
        <v>4882</v>
      </c>
      <c r="G5675" t="s">
        <v>54</v>
      </c>
      <c r="H5675" t="s">
        <v>28</v>
      </c>
      <c r="I5675" s="3">
        <v>44509</v>
      </c>
      <c r="J5675" s="3">
        <v>44267</v>
      </c>
      <c r="K5675" s="3">
        <v>44540</v>
      </c>
      <c r="L5675" t="s">
        <v>29</v>
      </c>
      <c r="M5675" t="str">
        <f>IF(OR(financial_loan[[#This Row],[loan_status]] = "Fully Paid",financial_loan[[#This Row],[loan_status]] = "Current"),"Good Loan", "Bad Loan")</f>
        <v>Good Loan</v>
      </c>
      <c r="N5675" s="3">
        <v>44571</v>
      </c>
      <c r="O5675" s="1">
        <v>565294</v>
      </c>
      <c r="P5675" t="s">
        <v>36</v>
      </c>
      <c r="Q5675" t="s">
        <v>55</v>
      </c>
      <c r="R5675" t="s">
        <v>32</v>
      </c>
      <c r="S5675" t="s">
        <v>33</v>
      </c>
      <c r="T5675" s="4">
        <v>30000</v>
      </c>
      <c r="U5675" s="5">
        <v>0.11800000071525574</v>
      </c>
      <c r="V5675" s="4">
        <v>274.82998657226563</v>
      </c>
      <c r="W5675" s="5">
        <v>8.9400000870227814E-2</v>
      </c>
      <c r="X5675" s="4">
        <v>8650</v>
      </c>
      <c r="Y5675" s="1">
        <v>21</v>
      </c>
      <c r="Z5675" s="4">
        <v>9362</v>
      </c>
      <c r="AA5675"/>
    </row>
    <row r="5676" spans="2:27" x14ac:dyDescent="0.3">
      <c r="B5676" s="1">
        <v>455715</v>
      </c>
      <c r="C5676" s="2" t="s">
        <v>124</v>
      </c>
      <c r="D5676" s="2" t="s">
        <v>25</v>
      </c>
      <c r="E5676" t="s">
        <v>46</v>
      </c>
      <c r="F5676" t="s">
        <v>4883</v>
      </c>
      <c r="G5676" t="s">
        <v>27</v>
      </c>
      <c r="H5676" t="s">
        <v>52</v>
      </c>
      <c r="I5676" s="3">
        <v>44509</v>
      </c>
      <c r="J5676" s="3">
        <v>44239</v>
      </c>
      <c r="K5676" s="3">
        <v>44239</v>
      </c>
      <c r="L5676" t="s">
        <v>29</v>
      </c>
      <c r="M5676" t="str">
        <f>IF(OR(financial_loan[[#This Row],[loan_status]] = "Fully Paid",financial_loan[[#This Row],[loan_status]] = "Current"),"Good Loan", "Bad Loan")</f>
        <v>Good Loan</v>
      </c>
      <c r="N5676" s="3">
        <v>44267</v>
      </c>
      <c r="O5676" s="1">
        <v>565332</v>
      </c>
      <c r="P5676" t="s">
        <v>103</v>
      </c>
      <c r="Q5676" t="s">
        <v>114</v>
      </c>
      <c r="R5676" t="s">
        <v>32</v>
      </c>
      <c r="S5676" t="s">
        <v>38</v>
      </c>
      <c r="T5676" s="4">
        <v>57564</v>
      </c>
      <c r="U5676" s="5">
        <v>0.10530000180006027</v>
      </c>
      <c r="V5676" s="4">
        <v>692.34002685546875</v>
      </c>
      <c r="W5676" s="5">
        <v>0.11479999870061874</v>
      </c>
      <c r="X5676" s="4">
        <v>21000</v>
      </c>
      <c r="Y5676" s="1">
        <v>14</v>
      </c>
      <c r="Z5676" s="4">
        <v>24555</v>
      </c>
      <c r="AA5676"/>
    </row>
    <row r="5677" spans="2:27" x14ac:dyDescent="0.3">
      <c r="B5677" s="1">
        <v>455716</v>
      </c>
      <c r="C5677" s="2" t="s">
        <v>34</v>
      </c>
      <c r="D5677" s="2" t="s">
        <v>25</v>
      </c>
      <c r="E5677" t="s">
        <v>57</v>
      </c>
      <c r="F5677" t="s">
        <v>4884</v>
      </c>
      <c r="G5677" t="s">
        <v>54</v>
      </c>
      <c r="H5677" t="s">
        <v>28</v>
      </c>
      <c r="I5677" s="3">
        <v>44509</v>
      </c>
      <c r="J5677" s="3">
        <v>44267</v>
      </c>
      <c r="K5677" s="3">
        <v>44239</v>
      </c>
      <c r="L5677" t="s">
        <v>29</v>
      </c>
      <c r="M5677" t="str">
        <f>IF(OR(financial_loan[[#This Row],[loan_status]] = "Fully Paid",financial_loan[[#This Row],[loan_status]] = "Current"),"Good Loan", "Bad Loan")</f>
        <v>Good Loan</v>
      </c>
      <c r="N5677" s="3">
        <v>44267</v>
      </c>
      <c r="O5677" s="1">
        <v>540840</v>
      </c>
      <c r="P5677" t="s">
        <v>120</v>
      </c>
      <c r="Q5677" t="s">
        <v>55</v>
      </c>
      <c r="R5677" t="s">
        <v>32</v>
      </c>
      <c r="S5677" t="s">
        <v>38</v>
      </c>
      <c r="T5677" s="4">
        <v>85000</v>
      </c>
      <c r="U5677" s="5">
        <v>0</v>
      </c>
      <c r="V5677" s="4">
        <v>324.07000732421875</v>
      </c>
      <c r="W5677" s="5">
        <v>8.9400000870227814E-2</v>
      </c>
      <c r="X5677" s="4">
        <v>10200</v>
      </c>
      <c r="Y5677" s="1">
        <v>16</v>
      </c>
      <c r="Z5677" s="4">
        <v>11542</v>
      </c>
      <c r="AA5677"/>
    </row>
    <row r="5678" spans="2:27" x14ac:dyDescent="0.3">
      <c r="B5678" s="1">
        <v>455737</v>
      </c>
      <c r="C5678" s="2" t="s">
        <v>143</v>
      </c>
      <c r="D5678" s="2" t="s">
        <v>25</v>
      </c>
      <c r="E5678" t="s">
        <v>49</v>
      </c>
      <c r="F5678" t="s">
        <v>4885</v>
      </c>
      <c r="G5678" t="s">
        <v>42</v>
      </c>
      <c r="H5678" t="s">
        <v>28</v>
      </c>
      <c r="I5678" s="3">
        <v>44509</v>
      </c>
      <c r="J5678" s="3">
        <v>44512</v>
      </c>
      <c r="K5678" s="3">
        <v>44512</v>
      </c>
      <c r="L5678" t="s">
        <v>29</v>
      </c>
      <c r="M5678" t="str">
        <f>IF(OR(financial_loan[[#This Row],[loan_status]] = "Fully Paid",financial_loan[[#This Row],[loan_status]] = "Current"),"Good Loan", "Bad Loan")</f>
        <v>Good Loan</v>
      </c>
      <c r="N5678" s="3">
        <v>44542</v>
      </c>
      <c r="O5678" s="1">
        <v>511310</v>
      </c>
      <c r="P5678" t="s">
        <v>36</v>
      </c>
      <c r="Q5678" t="s">
        <v>53</v>
      </c>
      <c r="R5678" t="s">
        <v>32</v>
      </c>
      <c r="S5678" t="s">
        <v>38</v>
      </c>
      <c r="T5678" s="4">
        <v>60000</v>
      </c>
      <c r="U5678" s="5">
        <v>0.16279999911785126</v>
      </c>
      <c r="V5678" s="4">
        <v>411.67001342773438</v>
      </c>
      <c r="W5678" s="5">
        <v>0.14259999990463257</v>
      </c>
      <c r="X5678" s="4">
        <v>12000</v>
      </c>
      <c r="Y5678" s="1">
        <v>8</v>
      </c>
      <c r="Z5678" s="4">
        <v>14821</v>
      </c>
      <c r="AA5678"/>
    </row>
    <row r="5679" spans="2:27" x14ac:dyDescent="0.3">
      <c r="B5679" s="1">
        <v>455781</v>
      </c>
      <c r="C5679" s="2" t="s">
        <v>24</v>
      </c>
      <c r="D5679" s="2" t="s">
        <v>25</v>
      </c>
      <c r="E5679" t="s">
        <v>46</v>
      </c>
      <c r="F5679" t="s">
        <v>4886</v>
      </c>
      <c r="G5679" t="s">
        <v>27</v>
      </c>
      <c r="H5679" t="s">
        <v>28</v>
      </c>
      <c r="I5679" s="3">
        <v>44509</v>
      </c>
      <c r="J5679" s="3">
        <v>44512</v>
      </c>
      <c r="K5679" s="3">
        <v>44512</v>
      </c>
      <c r="L5679" t="s">
        <v>29</v>
      </c>
      <c r="M5679" t="str">
        <f>IF(OR(financial_loan[[#This Row],[loan_status]] = "Fully Paid",financial_loan[[#This Row],[loan_status]] = "Current"),"Good Loan", "Bad Loan")</f>
        <v>Good Loan</v>
      </c>
      <c r="N5679" s="3">
        <v>44542</v>
      </c>
      <c r="O5679" s="1">
        <v>565466</v>
      </c>
      <c r="P5679" t="s">
        <v>36</v>
      </c>
      <c r="Q5679" t="s">
        <v>65</v>
      </c>
      <c r="R5679" t="s">
        <v>32</v>
      </c>
      <c r="S5679" t="s">
        <v>38</v>
      </c>
      <c r="T5679" s="4">
        <v>49920</v>
      </c>
      <c r="U5679" s="5">
        <v>0.19310000538825989</v>
      </c>
      <c r="V5679" s="4">
        <v>328.04000854492188</v>
      </c>
      <c r="W5679" s="5">
        <v>0.11140000075101852</v>
      </c>
      <c r="X5679" s="4">
        <v>10000</v>
      </c>
      <c r="Y5679" s="1">
        <v>14</v>
      </c>
      <c r="Z5679" s="4">
        <v>11770</v>
      </c>
      <c r="AA5679"/>
    </row>
    <row r="5680" spans="2:27" x14ac:dyDescent="0.3">
      <c r="B5680" s="1">
        <v>455821</v>
      </c>
      <c r="C5680" s="2" t="s">
        <v>24</v>
      </c>
      <c r="D5680" s="2" t="s">
        <v>25</v>
      </c>
      <c r="E5680" t="s">
        <v>26</v>
      </c>
      <c r="F5680" t="s">
        <v>4887</v>
      </c>
      <c r="G5680" t="s">
        <v>59</v>
      </c>
      <c r="H5680" t="s">
        <v>28</v>
      </c>
      <c r="I5680" s="3">
        <v>44509</v>
      </c>
      <c r="J5680" s="3">
        <v>44332</v>
      </c>
      <c r="K5680" s="3">
        <v>44297</v>
      </c>
      <c r="L5680" t="s">
        <v>60</v>
      </c>
      <c r="M5680" t="str">
        <f>IF(OR(financial_loan[[#This Row],[loan_status]] = "Fully Paid",financial_loan[[#This Row],[loan_status]] = "Current"),"Good Loan", "Bad Loan")</f>
        <v>Bad Loan</v>
      </c>
      <c r="N5680" s="3">
        <v>44327</v>
      </c>
      <c r="O5680" s="1">
        <v>565551</v>
      </c>
      <c r="P5680" t="s">
        <v>30</v>
      </c>
      <c r="Q5680" t="s">
        <v>227</v>
      </c>
      <c r="R5680" t="s">
        <v>32</v>
      </c>
      <c r="S5680" t="s">
        <v>33</v>
      </c>
      <c r="T5680" s="4">
        <v>120000</v>
      </c>
      <c r="U5680" s="5">
        <v>0.18080000579357147</v>
      </c>
      <c r="V5680" s="4">
        <v>852.57000732421875</v>
      </c>
      <c r="W5680" s="5">
        <v>0.15999999642372131</v>
      </c>
      <c r="X5680" s="4">
        <v>24250</v>
      </c>
      <c r="Y5680" s="1">
        <v>56</v>
      </c>
      <c r="Z5680" s="4">
        <v>10023</v>
      </c>
      <c r="AA5680"/>
    </row>
    <row r="5681" spans="2:27" x14ac:dyDescent="0.3">
      <c r="B5681" s="1">
        <v>455871</v>
      </c>
      <c r="C5681" s="2" t="s">
        <v>24</v>
      </c>
      <c r="D5681" s="2" t="s">
        <v>25</v>
      </c>
      <c r="E5681" t="s">
        <v>84</v>
      </c>
      <c r="F5681" t="s">
        <v>4888</v>
      </c>
      <c r="G5681" t="s">
        <v>42</v>
      </c>
      <c r="H5681" t="s">
        <v>28</v>
      </c>
      <c r="I5681" s="3">
        <v>44509</v>
      </c>
      <c r="J5681" s="3">
        <v>44332</v>
      </c>
      <c r="K5681" s="3">
        <v>44327</v>
      </c>
      <c r="L5681" t="s">
        <v>60</v>
      </c>
      <c r="M5681" t="str">
        <f>IF(OR(financial_loan[[#This Row],[loan_status]] = "Fully Paid",financial_loan[[#This Row],[loan_status]] = "Current"),"Good Loan", "Bad Loan")</f>
        <v>Bad Loan</v>
      </c>
      <c r="N5681" s="3">
        <v>44358</v>
      </c>
      <c r="O5681" s="1">
        <v>565639</v>
      </c>
      <c r="P5681" t="s">
        <v>91</v>
      </c>
      <c r="Q5681" t="s">
        <v>92</v>
      </c>
      <c r="R5681" t="s">
        <v>32</v>
      </c>
      <c r="S5681" t="s">
        <v>38</v>
      </c>
      <c r="T5681" s="4">
        <v>70775</v>
      </c>
      <c r="U5681" s="5">
        <v>0.11089999973773956</v>
      </c>
      <c r="V5681" s="4">
        <v>215.25999450683594</v>
      </c>
      <c r="W5681" s="5">
        <v>0.12870000302791595</v>
      </c>
      <c r="X5681" s="4">
        <v>6400</v>
      </c>
      <c r="Y5681" s="1">
        <v>11</v>
      </c>
      <c r="Z5681" s="4">
        <v>6630</v>
      </c>
      <c r="AA5681"/>
    </row>
    <row r="5682" spans="2:27" x14ac:dyDescent="0.3">
      <c r="B5682" s="1">
        <v>455904</v>
      </c>
      <c r="C5682" s="2" t="s">
        <v>110</v>
      </c>
      <c r="D5682" s="2" t="s">
        <v>25</v>
      </c>
      <c r="E5682" t="s">
        <v>40</v>
      </c>
      <c r="F5682" t="s">
        <v>4889</v>
      </c>
      <c r="G5682" t="s">
        <v>27</v>
      </c>
      <c r="H5682" t="s">
        <v>52</v>
      </c>
      <c r="I5682" s="3">
        <v>44509</v>
      </c>
      <c r="J5682" s="3">
        <v>44270</v>
      </c>
      <c r="K5682" s="3">
        <v>44266</v>
      </c>
      <c r="L5682" t="s">
        <v>29</v>
      </c>
      <c r="M5682" t="str">
        <f>IF(OR(financial_loan[[#This Row],[loan_status]] = "Fully Paid",financial_loan[[#This Row],[loan_status]] = "Current"),"Good Loan", "Bad Loan")</f>
        <v>Good Loan</v>
      </c>
      <c r="N5682" s="3">
        <v>44297</v>
      </c>
      <c r="O5682" s="1">
        <v>565754</v>
      </c>
      <c r="P5682" t="s">
        <v>30</v>
      </c>
      <c r="Q5682" t="s">
        <v>51</v>
      </c>
      <c r="R5682" t="s">
        <v>32</v>
      </c>
      <c r="S5682" t="s">
        <v>38</v>
      </c>
      <c r="T5682" s="4">
        <v>75000</v>
      </c>
      <c r="U5682" s="5">
        <v>8.7399996817111969E-2</v>
      </c>
      <c r="V5682" s="4">
        <v>828.3499755859375</v>
      </c>
      <c r="W5682" s="5">
        <v>0.11829999834299088</v>
      </c>
      <c r="X5682" s="4">
        <v>25000</v>
      </c>
      <c r="Y5682" s="1">
        <v>22</v>
      </c>
      <c r="Z5682" s="4">
        <v>27964</v>
      </c>
      <c r="AA5682"/>
    </row>
    <row r="5683" spans="2:27" x14ac:dyDescent="0.3">
      <c r="B5683" s="1">
        <v>455927</v>
      </c>
      <c r="C5683" s="2" t="s">
        <v>24</v>
      </c>
      <c r="D5683" s="2" t="s">
        <v>25</v>
      </c>
      <c r="E5683" t="s">
        <v>46</v>
      </c>
      <c r="F5683" t="s">
        <v>4890</v>
      </c>
      <c r="G5683" t="s">
        <v>27</v>
      </c>
      <c r="H5683" t="s">
        <v>52</v>
      </c>
      <c r="I5683" s="3">
        <v>44509</v>
      </c>
      <c r="J5683" s="3">
        <v>44511</v>
      </c>
      <c r="K5683" s="3">
        <v>44511</v>
      </c>
      <c r="L5683" t="s">
        <v>29</v>
      </c>
      <c r="M5683" t="str">
        <f>IF(OR(financial_loan[[#This Row],[loan_status]] = "Fully Paid",financial_loan[[#This Row],[loan_status]] = "Current"),"Good Loan", "Bad Loan")</f>
        <v>Good Loan</v>
      </c>
      <c r="N5683" s="3">
        <v>44541</v>
      </c>
      <c r="O5683" s="1">
        <v>565803</v>
      </c>
      <c r="P5683" t="s">
        <v>167</v>
      </c>
      <c r="Q5683" t="s">
        <v>65</v>
      </c>
      <c r="R5683" t="s">
        <v>32</v>
      </c>
      <c r="S5683" t="s">
        <v>33</v>
      </c>
      <c r="T5683" s="4">
        <v>102368</v>
      </c>
      <c r="U5683" s="5">
        <v>1.5399999916553497E-2</v>
      </c>
      <c r="V5683" s="4">
        <v>360.83999633789063</v>
      </c>
      <c r="W5683" s="5">
        <v>0.11140000075101852</v>
      </c>
      <c r="X5683" s="4">
        <v>11000</v>
      </c>
      <c r="Y5683" s="1">
        <v>8</v>
      </c>
      <c r="Z5683" s="4">
        <v>12740</v>
      </c>
      <c r="AA5683"/>
    </row>
    <row r="5684" spans="2:27" x14ac:dyDescent="0.3">
      <c r="B5684" s="1">
        <v>455941</v>
      </c>
      <c r="C5684" s="2" t="s">
        <v>519</v>
      </c>
      <c r="D5684" s="2" t="s">
        <v>25</v>
      </c>
      <c r="E5684" t="s">
        <v>57</v>
      </c>
      <c r="F5684" t="s">
        <v>4891</v>
      </c>
      <c r="G5684" t="s">
        <v>27</v>
      </c>
      <c r="H5684" t="s">
        <v>28</v>
      </c>
      <c r="I5684" s="3">
        <v>44509</v>
      </c>
      <c r="J5684" s="3">
        <v>44512</v>
      </c>
      <c r="K5684" s="3">
        <v>44512</v>
      </c>
      <c r="L5684" t="s">
        <v>29</v>
      </c>
      <c r="M5684" t="str">
        <f>IF(OR(financial_loan[[#This Row],[loan_status]] = "Fully Paid",financial_loan[[#This Row],[loan_status]] = "Current"),"Good Loan", "Bad Loan")</f>
        <v>Good Loan</v>
      </c>
      <c r="N5684" s="3">
        <v>44542</v>
      </c>
      <c r="O5684" s="1">
        <v>565827</v>
      </c>
      <c r="P5684" t="s">
        <v>103</v>
      </c>
      <c r="Q5684" t="s">
        <v>31</v>
      </c>
      <c r="R5684" t="s">
        <v>32</v>
      </c>
      <c r="S5684" t="s">
        <v>38</v>
      </c>
      <c r="T5684" s="4">
        <v>48000</v>
      </c>
      <c r="U5684" s="5">
        <v>0.10679999738931656</v>
      </c>
      <c r="V5684" s="4">
        <v>333</v>
      </c>
      <c r="W5684" s="5">
        <v>0.12179999798536301</v>
      </c>
      <c r="X5684" s="4">
        <v>10000</v>
      </c>
      <c r="Y5684" s="1">
        <v>25</v>
      </c>
      <c r="Z5684" s="4">
        <v>11988</v>
      </c>
      <c r="AA5684"/>
    </row>
    <row r="5685" spans="2:27" x14ac:dyDescent="0.3">
      <c r="B5685" s="1">
        <v>455977</v>
      </c>
      <c r="C5685" s="2" t="s">
        <v>243</v>
      </c>
      <c r="D5685" s="2" t="s">
        <v>25</v>
      </c>
      <c r="E5685" t="s">
        <v>98</v>
      </c>
      <c r="F5685" t="s">
        <v>4892</v>
      </c>
      <c r="G5685" t="s">
        <v>59</v>
      </c>
      <c r="H5685" t="s">
        <v>28</v>
      </c>
      <c r="I5685" s="3">
        <v>44539</v>
      </c>
      <c r="J5685" s="3">
        <v>44359</v>
      </c>
      <c r="K5685" s="3">
        <v>44239</v>
      </c>
      <c r="L5685" t="s">
        <v>60</v>
      </c>
      <c r="M5685" t="str">
        <f>IF(OR(financial_loan[[#This Row],[loan_status]] = "Fully Paid",financial_loan[[#This Row],[loan_status]] = "Current"),"Good Loan", "Bad Loan")</f>
        <v>Bad Loan</v>
      </c>
      <c r="N5685" s="3">
        <v>44267</v>
      </c>
      <c r="O5685" s="1">
        <v>565891</v>
      </c>
      <c r="P5685" t="s">
        <v>103</v>
      </c>
      <c r="Q5685" t="s">
        <v>227</v>
      </c>
      <c r="R5685" t="s">
        <v>32</v>
      </c>
      <c r="S5685" t="s">
        <v>38</v>
      </c>
      <c r="T5685" s="4">
        <v>52000</v>
      </c>
      <c r="U5685" s="5">
        <v>6.0000000521540642E-3</v>
      </c>
      <c r="V5685" s="4">
        <v>703.1500244140625</v>
      </c>
      <c r="W5685" s="5">
        <v>0.15999999642372131</v>
      </c>
      <c r="X5685" s="4">
        <v>20000</v>
      </c>
      <c r="Y5685" s="1">
        <v>22</v>
      </c>
      <c r="Z5685" s="4">
        <v>23200</v>
      </c>
      <c r="AA5685"/>
    </row>
    <row r="5686" spans="2:27" x14ac:dyDescent="0.3">
      <c r="B5686" s="1">
        <v>455987</v>
      </c>
      <c r="C5686" s="2" t="s">
        <v>34</v>
      </c>
      <c r="D5686" s="2" t="s">
        <v>25</v>
      </c>
      <c r="E5686" t="s">
        <v>63</v>
      </c>
      <c r="F5686" t="s">
        <v>1450</v>
      </c>
      <c r="G5686" t="s">
        <v>27</v>
      </c>
      <c r="H5686" t="s">
        <v>28</v>
      </c>
      <c r="I5686" s="3">
        <v>44509</v>
      </c>
      <c r="J5686" s="3">
        <v>44332</v>
      </c>
      <c r="K5686" s="3">
        <v>44209</v>
      </c>
      <c r="L5686" t="s">
        <v>29</v>
      </c>
      <c r="M5686" t="str">
        <f>IF(OR(financial_loan[[#This Row],[loan_status]] = "Fully Paid",financial_loan[[#This Row],[loan_status]] = "Current"),"Good Loan", "Bad Loan")</f>
        <v>Good Loan</v>
      </c>
      <c r="N5686" s="3">
        <v>44240</v>
      </c>
      <c r="O5686" s="1">
        <v>565910</v>
      </c>
      <c r="P5686" t="s">
        <v>103</v>
      </c>
      <c r="Q5686" t="s">
        <v>114</v>
      </c>
      <c r="R5686" t="s">
        <v>32</v>
      </c>
      <c r="S5686" t="s">
        <v>33</v>
      </c>
      <c r="T5686" s="4">
        <v>50000</v>
      </c>
      <c r="U5686" s="5">
        <v>0.12030000239610672</v>
      </c>
      <c r="V5686" s="4">
        <v>65.94000244140625</v>
      </c>
      <c r="W5686" s="5">
        <v>0.11479999870061874</v>
      </c>
      <c r="X5686" s="4">
        <v>2000</v>
      </c>
      <c r="Y5686" s="1">
        <v>10</v>
      </c>
      <c r="Z5686" s="4">
        <v>2387</v>
      </c>
      <c r="AA5686"/>
    </row>
    <row r="5687" spans="2:27" x14ac:dyDescent="0.3">
      <c r="B5687" s="1">
        <v>455991</v>
      </c>
      <c r="C5687" s="2" t="s">
        <v>143</v>
      </c>
      <c r="D5687" s="2" t="s">
        <v>25</v>
      </c>
      <c r="E5687" t="s">
        <v>49</v>
      </c>
      <c r="G5687" t="s">
        <v>42</v>
      </c>
      <c r="H5687" t="s">
        <v>52</v>
      </c>
      <c r="I5687" s="3">
        <v>44509</v>
      </c>
      <c r="J5687" s="3">
        <v>44212</v>
      </c>
      <c r="K5687" s="3">
        <v>44420</v>
      </c>
      <c r="L5687" t="s">
        <v>29</v>
      </c>
      <c r="M5687" t="str">
        <f>IF(OR(financial_loan[[#This Row],[loan_status]] = "Fully Paid",financial_loan[[#This Row],[loan_status]] = "Current"),"Good Loan", "Bad Loan")</f>
        <v>Good Loan</v>
      </c>
      <c r="N5687" s="3">
        <v>44451</v>
      </c>
      <c r="O5687" s="1">
        <v>565917</v>
      </c>
      <c r="P5687" t="s">
        <v>103</v>
      </c>
      <c r="Q5687" t="s">
        <v>48</v>
      </c>
      <c r="R5687" t="s">
        <v>32</v>
      </c>
      <c r="S5687" t="s">
        <v>33</v>
      </c>
      <c r="T5687" s="4">
        <v>44500</v>
      </c>
      <c r="U5687" s="5">
        <v>4.8799999058246613E-2</v>
      </c>
      <c r="V5687" s="4">
        <v>509.52999877929688</v>
      </c>
      <c r="W5687" s="5">
        <v>0.13570000231266022</v>
      </c>
      <c r="X5687" s="4">
        <v>15000</v>
      </c>
      <c r="Y5687" s="1">
        <v>9</v>
      </c>
      <c r="Z5687" s="4">
        <v>18309</v>
      </c>
      <c r="AA5687"/>
    </row>
    <row r="5688" spans="2:27" x14ac:dyDescent="0.3">
      <c r="B5688" s="1">
        <v>455997</v>
      </c>
      <c r="C5688" s="2" t="s">
        <v>24</v>
      </c>
      <c r="D5688" s="2" t="s">
        <v>25</v>
      </c>
      <c r="E5688" t="s">
        <v>46</v>
      </c>
      <c r="F5688" t="s">
        <v>4893</v>
      </c>
      <c r="G5688" t="s">
        <v>27</v>
      </c>
      <c r="H5688" t="s">
        <v>43</v>
      </c>
      <c r="I5688" s="3">
        <v>44509</v>
      </c>
      <c r="J5688" s="3">
        <v>44207</v>
      </c>
      <c r="K5688" s="3">
        <v>44207</v>
      </c>
      <c r="L5688" t="s">
        <v>29</v>
      </c>
      <c r="M5688" t="str">
        <f>IF(OR(financial_loan[[#This Row],[loan_status]] = "Fully Paid",financial_loan[[#This Row],[loan_status]] = "Current"),"Good Loan", "Bad Loan")</f>
        <v>Good Loan</v>
      </c>
      <c r="N5688" s="3">
        <v>44238</v>
      </c>
      <c r="O5688" s="1">
        <v>565931</v>
      </c>
      <c r="P5688" t="s">
        <v>30</v>
      </c>
      <c r="Q5688" t="s">
        <v>65</v>
      </c>
      <c r="R5688" t="s">
        <v>32</v>
      </c>
      <c r="S5688" t="s">
        <v>38</v>
      </c>
      <c r="T5688" s="4">
        <v>40000</v>
      </c>
      <c r="U5688" s="5">
        <v>0.16709999740123749</v>
      </c>
      <c r="V5688" s="4">
        <v>393.64999389648438</v>
      </c>
      <c r="W5688" s="5">
        <v>0.11140000075101852</v>
      </c>
      <c r="X5688" s="4">
        <v>12000</v>
      </c>
      <c r="Y5688" s="1">
        <v>21</v>
      </c>
      <c r="Z5688" s="4">
        <v>13313</v>
      </c>
      <c r="AA5688"/>
    </row>
    <row r="5689" spans="2:27" x14ac:dyDescent="0.3">
      <c r="B5689" s="1">
        <v>456014</v>
      </c>
      <c r="C5689" s="2" t="s">
        <v>34</v>
      </c>
      <c r="D5689" s="2" t="s">
        <v>25</v>
      </c>
      <c r="E5689" t="s">
        <v>26</v>
      </c>
      <c r="F5689" t="s">
        <v>4894</v>
      </c>
      <c r="G5689" t="s">
        <v>27</v>
      </c>
      <c r="H5689" t="s">
        <v>28</v>
      </c>
      <c r="I5689" s="3">
        <v>44509</v>
      </c>
      <c r="J5689" s="3">
        <v>44332</v>
      </c>
      <c r="K5689" s="3">
        <v>44451</v>
      </c>
      <c r="L5689" t="s">
        <v>29</v>
      </c>
      <c r="M5689" t="str">
        <f>IF(OR(financial_loan[[#This Row],[loan_status]] = "Fully Paid",financial_loan[[#This Row],[loan_status]] = "Current"),"Good Loan", "Bad Loan")</f>
        <v>Good Loan</v>
      </c>
      <c r="N5689" s="3">
        <v>44481</v>
      </c>
      <c r="O5689" s="1">
        <v>565962</v>
      </c>
      <c r="P5689" t="s">
        <v>30</v>
      </c>
      <c r="Q5689" t="s">
        <v>31</v>
      </c>
      <c r="R5689" t="s">
        <v>32</v>
      </c>
      <c r="S5689" t="s">
        <v>38</v>
      </c>
      <c r="T5689" s="4">
        <v>40000</v>
      </c>
      <c r="U5689" s="5">
        <v>0.16140000522136688</v>
      </c>
      <c r="V5689" s="4">
        <v>333</v>
      </c>
      <c r="W5689" s="5">
        <v>0.12179999798536301</v>
      </c>
      <c r="X5689" s="4">
        <v>10000</v>
      </c>
      <c r="Y5689" s="1">
        <v>14</v>
      </c>
      <c r="Z5689" s="4">
        <v>11958</v>
      </c>
      <c r="AA5689"/>
    </row>
    <row r="5690" spans="2:27" x14ac:dyDescent="0.3">
      <c r="B5690" s="1">
        <v>456023</v>
      </c>
      <c r="C5690" s="2" t="s">
        <v>24</v>
      </c>
      <c r="D5690" s="2" t="s">
        <v>25</v>
      </c>
      <c r="E5690" t="s">
        <v>26</v>
      </c>
      <c r="G5690" t="s">
        <v>54</v>
      </c>
      <c r="H5690" t="s">
        <v>52</v>
      </c>
      <c r="I5690" s="3">
        <v>44509</v>
      </c>
      <c r="J5690" s="3">
        <v>44512</v>
      </c>
      <c r="K5690" s="3">
        <v>44512</v>
      </c>
      <c r="L5690" t="s">
        <v>29</v>
      </c>
      <c r="M5690" t="str">
        <f>IF(OR(financial_loan[[#This Row],[loan_status]] = "Fully Paid",financial_loan[[#This Row],[loan_status]] = "Current"),"Good Loan", "Bad Loan")</f>
        <v>Good Loan</v>
      </c>
      <c r="N5690" s="3">
        <v>44542</v>
      </c>
      <c r="O5690" s="1">
        <v>565979</v>
      </c>
      <c r="P5690" t="s">
        <v>103</v>
      </c>
      <c r="Q5690" t="s">
        <v>55</v>
      </c>
      <c r="R5690" t="s">
        <v>32</v>
      </c>
      <c r="S5690" t="s">
        <v>38</v>
      </c>
      <c r="T5690" s="4">
        <v>45600</v>
      </c>
      <c r="U5690" s="5">
        <v>2.6000000070780516E-3</v>
      </c>
      <c r="V5690" s="4">
        <v>203.33999633789063</v>
      </c>
      <c r="W5690" s="5">
        <v>8.9400000870227814E-2</v>
      </c>
      <c r="X5690" s="4">
        <v>6400</v>
      </c>
      <c r="Y5690" s="1">
        <v>8</v>
      </c>
      <c r="Z5690" s="4">
        <v>7320</v>
      </c>
      <c r="AA5690"/>
    </row>
    <row r="5691" spans="2:27" x14ac:dyDescent="0.3">
      <c r="B5691" s="1">
        <v>456032</v>
      </c>
      <c r="C5691" s="2" t="s">
        <v>34</v>
      </c>
      <c r="D5691" s="2" t="s">
        <v>25</v>
      </c>
      <c r="E5691" t="s">
        <v>40</v>
      </c>
      <c r="F5691" t="s">
        <v>4895</v>
      </c>
      <c r="G5691" t="s">
        <v>27</v>
      </c>
      <c r="H5691" t="s">
        <v>28</v>
      </c>
      <c r="I5691" s="3">
        <v>44509</v>
      </c>
      <c r="J5691" s="3">
        <v>44512</v>
      </c>
      <c r="K5691" s="3">
        <v>44512</v>
      </c>
      <c r="L5691" t="s">
        <v>29</v>
      </c>
      <c r="M5691" t="str">
        <f>IF(OR(financial_loan[[#This Row],[loan_status]] = "Fully Paid",financial_loan[[#This Row],[loan_status]] = "Current"),"Good Loan", "Bad Loan")</f>
        <v>Good Loan</v>
      </c>
      <c r="N5691" s="3">
        <v>44542</v>
      </c>
      <c r="O5691" s="1">
        <v>565997</v>
      </c>
      <c r="P5691" t="s">
        <v>30</v>
      </c>
      <c r="Q5691" t="s">
        <v>31</v>
      </c>
      <c r="R5691" t="s">
        <v>32</v>
      </c>
      <c r="S5691" t="s">
        <v>38</v>
      </c>
      <c r="T5691" s="4">
        <v>44000</v>
      </c>
      <c r="U5691" s="5">
        <v>0.17399999499320984</v>
      </c>
      <c r="V5691" s="4">
        <v>532.79998779296875</v>
      </c>
      <c r="W5691" s="5">
        <v>0.12179999798536301</v>
      </c>
      <c r="X5691" s="4">
        <v>16000</v>
      </c>
      <c r="Y5691" s="1">
        <v>29</v>
      </c>
      <c r="Z5691" s="4">
        <v>19181</v>
      </c>
      <c r="AA5691"/>
    </row>
    <row r="5692" spans="2:27" x14ac:dyDescent="0.3">
      <c r="B5692" s="1">
        <v>456047</v>
      </c>
      <c r="C5692" s="2" t="s">
        <v>24</v>
      </c>
      <c r="D5692" s="2" t="s">
        <v>25</v>
      </c>
      <c r="E5692" t="s">
        <v>98</v>
      </c>
      <c r="F5692" t="s">
        <v>4896</v>
      </c>
      <c r="G5692" t="s">
        <v>42</v>
      </c>
      <c r="H5692" t="s">
        <v>28</v>
      </c>
      <c r="I5692" s="3">
        <v>44509</v>
      </c>
      <c r="J5692" s="3">
        <v>44515</v>
      </c>
      <c r="K5692" s="3">
        <v>44208</v>
      </c>
      <c r="L5692" t="s">
        <v>29</v>
      </c>
      <c r="M5692" t="str">
        <f>IF(OR(financial_loan[[#This Row],[loan_status]] = "Fully Paid",financial_loan[[#This Row],[loan_status]] = "Current"),"Good Loan", "Bad Loan")</f>
        <v>Good Loan</v>
      </c>
      <c r="N5692" s="3">
        <v>44239</v>
      </c>
      <c r="O5692" s="1">
        <v>566024</v>
      </c>
      <c r="P5692" t="s">
        <v>91</v>
      </c>
      <c r="Q5692" t="s">
        <v>44</v>
      </c>
      <c r="R5692" t="s">
        <v>32</v>
      </c>
      <c r="S5692" t="s">
        <v>33</v>
      </c>
      <c r="T5692" s="4">
        <v>110000</v>
      </c>
      <c r="U5692" s="5">
        <v>9.8600000143051147E-2</v>
      </c>
      <c r="V5692" s="4">
        <v>338.010009765625</v>
      </c>
      <c r="W5692" s="5">
        <v>0.13220000267028809</v>
      </c>
      <c r="X5692" s="4">
        <v>10000</v>
      </c>
      <c r="Y5692" s="1">
        <v>17</v>
      </c>
      <c r="Z5692" s="4">
        <v>11972</v>
      </c>
      <c r="AA5692"/>
    </row>
    <row r="5693" spans="2:27" x14ac:dyDescent="0.3">
      <c r="B5693" s="1">
        <v>456085</v>
      </c>
      <c r="C5693" s="2" t="s">
        <v>66</v>
      </c>
      <c r="D5693" s="2" t="s">
        <v>25</v>
      </c>
      <c r="E5693" t="s">
        <v>98</v>
      </c>
      <c r="G5693" t="s">
        <v>59</v>
      </c>
      <c r="H5693" t="s">
        <v>28</v>
      </c>
      <c r="I5693" s="3">
        <v>44509</v>
      </c>
      <c r="J5693" s="3">
        <v>44450</v>
      </c>
      <c r="K5693" s="3">
        <v>44297</v>
      </c>
      <c r="L5693" t="s">
        <v>60</v>
      </c>
      <c r="M5693" t="str">
        <f>IF(OR(financial_loan[[#This Row],[loan_status]] = "Fully Paid",financial_loan[[#This Row],[loan_status]] = "Current"),"Good Loan", "Bad Loan")</f>
        <v>Bad Loan</v>
      </c>
      <c r="N5693" s="3">
        <v>44327</v>
      </c>
      <c r="O5693" s="1">
        <v>566103</v>
      </c>
      <c r="P5693" t="s">
        <v>103</v>
      </c>
      <c r="Q5693" t="s">
        <v>80</v>
      </c>
      <c r="R5693" t="s">
        <v>32</v>
      </c>
      <c r="S5693" t="s">
        <v>38</v>
      </c>
      <c r="T5693" s="4">
        <v>30000</v>
      </c>
      <c r="U5693" s="5">
        <v>9.7999997437000275E-2</v>
      </c>
      <c r="V5693" s="4">
        <v>146.22999572753906</v>
      </c>
      <c r="W5693" s="5">
        <v>0.15309999883174896</v>
      </c>
      <c r="X5693" s="4">
        <v>4200</v>
      </c>
      <c r="Y5693" s="1">
        <v>7</v>
      </c>
      <c r="Z5693" s="4">
        <v>2596</v>
      </c>
      <c r="AA5693"/>
    </row>
    <row r="5694" spans="2:27" x14ac:dyDescent="0.3">
      <c r="B5694" s="1">
        <v>456093</v>
      </c>
      <c r="C5694" s="2" t="s">
        <v>104</v>
      </c>
      <c r="D5694" s="2" t="s">
        <v>25</v>
      </c>
      <c r="E5694" t="s">
        <v>98</v>
      </c>
      <c r="F5694" t="s">
        <v>4897</v>
      </c>
      <c r="G5694" t="s">
        <v>54</v>
      </c>
      <c r="H5694" t="s">
        <v>43</v>
      </c>
      <c r="I5694" s="3">
        <v>44509</v>
      </c>
      <c r="J5694" s="3">
        <v>44423</v>
      </c>
      <c r="K5694" s="3">
        <v>44239</v>
      </c>
      <c r="L5694" t="s">
        <v>29</v>
      </c>
      <c r="M5694" t="str">
        <f>IF(OR(financial_loan[[#This Row],[loan_status]] = "Fully Paid",financial_loan[[#This Row],[loan_status]] = "Current"),"Good Loan", "Bad Loan")</f>
        <v>Good Loan</v>
      </c>
      <c r="N5694" s="3">
        <v>44267</v>
      </c>
      <c r="O5694" s="1">
        <v>566115</v>
      </c>
      <c r="P5694" t="s">
        <v>103</v>
      </c>
      <c r="Q5694" t="s">
        <v>82</v>
      </c>
      <c r="R5694" t="s">
        <v>32</v>
      </c>
      <c r="S5694" t="s">
        <v>38</v>
      </c>
      <c r="T5694" s="4">
        <v>32000</v>
      </c>
      <c r="U5694" s="5">
        <v>5.8499999344348907E-2</v>
      </c>
      <c r="V5694" s="4">
        <v>205.47000122070313</v>
      </c>
      <c r="W5694" s="5">
        <v>8.5900001227855682E-2</v>
      </c>
      <c r="X5694" s="4">
        <v>6500</v>
      </c>
      <c r="Y5694" s="1">
        <v>16</v>
      </c>
      <c r="Z5694" s="4">
        <v>7318</v>
      </c>
      <c r="AA5694"/>
    </row>
    <row r="5695" spans="2:27" x14ac:dyDescent="0.3">
      <c r="B5695" s="1">
        <v>456095</v>
      </c>
      <c r="C5695" s="2" t="s">
        <v>39</v>
      </c>
      <c r="D5695" s="2" t="s">
        <v>25</v>
      </c>
      <c r="E5695" t="s">
        <v>40</v>
      </c>
      <c r="F5695" t="s">
        <v>347</v>
      </c>
      <c r="G5695" t="s">
        <v>27</v>
      </c>
      <c r="H5695" t="s">
        <v>28</v>
      </c>
      <c r="I5695" s="3">
        <v>44509</v>
      </c>
      <c r="J5695" s="3">
        <v>44418</v>
      </c>
      <c r="K5695" s="3">
        <v>44418</v>
      </c>
      <c r="L5695" t="s">
        <v>29</v>
      </c>
      <c r="M5695" t="str">
        <f>IF(OR(financial_loan[[#This Row],[loan_status]] = "Fully Paid",financial_loan[[#This Row],[loan_status]] = "Current"),"Good Loan", "Bad Loan")</f>
        <v>Good Loan</v>
      </c>
      <c r="N5695" s="3">
        <v>44449</v>
      </c>
      <c r="O5695" s="1">
        <v>566116</v>
      </c>
      <c r="P5695" t="s">
        <v>167</v>
      </c>
      <c r="Q5695" t="s">
        <v>51</v>
      </c>
      <c r="R5695" t="s">
        <v>32</v>
      </c>
      <c r="S5695" t="s">
        <v>38</v>
      </c>
      <c r="T5695" s="4">
        <v>57016.44140625</v>
      </c>
      <c r="U5695" s="5">
        <v>0.1476999968290329</v>
      </c>
      <c r="V5695" s="4">
        <v>198.80999755859375</v>
      </c>
      <c r="W5695" s="5">
        <v>0.11829999834299088</v>
      </c>
      <c r="X5695" s="4">
        <v>6000</v>
      </c>
      <c r="Y5695" s="1">
        <v>17</v>
      </c>
      <c r="Z5695" s="4">
        <v>6476</v>
      </c>
      <c r="AA5695"/>
    </row>
    <row r="5696" spans="2:27" x14ac:dyDescent="0.3">
      <c r="B5696" s="1">
        <v>456132</v>
      </c>
      <c r="C5696" s="2" t="s">
        <v>83</v>
      </c>
      <c r="D5696" s="2" t="s">
        <v>25</v>
      </c>
      <c r="E5696" t="s">
        <v>26</v>
      </c>
      <c r="F5696" t="s">
        <v>4898</v>
      </c>
      <c r="G5696" t="s">
        <v>54</v>
      </c>
      <c r="H5696" t="s">
        <v>52</v>
      </c>
      <c r="I5696" s="3">
        <v>44509</v>
      </c>
      <c r="J5696" s="3">
        <v>44243</v>
      </c>
      <c r="K5696" s="3">
        <v>44512</v>
      </c>
      <c r="L5696" t="s">
        <v>29</v>
      </c>
      <c r="M5696" t="str">
        <f>IF(OR(financial_loan[[#This Row],[loan_status]] = "Fully Paid",financial_loan[[#This Row],[loan_status]] = "Current"),"Good Loan", "Bad Loan")</f>
        <v>Good Loan</v>
      </c>
      <c r="N5696" s="3">
        <v>44542</v>
      </c>
      <c r="O5696" s="1">
        <v>566186</v>
      </c>
      <c r="P5696" t="s">
        <v>30</v>
      </c>
      <c r="Q5696" t="s">
        <v>82</v>
      </c>
      <c r="R5696" t="s">
        <v>32</v>
      </c>
      <c r="S5696" t="s">
        <v>38</v>
      </c>
      <c r="T5696" s="4">
        <v>66000</v>
      </c>
      <c r="U5696" s="5">
        <v>0.14159999787807465</v>
      </c>
      <c r="V5696" s="4">
        <v>292.39999389648438</v>
      </c>
      <c r="W5696" s="5">
        <v>8.5900001227855682E-2</v>
      </c>
      <c r="X5696" s="4">
        <v>9250</v>
      </c>
      <c r="Y5696" s="1">
        <v>17</v>
      </c>
      <c r="Z5696" s="4">
        <v>10526</v>
      </c>
      <c r="AA5696"/>
    </row>
    <row r="5697" spans="2:27" x14ac:dyDescent="0.3">
      <c r="B5697" s="1">
        <v>456193</v>
      </c>
      <c r="C5697" s="2" t="s">
        <v>24</v>
      </c>
      <c r="D5697" s="2" t="s">
        <v>25</v>
      </c>
      <c r="E5697" t="s">
        <v>49</v>
      </c>
      <c r="F5697" t="s">
        <v>4899</v>
      </c>
      <c r="G5697" t="s">
        <v>59</v>
      </c>
      <c r="H5697" t="s">
        <v>28</v>
      </c>
      <c r="I5697" s="3">
        <v>44509</v>
      </c>
      <c r="J5697" s="3">
        <v>44512</v>
      </c>
      <c r="K5697" s="3">
        <v>44512</v>
      </c>
      <c r="L5697" t="s">
        <v>29</v>
      </c>
      <c r="M5697" t="str">
        <f>IF(OR(financial_loan[[#This Row],[loan_status]] = "Fully Paid",financial_loan[[#This Row],[loan_status]] = "Current"),"Good Loan", "Bad Loan")</f>
        <v>Good Loan</v>
      </c>
      <c r="N5697" s="3">
        <v>44542</v>
      </c>
      <c r="O5697" s="1">
        <v>565322</v>
      </c>
      <c r="P5697" t="s">
        <v>167</v>
      </c>
      <c r="Q5697" t="s">
        <v>161</v>
      </c>
      <c r="R5697" t="s">
        <v>32</v>
      </c>
      <c r="S5697" t="s">
        <v>38</v>
      </c>
      <c r="T5697" s="4">
        <v>39000</v>
      </c>
      <c r="U5697" s="5">
        <v>0.10679999738931656</v>
      </c>
      <c r="V5697" s="4">
        <v>137.91000366210938</v>
      </c>
      <c r="W5697" s="5">
        <v>0.1460999995470047</v>
      </c>
      <c r="X5697" s="4">
        <v>4000</v>
      </c>
      <c r="Y5697" s="1">
        <v>5</v>
      </c>
      <c r="Z5697" s="4">
        <v>4964</v>
      </c>
      <c r="AA5697"/>
    </row>
    <row r="5698" spans="2:27" x14ac:dyDescent="0.3">
      <c r="B5698" s="1">
        <v>456194</v>
      </c>
      <c r="C5698" s="2" t="s">
        <v>441</v>
      </c>
      <c r="D5698" s="2" t="s">
        <v>25</v>
      </c>
      <c r="E5698" t="s">
        <v>40</v>
      </c>
      <c r="F5698" t="s">
        <v>980</v>
      </c>
      <c r="G5698" t="s">
        <v>42</v>
      </c>
      <c r="H5698" t="s">
        <v>28</v>
      </c>
      <c r="I5698" s="3">
        <v>44509</v>
      </c>
      <c r="J5698" s="3">
        <v>44362</v>
      </c>
      <c r="K5698" s="3">
        <v>44512</v>
      </c>
      <c r="L5698" t="s">
        <v>29</v>
      </c>
      <c r="M5698" t="str">
        <f>IF(OR(financial_loan[[#This Row],[loan_status]] = "Fully Paid",financial_loan[[#This Row],[loan_status]] = "Current"),"Good Loan", "Bad Loan")</f>
        <v>Good Loan</v>
      </c>
      <c r="N5698" s="3">
        <v>44542</v>
      </c>
      <c r="O5698" s="1">
        <v>566312</v>
      </c>
      <c r="P5698" t="s">
        <v>103</v>
      </c>
      <c r="Q5698" t="s">
        <v>92</v>
      </c>
      <c r="R5698" t="s">
        <v>32</v>
      </c>
      <c r="S5698" t="s">
        <v>33</v>
      </c>
      <c r="T5698" s="4">
        <v>168750</v>
      </c>
      <c r="U5698" s="5">
        <v>0.13699999451637268</v>
      </c>
      <c r="V5698" s="4">
        <v>815.6099853515625</v>
      </c>
      <c r="W5698" s="5">
        <v>0.12870000302791595</v>
      </c>
      <c r="X5698" s="4">
        <v>24250</v>
      </c>
      <c r="Y5698" s="1">
        <v>31</v>
      </c>
      <c r="Z5698" s="4">
        <v>29362</v>
      </c>
      <c r="AA5698"/>
    </row>
    <row r="5699" spans="2:27" x14ac:dyDescent="0.3">
      <c r="B5699" s="1">
        <v>456197</v>
      </c>
      <c r="C5699" s="2" t="s">
        <v>39</v>
      </c>
      <c r="D5699" s="2" t="s">
        <v>25</v>
      </c>
      <c r="E5699" t="s">
        <v>40</v>
      </c>
      <c r="F5699" t="s">
        <v>4900</v>
      </c>
      <c r="G5699" t="s">
        <v>42</v>
      </c>
      <c r="H5699" t="s">
        <v>28</v>
      </c>
      <c r="I5699" s="3">
        <v>44509</v>
      </c>
      <c r="J5699" s="3">
        <v>44332</v>
      </c>
      <c r="K5699" s="3">
        <v>44512</v>
      </c>
      <c r="L5699" t="s">
        <v>29</v>
      </c>
      <c r="M5699" t="str">
        <f>IF(OR(financial_loan[[#This Row],[loan_status]] = "Fully Paid",financial_loan[[#This Row],[loan_status]] = "Current"),"Good Loan", "Bad Loan")</f>
        <v>Good Loan</v>
      </c>
      <c r="N5699" s="3">
        <v>44542</v>
      </c>
      <c r="O5699" s="1">
        <v>566319</v>
      </c>
      <c r="P5699" t="s">
        <v>30</v>
      </c>
      <c r="Q5699" t="s">
        <v>48</v>
      </c>
      <c r="R5699" t="s">
        <v>32</v>
      </c>
      <c r="S5699" t="s">
        <v>38</v>
      </c>
      <c r="T5699" s="4">
        <v>50000</v>
      </c>
      <c r="U5699" s="5">
        <v>0.15530000627040863</v>
      </c>
      <c r="V5699" s="4">
        <v>339.69000244140625</v>
      </c>
      <c r="W5699" s="5">
        <v>0.13570000231266022</v>
      </c>
      <c r="X5699" s="4">
        <v>10000</v>
      </c>
      <c r="Y5699" s="1">
        <v>11</v>
      </c>
      <c r="Z5699" s="4">
        <v>12229</v>
      </c>
      <c r="AA5699"/>
    </row>
    <row r="5700" spans="2:27" x14ac:dyDescent="0.3">
      <c r="B5700" s="1">
        <v>456262</v>
      </c>
      <c r="C5700" s="2" t="s">
        <v>45</v>
      </c>
      <c r="D5700" s="2" t="s">
        <v>25</v>
      </c>
      <c r="E5700" t="s">
        <v>40</v>
      </c>
      <c r="F5700" t="s">
        <v>4901</v>
      </c>
      <c r="G5700" t="s">
        <v>54</v>
      </c>
      <c r="H5700" t="s">
        <v>52</v>
      </c>
      <c r="I5700" s="3">
        <v>44509</v>
      </c>
      <c r="J5700" s="3">
        <v>44512</v>
      </c>
      <c r="K5700" s="3">
        <v>44542</v>
      </c>
      <c r="L5700" t="s">
        <v>29</v>
      </c>
      <c r="M5700" t="str">
        <f>IF(OR(financial_loan[[#This Row],[loan_status]] = "Fully Paid",financial_loan[[#This Row],[loan_status]] = "Current"),"Good Loan", "Bad Loan")</f>
        <v>Good Loan</v>
      </c>
      <c r="N5700" s="3">
        <v>44573</v>
      </c>
      <c r="O5700" s="1">
        <v>566415</v>
      </c>
      <c r="P5700" t="s">
        <v>30</v>
      </c>
      <c r="Q5700" t="s">
        <v>55</v>
      </c>
      <c r="R5700" t="s">
        <v>32</v>
      </c>
      <c r="S5700" t="s">
        <v>38</v>
      </c>
      <c r="T5700" s="4">
        <v>48000</v>
      </c>
      <c r="U5700" s="5">
        <v>0.2175000011920929</v>
      </c>
      <c r="V5700" s="4">
        <v>98.5</v>
      </c>
      <c r="W5700" s="5">
        <v>8.9400000870227814E-2</v>
      </c>
      <c r="X5700" s="4">
        <v>3100</v>
      </c>
      <c r="Y5700" s="1">
        <v>46</v>
      </c>
      <c r="Z5700" s="4">
        <v>3546</v>
      </c>
      <c r="AA5700"/>
    </row>
    <row r="5701" spans="2:27" x14ac:dyDescent="0.3">
      <c r="B5701" s="1">
        <v>456267</v>
      </c>
      <c r="C5701" s="2" t="s">
        <v>66</v>
      </c>
      <c r="D5701" s="2" t="s">
        <v>25</v>
      </c>
      <c r="E5701" t="s">
        <v>46</v>
      </c>
      <c r="F5701" t="s">
        <v>2925</v>
      </c>
      <c r="G5701" t="s">
        <v>54</v>
      </c>
      <c r="H5701" t="s">
        <v>28</v>
      </c>
      <c r="I5701" s="3">
        <v>44509</v>
      </c>
      <c r="J5701" s="3">
        <v>44299</v>
      </c>
      <c r="K5701" s="3">
        <v>44208</v>
      </c>
      <c r="L5701" t="s">
        <v>29</v>
      </c>
      <c r="M5701" t="str">
        <f>IF(OR(financial_loan[[#This Row],[loan_status]] = "Fully Paid",financial_loan[[#This Row],[loan_status]] = "Current"),"Good Loan", "Bad Loan")</f>
        <v>Good Loan</v>
      </c>
      <c r="N5701" s="3">
        <v>44239</v>
      </c>
      <c r="O5701" s="1">
        <v>566432</v>
      </c>
      <c r="P5701" t="s">
        <v>30</v>
      </c>
      <c r="Q5701" t="s">
        <v>55</v>
      </c>
      <c r="R5701" t="s">
        <v>32</v>
      </c>
      <c r="S5701" t="s">
        <v>38</v>
      </c>
      <c r="T5701" s="4">
        <v>27972</v>
      </c>
      <c r="U5701" s="5">
        <v>6.1299998313188553E-2</v>
      </c>
      <c r="V5701" s="4">
        <v>158.86000061035156</v>
      </c>
      <c r="W5701" s="5">
        <v>8.9400000870227814E-2</v>
      </c>
      <c r="X5701" s="4">
        <v>5000</v>
      </c>
      <c r="Y5701" s="1">
        <v>19</v>
      </c>
      <c r="Z5701" s="4">
        <v>5656</v>
      </c>
      <c r="AA5701"/>
    </row>
    <row r="5702" spans="2:27" x14ac:dyDescent="0.3">
      <c r="B5702" s="1">
        <v>456278</v>
      </c>
      <c r="C5702" s="2" t="s">
        <v>56</v>
      </c>
      <c r="D5702" s="2" t="s">
        <v>25</v>
      </c>
      <c r="E5702" t="s">
        <v>84</v>
      </c>
      <c r="F5702" t="s">
        <v>4902</v>
      </c>
      <c r="G5702" t="s">
        <v>27</v>
      </c>
      <c r="H5702" t="s">
        <v>28</v>
      </c>
      <c r="I5702" s="3">
        <v>44509</v>
      </c>
      <c r="J5702" s="3">
        <v>44332</v>
      </c>
      <c r="K5702" s="3">
        <v>44419</v>
      </c>
      <c r="L5702" t="s">
        <v>29</v>
      </c>
      <c r="M5702" t="str">
        <f>IF(OR(financial_loan[[#This Row],[loan_status]] = "Fully Paid",financial_loan[[#This Row],[loan_status]] = "Current"),"Good Loan", "Bad Loan")</f>
        <v>Good Loan</v>
      </c>
      <c r="N5702" s="3">
        <v>44450</v>
      </c>
      <c r="O5702" s="1">
        <v>566472</v>
      </c>
      <c r="P5702" t="s">
        <v>30</v>
      </c>
      <c r="Q5702" t="s">
        <v>37</v>
      </c>
      <c r="R5702" t="s">
        <v>32</v>
      </c>
      <c r="S5702" t="s">
        <v>38</v>
      </c>
      <c r="T5702" s="4">
        <v>55000</v>
      </c>
      <c r="U5702" s="5">
        <v>0.15399999916553497</v>
      </c>
      <c r="V5702" s="4">
        <v>401.60000610351563</v>
      </c>
      <c r="W5702" s="5">
        <v>0.12530000507831573</v>
      </c>
      <c r="X5702" s="4">
        <v>12000</v>
      </c>
      <c r="Y5702" s="1">
        <v>19</v>
      </c>
      <c r="Z5702" s="4">
        <v>13921</v>
      </c>
      <c r="AA5702"/>
    </row>
    <row r="5703" spans="2:27" x14ac:dyDescent="0.3">
      <c r="B5703" s="1">
        <v>456281</v>
      </c>
      <c r="C5703" s="2" t="s">
        <v>519</v>
      </c>
      <c r="D5703" s="2" t="s">
        <v>25</v>
      </c>
      <c r="E5703" t="s">
        <v>40</v>
      </c>
      <c r="F5703" t="s">
        <v>3890</v>
      </c>
      <c r="G5703" t="s">
        <v>54</v>
      </c>
      <c r="H5703" t="s">
        <v>52</v>
      </c>
      <c r="I5703" s="3">
        <v>44509</v>
      </c>
      <c r="J5703" s="3">
        <v>44332</v>
      </c>
      <c r="K5703" s="3">
        <v>44239</v>
      </c>
      <c r="L5703" t="s">
        <v>29</v>
      </c>
      <c r="M5703" t="str">
        <f>IF(OR(financial_loan[[#This Row],[loan_status]] = "Fully Paid",financial_loan[[#This Row],[loan_status]] = "Current"),"Good Loan", "Bad Loan")</f>
        <v>Good Loan</v>
      </c>
      <c r="N5703" s="3">
        <v>44267</v>
      </c>
      <c r="O5703" s="1">
        <v>566476</v>
      </c>
      <c r="P5703" t="s">
        <v>36</v>
      </c>
      <c r="Q5703" t="s">
        <v>55</v>
      </c>
      <c r="R5703" t="s">
        <v>32</v>
      </c>
      <c r="S5703" t="s">
        <v>38</v>
      </c>
      <c r="T5703" s="4">
        <v>114400</v>
      </c>
      <c r="U5703" s="5">
        <v>0.11869999766349792</v>
      </c>
      <c r="V5703" s="4">
        <v>254.17999267578125</v>
      </c>
      <c r="W5703" s="5">
        <v>8.9400000870227814E-2</v>
      </c>
      <c r="X5703" s="4">
        <v>8000</v>
      </c>
      <c r="Y5703" s="1">
        <v>24</v>
      </c>
      <c r="Z5703" s="4">
        <v>9019</v>
      </c>
      <c r="AA5703"/>
    </row>
    <row r="5704" spans="2:27" x14ac:dyDescent="0.3">
      <c r="B5704" s="1">
        <v>456301</v>
      </c>
      <c r="C5704" s="2" t="s">
        <v>96</v>
      </c>
      <c r="D5704" s="2" t="s">
        <v>25</v>
      </c>
      <c r="E5704" t="s">
        <v>57</v>
      </c>
      <c r="F5704" t="s">
        <v>1098</v>
      </c>
      <c r="G5704" t="s">
        <v>54</v>
      </c>
      <c r="H5704" t="s">
        <v>52</v>
      </c>
      <c r="I5704" s="3">
        <v>44509</v>
      </c>
      <c r="J5704" s="3">
        <v>44484</v>
      </c>
      <c r="K5704" s="3">
        <v>44238</v>
      </c>
      <c r="L5704" t="s">
        <v>29</v>
      </c>
      <c r="M5704" t="str">
        <f>IF(OR(financial_loan[[#This Row],[loan_status]] = "Fully Paid",financial_loan[[#This Row],[loan_status]] = "Current"),"Good Loan", "Bad Loan")</f>
        <v>Good Loan</v>
      </c>
      <c r="N5704" s="3">
        <v>44266</v>
      </c>
      <c r="O5704" s="1">
        <v>566518</v>
      </c>
      <c r="P5704" t="s">
        <v>95</v>
      </c>
      <c r="Q5704" t="s">
        <v>116</v>
      </c>
      <c r="R5704" t="s">
        <v>32</v>
      </c>
      <c r="S5704" t="s">
        <v>38</v>
      </c>
      <c r="T5704" s="4">
        <v>80000</v>
      </c>
      <c r="U5704" s="5">
        <v>3.9200000464916229E-2</v>
      </c>
      <c r="V5704" s="4">
        <v>62.119998931884766</v>
      </c>
      <c r="W5704" s="5">
        <v>7.4000000953674316E-2</v>
      </c>
      <c r="X5704" s="4">
        <v>2000</v>
      </c>
      <c r="Y5704" s="1">
        <v>49</v>
      </c>
      <c r="Z5704" s="4">
        <v>2152</v>
      </c>
      <c r="AA5704"/>
    </row>
    <row r="5705" spans="2:27" x14ac:dyDescent="0.3">
      <c r="B5705" s="1">
        <v>456326</v>
      </c>
      <c r="C5705" s="2" t="s">
        <v>133</v>
      </c>
      <c r="D5705" s="2" t="s">
        <v>25</v>
      </c>
      <c r="E5705" t="s">
        <v>46</v>
      </c>
      <c r="F5705" t="s">
        <v>4903</v>
      </c>
      <c r="G5705" t="s">
        <v>27</v>
      </c>
      <c r="H5705" t="s">
        <v>52</v>
      </c>
      <c r="I5705" s="3">
        <v>44509</v>
      </c>
      <c r="J5705" s="3">
        <v>44545</v>
      </c>
      <c r="K5705" s="3">
        <v>44542</v>
      </c>
      <c r="L5705" t="s">
        <v>29</v>
      </c>
      <c r="M5705" t="str">
        <f>IF(OR(financial_loan[[#This Row],[loan_status]] = "Fully Paid",financial_loan[[#This Row],[loan_status]] = "Current"),"Good Loan", "Bad Loan")</f>
        <v>Good Loan</v>
      </c>
      <c r="N5705" s="3">
        <v>44573</v>
      </c>
      <c r="O5705" s="1">
        <v>566568</v>
      </c>
      <c r="P5705" t="s">
        <v>95</v>
      </c>
      <c r="Q5705" t="s">
        <v>65</v>
      </c>
      <c r="R5705" t="s">
        <v>32</v>
      </c>
      <c r="S5705" t="s">
        <v>38</v>
      </c>
      <c r="T5705" s="4">
        <v>112500</v>
      </c>
      <c r="U5705" s="5">
        <v>9.8999999463558197E-3</v>
      </c>
      <c r="V5705" s="4">
        <v>590.469970703125</v>
      </c>
      <c r="W5705" s="5">
        <v>0.11140000075101852</v>
      </c>
      <c r="X5705" s="4">
        <v>18000</v>
      </c>
      <c r="Y5705" s="1">
        <v>31</v>
      </c>
      <c r="Z5705" s="4">
        <v>21258</v>
      </c>
      <c r="AA5705"/>
    </row>
    <row r="5706" spans="2:27" x14ac:dyDescent="0.3">
      <c r="B5706" s="1">
        <v>456335</v>
      </c>
      <c r="C5706" s="2" t="s">
        <v>83</v>
      </c>
      <c r="D5706" s="2" t="s">
        <v>25</v>
      </c>
      <c r="E5706" t="s">
        <v>98</v>
      </c>
      <c r="F5706" t="s">
        <v>1532</v>
      </c>
      <c r="G5706" t="s">
        <v>27</v>
      </c>
      <c r="H5706" t="s">
        <v>28</v>
      </c>
      <c r="I5706" s="3">
        <v>44509</v>
      </c>
      <c r="J5706" s="3">
        <v>44540</v>
      </c>
      <c r="K5706" s="3">
        <v>44540</v>
      </c>
      <c r="L5706" t="s">
        <v>60</v>
      </c>
      <c r="M5706" t="str">
        <f>IF(OR(financial_loan[[#This Row],[loan_status]] = "Fully Paid",financial_loan[[#This Row],[loan_status]] = "Current"),"Good Loan", "Bad Loan")</f>
        <v>Bad Loan</v>
      </c>
      <c r="N5706" s="3">
        <v>44571</v>
      </c>
      <c r="O5706" s="1">
        <v>566588</v>
      </c>
      <c r="P5706" t="s">
        <v>103</v>
      </c>
      <c r="Q5706" t="s">
        <v>31</v>
      </c>
      <c r="R5706" t="s">
        <v>32</v>
      </c>
      <c r="S5706" t="s">
        <v>38</v>
      </c>
      <c r="T5706" s="4">
        <v>43900</v>
      </c>
      <c r="U5706" s="5">
        <v>8.6699999868869781E-2</v>
      </c>
      <c r="V5706" s="4">
        <v>166.5</v>
      </c>
      <c r="W5706" s="5">
        <v>0.12179999798536301</v>
      </c>
      <c r="X5706" s="4">
        <v>5000</v>
      </c>
      <c r="Y5706" s="1">
        <v>30</v>
      </c>
      <c r="Z5706" s="4">
        <v>2164</v>
      </c>
      <c r="AA5706"/>
    </row>
    <row r="5707" spans="2:27" x14ac:dyDescent="0.3">
      <c r="B5707" s="1">
        <v>456357</v>
      </c>
      <c r="C5707" s="2" t="s">
        <v>24</v>
      </c>
      <c r="D5707" s="2" t="s">
        <v>25</v>
      </c>
      <c r="E5707" t="s">
        <v>26</v>
      </c>
      <c r="F5707" t="s">
        <v>2540</v>
      </c>
      <c r="G5707" t="s">
        <v>151</v>
      </c>
      <c r="H5707" t="s">
        <v>43</v>
      </c>
      <c r="I5707" s="3">
        <v>44509</v>
      </c>
      <c r="J5707" s="3">
        <v>44300</v>
      </c>
      <c r="K5707" s="3">
        <v>44541</v>
      </c>
      <c r="L5707" t="s">
        <v>29</v>
      </c>
      <c r="M5707" t="str">
        <f>IF(OR(financial_loan[[#This Row],[loan_status]] = "Fully Paid",financial_loan[[#This Row],[loan_status]] = "Current"),"Good Loan", "Bad Loan")</f>
        <v>Good Loan</v>
      </c>
      <c r="N5707" s="3">
        <v>44572</v>
      </c>
      <c r="O5707" s="1">
        <v>391246</v>
      </c>
      <c r="P5707" t="s">
        <v>30</v>
      </c>
      <c r="Q5707" t="s">
        <v>174</v>
      </c>
      <c r="R5707" t="s">
        <v>32</v>
      </c>
      <c r="S5707" t="s">
        <v>38</v>
      </c>
      <c r="T5707" s="4">
        <v>31200</v>
      </c>
      <c r="U5707" s="5">
        <v>0.11729999631643295</v>
      </c>
      <c r="V5707" s="4">
        <v>506.739990234375</v>
      </c>
      <c r="W5707" s="5">
        <v>0.18089999258518219</v>
      </c>
      <c r="X5707" s="4">
        <v>14000</v>
      </c>
      <c r="Y5707" s="1">
        <v>8</v>
      </c>
      <c r="Z5707" s="4">
        <v>17511</v>
      </c>
      <c r="AA5707"/>
    </row>
    <row r="5708" spans="2:27" x14ac:dyDescent="0.3">
      <c r="B5708" s="1">
        <v>456373</v>
      </c>
      <c r="C5708" s="2" t="s">
        <v>519</v>
      </c>
      <c r="D5708" s="2" t="s">
        <v>25</v>
      </c>
      <c r="E5708" t="s">
        <v>26</v>
      </c>
      <c r="G5708" t="s">
        <v>59</v>
      </c>
      <c r="H5708" t="s">
        <v>28</v>
      </c>
      <c r="I5708" s="3">
        <v>44539</v>
      </c>
      <c r="J5708" s="3">
        <v>44326</v>
      </c>
      <c r="K5708" s="3">
        <v>44326</v>
      </c>
      <c r="L5708" t="s">
        <v>29</v>
      </c>
      <c r="M5708" t="str">
        <f>IF(OR(financial_loan[[#This Row],[loan_status]] = "Fully Paid",financial_loan[[#This Row],[loan_status]] = "Current"),"Good Loan", "Bad Loan")</f>
        <v>Good Loan</v>
      </c>
      <c r="N5708" s="3">
        <v>44357</v>
      </c>
      <c r="O5708" s="1">
        <v>566655</v>
      </c>
      <c r="P5708" t="s">
        <v>30</v>
      </c>
      <c r="Q5708" t="s">
        <v>80</v>
      </c>
      <c r="R5708" t="s">
        <v>32</v>
      </c>
      <c r="S5708" t="s">
        <v>38</v>
      </c>
      <c r="T5708" s="4">
        <v>45396</v>
      </c>
      <c r="U5708" s="5">
        <v>0.14699999988079071</v>
      </c>
      <c r="V5708" s="4">
        <v>208.89999389648438</v>
      </c>
      <c r="W5708" s="5">
        <v>0.15309999883174896</v>
      </c>
      <c r="X5708" s="4">
        <v>6000</v>
      </c>
      <c r="Y5708" s="1">
        <v>28</v>
      </c>
      <c r="Z5708" s="4">
        <v>6366</v>
      </c>
      <c r="AA5708"/>
    </row>
    <row r="5709" spans="2:27" x14ac:dyDescent="0.3">
      <c r="B5709" s="1">
        <v>456387</v>
      </c>
      <c r="C5709" s="2" t="s">
        <v>225</v>
      </c>
      <c r="D5709" s="2" t="s">
        <v>25</v>
      </c>
      <c r="E5709" t="s">
        <v>98</v>
      </c>
      <c r="G5709" t="s">
        <v>42</v>
      </c>
      <c r="H5709" t="s">
        <v>52</v>
      </c>
      <c r="I5709" s="3">
        <v>44509</v>
      </c>
      <c r="J5709" s="3">
        <v>44512</v>
      </c>
      <c r="K5709" s="3">
        <v>44512</v>
      </c>
      <c r="L5709" t="s">
        <v>29</v>
      </c>
      <c r="M5709" t="str">
        <f>IF(OR(financial_loan[[#This Row],[loan_status]] = "Fully Paid",financial_loan[[#This Row],[loan_status]] = "Current"),"Good Loan", "Bad Loan")</f>
        <v>Good Loan</v>
      </c>
      <c r="N5709" s="3">
        <v>44542</v>
      </c>
      <c r="O5709" s="1">
        <v>566689</v>
      </c>
      <c r="P5709" t="s">
        <v>30</v>
      </c>
      <c r="Q5709" t="s">
        <v>75</v>
      </c>
      <c r="R5709" t="s">
        <v>32</v>
      </c>
      <c r="S5709" t="s">
        <v>38</v>
      </c>
      <c r="T5709" s="4">
        <v>60000</v>
      </c>
      <c r="U5709" s="5">
        <v>6.419999897480011E-2</v>
      </c>
      <c r="V5709" s="4">
        <v>273.10000610351563</v>
      </c>
      <c r="W5709" s="5">
        <v>0.13920000195503235</v>
      </c>
      <c r="X5709" s="4">
        <v>8000</v>
      </c>
      <c r="Y5709" s="1">
        <v>20</v>
      </c>
      <c r="Z5709" s="4">
        <v>9831</v>
      </c>
      <c r="AA5709"/>
    </row>
    <row r="5710" spans="2:27" x14ac:dyDescent="0.3">
      <c r="B5710" s="1">
        <v>456408</v>
      </c>
      <c r="C5710" s="2" t="s">
        <v>519</v>
      </c>
      <c r="D5710" s="2" t="s">
        <v>25</v>
      </c>
      <c r="E5710" t="s">
        <v>84</v>
      </c>
      <c r="F5710" t="s">
        <v>4904</v>
      </c>
      <c r="G5710" t="s">
        <v>54</v>
      </c>
      <c r="H5710" t="s">
        <v>52</v>
      </c>
      <c r="I5710" s="3">
        <v>44509</v>
      </c>
      <c r="J5710" s="3">
        <v>44270</v>
      </c>
      <c r="K5710" s="3">
        <v>44512</v>
      </c>
      <c r="L5710" t="s">
        <v>29</v>
      </c>
      <c r="M5710" t="str">
        <f>IF(OR(financial_loan[[#This Row],[loan_status]] = "Fully Paid",financial_loan[[#This Row],[loan_status]] = "Current"),"Good Loan", "Bad Loan")</f>
        <v>Good Loan</v>
      </c>
      <c r="N5710" s="3">
        <v>44542</v>
      </c>
      <c r="O5710" s="1">
        <v>566732</v>
      </c>
      <c r="P5710" t="s">
        <v>70</v>
      </c>
      <c r="Q5710" t="s">
        <v>55</v>
      </c>
      <c r="R5710" t="s">
        <v>32</v>
      </c>
      <c r="S5710" t="s">
        <v>38</v>
      </c>
      <c r="T5710" s="4">
        <v>35360</v>
      </c>
      <c r="U5710" s="5">
        <v>0.12520000338554382</v>
      </c>
      <c r="V5710" s="4">
        <v>317.72000122070313</v>
      </c>
      <c r="W5710" s="5">
        <v>8.9400000870227814E-2</v>
      </c>
      <c r="X5710" s="4">
        <v>10000</v>
      </c>
      <c r="Y5710" s="1">
        <v>12</v>
      </c>
      <c r="Z5710" s="4">
        <v>11438</v>
      </c>
      <c r="AA5710"/>
    </row>
    <row r="5711" spans="2:27" x14ac:dyDescent="0.3">
      <c r="B5711" s="1">
        <v>456411</v>
      </c>
      <c r="C5711" s="2" t="s">
        <v>24</v>
      </c>
      <c r="D5711" s="2" t="s">
        <v>25</v>
      </c>
      <c r="E5711" t="s">
        <v>111</v>
      </c>
      <c r="F5711" t="s">
        <v>4905</v>
      </c>
      <c r="G5711" t="s">
        <v>54</v>
      </c>
      <c r="H5711" t="s">
        <v>43</v>
      </c>
      <c r="I5711" s="3">
        <v>44509</v>
      </c>
      <c r="J5711" s="3">
        <v>44239</v>
      </c>
      <c r="K5711" s="3">
        <v>44208</v>
      </c>
      <c r="L5711" t="s">
        <v>29</v>
      </c>
      <c r="M5711" t="str">
        <f>IF(OR(financial_loan[[#This Row],[loan_status]] = "Fully Paid",financial_loan[[#This Row],[loan_status]] = "Current"),"Good Loan", "Bad Loan")</f>
        <v>Good Loan</v>
      </c>
      <c r="N5711" s="3">
        <v>44239</v>
      </c>
      <c r="O5711" s="1">
        <v>566741</v>
      </c>
      <c r="P5711" t="s">
        <v>70</v>
      </c>
      <c r="Q5711" t="s">
        <v>116</v>
      </c>
      <c r="R5711" t="s">
        <v>32</v>
      </c>
      <c r="S5711" t="s">
        <v>38</v>
      </c>
      <c r="T5711" s="4">
        <v>133000</v>
      </c>
      <c r="U5711" s="5">
        <v>1.7200000584125519E-2</v>
      </c>
      <c r="V5711" s="4">
        <v>124.23999786376953</v>
      </c>
      <c r="W5711" s="5">
        <v>7.4000000953674316E-2</v>
      </c>
      <c r="X5711" s="4">
        <v>4000</v>
      </c>
      <c r="Y5711" s="1">
        <v>26</v>
      </c>
      <c r="Z5711" s="4">
        <v>4359</v>
      </c>
      <c r="AA5711"/>
    </row>
    <row r="5712" spans="2:27" x14ac:dyDescent="0.3">
      <c r="B5712" s="1">
        <v>456448</v>
      </c>
      <c r="C5712" s="2" t="s">
        <v>102</v>
      </c>
      <c r="D5712" s="2" t="s">
        <v>25</v>
      </c>
      <c r="E5712" t="s">
        <v>111</v>
      </c>
      <c r="F5712" t="s">
        <v>4906</v>
      </c>
      <c r="G5712" t="s">
        <v>59</v>
      </c>
      <c r="H5712" t="s">
        <v>28</v>
      </c>
      <c r="I5712" s="3">
        <v>44509</v>
      </c>
      <c r="J5712" s="3">
        <v>44512</v>
      </c>
      <c r="K5712" s="3">
        <v>44512</v>
      </c>
      <c r="L5712" t="s">
        <v>29</v>
      </c>
      <c r="M5712" t="str">
        <f>IF(OR(financial_loan[[#This Row],[loan_status]] = "Fully Paid",financial_loan[[#This Row],[loan_status]] = "Current"),"Good Loan", "Bad Loan")</f>
        <v>Good Loan</v>
      </c>
      <c r="N5712" s="3">
        <v>44542</v>
      </c>
      <c r="O5712" s="1">
        <v>566851</v>
      </c>
      <c r="P5712" t="s">
        <v>30</v>
      </c>
      <c r="Q5712" t="s">
        <v>227</v>
      </c>
      <c r="R5712" t="s">
        <v>32</v>
      </c>
      <c r="S5712" t="s">
        <v>33</v>
      </c>
      <c r="T5712" s="4">
        <v>65000</v>
      </c>
      <c r="U5712" s="5">
        <v>5.7199999690055847E-2</v>
      </c>
      <c r="V5712" s="4">
        <v>527.3599853515625</v>
      </c>
      <c r="W5712" s="5">
        <v>0.15999999642372131</v>
      </c>
      <c r="X5712" s="4">
        <v>15000</v>
      </c>
      <c r="Y5712" s="1">
        <v>11</v>
      </c>
      <c r="Z5712" s="4">
        <v>18985</v>
      </c>
      <c r="AA5712"/>
    </row>
    <row r="5713" spans="2:27" x14ac:dyDescent="0.3">
      <c r="B5713" s="1">
        <v>456450</v>
      </c>
      <c r="C5713" s="2" t="s">
        <v>211</v>
      </c>
      <c r="D5713" s="2" t="s">
        <v>25</v>
      </c>
      <c r="E5713" t="s">
        <v>46</v>
      </c>
      <c r="F5713" t="s">
        <v>4907</v>
      </c>
      <c r="G5713" t="s">
        <v>27</v>
      </c>
      <c r="H5713" t="s">
        <v>52</v>
      </c>
      <c r="I5713" s="3">
        <v>44509</v>
      </c>
      <c r="J5713" s="3">
        <v>44512</v>
      </c>
      <c r="K5713" s="3">
        <v>44512</v>
      </c>
      <c r="L5713" t="s">
        <v>29</v>
      </c>
      <c r="M5713" t="str">
        <f>IF(OR(financial_loan[[#This Row],[loan_status]] = "Fully Paid",financial_loan[[#This Row],[loan_status]] = "Current"),"Good Loan", "Bad Loan")</f>
        <v>Good Loan</v>
      </c>
      <c r="N5713" s="3">
        <v>44542</v>
      </c>
      <c r="O5713" s="1">
        <v>566854</v>
      </c>
      <c r="P5713" t="s">
        <v>70</v>
      </c>
      <c r="Q5713" t="s">
        <v>114</v>
      </c>
      <c r="R5713" t="s">
        <v>32</v>
      </c>
      <c r="S5713" t="s">
        <v>38</v>
      </c>
      <c r="T5713" s="4">
        <v>63000</v>
      </c>
      <c r="U5713" s="5">
        <v>0.10170000046491623</v>
      </c>
      <c r="V5713" s="4">
        <v>824.219970703125</v>
      </c>
      <c r="W5713" s="5">
        <v>0.11479999870061874</v>
      </c>
      <c r="X5713" s="4">
        <v>25000</v>
      </c>
      <c r="Y5713" s="1">
        <v>26</v>
      </c>
      <c r="Z5713" s="4">
        <v>29673</v>
      </c>
      <c r="AA5713"/>
    </row>
    <row r="5714" spans="2:27" x14ac:dyDescent="0.3">
      <c r="B5714" s="1">
        <v>456465</v>
      </c>
      <c r="C5714" s="2" t="s">
        <v>93</v>
      </c>
      <c r="D5714" s="2" t="s">
        <v>25</v>
      </c>
      <c r="E5714" t="s">
        <v>98</v>
      </c>
      <c r="F5714" t="s">
        <v>4908</v>
      </c>
      <c r="G5714" t="s">
        <v>27</v>
      </c>
      <c r="H5714" t="s">
        <v>52</v>
      </c>
      <c r="I5714" s="3">
        <v>44237</v>
      </c>
      <c r="J5714" s="3">
        <v>44240</v>
      </c>
      <c r="K5714" s="3">
        <v>44240</v>
      </c>
      <c r="L5714" t="s">
        <v>29</v>
      </c>
      <c r="M5714" t="str">
        <f>IF(OR(financial_loan[[#This Row],[loan_status]] = "Fully Paid",financial_loan[[#This Row],[loan_status]] = "Current"),"Good Loan", "Bad Loan")</f>
        <v>Good Loan</v>
      </c>
      <c r="N5714" s="3">
        <v>44268</v>
      </c>
      <c r="O5714" s="1">
        <v>566890</v>
      </c>
      <c r="P5714" t="s">
        <v>30</v>
      </c>
      <c r="Q5714" t="s">
        <v>51</v>
      </c>
      <c r="R5714" t="s">
        <v>32</v>
      </c>
      <c r="S5714" t="s">
        <v>38</v>
      </c>
      <c r="T5714" s="4">
        <v>45000</v>
      </c>
      <c r="U5714" s="5">
        <v>0.23549999296665192</v>
      </c>
      <c r="V5714" s="4">
        <v>423.27999877929688</v>
      </c>
      <c r="W5714" s="5">
        <v>0.10620000213384628</v>
      </c>
      <c r="X5714" s="4">
        <v>13000</v>
      </c>
      <c r="Y5714" s="1">
        <v>20</v>
      </c>
      <c r="Z5714" s="4">
        <v>15240</v>
      </c>
      <c r="AA5714"/>
    </row>
    <row r="5715" spans="2:27" x14ac:dyDescent="0.3">
      <c r="B5715" s="1">
        <v>456466</v>
      </c>
      <c r="C5715" s="2" t="s">
        <v>130</v>
      </c>
      <c r="D5715" s="2" t="s">
        <v>25</v>
      </c>
      <c r="E5715" t="s">
        <v>84</v>
      </c>
      <c r="F5715" t="s">
        <v>4909</v>
      </c>
      <c r="G5715" t="s">
        <v>27</v>
      </c>
      <c r="H5715" t="s">
        <v>28</v>
      </c>
      <c r="I5715" s="3">
        <v>44509</v>
      </c>
      <c r="J5715" s="3">
        <v>44332</v>
      </c>
      <c r="K5715" s="3">
        <v>44512</v>
      </c>
      <c r="L5715" t="s">
        <v>29</v>
      </c>
      <c r="M5715" t="str">
        <f>IF(OR(financial_loan[[#This Row],[loan_status]] = "Fully Paid",financial_loan[[#This Row],[loan_status]] = "Current"),"Good Loan", "Bad Loan")</f>
        <v>Good Loan</v>
      </c>
      <c r="N5715" s="3">
        <v>44542</v>
      </c>
      <c r="O5715" s="1">
        <v>566891</v>
      </c>
      <c r="P5715" t="s">
        <v>30</v>
      </c>
      <c r="Q5715" t="s">
        <v>37</v>
      </c>
      <c r="R5715" t="s">
        <v>32</v>
      </c>
      <c r="S5715" t="s">
        <v>38</v>
      </c>
      <c r="T5715" s="4">
        <v>36100</v>
      </c>
      <c r="U5715" s="5">
        <v>0.2078000009059906</v>
      </c>
      <c r="V5715" s="4">
        <v>510.3699951171875</v>
      </c>
      <c r="W5715" s="5">
        <v>0.12530000507831573</v>
      </c>
      <c r="X5715" s="4">
        <v>15250</v>
      </c>
      <c r="Y5715" s="1">
        <v>26</v>
      </c>
      <c r="Z5715" s="4">
        <v>18373</v>
      </c>
      <c r="AA5715"/>
    </row>
    <row r="5716" spans="2:27" x14ac:dyDescent="0.3">
      <c r="B5716" s="1">
        <v>456469</v>
      </c>
      <c r="C5716" s="2" t="s">
        <v>71</v>
      </c>
      <c r="D5716" s="2" t="s">
        <v>25</v>
      </c>
      <c r="E5716" t="s">
        <v>127</v>
      </c>
      <c r="F5716" t="s">
        <v>4910</v>
      </c>
      <c r="G5716" t="s">
        <v>27</v>
      </c>
      <c r="H5716" t="s">
        <v>28</v>
      </c>
      <c r="I5716" s="3">
        <v>44509</v>
      </c>
      <c r="J5716" s="3">
        <v>44210</v>
      </c>
      <c r="K5716" s="3">
        <v>44359</v>
      </c>
      <c r="L5716" t="s">
        <v>29</v>
      </c>
      <c r="M5716" t="str">
        <f>IF(OR(financial_loan[[#This Row],[loan_status]] = "Fully Paid",financial_loan[[#This Row],[loan_status]] = "Current"),"Good Loan", "Bad Loan")</f>
        <v>Good Loan</v>
      </c>
      <c r="N5716" s="3">
        <v>44389</v>
      </c>
      <c r="O5716" s="1">
        <v>566896</v>
      </c>
      <c r="P5716" t="s">
        <v>103</v>
      </c>
      <c r="Q5716" t="s">
        <v>51</v>
      </c>
      <c r="R5716" t="s">
        <v>32</v>
      </c>
      <c r="S5716" t="s">
        <v>33</v>
      </c>
      <c r="T5716" s="4">
        <v>85000</v>
      </c>
      <c r="U5716" s="5">
        <v>0.20569999516010284</v>
      </c>
      <c r="V5716" s="4">
        <v>165.66999816894531</v>
      </c>
      <c r="W5716" s="5">
        <v>0.11829999834299088</v>
      </c>
      <c r="X5716" s="4">
        <v>5000</v>
      </c>
      <c r="Y5716" s="1">
        <v>23</v>
      </c>
      <c r="Z5716" s="4">
        <v>5940</v>
      </c>
      <c r="AA5716"/>
    </row>
    <row r="5717" spans="2:27" x14ac:dyDescent="0.3">
      <c r="B5717" s="1">
        <v>456474</v>
      </c>
      <c r="C5717" s="2" t="s">
        <v>93</v>
      </c>
      <c r="D5717" s="2" t="s">
        <v>25</v>
      </c>
      <c r="E5717" t="s">
        <v>40</v>
      </c>
      <c r="F5717" t="s">
        <v>3202</v>
      </c>
      <c r="G5717" t="s">
        <v>59</v>
      </c>
      <c r="H5717" t="s">
        <v>52</v>
      </c>
      <c r="I5717" s="3">
        <v>44509</v>
      </c>
      <c r="J5717" s="3">
        <v>44332</v>
      </c>
      <c r="K5717" s="3">
        <v>44451</v>
      </c>
      <c r="L5717" t="s">
        <v>29</v>
      </c>
      <c r="M5717" t="str">
        <f>IF(OR(financial_loan[[#This Row],[loan_status]] = "Fully Paid",financial_loan[[#This Row],[loan_status]] = "Current"),"Good Loan", "Bad Loan")</f>
        <v>Good Loan</v>
      </c>
      <c r="N5717" s="3">
        <v>44481</v>
      </c>
      <c r="O5717" s="1">
        <v>566902</v>
      </c>
      <c r="P5717" t="s">
        <v>30</v>
      </c>
      <c r="Q5717" t="s">
        <v>227</v>
      </c>
      <c r="R5717" t="s">
        <v>32</v>
      </c>
      <c r="S5717" t="s">
        <v>38</v>
      </c>
      <c r="T5717" s="4">
        <v>98000</v>
      </c>
      <c r="U5717" s="5">
        <v>6.0600001364946365E-2</v>
      </c>
      <c r="V5717" s="4">
        <v>168.75999450683594</v>
      </c>
      <c r="W5717" s="5">
        <v>0.15999999642372131</v>
      </c>
      <c r="X5717" s="4">
        <v>4800</v>
      </c>
      <c r="Y5717" s="1">
        <v>18</v>
      </c>
      <c r="Z5717" s="4">
        <v>6069</v>
      </c>
      <c r="AA5717"/>
    </row>
    <row r="5718" spans="2:27" x14ac:dyDescent="0.3">
      <c r="B5718" s="1">
        <v>456475</v>
      </c>
      <c r="C5718" s="2" t="s">
        <v>39</v>
      </c>
      <c r="D5718" s="2" t="s">
        <v>25</v>
      </c>
      <c r="E5718" t="s">
        <v>111</v>
      </c>
      <c r="F5718" t="s">
        <v>4911</v>
      </c>
      <c r="G5718" t="s">
        <v>42</v>
      </c>
      <c r="H5718" t="s">
        <v>28</v>
      </c>
      <c r="I5718" s="3">
        <v>44509</v>
      </c>
      <c r="J5718" s="3">
        <v>44388</v>
      </c>
      <c r="K5718" s="3">
        <v>44388</v>
      </c>
      <c r="L5718" t="s">
        <v>29</v>
      </c>
      <c r="M5718" t="str">
        <f>IF(OR(financial_loan[[#This Row],[loan_status]] = "Fully Paid",financial_loan[[#This Row],[loan_status]] = "Current"),"Good Loan", "Bad Loan")</f>
        <v>Good Loan</v>
      </c>
      <c r="N5718" s="3">
        <v>44419</v>
      </c>
      <c r="O5718" s="1">
        <v>566905</v>
      </c>
      <c r="P5718" t="s">
        <v>30</v>
      </c>
      <c r="Q5718" t="s">
        <v>44</v>
      </c>
      <c r="R5718" t="s">
        <v>32</v>
      </c>
      <c r="S5718" t="s">
        <v>38</v>
      </c>
      <c r="T5718" s="4">
        <v>35000</v>
      </c>
      <c r="U5718" s="5">
        <v>0.17929999530315399</v>
      </c>
      <c r="V5718" s="4">
        <v>507.010009765625</v>
      </c>
      <c r="W5718" s="5">
        <v>0.13220000267028809</v>
      </c>
      <c r="X5718" s="4">
        <v>15000</v>
      </c>
      <c r="Y5718" s="1">
        <v>23</v>
      </c>
      <c r="Z5718" s="4">
        <v>17455</v>
      </c>
      <c r="AA5718"/>
    </row>
    <row r="5719" spans="2:27" x14ac:dyDescent="0.3">
      <c r="B5719" s="1">
        <v>456477</v>
      </c>
      <c r="C5719" s="2" t="s">
        <v>110</v>
      </c>
      <c r="D5719" s="2" t="s">
        <v>25</v>
      </c>
      <c r="E5719" t="s">
        <v>98</v>
      </c>
      <c r="F5719" t="s">
        <v>4912</v>
      </c>
      <c r="G5719" t="s">
        <v>54</v>
      </c>
      <c r="H5719" t="s">
        <v>28</v>
      </c>
      <c r="I5719" s="3">
        <v>44509</v>
      </c>
      <c r="J5719" s="3">
        <v>44512</v>
      </c>
      <c r="K5719" s="3">
        <v>44512</v>
      </c>
      <c r="L5719" t="s">
        <v>29</v>
      </c>
      <c r="M5719" t="str">
        <f>IF(OR(financial_loan[[#This Row],[loan_status]] = "Fully Paid",financial_loan[[#This Row],[loan_status]] = "Current"),"Good Loan", "Bad Loan")</f>
        <v>Good Loan</v>
      </c>
      <c r="N5719" s="3">
        <v>44542</v>
      </c>
      <c r="O5719" s="1">
        <v>566907</v>
      </c>
      <c r="P5719" t="s">
        <v>30</v>
      </c>
      <c r="Q5719" t="s">
        <v>82</v>
      </c>
      <c r="R5719" t="s">
        <v>32</v>
      </c>
      <c r="S5719" t="s">
        <v>38</v>
      </c>
      <c r="T5719" s="4">
        <v>36000</v>
      </c>
      <c r="U5719" s="5">
        <v>0.2070000022649765</v>
      </c>
      <c r="V5719" s="4">
        <v>300.29998779296875</v>
      </c>
      <c r="W5719" s="5">
        <v>8.5900001227855682E-2</v>
      </c>
      <c r="X5719" s="4">
        <v>9500</v>
      </c>
      <c r="Y5719" s="1">
        <v>24</v>
      </c>
      <c r="Z5719" s="4">
        <v>10811</v>
      </c>
      <c r="AA5719"/>
    </row>
    <row r="5720" spans="2:27" x14ac:dyDescent="0.3">
      <c r="B5720" s="1">
        <v>456479</v>
      </c>
      <c r="C5720" s="2" t="s">
        <v>133</v>
      </c>
      <c r="D5720" s="2" t="s">
        <v>25</v>
      </c>
      <c r="E5720" t="s">
        <v>111</v>
      </c>
      <c r="F5720" t="s">
        <v>4913</v>
      </c>
      <c r="G5720" t="s">
        <v>54</v>
      </c>
      <c r="H5720" t="s">
        <v>28</v>
      </c>
      <c r="I5720" s="3">
        <v>44509</v>
      </c>
      <c r="J5720" s="3">
        <v>44512</v>
      </c>
      <c r="K5720" s="3">
        <v>44512</v>
      </c>
      <c r="L5720" t="s">
        <v>29</v>
      </c>
      <c r="M5720" t="str">
        <f>IF(OR(financial_loan[[#This Row],[loan_status]] = "Fully Paid",financial_loan[[#This Row],[loan_status]] = "Current"),"Good Loan", "Bad Loan")</f>
        <v>Good Loan</v>
      </c>
      <c r="N5720" s="3">
        <v>44542</v>
      </c>
      <c r="O5720" s="1">
        <v>566910</v>
      </c>
      <c r="P5720" t="s">
        <v>91</v>
      </c>
      <c r="Q5720" t="s">
        <v>82</v>
      </c>
      <c r="R5720" t="s">
        <v>32</v>
      </c>
      <c r="S5720" t="s">
        <v>38</v>
      </c>
      <c r="T5720" s="4">
        <v>60000</v>
      </c>
      <c r="U5720" s="5">
        <v>0.14460000395774841</v>
      </c>
      <c r="V5720" s="4">
        <v>309.77999877929688</v>
      </c>
      <c r="W5720" s="5">
        <v>8.5900001227855682E-2</v>
      </c>
      <c r="X5720" s="4">
        <v>9800</v>
      </c>
      <c r="Y5720" s="1">
        <v>13</v>
      </c>
      <c r="Z5720" s="4">
        <v>11152</v>
      </c>
      <c r="AA5720"/>
    </row>
    <row r="5721" spans="2:27" x14ac:dyDescent="0.3">
      <c r="B5721" s="1">
        <v>456528</v>
      </c>
      <c r="C5721" s="2" t="s">
        <v>231</v>
      </c>
      <c r="D5721" s="2" t="s">
        <v>25</v>
      </c>
      <c r="E5721" t="s">
        <v>26</v>
      </c>
      <c r="F5721" t="s">
        <v>4914</v>
      </c>
      <c r="G5721" t="s">
        <v>54</v>
      </c>
      <c r="H5721" t="s">
        <v>43</v>
      </c>
      <c r="I5721" s="3">
        <v>44509</v>
      </c>
      <c r="J5721" s="3">
        <v>44512</v>
      </c>
      <c r="K5721" s="3">
        <v>44512</v>
      </c>
      <c r="L5721" t="s">
        <v>29</v>
      </c>
      <c r="M5721" t="str">
        <f>IF(OR(financial_loan[[#This Row],[loan_status]] = "Fully Paid",financial_loan[[#This Row],[loan_status]] = "Current"),"Good Loan", "Bad Loan")</f>
        <v>Good Loan</v>
      </c>
      <c r="N5721" s="3">
        <v>44542</v>
      </c>
      <c r="O5721" s="1">
        <v>567005</v>
      </c>
      <c r="P5721" t="s">
        <v>70</v>
      </c>
      <c r="Q5721" t="s">
        <v>82</v>
      </c>
      <c r="R5721" t="s">
        <v>32</v>
      </c>
      <c r="S5721" t="s">
        <v>38</v>
      </c>
      <c r="T5721" s="4">
        <v>91000</v>
      </c>
      <c r="U5721" s="5">
        <v>2.9400000348687172E-2</v>
      </c>
      <c r="V5721" s="4">
        <v>316.1099853515625</v>
      </c>
      <c r="W5721" s="5">
        <v>8.5900001227855682E-2</v>
      </c>
      <c r="X5721" s="4">
        <v>10000</v>
      </c>
      <c r="Y5721" s="1">
        <v>29</v>
      </c>
      <c r="Z5721" s="4">
        <v>11380</v>
      </c>
      <c r="AA5721"/>
    </row>
    <row r="5722" spans="2:27" x14ac:dyDescent="0.3">
      <c r="B5722" s="1">
        <v>456534</v>
      </c>
      <c r="C5722" s="2" t="s">
        <v>133</v>
      </c>
      <c r="D5722" s="2" t="s">
        <v>25</v>
      </c>
      <c r="E5722" t="s">
        <v>40</v>
      </c>
      <c r="F5722" t="s">
        <v>4915</v>
      </c>
      <c r="G5722" t="s">
        <v>54</v>
      </c>
      <c r="H5722" t="s">
        <v>52</v>
      </c>
      <c r="I5722" s="3">
        <v>44509</v>
      </c>
      <c r="J5722" s="3">
        <v>44302</v>
      </c>
      <c r="K5722" s="3">
        <v>44512</v>
      </c>
      <c r="L5722" t="s">
        <v>29</v>
      </c>
      <c r="M5722" t="str">
        <f>IF(OR(financial_loan[[#This Row],[loan_status]] = "Fully Paid",financial_loan[[#This Row],[loan_status]] = "Current"),"Good Loan", "Bad Loan")</f>
        <v>Good Loan</v>
      </c>
      <c r="N5722" s="3">
        <v>44542</v>
      </c>
      <c r="O5722" s="1">
        <v>567013</v>
      </c>
      <c r="P5722" t="s">
        <v>36</v>
      </c>
      <c r="Q5722" t="s">
        <v>55</v>
      </c>
      <c r="R5722" t="s">
        <v>32</v>
      </c>
      <c r="S5722" t="s">
        <v>38</v>
      </c>
      <c r="T5722" s="4">
        <v>54000</v>
      </c>
      <c r="U5722" s="5">
        <v>0.23440000414848328</v>
      </c>
      <c r="V5722" s="4">
        <v>222.41000366210938</v>
      </c>
      <c r="W5722" s="5">
        <v>8.9400000870227814E-2</v>
      </c>
      <c r="X5722" s="4">
        <v>7000</v>
      </c>
      <c r="Y5722" s="1">
        <v>20</v>
      </c>
      <c r="Z5722" s="4">
        <v>8004</v>
      </c>
      <c r="AA5722"/>
    </row>
    <row r="5723" spans="2:27" x14ac:dyDescent="0.3">
      <c r="B5723" s="1">
        <v>456540</v>
      </c>
      <c r="C5723" s="2" t="s">
        <v>34</v>
      </c>
      <c r="D5723" s="2" t="s">
        <v>25</v>
      </c>
      <c r="E5723" t="s">
        <v>98</v>
      </c>
      <c r="F5723" t="s">
        <v>1187</v>
      </c>
      <c r="G5723" t="s">
        <v>27</v>
      </c>
      <c r="H5723" t="s">
        <v>52</v>
      </c>
      <c r="I5723" s="3">
        <v>44509</v>
      </c>
      <c r="J5723" s="3">
        <v>44512</v>
      </c>
      <c r="K5723" s="3">
        <v>44512</v>
      </c>
      <c r="L5723" t="s">
        <v>29</v>
      </c>
      <c r="M5723" t="str">
        <f>IF(OR(financial_loan[[#This Row],[loan_status]] = "Fully Paid",financial_loan[[#This Row],[loan_status]] = "Current"),"Good Loan", "Bad Loan")</f>
        <v>Good Loan</v>
      </c>
      <c r="N5723" s="3">
        <v>44542</v>
      </c>
      <c r="O5723" s="1">
        <v>567023</v>
      </c>
      <c r="P5723" t="s">
        <v>30</v>
      </c>
      <c r="Q5723" t="s">
        <v>37</v>
      </c>
      <c r="R5723" t="s">
        <v>32</v>
      </c>
      <c r="S5723" t="s">
        <v>38</v>
      </c>
      <c r="T5723" s="4">
        <v>49000</v>
      </c>
      <c r="U5723" s="5">
        <v>0.19059999287128448</v>
      </c>
      <c r="V5723" s="4">
        <v>284.47000122070313</v>
      </c>
      <c r="W5723" s="5">
        <v>0.12530000507831573</v>
      </c>
      <c r="X5723" s="4">
        <v>8500</v>
      </c>
      <c r="Y5723" s="1">
        <v>23</v>
      </c>
      <c r="Z5723" s="4">
        <v>10241</v>
      </c>
      <c r="AA5723"/>
    </row>
    <row r="5724" spans="2:27" x14ac:dyDescent="0.3">
      <c r="B5724" s="1">
        <v>456556</v>
      </c>
      <c r="C5724" s="2" t="s">
        <v>34</v>
      </c>
      <c r="D5724" s="2" t="s">
        <v>25</v>
      </c>
      <c r="E5724" t="s">
        <v>63</v>
      </c>
      <c r="F5724" t="s">
        <v>4916</v>
      </c>
      <c r="G5724" t="s">
        <v>54</v>
      </c>
      <c r="H5724" t="s">
        <v>28</v>
      </c>
      <c r="I5724" s="3">
        <v>44509</v>
      </c>
      <c r="J5724" s="3">
        <v>44484</v>
      </c>
      <c r="K5724" s="3">
        <v>44512</v>
      </c>
      <c r="L5724" t="s">
        <v>29</v>
      </c>
      <c r="M5724" t="str">
        <f>IF(OR(financial_loan[[#This Row],[loan_status]] = "Fully Paid",financial_loan[[#This Row],[loan_status]] = "Current"),"Good Loan", "Bad Loan")</f>
        <v>Good Loan</v>
      </c>
      <c r="N5724" s="3">
        <v>44542</v>
      </c>
      <c r="O5724" s="1">
        <v>567045</v>
      </c>
      <c r="P5724" t="s">
        <v>91</v>
      </c>
      <c r="Q5724" t="s">
        <v>82</v>
      </c>
      <c r="R5724" t="s">
        <v>32</v>
      </c>
      <c r="S5724" t="s">
        <v>38</v>
      </c>
      <c r="T5724" s="4">
        <v>53000</v>
      </c>
      <c r="U5724" s="5">
        <v>0.15309999883174896</v>
      </c>
      <c r="V5724" s="4">
        <v>316.1099853515625</v>
      </c>
      <c r="W5724" s="5">
        <v>8.5900001227855682E-2</v>
      </c>
      <c r="X5724" s="4">
        <v>10000</v>
      </c>
      <c r="Y5724" s="1">
        <v>33</v>
      </c>
      <c r="Z5724" s="4">
        <v>11380</v>
      </c>
      <c r="AA5724"/>
    </row>
    <row r="5725" spans="2:27" x14ac:dyDescent="0.3">
      <c r="B5725" s="1">
        <v>456582</v>
      </c>
      <c r="C5725" s="2" t="s">
        <v>206</v>
      </c>
      <c r="D5725" s="2" t="s">
        <v>25</v>
      </c>
      <c r="E5725" t="s">
        <v>49</v>
      </c>
      <c r="F5725" t="s">
        <v>262</v>
      </c>
      <c r="G5725" t="s">
        <v>42</v>
      </c>
      <c r="H5725" t="s">
        <v>52</v>
      </c>
      <c r="I5725" s="3">
        <v>44539</v>
      </c>
      <c r="J5725" s="3">
        <v>44207</v>
      </c>
      <c r="K5725" s="3">
        <v>44418</v>
      </c>
      <c r="L5725" t="s">
        <v>60</v>
      </c>
      <c r="M5725" t="str">
        <f>IF(OR(financial_loan[[#This Row],[loan_status]] = "Fully Paid",financial_loan[[#This Row],[loan_status]] = "Current"),"Good Loan", "Bad Loan")</f>
        <v>Bad Loan</v>
      </c>
      <c r="N5725" s="3">
        <v>44449</v>
      </c>
      <c r="O5725" s="1">
        <v>567139</v>
      </c>
      <c r="P5725" t="s">
        <v>30</v>
      </c>
      <c r="Q5725" t="s">
        <v>75</v>
      </c>
      <c r="R5725" t="s">
        <v>32</v>
      </c>
      <c r="S5725" t="s">
        <v>38</v>
      </c>
      <c r="T5725" s="4">
        <v>54000</v>
      </c>
      <c r="U5725" s="5">
        <v>0.2070000022649765</v>
      </c>
      <c r="V5725" s="4">
        <v>51.209999084472656</v>
      </c>
      <c r="W5725" s="5">
        <v>0.13920000195503235</v>
      </c>
      <c r="X5725" s="4">
        <v>1500</v>
      </c>
      <c r="Y5725" s="1">
        <v>16</v>
      </c>
      <c r="Z5725" s="4">
        <v>475</v>
      </c>
      <c r="AA5725"/>
    </row>
    <row r="5726" spans="2:27" x14ac:dyDescent="0.3">
      <c r="B5726" s="1">
        <v>456618</v>
      </c>
      <c r="C5726" s="2" t="s">
        <v>133</v>
      </c>
      <c r="D5726" s="2" t="s">
        <v>25</v>
      </c>
      <c r="E5726" t="s">
        <v>63</v>
      </c>
      <c r="F5726" t="s">
        <v>4917</v>
      </c>
      <c r="G5726" t="s">
        <v>27</v>
      </c>
      <c r="H5726" t="s">
        <v>28</v>
      </c>
      <c r="I5726" s="3">
        <v>44509</v>
      </c>
      <c r="J5726" s="3">
        <v>44300</v>
      </c>
      <c r="K5726" s="3">
        <v>44512</v>
      </c>
      <c r="L5726" t="s">
        <v>29</v>
      </c>
      <c r="M5726" t="str">
        <f>IF(OR(financial_loan[[#This Row],[loan_status]] = "Fully Paid",financial_loan[[#This Row],[loan_status]] = "Current"),"Good Loan", "Bad Loan")</f>
        <v>Good Loan</v>
      </c>
      <c r="N5726" s="3">
        <v>44542</v>
      </c>
      <c r="O5726" s="1">
        <v>567215</v>
      </c>
      <c r="P5726" t="s">
        <v>30</v>
      </c>
      <c r="Q5726" t="s">
        <v>114</v>
      </c>
      <c r="R5726" t="s">
        <v>32</v>
      </c>
      <c r="S5726" t="s">
        <v>38</v>
      </c>
      <c r="T5726" s="4">
        <v>50000</v>
      </c>
      <c r="U5726" s="5">
        <v>1.8699999898672104E-2</v>
      </c>
      <c r="V5726" s="4">
        <v>197.82000732421875</v>
      </c>
      <c r="W5726" s="5">
        <v>0.11479999870061874</v>
      </c>
      <c r="X5726" s="4">
        <v>6000</v>
      </c>
      <c r="Y5726" s="1">
        <v>7</v>
      </c>
      <c r="Z5726" s="4">
        <v>7121</v>
      </c>
      <c r="AA5726"/>
    </row>
    <row r="5727" spans="2:27" x14ac:dyDescent="0.3">
      <c r="B5727" s="1">
        <v>456627</v>
      </c>
      <c r="C5727" s="2" t="s">
        <v>243</v>
      </c>
      <c r="D5727" s="2" t="s">
        <v>25</v>
      </c>
      <c r="E5727" t="s">
        <v>26</v>
      </c>
      <c r="F5727" t="s">
        <v>4918</v>
      </c>
      <c r="G5727" t="s">
        <v>54</v>
      </c>
      <c r="H5727" t="s">
        <v>28</v>
      </c>
      <c r="I5727" s="3">
        <v>44509</v>
      </c>
      <c r="J5727" s="3">
        <v>44418</v>
      </c>
      <c r="K5727" s="3">
        <v>44418</v>
      </c>
      <c r="L5727" t="s">
        <v>29</v>
      </c>
      <c r="M5727" t="str">
        <f>IF(OR(financial_loan[[#This Row],[loan_status]] = "Fully Paid",financial_loan[[#This Row],[loan_status]] = "Current"),"Good Loan", "Bad Loan")</f>
        <v>Good Loan</v>
      </c>
      <c r="N5727" s="3">
        <v>44449</v>
      </c>
      <c r="O5727" s="1">
        <v>567228</v>
      </c>
      <c r="P5727" t="s">
        <v>103</v>
      </c>
      <c r="Q5727" t="s">
        <v>82</v>
      </c>
      <c r="R5727" t="s">
        <v>32</v>
      </c>
      <c r="S5727" t="s">
        <v>38</v>
      </c>
      <c r="T5727" s="4">
        <v>80000</v>
      </c>
      <c r="U5727" s="5">
        <v>6.5200001001358032E-2</v>
      </c>
      <c r="V5727" s="4">
        <v>316.1099853515625</v>
      </c>
      <c r="W5727" s="5">
        <v>8.5900001227855682E-2</v>
      </c>
      <c r="X5727" s="4">
        <v>10000</v>
      </c>
      <c r="Y5727" s="1">
        <v>58</v>
      </c>
      <c r="Z5727" s="4">
        <v>10582</v>
      </c>
      <c r="AA5727"/>
    </row>
    <row r="5728" spans="2:27" x14ac:dyDescent="0.3">
      <c r="B5728" s="1">
        <v>456639</v>
      </c>
      <c r="C5728" s="2" t="s">
        <v>392</v>
      </c>
      <c r="D5728" s="2" t="s">
        <v>25</v>
      </c>
      <c r="E5728" t="s">
        <v>122</v>
      </c>
      <c r="F5728" t="s">
        <v>4919</v>
      </c>
      <c r="G5728" t="s">
        <v>27</v>
      </c>
      <c r="H5728" t="s">
        <v>28</v>
      </c>
      <c r="I5728" s="3">
        <v>44509</v>
      </c>
      <c r="J5728" s="3">
        <v>44298</v>
      </c>
      <c r="K5728" s="3">
        <v>44539</v>
      </c>
      <c r="L5728" t="s">
        <v>29</v>
      </c>
      <c r="M5728" t="str">
        <f>IF(OR(financial_loan[[#This Row],[loan_status]] = "Fully Paid",financial_loan[[#This Row],[loan_status]] = "Current"),"Good Loan", "Bad Loan")</f>
        <v>Good Loan</v>
      </c>
      <c r="N5728" s="3">
        <v>44570</v>
      </c>
      <c r="O5728" s="1">
        <v>567211</v>
      </c>
      <c r="P5728" t="s">
        <v>36</v>
      </c>
      <c r="Q5728" t="s">
        <v>31</v>
      </c>
      <c r="R5728" t="s">
        <v>32</v>
      </c>
      <c r="S5728" t="s">
        <v>33</v>
      </c>
      <c r="T5728" s="4">
        <v>120000</v>
      </c>
      <c r="U5728" s="5">
        <v>0.21580000221729279</v>
      </c>
      <c r="V5728" s="4">
        <v>532.79998779296875</v>
      </c>
      <c r="W5728" s="5">
        <v>0.12179999798536301</v>
      </c>
      <c r="X5728" s="4">
        <v>16000</v>
      </c>
      <c r="Y5728" s="1">
        <v>51</v>
      </c>
      <c r="Z5728" s="4">
        <v>16164</v>
      </c>
      <c r="AA5728"/>
    </row>
    <row r="5729" spans="2:27" x14ac:dyDescent="0.3">
      <c r="B5729" s="1">
        <v>456643</v>
      </c>
      <c r="C5729" s="2" t="s">
        <v>56</v>
      </c>
      <c r="D5729" s="2" t="s">
        <v>25</v>
      </c>
      <c r="E5729" t="s">
        <v>40</v>
      </c>
      <c r="F5729" t="s">
        <v>4920</v>
      </c>
      <c r="G5729" t="s">
        <v>42</v>
      </c>
      <c r="H5729" t="s">
        <v>52</v>
      </c>
      <c r="I5729" s="3">
        <v>44509</v>
      </c>
      <c r="J5729" s="3">
        <v>44212</v>
      </c>
      <c r="K5729" s="3">
        <v>44451</v>
      </c>
      <c r="L5729" t="s">
        <v>29</v>
      </c>
      <c r="M5729" t="str">
        <f>IF(OR(financial_loan[[#This Row],[loan_status]] = "Fully Paid",financial_loan[[#This Row],[loan_status]] = "Current"),"Good Loan", "Bad Loan")</f>
        <v>Good Loan</v>
      </c>
      <c r="N5729" s="3">
        <v>44481</v>
      </c>
      <c r="O5729" s="1">
        <v>567254</v>
      </c>
      <c r="P5729" t="s">
        <v>30</v>
      </c>
      <c r="Q5729" t="s">
        <v>44</v>
      </c>
      <c r="R5729" t="s">
        <v>32</v>
      </c>
      <c r="S5729" t="s">
        <v>38</v>
      </c>
      <c r="T5729" s="4">
        <v>89000</v>
      </c>
      <c r="U5729" s="5">
        <v>5.6600000709295273E-2</v>
      </c>
      <c r="V5729" s="4">
        <v>540.80999755859375</v>
      </c>
      <c r="W5729" s="5">
        <v>0.13220000267028809</v>
      </c>
      <c r="X5729" s="4">
        <v>16000</v>
      </c>
      <c r="Y5729" s="1">
        <v>16</v>
      </c>
      <c r="Z5729" s="4">
        <v>19452</v>
      </c>
      <c r="AA5729"/>
    </row>
    <row r="5730" spans="2:27" x14ac:dyDescent="0.3">
      <c r="B5730" s="1">
        <v>456653</v>
      </c>
      <c r="C5730" s="2" t="s">
        <v>56</v>
      </c>
      <c r="D5730" s="2" t="s">
        <v>25</v>
      </c>
      <c r="E5730" t="s">
        <v>49</v>
      </c>
      <c r="F5730" t="s">
        <v>4921</v>
      </c>
      <c r="G5730" t="s">
        <v>27</v>
      </c>
      <c r="H5730" t="s">
        <v>52</v>
      </c>
      <c r="I5730" s="3">
        <v>44509</v>
      </c>
      <c r="J5730" s="3">
        <v>44512</v>
      </c>
      <c r="K5730" s="3">
        <v>44512</v>
      </c>
      <c r="L5730" t="s">
        <v>29</v>
      </c>
      <c r="M5730" t="str">
        <f>IF(OR(financial_loan[[#This Row],[loan_status]] = "Fully Paid",financial_loan[[#This Row],[loan_status]] = "Current"),"Good Loan", "Bad Loan")</f>
        <v>Good Loan</v>
      </c>
      <c r="N5730" s="3">
        <v>44542</v>
      </c>
      <c r="O5730" s="1">
        <v>567279</v>
      </c>
      <c r="P5730" t="s">
        <v>36</v>
      </c>
      <c r="Q5730" t="s">
        <v>65</v>
      </c>
      <c r="R5730" t="s">
        <v>32</v>
      </c>
      <c r="S5730" t="s">
        <v>38</v>
      </c>
      <c r="T5730" s="4">
        <v>50000</v>
      </c>
      <c r="U5730" s="5">
        <v>5.8800000697374344E-2</v>
      </c>
      <c r="V5730" s="4">
        <v>164.02000427246094</v>
      </c>
      <c r="W5730" s="5">
        <v>0.11140000075101852</v>
      </c>
      <c r="X5730" s="4">
        <v>5000</v>
      </c>
      <c r="Y5730" s="1">
        <v>16</v>
      </c>
      <c r="Z5730" s="4">
        <v>5905</v>
      </c>
      <c r="AA5730"/>
    </row>
    <row r="5731" spans="2:27" x14ac:dyDescent="0.3">
      <c r="B5731" s="1">
        <v>456671</v>
      </c>
      <c r="C5731" s="2" t="s">
        <v>143</v>
      </c>
      <c r="D5731" s="2" t="s">
        <v>25</v>
      </c>
      <c r="E5731" t="s">
        <v>49</v>
      </c>
      <c r="F5731" t="s">
        <v>4922</v>
      </c>
      <c r="G5731" t="s">
        <v>42</v>
      </c>
      <c r="H5731" t="s">
        <v>52</v>
      </c>
      <c r="I5731" s="3">
        <v>44539</v>
      </c>
      <c r="J5731" s="3">
        <v>44332</v>
      </c>
      <c r="K5731" s="3">
        <v>44266</v>
      </c>
      <c r="L5731" t="s">
        <v>29</v>
      </c>
      <c r="M5731" t="str">
        <f>IF(OR(financial_loan[[#This Row],[loan_status]] = "Fully Paid",financial_loan[[#This Row],[loan_status]] = "Current"),"Good Loan", "Bad Loan")</f>
        <v>Good Loan</v>
      </c>
      <c r="N5731" s="3">
        <v>44297</v>
      </c>
      <c r="O5731" s="1">
        <v>567315</v>
      </c>
      <c r="P5731" t="s">
        <v>86</v>
      </c>
      <c r="Q5731" t="s">
        <v>75</v>
      </c>
      <c r="R5731" t="s">
        <v>32</v>
      </c>
      <c r="S5731" t="s">
        <v>38</v>
      </c>
      <c r="T5731" s="4">
        <v>63000</v>
      </c>
      <c r="U5731" s="5">
        <v>0.1054999977350235</v>
      </c>
      <c r="V5731" s="4">
        <v>238.96000671386719</v>
      </c>
      <c r="W5731" s="5">
        <v>0.13920000195503235</v>
      </c>
      <c r="X5731" s="4">
        <v>7000</v>
      </c>
      <c r="Y5731" s="1">
        <v>16</v>
      </c>
      <c r="Z5731" s="4">
        <v>7906</v>
      </c>
      <c r="AA5731"/>
    </row>
    <row r="5732" spans="2:27" x14ac:dyDescent="0.3">
      <c r="B5732" s="1">
        <v>456709</v>
      </c>
      <c r="C5732" s="2" t="s">
        <v>24</v>
      </c>
      <c r="D5732" s="2" t="s">
        <v>25</v>
      </c>
      <c r="E5732" t="s">
        <v>98</v>
      </c>
      <c r="F5732" t="s">
        <v>3177</v>
      </c>
      <c r="G5732" t="s">
        <v>27</v>
      </c>
      <c r="H5732" t="s">
        <v>28</v>
      </c>
      <c r="I5732" s="3">
        <v>44509</v>
      </c>
      <c r="J5732" s="3">
        <v>44512</v>
      </c>
      <c r="K5732" s="3">
        <v>44512</v>
      </c>
      <c r="L5732" t="s">
        <v>29</v>
      </c>
      <c r="M5732" t="str">
        <f>IF(OR(financial_loan[[#This Row],[loan_status]] = "Fully Paid",financial_loan[[#This Row],[loan_status]] = "Current"),"Good Loan", "Bad Loan")</f>
        <v>Good Loan</v>
      </c>
      <c r="N5732" s="3">
        <v>44542</v>
      </c>
      <c r="O5732" s="1">
        <v>567374</v>
      </c>
      <c r="P5732" t="s">
        <v>36</v>
      </c>
      <c r="Q5732" t="s">
        <v>114</v>
      </c>
      <c r="R5732" t="s">
        <v>32</v>
      </c>
      <c r="S5732" t="s">
        <v>33</v>
      </c>
      <c r="T5732" s="4">
        <v>80000</v>
      </c>
      <c r="U5732" s="5">
        <v>0.14309999346733093</v>
      </c>
      <c r="V5732" s="4">
        <v>494.52999877929688</v>
      </c>
      <c r="W5732" s="5">
        <v>0.11479999870061874</v>
      </c>
      <c r="X5732" s="4">
        <v>15000</v>
      </c>
      <c r="Y5732" s="1">
        <v>32</v>
      </c>
      <c r="Z5732" s="4">
        <v>17803</v>
      </c>
      <c r="AA5732"/>
    </row>
    <row r="5733" spans="2:27" x14ac:dyDescent="0.3">
      <c r="B5733" s="1">
        <v>456718</v>
      </c>
      <c r="C5733" s="2" t="s">
        <v>93</v>
      </c>
      <c r="D5733" s="2" t="s">
        <v>25</v>
      </c>
      <c r="E5733" t="s">
        <v>26</v>
      </c>
      <c r="G5733" t="s">
        <v>54</v>
      </c>
      <c r="H5733" t="s">
        <v>28</v>
      </c>
      <c r="I5733" s="3">
        <v>44509</v>
      </c>
      <c r="J5733" s="3">
        <v>44266</v>
      </c>
      <c r="K5733" s="3">
        <v>44479</v>
      </c>
      <c r="L5733" t="s">
        <v>60</v>
      </c>
      <c r="M5733" t="str">
        <f>IF(OR(financial_loan[[#This Row],[loan_status]] = "Fully Paid",financial_loan[[#This Row],[loan_status]] = "Current"),"Good Loan", "Bad Loan")</f>
        <v>Bad Loan</v>
      </c>
      <c r="N5733" s="3">
        <v>44510</v>
      </c>
      <c r="O5733" s="1">
        <v>551624</v>
      </c>
      <c r="P5733" t="s">
        <v>30</v>
      </c>
      <c r="Q5733" t="s">
        <v>82</v>
      </c>
      <c r="R5733" t="s">
        <v>32</v>
      </c>
      <c r="S5733" t="s">
        <v>38</v>
      </c>
      <c r="T5733" s="4">
        <v>6000</v>
      </c>
      <c r="U5733" s="5">
        <v>5.9999998658895493E-2</v>
      </c>
      <c r="V5733" s="4">
        <v>102.73999786376953</v>
      </c>
      <c r="W5733" s="5">
        <v>8.5900001227855682E-2</v>
      </c>
      <c r="X5733" s="4">
        <v>3250</v>
      </c>
      <c r="Y5733" s="1">
        <v>8</v>
      </c>
      <c r="Z5733" s="4">
        <v>1250</v>
      </c>
      <c r="AA5733"/>
    </row>
    <row r="5734" spans="2:27" x14ac:dyDescent="0.3">
      <c r="B5734" s="1">
        <v>456719</v>
      </c>
      <c r="C5734" s="2" t="s">
        <v>124</v>
      </c>
      <c r="D5734" s="2" t="s">
        <v>25</v>
      </c>
      <c r="E5734" t="s">
        <v>40</v>
      </c>
      <c r="F5734" t="s">
        <v>581</v>
      </c>
      <c r="G5734" t="s">
        <v>59</v>
      </c>
      <c r="H5734" t="s">
        <v>52</v>
      </c>
      <c r="I5734" s="3">
        <v>44509</v>
      </c>
      <c r="J5734" s="3">
        <v>44332</v>
      </c>
      <c r="K5734" s="3">
        <v>44328</v>
      </c>
      <c r="L5734" t="s">
        <v>29</v>
      </c>
      <c r="M5734" t="str">
        <f>IF(OR(financial_loan[[#This Row],[loan_status]] = "Fully Paid",financial_loan[[#This Row],[loan_status]] = "Current"),"Good Loan", "Bad Loan")</f>
        <v>Good Loan</v>
      </c>
      <c r="N5734" s="3">
        <v>44359</v>
      </c>
      <c r="O5734" s="1">
        <v>567393</v>
      </c>
      <c r="P5734" t="s">
        <v>30</v>
      </c>
      <c r="Q5734" t="s">
        <v>61</v>
      </c>
      <c r="R5734" t="s">
        <v>32</v>
      </c>
      <c r="S5734" t="s">
        <v>33</v>
      </c>
      <c r="T5734" s="4">
        <v>112000</v>
      </c>
      <c r="U5734" s="5">
        <v>0.19089999794960022</v>
      </c>
      <c r="V5734" s="4">
        <v>866.1300048828125</v>
      </c>
      <c r="W5734" s="5">
        <v>0.14959999918937683</v>
      </c>
      <c r="X5734" s="4">
        <v>25000</v>
      </c>
      <c r="Y5734" s="1">
        <v>36</v>
      </c>
      <c r="Z5734" s="4">
        <v>30961</v>
      </c>
      <c r="AA5734"/>
    </row>
    <row r="5735" spans="2:27" x14ac:dyDescent="0.3">
      <c r="B5735" s="1">
        <v>456763</v>
      </c>
      <c r="C5735" s="2" t="s">
        <v>104</v>
      </c>
      <c r="D5735" s="2" t="s">
        <v>25</v>
      </c>
      <c r="E5735" t="s">
        <v>49</v>
      </c>
      <c r="F5735" t="s">
        <v>4923</v>
      </c>
      <c r="G5735" t="s">
        <v>27</v>
      </c>
      <c r="H5735" t="s">
        <v>52</v>
      </c>
      <c r="I5735" s="3">
        <v>44509</v>
      </c>
      <c r="J5735" s="3">
        <v>44332</v>
      </c>
      <c r="K5735" s="3">
        <v>44388</v>
      </c>
      <c r="L5735" t="s">
        <v>29</v>
      </c>
      <c r="M5735" t="str">
        <f>IF(OR(financial_loan[[#This Row],[loan_status]] = "Fully Paid",financial_loan[[#This Row],[loan_status]] = "Current"),"Good Loan", "Bad Loan")</f>
        <v>Good Loan</v>
      </c>
      <c r="N5735" s="3">
        <v>44419</v>
      </c>
      <c r="O5735" s="1">
        <v>567415</v>
      </c>
      <c r="P5735" t="s">
        <v>68</v>
      </c>
      <c r="Q5735" t="s">
        <v>37</v>
      </c>
      <c r="R5735" t="s">
        <v>32</v>
      </c>
      <c r="S5735" t="s">
        <v>38</v>
      </c>
      <c r="T5735" s="4">
        <v>29000</v>
      </c>
      <c r="U5735" s="5">
        <v>6.9099999964237213E-2</v>
      </c>
      <c r="V5735" s="4">
        <v>117.13999938964844</v>
      </c>
      <c r="W5735" s="5">
        <v>0.12530000507831573</v>
      </c>
      <c r="X5735" s="4">
        <v>3500</v>
      </c>
      <c r="Y5735" s="1">
        <v>9</v>
      </c>
      <c r="Z5735" s="4">
        <v>3880</v>
      </c>
      <c r="AA5735"/>
    </row>
    <row r="5736" spans="2:27" x14ac:dyDescent="0.3">
      <c r="B5736" s="1">
        <v>456774</v>
      </c>
      <c r="C5736" s="2" t="s">
        <v>45</v>
      </c>
      <c r="D5736" s="2" t="s">
        <v>25</v>
      </c>
      <c r="E5736" t="s">
        <v>40</v>
      </c>
      <c r="F5736" t="s">
        <v>4924</v>
      </c>
      <c r="G5736" t="s">
        <v>54</v>
      </c>
      <c r="H5736" t="s">
        <v>28</v>
      </c>
      <c r="I5736" s="3">
        <v>44509</v>
      </c>
      <c r="J5736" s="3">
        <v>44212</v>
      </c>
      <c r="K5736" s="3">
        <v>44512</v>
      </c>
      <c r="L5736" t="s">
        <v>29</v>
      </c>
      <c r="M5736" t="str">
        <f>IF(OR(financial_loan[[#This Row],[loan_status]] = "Fully Paid",financial_loan[[#This Row],[loan_status]] = "Current"),"Good Loan", "Bad Loan")</f>
        <v>Good Loan</v>
      </c>
      <c r="N5736" s="3">
        <v>44542</v>
      </c>
      <c r="O5736" s="1">
        <v>567470</v>
      </c>
      <c r="P5736" t="s">
        <v>30</v>
      </c>
      <c r="Q5736" t="s">
        <v>116</v>
      </c>
      <c r="R5736" t="s">
        <v>32</v>
      </c>
      <c r="S5736" t="s">
        <v>38</v>
      </c>
      <c r="T5736" s="4">
        <v>50000</v>
      </c>
      <c r="U5736" s="5">
        <v>0.17929999530315399</v>
      </c>
      <c r="V5736" s="4">
        <v>155.30000305175781</v>
      </c>
      <c r="W5736" s="5">
        <v>7.4000000953674316E-2</v>
      </c>
      <c r="X5736" s="4">
        <v>5000</v>
      </c>
      <c r="Y5736" s="1">
        <v>24</v>
      </c>
      <c r="Z5736" s="4">
        <v>5591</v>
      </c>
      <c r="AA5736"/>
    </row>
    <row r="5737" spans="2:27" x14ac:dyDescent="0.3">
      <c r="B5737" s="1">
        <v>456788</v>
      </c>
      <c r="C5737" s="2" t="s">
        <v>133</v>
      </c>
      <c r="D5737" s="2" t="s">
        <v>25</v>
      </c>
      <c r="E5737" t="s">
        <v>26</v>
      </c>
      <c r="G5737" t="s">
        <v>42</v>
      </c>
      <c r="H5737" t="s">
        <v>28</v>
      </c>
      <c r="I5737" s="3">
        <v>44509</v>
      </c>
      <c r="J5737" s="3">
        <v>44267</v>
      </c>
      <c r="K5737" s="3">
        <v>44267</v>
      </c>
      <c r="L5737" t="s">
        <v>29</v>
      </c>
      <c r="M5737" t="str">
        <f>IF(OR(financial_loan[[#This Row],[loan_status]] = "Fully Paid",financial_loan[[#This Row],[loan_status]] = "Current"),"Good Loan", "Bad Loan")</f>
        <v>Good Loan</v>
      </c>
      <c r="N5737" s="3">
        <v>44298</v>
      </c>
      <c r="O5737" s="1">
        <v>567492</v>
      </c>
      <c r="P5737" t="s">
        <v>30</v>
      </c>
      <c r="Q5737" t="s">
        <v>53</v>
      </c>
      <c r="R5737" t="s">
        <v>32</v>
      </c>
      <c r="S5737" t="s">
        <v>38</v>
      </c>
      <c r="T5737" s="4">
        <v>90000</v>
      </c>
      <c r="U5737" s="5">
        <v>0.15600000321865082</v>
      </c>
      <c r="V5737" s="4">
        <v>171.52999877929688</v>
      </c>
      <c r="W5737" s="5">
        <v>0.14259999990463257</v>
      </c>
      <c r="X5737" s="4">
        <v>5000</v>
      </c>
      <c r="Y5737" s="1">
        <v>22</v>
      </c>
      <c r="Z5737" s="4">
        <v>6104</v>
      </c>
      <c r="AA5737"/>
    </row>
    <row r="5738" spans="2:27" x14ac:dyDescent="0.3">
      <c r="B5738" s="1">
        <v>456807</v>
      </c>
      <c r="C5738" s="2" t="s">
        <v>143</v>
      </c>
      <c r="D5738" s="2" t="s">
        <v>25</v>
      </c>
      <c r="E5738" t="s">
        <v>57</v>
      </c>
      <c r="F5738" t="s">
        <v>4925</v>
      </c>
      <c r="G5738" t="s">
        <v>54</v>
      </c>
      <c r="H5738" t="s">
        <v>28</v>
      </c>
      <c r="I5738" s="3">
        <v>44509</v>
      </c>
      <c r="J5738" s="3">
        <v>44240</v>
      </c>
      <c r="K5738" s="3">
        <v>44420</v>
      </c>
      <c r="L5738" t="s">
        <v>60</v>
      </c>
      <c r="M5738" t="str">
        <f>IF(OR(financial_loan[[#This Row],[loan_status]] = "Fully Paid",financial_loan[[#This Row],[loan_status]] = "Current"),"Good Loan", "Bad Loan")</f>
        <v>Bad Loan</v>
      </c>
      <c r="N5738" s="3">
        <v>44451</v>
      </c>
      <c r="O5738" s="1">
        <v>567527</v>
      </c>
      <c r="P5738" t="s">
        <v>30</v>
      </c>
      <c r="Q5738" t="s">
        <v>55</v>
      </c>
      <c r="R5738" t="s">
        <v>32</v>
      </c>
      <c r="S5738" t="s">
        <v>38</v>
      </c>
      <c r="T5738" s="4">
        <v>57600</v>
      </c>
      <c r="U5738" s="5">
        <v>0.14329999685287476</v>
      </c>
      <c r="V5738" s="4">
        <v>158.86000061035156</v>
      </c>
      <c r="W5738" s="5">
        <v>8.9400000870227814E-2</v>
      </c>
      <c r="X5738" s="4">
        <v>5000</v>
      </c>
      <c r="Y5738" s="1">
        <v>34</v>
      </c>
      <c r="Z5738" s="4">
        <v>5299</v>
      </c>
      <c r="AA5738"/>
    </row>
    <row r="5739" spans="2:27" x14ac:dyDescent="0.3">
      <c r="B5739" s="1">
        <v>456812</v>
      </c>
      <c r="C5739" s="2" t="s">
        <v>62</v>
      </c>
      <c r="D5739" s="2" t="s">
        <v>25</v>
      </c>
      <c r="E5739" t="s">
        <v>26</v>
      </c>
      <c r="F5739" t="s">
        <v>4926</v>
      </c>
      <c r="G5739" t="s">
        <v>471</v>
      </c>
      <c r="H5739" t="s">
        <v>52</v>
      </c>
      <c r="I5739" s="3">
        <v>44509</v>
      </c>
      <c r="J5739" s="3">
        <v>44302</v>
      </c>
      <c r="K5739" s="3">
        <v>44326</v>
      </c>
      <c r="L5739" t="s">
        <v>60</v>
      </c>
      <c r="M5739" t="str">
        <f>IF(OR(financial_loan[[#This Row],[loan_status]] = "Fully Paid",financial_loan[[#This Row],[loan_status]] = "Current"),"Good Loan", "Bad Loan")</f>
        <v>Bad Loan</v>
      </c>
      <c r="N5739" s="3">
        <v>44357</v>
      </c>
      <c r="O5739" s="1">
        <v>567538</v>
      </c>
      <c r="P5739" t="s">
        <v>30</v>
      </c>
      <c r="Q5739" t="s">
        <v>472</v>
      </c>
      <c r="R5739" t="s">
        <v>32</v>
      </c>
      <c r="S5739" t="s">
        <v>38</v>
      </c>
      <c r="T5739" s="4">
        <v>125000</v>
      </c>
      <c r="U5739" s="5">
        <v>0.19869999587535858</v>
      </c>
      <c r="V5739" s="4">
        <v>746.239990234375</v>
      </c>
      <c r="W5739" s="5">
        <v>0.21209999918937683</v>
      </c>
      <c r="X5739" s="4">
        <v>19750</v>
      </c>
      <c r="Y5739" s="1">
        <v>53</v>
      </c>
      <c r="Z5739" s="4">
        <v>8477</v>
      </c>
      <c r="AA5739"/>
    </row>
    <row r="5740" spans="2:27" x14ac:dyDescent="0.3">
      <c r="B5740" s="1">
        <v>456828</v>
      </c>
      <c r="C5740" s="2" t="s">
        <v>143</v>
      </c>
      <c r="D5740" s="2" t="s">
        <v>25</v>
      </c>
      <c r="E5740" t="s">
        <v>46</v>
      </c>
      <c r="F5740" t="s">
        <v>4927</v>
      </c>
      <c r="G5740" t="s">
        <v>42</v>
      </c>
      <c r="H5740" t="s">
        <v>28</v>
      </c>
      <c r="I5740" s="3">
        <v>44509</v>
      </c>
      <c r="J5740" s="3">
        <v>44332</v>
      </c>
      <c r="K5740" s="3">
        <v>44512</v>
      </c>
      <c r="L5740" t="s">
        <v>29</v>
      </c>
      <c r="M5740" t="str">
        <f>IF(OR(financial_loan[[#This Row],[loan_status]] = "Fully Paid",financial_loan[[#This Row],[loan_status]] = "Current"),"Good Loan", "Bad Loan")</f>
        <v>Good Loan</v>
      </c>
      <c r="N5740" s="3">
        <v>44542</v>
      </c>
      <c r="O5740" s="1">
        <v>567564</v>
      </c>
      <c r="P5740" t="s">
        <v>30</v>
      </c>
      <c r="Q5740" t="s">
        <v>53</v>
      </c>
      <c r="R5740" t="s">
        <v>32</v>
      </c>
      <c r="S5740" t="s">
        <v>38</v>
      </c>
      <c r="T5740" s="4">
        <v>93000</v>
      </c>
      <c r="U5740" s="5">
        <v>4.2700000107288361E-2</v>
      </c>
      <c r="V5740" s="4">
        <v>343.05999755859375</v>
      </c>
      <c r="W5740" s="5">
        <v>0.14259999990463257</v>
      </c>
      <c r="X5740" s="4">
        <v>10000</v>
      </c>
      <c r="Y5740" s="1">
        <v>21</v>
      </c>
      <c r="Z5740" s="4">
        <v>12350</v>
      </c>
      <c r="AA5740"/>
    </row>
    <row r="5741" spans="2:27" x14ac:dyDescent="0.3">
      <c r="B5741" s="1">
        <v>456868</v>
      </c>
      <c r="C5741" s="2" t="s">
        <v>235</v>
      </c>
      <c r="D5741" s="2" t="s">
        <v>25</v>
      </c>
      <c r="E5741" t="s">
        <v>26</v>
      </c>
      <c r="F5741" t="s">
        <v>4928</v>
      </c>
      <c r="G5741" t="s">
        <v>54</v>
      </c>
      <c r="H5741" t="s">
        <v>52</v>
      </c>
      <c r="I5741" s="3">
        <v>44509</v>
      </c>
      <c r="J5741" s="3">
        <v>44269</v>
      </c>
      <c r="K5741" s="3">
        <v>44297</v>
      </c>
      <c r="L5741" t="s">
        <v>29</v>
      </c>
      <c r="M5741" t="str">
        <f>IF(OR(financial_loan[[#This Row],[loan_status]] = "Fully Paid",financial_loan[[#This Row],[loan_status]] = "Current"),"Good Loan", "Bad Loan")</f>
        <v>Good Loan</v>
      </c>
      <c r="N5741" s="3">
        <v>44327</v>
      </c>
      <c r="O5741" s="1">
        <v>567629</v>
      </c>
      <c r="P5741" t="s">
        <v>30</v>
      </c>
      <c r="Q5741" t="s">
        <v>87</v>
      </c>
      <c r="R5741" t="s">
        <v>32</v>
      </c>
      <c r="S5741" t="s">
        <v>38</v>
      </c>
      <c r="T5741" s="4">
        <v>40000</v>
      </c>
      <c r="U5741" s="5">
        <v>0.11580000072717667</v>
      </c>
      <c r="V5741" s="4">
        <v>187.32000732421875</v>
      </c>
      <c r="W5741" s="5">
        <v>7.7399998903274536E-2</v>
      </c>
      <c r="X5741" s="4">
        <v>6000</v>
      </c>
      <c r="Y5741" s="1">
        <v>23</v>
      </c>
      <c r="Z5741" s="4">
        <v>6501</v>
      </c>
      <c r="AA5741"/>
    </row>
    <row r="5742" spans="2:27" x14ac:dyDescent="0.3">
      <c r="B5742" s="1">
        <v>456875</v>
      </c>
      <c r="C5742" s="2" t="s">
        <v>96</v>
      </c>
      <c r="D5742" s="2" t="s">
        <v>25</v>
      </c>
      <c r="E5742" t="s">
        <v>98</v>
      </c>
      <c r="F5742" t="s">
        <v>4929</v>
      </c>
      <c r="G5742" t="s">
        <v>54</v>
      </c>
      <c r="H5742" t="s">
        <v>28</v>
      </c>
      <c r="I5742" s="3">
        <v>44509</v>
      </c>
      <c r="J5742" s="3">
        <v>44332</v>
      </c>
      <c r="K5742" s="3">
        <v>44481</v>
      </c>
      <c r="L5742" t="s">
        <v>29</v>
      </c>
      <c r="M5742" t="str">
        <f>IF(OR(financial_loan[[#This Row],[loan_status]] = "Fully Paid",financial_loan[[#This Row],[loan_status]] = "Current"),"Good Loan", "Bad Loan")</f>
        <v>Good Loan</v>
      </c>
      <c r="N5742" s="3">
        <v>44512</v>
      </c>
      <c r="O5742" s="1">
        <v>567641</v>
      </c>
      <c r="P5742" t="s">
        <v>30</v>
      </c>
      <c r="Q5742" t="s">
        <v>55</v>
      </c>
      <c r="R5742" t="s">
        <v>32</v>
      </c>
      <c r="S5742" t="s">
        <v>38</v>
      </c>
      <c r="T5742" s="4">
        <v>107000</v>
      </c>
      <c r="U5742" s="5">
        <v>0.10649999976158142</v>
      </c>
      <c r="V5742" s="4">
        <v>155.69000244140625</v>
      </c>
      <c r="W5742" s="5">
        <v>8.9400000870227814E-2</v>
      </c>
      <c r="X5742" s="4">
        <v>4900</v>
      </c>
      <c r="Y5742" s="1">
        <v>21</v>
      </c>
      <c r="Z5742" s="4">
        <v>5603</v>
      </c>
      <c r="AA5742"/>
    </row>
    <row r="5743" spans="2:27" x14ac:dyDescent="0.3">
      <c r="B5743" s="1">
        <v>456880</v>
      </c>
      <c r="C5743" s="2" t="s">
        <v>96</v>
      </c>
      <c r="D5743" s="2" t="s">
        <v>25</v>
      </c>
      <c r="E5743" t="s">
        <v>26</v>
      </c>
      <c r="G5743" t="s">
        <v>59</v>
      </c>
      <c r="H5743" t="s">
        <v>52</v>
      </c>
      <c r="I5743" s="3">
        <v>44509</v>
      </c>
      <c r="J5743" s="3">
        <v>44512</v>
      </c>
      <c r="K5743" s="3">
        <v>44512</v>
      </c>
      <c r="L5743" t="s">
        <v>29</v>
      </c>
      <c r="M5743" t="str">
        <f>IF(OR(financial_loan[[#This Row],[loan_status]] = "Fully Paid",financial_loan[[#This Row],[loan_status]] = "Current"),"Good Loan", "Bad Loan")</f>
        <v>Good Loan</v>
      </c>
      <c r="N5743" s="3">
        <v>44542</v>
      </c>
      <c r="O5743" s="1">
        <v>567648</v>
      </c>
      <c r="P5743" t="s">
        <v>86</v>
      </c>
      <c r="Q5743" t="s">
        <v>227</v>
      </c>
      <c r="R5743" t="s">
        <v>32</v>
      </c>
      <c r="S5743" t="s">
        <v>38</v>
      </c>
      <c r="T5743" s="4">
        <v>75000</v>
      </c>
      <c r="U5743" s="5">
        <v>5.59999980032444E-3</v>
      </c>
      <c r="V5743" s="4">
        <v>815.65997314453125</v>
      </c>
      <c r="W5743" s="5">
        <v>0.15999999642372131</v>
      </c>
      <c r="X5743" s="4">
        <v>23200</v>
      </c>
      <c r="Y5743" s="1">
        <v>6</v>
      </c>
      <c r="Z5743" s="4">
        <v>29365</v>
      </c>
      <c r="AA5743"/>
    </row>
    <row r="5744" spans="2:27" x14ac:dyDescent="0.3">
      <c r="B5744" s="1">
        <v>456899</v>
      </c>
      <c r="C5744" s="2" t="s">
        <v>431</v>
      </c>
      <c r="D5744" s="2" t="s">
        <v>25</v>
      </c>
      <c r="E5744" t="s">
        <v>46</v>
      </c>
      <c r="F5744" t="s">
        <v>2678</v>
      </c>
      <c r="G5744" t="s">
        <v>54</v>
      </c>
      <c r="H5744" t="s">
        <v>28</v>
      </c>
      <c r="I5744" s="3">
        <v>44509</v>
      </c>
      <c r="J5744" s="3">
        <v>44391</v>
      </c>
      <c r="K5744" s="3">
        <v>44265</v>
      </c>
      <c r="L5744" t="s">
        <v>29</v>
      </c>
      <c r="M5744" t="str">
        <f>IF(OR(financial_loan[[#This Row],[loan_status]] = "Fully Paid",financial_loan[[#This Row],[loan_status]] = "Current"),"Good Loan", "Bad Loan")</f>
        <v>Good Loan</v>
      </c>
      <c r="N5744" s="3">
        <v>44296</v>
      </c>
      <c r="O5744" s="1">
        <v>567676</v>
      </c>
      <c r="P5744" t="s">
        <v>141</v>
      </c>
      <c r="Q5744" t="s">
        <v>87</v>
      </c>
      <c r="R5744" t="s">
        <v>32</v>
      </c>
      <c r="S5744" t="s">
        <v>38</v>
      </c>
      <c r="T5744" s="4">
        <v>70000</v>
      </c>
      <c r="U5744" s="5">
        <v>0.12319999933242798</v>
      </c>
      <c r="V5744" s="4">
        <v>218.53999328613281</v>
      </c>
      <c r="W5744" s="5">
        <v>7.7399998903274536E-2</v>
      </c>
      <c r="X5744" s="4">
        <v>7000</v>
      </c>
      <c r="Y5744" s="1">
        <v>35</v>
      </c>
      <c r="Z5744" s="4">
        <v>7175</v>
      </c>
      <c r="AA5744"/>
    </row>
    <row r="5745" spans="2:27" x14ac:dyDescent="0.3">
      <c r="B5745" s="1">
        <v>456922</v>
      </c>
      <c r="C5745" s="2" t="s">
        <v>102</v>
      </c>
      <c r="D5745" s="2" t="s">
        <v>25</v>
      </c>
      <c r="E5745" t="s">
        <v>46</v>
      </c>
      <c r="F5745" t="s">
        <v>4930</v>
      </c>
      <c r="G5745" t="s">
        <v>59</v>
      </c>
      <c r="H5745" t="s">
        <v>52</v>
      </c>
      <c r="I5745" s="3">
        <v>44509</v>
      </c>
      <c r="J5745" s="3">
        <v>44332</v>
      </c>
      <c r="K5745" s="3">
        <v>44420</v>
      </c>
      <c r="L5745" t="s">
        <v>29</v>
      </c>
      <c r="M5745" t="str">
        <f>IF(OR(financial_loan[[#This Row],[loan_status]] = "Fully Paid",financial_loan[[#This Row],[loan_status]] = "Current"),"Good Loan", "Bad Loan")</f>
        <v>Good Loan</v>
      </c>
      <c r="N5745" s="3">
        <v>44451</v>
      </c>
      <c r="O5745" s="1">
        <v>567722</v>
      </c>
      <c r="P5745" t="s">
        <v>103</v>
      </c>
      <c r="Q5745" t="s">
        <v>80</v>
      </c>
      <c r="R5745" t="s">
        <v>32</v>
      </c>
      <c r="S5745" t="s">
        <v>38</v>
      </c>
      <c r="T5745" s="4">
        <v>70800</v>
      </c>
      <c r="U5745" s="5">
        <v>0.21310000121593475</v>
      </c>
      <c r="V5745" s="4">
        <v>334.23001098632813</v>
      </c>
      <c r="W5745" s="5">
        <v>0.15309999883174896</v>
      </c>
      <c r="X5745" s="4">
        <v>9600</v>
      </c>
      <c r="Y5745" s="1">
        <v>7</v>
      </c>
      <c r="Z5745" s="4">
        <v>11981</v>
      </c>
      <c r="AA5745"/>
    </row>
    <row r="5746" spans="2:27" x14ac:dyDescent="0.3">
      <c r="B5746" s="1">
        <v>456940</v>
      </c>
      <c r="C5746" s="2" t="s">
        <v>93</v>
      </c>
      <c r="D5746" s="2" t="s">
        <v>25</v>
      </c>
      <c r="E5746" t="s">
        <v>63</v>
      </c>
      <c r="F5746" t="s">
        <v>4931</v>
      </c>
      <c r="G5746" t="s">
        <v>59</v>
      </c>
      <c r="H5746" t="s">
        <v>28</v>
      </c>
      <c r="I5746" s="3">
        <v>44539</v>
      </c>
      <c r="J5746" s="3">
        <v>44392</v>
      </c>
      <c r="K5746" s="3">
        <v>44420</v>
      </c>
      <c r="L5746" t="s">
        <v>29</v>
      </c>
      <c r="M5746" t="str">
        <f>IF(OR(financial_loan[[#This Row],[loan_status]] = "Fully Paid",financial_loan[[#This Row],[loan_status]] = "Current"),"Good Loan", "Bad Loan")</f>
        <v>Good Loan</v>
      </c>
      <c r="N5746" s="3">
        <v>44451</v>
      </c>
      <c r="O5746" s="1">
        <v>567753</v>
      </c>
      <c r="P5746" t="s">
        <v>30</v>
      </c>
      <c r="Q5746" t="s">
        <v>108</v>
      </c>
      <c r="R5746" t="s">
        <v>32</v>
      </c>
      <c r="S5746" t="s">
        <v>38</v>
      </c>
      <c r="T5746" s="4">
        <v>54383.421875</v>
      </c>
      <c r="U5746" s="5">
        <v>9.8399996757507324E-2</v>
      </c>
      <c r="V5746" s="4">
        <v>874.65997314453125</v>
      </c>
      <c r="W5746" s="5">
        <v>0.15649999678134918</v>
      </c>
      <c r="X5746" s="4">
        <v>25000</v>
      </c>
      <c r="Y5746" s="1">
        <v>26</v>
      </c>
      <c r="Z5746" s="4">
        <v>31376</v>
      </c>
      <c r="AA5746"/>
    </row>
    <row r="5747" spans="2:27" x14ac:dyDescent="0.3">
      <c r="B5747" s="1">
        <v>456941</v>
      </c>
      <c r="C5747" s="2" t="s">
        <v>93</v>
      </c>
      <c r="D5747" s="2" t="s">
        <v>25</v>
      </c>
      <c r="E5747" t="s">
        <v>46</v>
      </c>
      <c r="F5747" t="s">
        <v>4932</v>
      </c>
      <c r="G5747" t="s">
        <v>54</v>
      </c>
      <c r="H5747" t="s">
        <v>52</v>
      </c>
      <c r="I5747" s="3">
        <v>44509</v>
      </c>
      <c r="J5747" s="3">
        <v>44362</v>
      </c>
      <c r="K5747" s="3">
        <v>44512</v>
      </c>
      <c r="L5747" t="s">
        <v>29</v>
      </c>
      <c r="M5747" t="str">
        <f>IF(OR(financial_loan[[#This Row],[loan_status]] = "Fully Paid",financial_loan[[#This Row],[loan_status]] = "Current"),"Good Loan", "Bad Loan")</f>
        <v>Good Loan</v>
      </c>
      <c r="N5747" s="3">
        <v>44542</v>
      </c>
      <c r="O5747" s="1">
        <v>567754</v>
      </c>
      <c r="P5747" t="s">
        <v>30</v>
      </c>
      <c r="Q5747" t="s">
        <v>55</v>
      </c>
      <c r="R5747" t="s">
        <v>32</v>
      </c>
      <c r="S5747" t="s">
        <v>38</v>
      </c>
      <c r="T5747" s="4">
        <v>53000</v>
      </c>
      <c r="U5747" s="5">
        <v>0.24339999258518219</v>
      </c>
      <c r="V5747" s="4">
        <v>158.86000061035156</v>
      </c>
      <c r="W5747" s="5">
        <v>8.9400000870227814E-2</v>
      </c>
      <c r="X5747" s="4">
        <v>5000</v>
      </c>
      <c r="Y5747" s="1">
        <v>44</v>
      </c>
      <c r="Z5747" s="4">
        <v>5719</v>
      </c>
      <c r="AA5747"/>
    </row>
    <row r="5748" spans="2:27" x14ac:dyDescent="0.3">
      <c r="B5748" s="1">
        <v>456955</v>
      </c>
      <c r="C5748" s="2" t="s">
        <v>34</v>
      </c>
      <c r="D5748" s="2" t="s">
        <v>25</v>
      </c>
      <c r="E5748" t="s">
        <v>26</v>
      </c>
      <c r="F5748" t="s">
        <v>4933</v>
      </c>
      <c r="G5748" t="s">
        <v>27</v>
      </c>
      <c r="H5748" t="s">
        <v>28</v>
      </c>
      <c r="I5748" s="3">
        <v>44509</v>
      </c>
      <c r="J5748" s="3">
        <v>44302</v>
      </c>
      <c r="K5748" s="3">
        <v>44206</v>
      </c>
      <c r="L5748" t="s">
        <v>60</v>
      </c>
      <c r="M5748" t="str">
        <f>IF(OR(financial_loan[[#This Row],[loan_status]] = "Fully Paid",financial_loan[[#This Row],[loan_status]] = "Current"),"Good Loan", "Bad Loan")</f>
        <v>Bad Loan</v>
      </c>
      <c r="N5748" s="3">
        <v>44237</v>
      </c>
      <c r="O5748" s="1">
        <v>567780</v>
      </c>
      <c r="P5748" t="s">
        <v>95</v>
      </c>
      <c r="Q5748" t="s">
        <v>51</v>
      </c>
      <c r="R5748" t="s">
        <v>32</v>
      </c>
      <c r="S5748" t="s">
        <v>38</v>
      </c>
      <c r="T5748" s="4">
        <v>17400</v>
      </c>
      <c r="U5748" s="5">
        <v>0.20340000092983246</v>
      </c>
      <c r="V5748" s="4">
        <v>99.410003662109375</v>
      </c>
      <c r="W5748" s="5">
        <v>0.11829999834299088</v>
      </c>
      <c r="X5748" s="4">
        <v>3000</v>
      </c>
      <c r="Y5748" s="1">
        <v>3</v>
      </c>
      <c r="Z5748" s="4">
        <v>3130</v>
      </c>
      <c r="AA5748"/>
    </row>
    <row r="5749" spans="2:27" x14ac:dyDescent="0.3">
      <c r="B5749" s="1">
        <v>456971</v>
      </c>
      <c r="C5749" s="2" t="s">
        <v>24</v>
      </c>
      <c r="D5749" s="2" t="s">
        <v>25</v>
      </c>
      <c r="E5749" t="s">
        <v>26</v>
      </c>
      <c r="G5749" t="s">
        <v>27</v>
      </c>
      <c r="H5749" t="s">
        <v>52</v>
      </c>
      <c r="I5749" s="3">
        <v>44509</v>
      </c>
      <c r="J5749" s="3">
        <v>44359</v>
      </c>
      <c r="K5749" s="3">
        <v>44208</v>
      </c>
      <c r="L5749" t="s">
        <v>60</v>
      </c>
      <c r="M5749" t="str">
        <f>IF(OR(financial_loan[[#This Row],[loan_status]] = "Fully Paid",financial_loan[[#This Row],[loan_status]] = "Current"),"Good Loan", "Bad Loan")</f>
        <v>Bad Loan</v>
      </c>
      <c r="N5749" s="3">
        <v>44239</v>
      </c>
      <c r="O5749" s="1">
        <v>567807</v>
      </c>
      <c r="P5749" t="s">
        <v>280</v>
      </c>
      <c r="Q5749" t="s">
        <v>114</v>
      </c>
      <c r="R5749" t="s">
        <v>32</v>
      </c>
      <c r="S5749" t="s">
        <v>38</v>
      </c>
      <c r="T5749" s="4">
        <v>25200</v>
      </c>
      <c r="U5749" s="5">
        <v>0.11569999903440475</v>
      </c>
      <c r="V5749" s="4">
        <v>32.970001220703125</v>
      </c>
      <c r="W5749" s="5">
        <v>0.11479999870061874</v>
      </c>
      <c r="X5749" s="4">
        <v>1000</v>
      </c>
      <c r="Y5749" s="1">
        <v>17</v>
      </c>
      <c r="Z5749" s="4">
        <v>854</v>
      </c>
      <c r="AA5749"/>
    </row>
    <row r="5750" spans="2:27" x14ac:dyDescent="0.3">
      <c r="B5750" s="1">
        <v>456982</v>
      </c>
      <c r="C5750" s="2" t="s">
        <v>225</v>
      </c>
      <c r="D5750" s="2" t="s">
        <v>25</v>
      </c>
      <c r="E5750" t="s">
        <v>26</v>
      </c>
      <c r="G5750" t="s">
        <v>27</v>
      </c>
      <c r="H5750" t="s">
        <v>28</v>
      </c>
      <c r="I5750" s="3">
        <v>44509</v>
      </c>
      <c r="J5750" s="3">
        <v>44332</v>
      </c>
      <c r="K5750" s="3">
        <v>44540</v>
      </c>
      <c r="L5750" t="s">
        <v>60</v>
      </c>
      <c r="M5750" t="str">
        <f>IF(OR(financial_loan[[#This Row],[loan_status]] = "Fully Paid",financial_loan[[#This Row],[loan_status]] = "Current"),"Good Loan", "Bad Loan")</f>
        <v>Bad Loan</v>
      </c>
      <c r="N5750" s="3">
        <v>44571</v>
      </c>
      <c r="O5750" s="1">
        <v>567828</v>
      </c>
      <c r="P5750" t="s">
        <v>30</v>
      </c>
      <c r="Q5750" t="s">
        <v>31</v>
      </c>
      <c r="R5750" t="s">
        <v>32</v>
      </c>
      <c r="S5750" t="s">
        <v>38</v>
      </c>
      <c r="T5750" s="4">
        <v>200000</v>
      </c>
      <c r="U5750" s="5">
        <v>6.2799997627735138E-2</v>
      </c>
      <c r="V5750" s="4">
        <v>832.5</v>
      </c>
      <c r="W5750" s="5">
        <v>0.12179999798536301</v>
      </c>
      <c r="X5750" s="4">
        <v>25000</v>
      </c>
      <c r="Y5750" s="1">
        <v>24</v>
      </c>
      <c r="Z5750" s="4">
        <v>10969</v>
      </c>
      <c r="AA5750"/>
    </row>
    <row r="5751" spans="2:27" x14ac:dyDescent="0.3">
      <c r="B5751" s="1">
        <v>457027</v>
      </c>
      <c r="C5751" s="2" t="s">
        <v>392</v>
      </c>
      <c r="D5751" s="2" t="s">
        <v>25</v>
      </c>
      <c r="E5751" t="s">
        <v>40</v>
      </c>
      <c r="F5751" t="s">
        <v>4934</v>
      </c>
      <c r="G5751" t="s">
        <v>54</v>
      </c>
      <c r="H5751" t="s">
        <v>52</v>
      </c>
      <c r="I5751" s="3">
        <v>44509</v>
      </c>
      <c r="J5751" s="3">
        <v>44265</v>
      </c>
      <c r="K5751" s="3">
        <v>44265</v>
      </c>
      <c r="L5751" t="s">
        <v>29</v>
      </c>
      <c r="M5751" t="str">
        <f>IF(OR(financial_loan[[#This Row],[loan_status]] = "Fully Paid",financial_loan[[#This Row],[loan_status]] = "Current"),"Good Loan", "Bad Loan")</f>
        <v>Good Loan</v>
      </c>
      <c r="N5751" s="3">
        <v>44296</v>
      </c>
      <c r="O5751" s="1">
        <v>567905</v>
      </c>
      <c r="P5751" t="s">
        <v>141</v>
      </c>
      <c r="Q5751" t="s">
        <v>82</v>
      </c>
      <c r="R5751" t="s">
        <v>32</v>
      </c>
      <c r="S5751" t="s">
        <v>38</v>
      </c>
      <c r="T5751" s="4">
        <v>62000</v>
      </c>
      <c r="U5751" s="5">
        <v>0</v>
      </c>
      <c r="V5751" s="4">
        <v>237.08000183105469</v>
      </c>
      <c r="W5751" s="5">
        <v>8.5900001227855682E-2</v>
      </c>
      <c r="X5751" s="4">
        <v>7500</v>
      </c>
      <c r="Y5751" s="1">
        <v>16</v>
      </c>
      <c r="Z5751" s="4">
        <v>7709</v>
      </c>
      <c r="AA5751"/>
    </row>
    <row r="5752" spans="2:27" x14ac:dyDescent="0.3">
      <c r="B5752" s="1">
        <v>457032</v>
      </c>
      <c r="C5752" s="2" t="s">
        <v>34</v>
      </c>
      <c r="D5752" s="2" t="s">
        <v>25</v>
      </c>
      <c r="E5752" t="s">
        <v>111</v>
      </c>
      <c r="F5752" t="s">
        <v>3797</v>
      </c>
      <c r="G5752" t="s">
        <v>59</v>
      </c>
      <c r="H5752" t="s">
        <v>52</v>
      </c>
      <c r="I5752" s="3">
        <v>44509</v>
      </c>
      <c r="J5752" s="3">
        <v>44240</v>
      </c>
      <c r="K5752" s="3">
        <v>44238</v>
      </c>
      <c r="L5752" t="s">
        <v>29</v>
      </c>
      <c r="M5752" t="str">
        <f>IF(OR(financial_loan[[#This Row],[loan_status]] = "Fully Paid",financial_loan[[#This Row],[loan_status]] = "Current"),"Good Loan", "Bad Loan")</f>
        <v>Good Loan</v>
      </c>
      <c r="N5752" s="3">
        <v>44266</v>
      </c>
      <c r="O5752" s="1">
        <v>567914</v>
      </c>
      <c r="P5752" t="s">
        <v>30</v>
      </c>
      <c r="Q5752" t="s">
        <v>161</v>
      </c>
      <c r="R5752" t="s">
        <v>32</v>
      </c>
      <c r="S5752" t="s">
        <v>33</v>
      </c>
      <c r="T5752" s="4">
        <v>56000</v>
      </c>
      <c r="U5752" s="5">
        <v>0.12729999423027039</v>
      </c>
      <c r="V5752" s="4">
        <v>620.55999755859375</v>
      </c>
      <c r="W5752" s="5">
        <v>0.1460999995470047</v>
      </c>
      <c r="X5752" s="4">
        <v>18000</v>
      </c>
      <c r="Y5752" s="1">
        <v>26</v>
      </c>
      <c r="Z5752" s="4">
        <v>20606</v>
      </c>
      <c r="AA5752"/>
    </row>
    <row r="5753" spans="2:27" x14ac:dyDescent="0.3">
      <c r="B5753" s="1">
        <v>457034</v>
      </c>
      <c r="C5753" s="2" t="s">
        <v>24</v>
      </c>
      <c r="D5753" s="2" t="s">
        <v>25</v>
      </c>
      <c r="E5753" t="s">
        <v>63</v>
      </c>
      <c r="F5753" t="s">
        <v>4935</v>
      </c>
      <c r="G5753" t="s">
        <v>27</v>
      </c>
      <c r="H5753" t="s">
        <v>28</v>
      </c>
      <c r="I5753" s="3">
        <v>44509</v>
      </c>
      <c r="J5753" s="3">
        <v>44512</v>
      </c>
      <c r="K5753" s="3">
        <v>44512</v>
      </c>
      <c r="L5753" t="s">
        <v>29</v>
      </c>
      <c r="M5753" t="str">
        <f>IF(OR(financial_loan[[#This Row],[loan_status]] = "Fully Paid",financial_loan[[#This Row],[loan_status]] = "Current"),"Good Loan", "Bad Loan")</f>
        <v>Good Loan</v>
      </c>
      <c r="N5753" s="3">
        <v>44542</v>
      </c>
      <c r="O5753" s="1">
        <v>567918</v>
      </c>
      <c r="P5753" t="s">
        <v>70</v>
      </c>
      <c r="Q5753" t="s">
        <v>114</v>
      </c>
      <c r="R5753" t="s">
        <v>32</v>
      </c>
      <c r="S5753" t="s">
        <v>1301</v>
      </c>
      <c r="T5753" s="4">
        <v>33000</v>
      </c>
      <c r="U5753" s="5">
        <v>0.23669999837875366</v>
      </c>
      <c r="V5753" s="4">
        <v>49.459999084472656</v>
      </c>
      <c r="W5753" s="5">
        <v>0.11479999870061874</v>
      </c>
      <c r="X5753" s="4">
        <v>1500</v>
      </c>
      <c r="Y5753" s="1">
        <v>8</v>
      </c>
      <c r="Z5753" s="4">
        <v>1780</v>
      </c>
      <c r="AA5753"/>
    </row>
    <row r="5754" spans="2:27" x14ac:dyDescent="0.3">
      <c r="B5754" s="1">
        <v>457048</v>
      </c>
      <c r="C5754" s="2" t="s">
        <v>124</v>
      </c>
      <c r="D5754" s="2" t="s">
        <v>25</v>
      </c>
      <c r="E5754" t="s">
        <v>26</v>
      </c>
      <c r="F5754" t="s">
        <v>378</v>
      </c>
      <c r="G5754" t="s">
        <v>27</v>
      </c>
      <c r="H5754" t="s">
        <v>52</v>
      </c>
      <c r="I5754" s="3">
        <v>44509</v>
      </c>
      <c r="J5754" s="3">
        <v>44512</v>
      </c>
      <c r="K5754" s="3">
        <v>44542</v>
      </c>
      <c r="L5754" t="s">
        <v>29</v>
      </c>
      <c r="M5754" t="str">
        <f>IF(OR(financial_loan[[#This Row],[loan_status]] = "Fully Paid",financial_loan[[#This Row],[loan_status]] = "Current"),"Good Loan", "Bad Loan")</f>
        <v>Good Loan</v>
      </c>
      <c r="N5754" s="3">
        <v>44573</v>
      </c>
      <c r="O5754" s="1">
        <v>567939</v>
      </c>
      <c r="P5754" t="s">
        <v>36</v>
      </c>
      <c r="Q5754" t="s">
        <v>51</v>
      </c>
      <c r="R5754" t="s">
        <v>32</v>
      </c>
      <c r="S5754" t="s">
        <v>38</v>
      </c>
      <c r="T5754" s="4">
        <v>96000</v>
      </c>
      <c r="U5754" s="5">
        <v>0.23749999701976776</v>
      </c>
      <c r="V5754" s="4">
        <v>165.66999816894531</v>
      </c>
      <c r="W5754" s="5">
        <v>0.11829999834299088</v>
      </c>
      <c r="X5754" s="4">
        <v>5000</v>
      </c>
      <c r="Y5754" s="1">
        <v>33</v>
      </c>
      <c r="Z5754" s="4">
        <v>5964</v>
      </c>
      <c r="AA5754"/>
    </row>
    <row r="5755" spans="2:27" x14ac:dyDescent="0.3">
      <c r="B5755" s="1">
        <v>457063</v>
      </c>
      <c r="C5755" s="2" t="s">
        <v>24</v>
      </c>
      <c r="D5755" s="2" t="s">
        <v>25</v>
      </c>
      <c r="E5755" t="s">
        <v>98</v>
      </c>
      <c r="F5755" t="s">
        <v>4936</v>
      </c>
      <c r="G5755" t="s">
        <v>59</v>
      </c>
      <c r="H5755" t="s">
        <v>43</v>
      </c>
      <c r="I5755" s="3">
        <v>44509</v>
      </c>
      <c r="J5755" s="3">
        <v>44238</v>
      </c>
      <c r="K5755" s="3">
        <v>44449</v>
      </c>
      <c r="L5755" t="s">
        <v>60</v>
      </c>
      <c r="M5755" t="str">
        <f>IF(OR(financial_loan[[#This Row],[loan_status]] = "Fully Paid",financial_loan[[#This Row],[loan_status]] = "Current"),"Good Loan", "Bad Loan")</f>
        <v>Bad Loan</v>
      </c>
      <c r="N5755" s="3">
        <v>44479</v>
      </c>
      <c r="O5755" s="1">
        <v>567973</v>
      </c>
      <c r="P5755" t="s">
        <v>103</v>
      </c>
      <c r="Q5755" t="s">
        <v>61</v>
      </c>
      <c r="R5755" t="s">
        <v>32</v>
      </c>
      <c r="S5755" t="s">
        <v>38</v>
      </c>
      <c r="T5755" s="4">
        <v>25920</v>
      </c>
      <c r="U5755" s="5">
        <v>0.22360000014305115</v>
      </c>
      <c r="V5755" s="4">
        <v>164.57000732421875</v>
      </c>
      <c r="W5755" s="5">
        <v>0.14959999918937683</v>
      </c>
      <c r="X5755" s="4">
        <v>4750</v>
      </c>
      <c r="Y5755" s="1">
        <v>16</v>
      </c>
      <c r="Z5755" s="4">
        <v>1809</v>
      </c>
      <c r="AA5755"/>
    </row>
    <row r="5756" spans="2:27" x14ac:dyDescent="0.3">
      <c r="B5756" s="1">
        <v>457103</v>
      </c>
      <c r="C5756" s="2" t="s">
        <v>24</v>
      </c>
      <c r="D5756" s="2" t="s">
        <v>25</v>
      </c>
      <c r="E5756" t="s">
        <v>111</v>
      </c>
      <c r="F5756" t="s">
        <v>4937</v>
      </c>
      <c r="G5756" t="s">
        <v>100</v>
      </c>
      <c r="H5756" t="s">
        <v>28</v>
      </c>
      <c r="I5756" s="3">
        <v>44509</v>
      </c>
      <c r="J5756" s="3">
        <v>44387</v>
      </c>
      <c r="K5756" s="3">
        <v>44237</v>
      </c>
      <c r="L5756" t="s">
        <v>60</v>
      </c>
      <c r="M5756" t="str">
        <f>IF(OR(financial_loan[[#This Row],[loan_status]] = "Fully Paid",financial_loan[[#This Row],[loan_status]] = "Current"),"Good Loan", "Bad Loan")</f>
        <v>Bad Loan</v>
      </c>
      <c r="N5756" s="3">
        <v>44265</v>
      </c>
      <c r="O5756" s="1">
        <v>568037</v>
      </c>
      <c r="P5756" t="s">
        <v>103</v>
      </c>
      <c r="Q5756" t="s">
        <v>157</v>
      </c>
      <c r="R5756" t="s">
        <v>32</v>
      </c>
      <c r="S5756" t="s">
        <v>38</v>
      </c>
      <c r="T5756" s="4">
        <v>60000</v>
      </c>
      <c r="U5756" s="5">
        <v>3.1599998474121094E-2</v>
      </c>
      <c r="V5756" s="4">
        <v>176.64999389648438</v>
      </c>
      <c r="W5756" s="5">
        <v>0.16349999606609344</v>
      </c>
      <c r="X5756" s="4">
        <v>5000</v>
      </c>
      <c r="Y5756" s="1">
        <v>6</v>
      </c>
      <c r="Z5756" s="4">
        <v>740</v>
      </c>
      <c r="AA5756"/>
    </row>
    <row r="5757" spans="2:27" x14ac:dyDescent="0.3">
      <c r="B5757" s="1">
        <v>457121</v>
      </c>
      <c r="C5757" s="2" t="s">
        <v>24</v>
      </c>
      <c r="D5757" s="2" t="s">
        <v>25</v>
      </c>
      <c r="E5757" t="s">
        <v>26</v>
      </c>
      <c r="F5757" t="s">
        <v>4938</v>
      </c>
      <c r="G5757" t="s">
        <v>54</v>
      </c>
      <c r="H5757" t="s">
        <v>52</v>
      </c>
      <c r="I5757" s="3">
        <v>44509</v>
      </c>
      <c r="J5757" s="3">
        <v>44512</v>
      </c>
      <c r="K5757" s="3">
        <v>44512</v>
      </c>
      <c r="L5757" t="s">
        <v>29</v>
      </c>
      <c r="M5757" t="str">
        <f>IF(OR(financial_loan[[#This Row],[loan_status]] = "Fully Paid",financial_loan[[#This Row],[loan_status]] = "Current"),"Good Loan", "Bad Loan")</f>
        <v>Good Loan</v>
      </c>
      <c r="N5757" s="3">
        <v>44542</v>
      </c>
      <c r="O5757" s="1">
        <v>568071</v>
      </c>
      <c r="P5757" t="s">
        <v>70</v>
      </c>
      <c r="Q5757" t="s">
        <v>55</v>
      </c>
      <c r="R5757" t="s">
        <v>32</v>
      </c>
      <c r="S5757" t="s">
        <v>38</v>
      </c>
      <c r="T5757" s="4">
        <v>75670</v>
      </c>
      <c r="U5757" s="5">
        <v>5.5799998342990875E-2</v>
      </c>
      <c r="V5757" s="4">
        <v>317.72000122070313</v>
      </c>
      <c r="W5757" s="5">
        <v>8.9400000870227814E-2</v>
      </c>
      <c r="X5757" s="4">
        <v>10000</v>
      </c>
      <c r="Y5757" s="1">
        <v>10</v>
      </c>
      <c r="Z5757" s="4">
        <v>11438</v>
      </c>
      <c r="AA5757"/>
    </row>
    <row r="5758" spans="2:27" x14ac:dyDescent="0.3">
      <c r="B5758" s="1">
        <v>457163</v>
      </c>
      <c r="C5758" s="2" t="s">
        <v>24</v>
      </c>
      <c r="D5758" s="2" t="s">
        <v>25</v>
      </c>
      <c r="E5758" t="s">
        <v>40</v>
      </c>
      <c r="F5758" t="s">
        <v>4939</v>
      </c>
      <c r="G5758" t="s">
        <v>54</v>
      </c>
      <c r="H5758" t="s">
        <v>28</v>
      </c>
      <c r="I5758" s="3">
        <v>44509</v>
      </c>
      <c r="J5758" s="3">
        <v>44327</v>
      </c>
      <c r="K5758" s="3">
        <v>44297</v>
      </c>
      <c r="L5758" t="s">
        <v>29</v>
      </c>
      <c r="M5758" t="str">
        <f>IF(OR(financial_loan[[#This Row],[loan_status]] = "Fully Paid",financial_loan[[#This Row],[loan_status]] = "Current"),"Good Loan", "Bad Loan")</f>
        <v>Good Loan</v>
      </c>
      <c r="N5758" s="3">
        <v>44327</v>
      </c>
      <c r="O5758" s="1">
        <v>568115</v>
      </c>
      <c r="P5758" t="s">
        <v>36</v>
      </c>
      <c r="Q5758" t="s">
        <v>55</v>
      </c>
      <c r="R5758" t="s">
        <v>32</v>
      </c>
      <c r="S5758" t="s">
        <v>33</v>
      </c>
      <c r="T5758" s="4">
        <v>75000</v>
      </c>
      <c r="U5758" s="5">
        <v>5.5500000715255737E-2</v>
      </c>
      <c r="V5758" s="4">
        <v>476.57998657226563</v>
      </c>
      <c r="W5758" s="5">
        <v>8.9400000870227814E-2</v>
      </c>
      <c r="X5758" s="4">
        <v>15000</v>
      </c>
      <c r="Y5758" s="1">
        <v>11</v>
      </c>
      <c r="Z5758" s="4">
        <v>16516</v>
      </c>
      <c r="AA5758"/>
    </row>
    <row r="5759" spans="2:27" x14ac:dyDescent="0.3">
      <c r="B5759" s="1">
        <v>457171</v>
      </c>
      <c r="C5759" s="2" t="s">
        <v>24</v>
      </c>
      <c r="D5759" s="2" t="s">
        <v>25</v>
      </c>
      <c r="E5759" t="s">
        <v>40</v>
      </c>
      <c r="F5759" t="s">
        <v>1063</v>
      </c>
      <c r="G5759" t="s">
        <v>42</v>
      </c>
      <c r="H5759" t="s">
        <v>28</v>
      </c>
      <c r="I5759" s="3">
        <v>44509</v>
      </c>
      <c r="J5759" s="3">
        <v>44302</v>
      </c>
      <c r="K5759" s="3">
        <v>44420</v>
      </c>
      <c r="L5759" t="s">
        <v>29</v>
      </c>
      <c r="M5759" t="str">
        <f>IF(OR(financial_loan[[#This Row],[loan_status]] = "Fully Paid",financial_loan[[#This Row],[loan_status]] = "Current"),"Good Loan", "Bad Loan")</f>
        <v>Good Loan</v>
      </c>
      <c r="N5759" s="3">
        <v>44451</v>
      </c>
      <c r="O5759" s="1">
        <v>568128</v>
      </c>
      <c r="P5759" t="s">
        <v>36</v>
      </c>
      <c r="Q5759" t="s">
        <v>75</v>
      </c>
      <c r="R5759" t="s">
        <v>32</v>
      </c>
      <c r="S5759" t="s">
        <v>38</v>
      </c>
      <c r="T5759" s="4">
        <v>89100</v>
      </c>
      <c r="U5759" s="5">
        <v>0.16509999334812164</v>
      </c>
      <c r="V5759" s="4">
        <v>546.20001220703125</v>
      </c>
      <c r="W5759" s="5">
        <v>0.13920000195503235</v>
      </c>
      <c r="X5759" s="4">
        <v>16000</v>
      </c>
      <c r="Y5759" s="1">
        <v>33</v>
      </c>
      <c r="Z5759" s="4">
        <v>19626</v>
      </c>
      <c r="AA5759"/>
    </row>
    <row r="5760" spans="2:27" x14ac:dyDescent="0.3">
      <c r="B5760" s="1">
        <v>457178</v>
      </c>
      <c r="C5760" s="2" t="s">
        <v>62</v>
      </c>
      <c r="D5760" s="2" t="s">
        <v>25</v>
      </c>
      <c r="E5760" t="s">
        <v>26</v>
      </c>
      <c r="G5760" t="s">
        <v>54</v>
      </c>
      <c r="H5760" t="s">
        <v>52</v>
      </c>
      <c r="I5760" s="3">
        <v>44509</v>
      </c>
      <c r="J5760" s="3">
        <v>44302</v>
      </c>
      <c r="K5760" s="3">
        <v>44358</v>
      </c>
      <c r="L5760" t="s">
        <v>60</v>
      </c>
      <c r="M5760" t="str">
        <f>IF(OR(financial_loan[[#This Row],[loan_status]] = "Fully Paid",financial_loan[[#This Row],[loan_status]] = "Current"),"Good Loan", "Bad Loan")</f>
        <v>Bad Loan</v>
      </c>
      <c r="N5760" s="3">
        <v>44388</v>
      </c>
      <c r="O5760" s="1">
        <v>568141</v>
      </c>
      <c r="P5760" t="s">
        <v>91</v>
      </c>
      <c r="Q5760" t="s">
        <v>82</v>
      </c>
      <c r="R5760" t="s">
        <v>32</v>
      </c>
      <c r="S5760" t="s">
        <v>38</v>
      </c>
      <c r="T5760" s="4">
        <v>90000</v>
      </c>
      <c r="U5760" s="5">
        <v>0.12590000033378601</v>
      </c>
      <c r="V5760" s="4">
        <v>158.05999755859375</v>
      </c>
      <c r="W5760" s="5">
        <v>8.5900001227855682E-2</v>
      </c>
      <c r="X5760" s="4">
        <v>5000</v>
      </c>
      <c r="Y5760" s="1">
        <v>41</v>
      </c>
      <c r="Z5760" s="4">
        <v>3002</v>
      </c>
      <c r="AA5760"/>
    </row>
    <row r="5761" spans="2:27" x14ac:dyDescent="0.3">
      <c r="B5761" s="1">
        <v>457181</v>
      </c>
      <c r="C5761" s="2" t="s">
        <v>93</v>
      </c>
      <c r="D5761" s="2" t="s">
        <v>25</v>
      </c>
      <c r="E5761" t="s">
        <v>49</v>
      </c>
      <c r="F5761" t="s">
        <v>4940</v>
      </c>
      <c r="G5761" t="s">
        <v>27</v>
      </c>
      <c r="H5761" t="s">
        <v>28</v>
      </c>
      <c r="I5761" s="3">
        <v>44509</v>
      </c>
      <c r="J5761" s="3">
        <v>44332</v>
      </c>
      <c r="K5761" s="3">
        <v>44451</v>
      </c>
      <c r="L5761" t="s">
        <v>29</v>
      </c>
      <c r="M5761" t="str">
        <f>IF(OR(financial_loan[[#This Row],[loan_status]] = "Fully Paid",financial_loan[[#This Row],[loan_status]] = "Current"),"Good Loan", "Bad Loan")</f>
        <v>Good Loan</v>
      </c>
      <c r="N5761" s="3">
        <v>44481</v>
      </c>
      <c r="O5761" s="1">
        <v>568147</v>
      </c>
      <c r="P5761" t="s">
        <v>103</v>
      </c>
      <c r="Q5761" t="s">
        <v>37</v>
      </c>
      <c r="R5761" t="s">
        <v>32</v>
      </c>
      <c r="S5761" t="s">
        <v>38</v>
      </c>
      <c r="T5761" s="4">
        <v>81600</v>
      </c>
      <c r="U5761" s="5">
        <v>5.1199998706579208E-2</v>
      </c>
      <c r="V5761" s="4">
        <v>368.1300048828125</v>
      </c>
      <c r="W5761" s="5">
        <v>0.12530000507831573</v>
      </c>
      <c r="X5761" s="4">
        <v>11000</v>
      </c>
      <c r="Y5761" s="1">
        <v>10</v>
      </c>
      <c r="Z5761" s="4">
        <v>13241</v>
      </c>
      <c r="AA5761"/>
    </row>
    <row r="5762" spans="2:27" x14ac:dyDescent="0.3">
      <c r="B5762" s="1">
        <v>457184</v>
      </c>
      <c r="C5762" s="2" t="s">
        <v>34</v>
      </c>
      <c r="D5762" s="2" t="s">
        <v>25</v>
      </c>
      <c r="E5762" t="s">
        <v>98</v>
      </c>
      <c r="F5762" t="s">
        <v>4941</v>
      </c>
      <c r="G5762" t="s">
        <v>54</v>
      </c>
      <c r="H5762" t="s">
        <v>28</v>
      </c>
      <c r="I5762" s="3">
        <v>44509</v>
      </c>
      <c r="J5762" s="3">
        <v>44208</v>
      </c>
      <c r="K5762" s="3">
        <v>44208</v>
      </c>
      <c r="L5762" t="s">
        <v>29</v>
      </c>
      <c r="M5762" t="str">
        <f>IF(OR(financial_loan[[#This Row],[loan_status]] = "Fully Paid",financial_loan[[#This Row],[loan_status]] = "Current"),"Good Loan", "Bad Loan")</f>
        <v>Good Loan</v>
      </c>
      <c r="N5762" s="3">
        <v>44239</v>
      </c>
      <c r="O5762" s="1">
        <v>568154</v>
      </c>
      <c r="P5762" t="s">
        <v>103</v>
      </c>
      <c r="Q5762" t="s">
        <v>87</v>
      </c>
      <c r="R5762" t="s">
        <v>32</v>
      </c>
      <c r="S5762" t="s">
        <v>38</v>
      </c>
      <c r="T5762" s="4">
        <v>85000</v>
      </c>
      <c r="U5762" s="5">
        <v>7.0600003004074097E-2</v>
      </c>
      <c r="V5762" s="4">
        <v>249.75</v>
      </c>
      <c r="W5762" s="5">
        <v>7.7399998903274536E-2</v>
      </c>
      <c r="X5762" s="4">
        <v>8000</v>
      </c>
      <c r="Y5762" s="1">
        <v>23</v>
      </c>
      <c r="Z5762" s="4">
        <v>8905</v>
      </c>
      <c r="AA5762"/>
    </row>
    <row r="5763" spans="2:27" x14ac:dyDescent="0.3">
      <c r="B5763" s="1">
        <v>457203</v>
      </c>
      <c r="C5763" s="2" t="s">
        <v>34</v>
      </c>
      <c r="D5763" s="2" t="s">
        <v>25</v>
      </c>
      <c r="E5763" t="s">
        <v>46</v>
      </c>
      <c r="F5763" t="s">
        <v>4942</v>
      </c>
      <c r="G5763" t="s">
        <v>59</v>
      </c>
      <c r="H5763" t="s">
        <v>28</v>
      </c>
      <c r="I5763" s="3">
        <v>44509</v>
      </c>
      <c r="J5763" s="3">
        <v>44271</v>
      </c>
      <c r="K5763" s="3">
        <v>44479</v>
      </c>
      <c r="L5763" t="s">
        <v>29</v>
      </c>
      <c r="M5763" t="str">
        <f>IF(OR(financial_loan[[#This Row],[loan_status]] = "Fully Paid",financial_loan[[#This Row],[loan_status]] = "Current"),"Good Loan", "Bad Loan")</f>
        <v>Good Loan</v>
      </c>
      <c r="N5763" s="3">
        <v>44510</v>
      </c>
      <c r="O5763" s="1">
        <v>568213</v>
      </c>
      <c r="P5763" t="s">
        <v>30</v>
      </c>
      <c r="Q5763" t="s">
        <v>80</v>
      </c>
      <c r="R5763" t="s">
        <v>32</v>
      </c>
      <c r="S5763" t="s">
        <v>33</v>
      </c>
      <c r="T5763" s="4">
        <v>44482</v>
      </c>
      <c r="U5763" s="5">
        <v>6.7400000989437103E-2</v>
      </c>
      <c r="V5763" s="4">
        <v>313.33999633789063</v>
      </c>
      <c r="W5763" s="5">
        <v>0.15309999883174896</v>
      </c>
      <c r="X5763" s="4">
        <v>9000</v>
      </c>
      <c r="Y5763" s="1">
        <v>18</v>
      </c>
      <c r="Z5763" s="4">
        <v>9596</v>
      </c>
      <c r="AA5763"/>
    </row>
    <row r="5764" spans="2:27" x14ac:dyDescent="0.3">
      <c r="B5764" s="1">
        <v>457207</v>
      </c>
      <c r="C5764" s="2" t="s">
        <v>93</v>
      </c>
      <c r="D5764" s="2" t="s">
        <v>25</v>
      </c>
      <c r="E5764" t="s">
        <v>26</v>
      </c>
      <c r="F5764" t="s">
        <v>4943</v>
      </c>
      <c r="G5764" t="s">
        <v>54</v>
      </c>
      <c r="H5764" t="s">
        <v>28</v>
      </c>
      <c r="I5764" s="3">
        <v>44509</v>
      </c>
      <c r="J5764" s="3">
        <v>44479</v>
      </c>
      <c r="K5764" s="3">
        <v>44357</v>
      </c>
      <c r="L5764" t="s">
        <v>60</v>
      </c>
      <c r="M5764" t="str">
        <f>IF(OR(financial_loan[[#This Row],[loan_status]] = "Fully Paid",financial_loan[[#This Row],[loan_status]] = "Current"),"Good Loan", "Bad Loan")</f>
        <v>Bad Loan</v>
      </c>
      <c r="N5764" s="3">
        <v>44387</v>
      </c>
      <c r="O5764" s="1">
        <v>568217</v>
      </c>
      <c r="P5764" t="s">
        <v>280</v>
      </c>
      <c r="Q5764" t="s">
        <v>82</v>
      </c>
      <c r="R5764" t="s">
        <v>32</v>
      </c>
      <c r="S5764" t="s">
        <v>38</v>
      </c>
      <c r="T5764" s="4">
        <v>75000</v>
      </c>
      <c r="U5764" s="5">
        <v>2.4199999868869781E-2</v>
      </c>
      <c r="V5764" s="4">
        <v>31.620000839233398</v>
      </c>
      <c r="W5764" s="5">
        <v>8.5900001227855682E-2</v>
      </c>
      <c r="X5764" s="4">
        <v>1000</v>
      </c>
      <c r="Y5764" s="1">
        <v>4</v>
      </c>
      <c r="Z5764" s="4">
        <v>229</v>
      </c>
      <c r="AA5764"/>
    </row>
    <row r="5765" spans="2:27" x14ac:dyDescent="0.3">
      <c r="B5765" s="1">
        <v>457252</v>
      </c>
      <c r="C5765" s="2" t="s">
        <v>133</v>
      </c>
      <c r="D5765" s="2" t="s">
        <v>25</v>
      </c>
      <c r="E5765" t="s">
        <v>26</v>
      </c>
      <c r="G5765" t="s">
        <v>59</v>
      </c>
      <c r="H5765" t="s">
        <v>28</v>
      </c>
      <c r="I5765" s="3">
        <v>44509</v>
      </c>
      <c r="J5765" s="3">
        <v>44481</v>
      </c>
      <c r="K5765" s="3">
        <v>44451</v>
      </c>
      <c r="L5765" t="s">
        <v>29</v>
      </c>
      <c r="M5765" t="str">
        <f>IF(OR(financial_loan[[#This Row],[loan_status]] = "Fully Paid",financial_loan[[#This Row],[loan_status]] = "Current"),"Good Loan", "Bad Loan")</f>
        <v>Good Loan</v>
      </c>
      <c r="N5765" s="3">
        <v>44481</v>
      </c>
      <c r="O5765" s="1">
        <v>567574</v>
      </c>
      <c r="P5765" t="s">
        <v>280</v>
      </c>
      <c r="Q5765" t="s">
        <v>161</v>
      </c>
      <c r="R5765" t="s">
        <v>32</v>
      </c>
      <c r="S5765" t="s">
        <v>38</v>
      </c>
      <c r="T5765" s="4">
        <v>40000</v>
      </c>
      <c r="U5765" s="5">
        <v>0.16349999606609344</v>
      </c>
      <c r="V5765" s="4">
        <v>41.380001068115234</v>
      </c>
      <c r="W5765" s="5">
        <v>0.1460999995470047</v>
      </c>
      <c r="X5765" s="4">
        <v>1200</v>
      </c>
      <c r="Y5765" s="1">
        <v>17</v>
      </c>
      <c r="Z5765" s="4">
        <v>1488</v>
      </c>
      <c r="AA5765"/>
    </row>
    <row r="5766" spans="2:27" x14ac:dyDescent="0.3">
      <c r="B5766" s="1">
        <v>457258</v>
      </c>
      <c r="C5766" s="2" t="s">
        <v>39</v>
      </c>
      <c r="D5766" s="2" t="s">
        <v>25</v>
      </c>
      <c r="E5766" t="s">
        <v>49</v>
      </c>
      <c r="F5766" t="s">
        <v>4944</v>
      </c>
      <c r="G5766" t="s">
        <v>42</v>
      </c>
      <c r="H5766" t="s">
        <v>28</v>
      </c>
      <c r="I5766" s="3">
        <v>44509</v>
      </c>
      <c r="J5766" s="3">
        <v>44211</v>
      </c>
      <c r="K5766" s="3">
        <v>44512</v>
      </c>
      <c r="L5766" t="s">
        <v>29</v>
      </c>
      <c r="M5766" t="str">
        <f>IF(OR(financial_loan[[#This Row],[loan_status]] = "Fully Paid",financial_loan[[#This Row],[loan_status]] = "Current"),"Good Loan", "Bad Loan")</f>
        <v>Good Loan</v>
      </c>
      <c r="N5766" s="3">
        <v>44542</v>
      </c>
      <c r="O5766" s="1">
        <v>568315</v>
      </c>
      <c r="P5766" t="s">
        <v>30</v>
      </c>
      <c r="Q5766" t="s">
        <v>75</v>
      </c>
      <c r="R5766" t="s">
        <v>32</v>
      </c>
      <c r="S5766" t="s">
        <v>38</v>
      </c>
      <c r="T5766" s="4">
        <v>28000</v>
      </c>
      <c r="U5766" s="5">
        <v>0.15639999508857727</v>
      </c>
      <c r="V5766" s="4">
        <v>204.83000183105469</v>
      </c>
      <c r="W5766" s="5">
        <v>0.13920000195503235</v>
      </c>
      <c r="X5766" s="4">
        <v>6000</v>
      </c>
      <c r="Y5766" s="1">
        <v>16</v>
      </c>
      <c r="Z5766" s="4">
        <v>7364</v>
      </c>
      <c r="AA5766"/>
    </row>
    <row r="5767" spans="2:27" x14ac:dyDescent="0.3">
      <c r="B5767" s="1">
        <v>457272</v>
      </c>
      <c r="C5767" s="2" t="s">
        <v>24</v>
      </c>
      <c r="D5767" s="2" t="s">
        <v>25</v>
      </c>
      <c r="E5767" t="s">
        <v>63</v>
      </c>
      <c r="F5767" t="s">
        <v>4945</v>
      </c>
      <c r="G5767" t="s">
        <v>27</v>
      </c>
      <c r="H5767" t="s">
        <v>28</v>
      </c>
      <c r="I5767" s="3">
        <v>44509</v>
      </c>
      <c r="J5767" s="3">
        <v>44482</v>
      </c>
      <c r="K5767" s="3">
        <v>44481</v>
      </c>
      <c r="L5767" t="s">
        <v>29</v>
      </c>
      <c r="M5767" t="str">
        <f>IF(OR(financial_loan[[#This Row],[loan_status]] = "Fully Paid",financial_loan[[#This Row],[loan_status]] = "Current"),"Good Loan", "Bad Loan")</f>
        <v>Good Loan</v>
      </c>
      <c r="N5767" s="3">
        <v>44512</v>
      </c>
      <c r="O5767" s="1">
        <v>568335</v>
      </c>
      <c r="P5767" t="s">
        <v>68</v>
      </c>
      <c r="Q5767" t="s">
        <v>114</v>
      </c>
      <c r="R5767" t="s">
        <v>32</v>
      </c>
      <c r="S5767" t="s">
        <v>38</v>
      </c>
      <c r="T5767" s="4">
        <v>36000</v>
      </c>
      <c r="U5767" s="5">
        <v>4.999999888241291E-3</v>
      </c>
      <c r="V5767" s="4">
        <v>329.69000244140625</v>
      </c>
      <c r="W5767" s="5">
        <v>0.11479999870061874</v>
      </c>
      <c r="X5767" s="4">
        <v>10000</v>
      </c>
      <c r="Y5767" s="1">
        <v>4</v>
      </c>
      <c r="Z5767" s="4">
        <v>11865</v>
      </c>
      <c r="AA5767"/>
    </row>
    <row r="5768" spans="2:27" x14ac:dyDescent="0.3">
      <c r="B5768" s="1">
        <v>457288</v>
      </c>
      <c r="C5768" s="2" t="s">
        <v>24</v>
      </c>
      <c r="D5768" s="2" t="s">
        <v>25</v>
      </c>
      <c r="E5768" t="s">
        <v>49</v>
      </c>
      <c r="F5768" t="s">
        <v>4946</v>
      </c>
      <c r="G5768" t="s">
        <v>27</v>
      </c>
      <c r="H5768" t="s">
        <v>28</v>
      </c>
      <c r="I5768" s="3">
        <v>44509</v>
      </c>
      <c r="J5768" s="3">
        <v>44207</v>
      </c>
      <c r="K5768" s="3">
        <v>44207</v>
      </c>
      <c r="L5768" t="s">
        <v>29</v>
      </c>
      <c r="M5768" t="str">
        <f>IF(OR(financial_loan[[#This Row],[loan_status]] = "Fully Paid",financial_loan[[#This Row],[loan_status]] = "Current"),"Good Loan", "Bad Loan")</f>
        <v>Good Loan</v>
      </c>
      <c r="N5768" s="3">
        <v>44238</v>
      </c>
      <c r="O5768" s="1">
        <v>568365</v>
      </c>
      <c r="P5768" t="s">
        <v>30</v>
      </c>
      <c r="Q5768" t="s">
        <v>51</v>
      </c>
      <c r="R5768" t="s">
        <v>32</v>
      </c>
      <c r="S5768" t="s">
        <v>38</v>
      </c>
      <c r="T5768" s="4">
        <v>25000</v>
      </c>
      <c r="U5768" s="5">
        <v>0.12960000336170197</v>
      </c>
      <c r="V5768" s="4">
        <v>331.33999633789063</v>
      </c>
      <c r="W5768" s="5">
        <v>0.11829999834299088</v>
      </c>
      <c r="X5768" s="4">
        <v>10000</v>
      </c>
      <c r="Y5768" s="1">
        <v>9</v>
      </c>
      <c r="Z5768" s="4">
        <v>11163</v>
      </c>
      <c r="AA5768"/>
    </row>
    <row r="5769" spans="2:27" x14ac:dyDescent="0.3">
      <c r="B5769" s="1">
        <v>457294</v>
      </c>
      <c r="C5769" s="2" t="s">
        <v>24</v>
      </c>
      <c r="D5769" s="2" t="s">
        <v>25</v>
      </c>
      <c r="E5769" t="s">
        <v>40</v>
      </c>
      <c r="F5769" t="s">
        <v>4947</v>
      </c>
      <c r="G5769" t="s">
        <v>59</v>
      </c>
      <c r="H5769" t="s">
        <v>28</v>
      </c>
      <c r="I5769" s="3">
        <v>44509</v>
      </c>
      <c r="J5769" s="3">
        <v>44390</v>
      </c>
      <c r="K5769" s="3">
        <v>44512</v>
      </c>
      <c r="L5769" t="s">
        <v>29</v>
      </c>
      <c r="M5769" t="str">
        <f>IF(OR(financial_loan[[#This Row],[loan_status]] = "Fully Paid",financial_loan[[#This Row],[loan_status]] = "Current"),"Good Loan", "Bad Loan")</f>
        <v>Good Loan</v>
      </c>
      <c r="N5769" s="3">
        <v>44542</v>
      </c>
      <c r="O5769" s="1">
        <v>568378</v>
      </c>
      <c r="P5769" t="s">
        <v>103</v>
      </c>
      <c r="Q5769" t="s">
        <v>80</v>
      </c>
      <c r="R5769" t="s">
        <v>32</v>
      </c>
      <c r="S5769" t="s">
        <v>38</v>
      </c>
      <c r="T5769" s="4">
        <v>42000</v>
      </c>
      <c r="U5769" s="5">
        <v>0.2151000052690506</v>
      </c>
      <c r="V5769" s="4">
        <v>452.60000610351563</v>
      </c>
      <c r="W5769" s="5">
        <v>0.15309999883174896</v>
      </c>
      <c r="X5769" s="4">
        <v>13000</v>
      </c>
      <c r="Y5769" s="1">
        <v>27</v>
      </c>
      <c r="Z5769" s="4">
        <v>16294</v>
      </c>
      <c r="AA5769"/>
    </row>
    <row r="5770" spans="2:27" x14ac:dyDescent="0.3">
      <c r="B5770" s="1">
        <v>457320</v>
      </c>
      <c r="C5770" s="2" t="s">
        <v>519</v>
      </c>
      <c r="D5770" s="2" t="s">
        <v>25</v>
      </c>
      <c r="E5770" t="s">
        <v>84</v>
      </c>
      <c r="F5770" t="s">
        <v>4948</v>
      </c>
      <c r="G5770" t="s">
        <v>27</v>
      </c>
      <c r="H5770" t="s">
        <v>28</v>
      </c>
      <c r="I5770" s="3">
        <v>44509</v>
      </c>
      <c r="J5770" s="3">
        <v>44332</v>
      </c>
      <c r="K5770" s="3">
        <v>44420</v>
      </c>
      <c r="L5770" t="s">
        <v>29</v>
      </c>
      <c r="M5770" t="str">
        <f>IF(OR(financial_loan[[#This Row],[loan_status]] = "Fully Paid",financial_loan[[#This Row],[loan_status]] = "Current"),"Good Loan", "Bad Loan")</f>
        <v>Good Loan</v>
      </c>
      <c r="N5770" s="3">
        <v>44451</v>
      </c>
      <c r="O5770" s="1">
        <v>568422</v>
      </c>
      <c r="P5770" t="s">
        <v>30</v>
      </c>
      <c r="Q5770" t="s">
        <v>114</v>
      </c>
      <c r="R5770" t="s">
        <v>32</v>
      </c>
      <c r="S5770" t="s">
        <v>38</v>
      </c>
      <c r="T5770" s="4">
        <v>58000</v>
      </c>
      <c r="U5770" s="5">
        <v>6.2300000339746475E-2</v>
      </c>
      <c r="V5770" s="4">
        <v>346.17001342773438</v>
      </c>
      <c r="W5770" s="5">
        <v>0.11479999870061874</v>
      </c>
      <c r="X5770" s="4">
        <v>10500</v>
      </c>
      <c r="Y5770" s="1">
        <v>16</v>
      </c>
      <c r="Z5770" s="4">
        <v>12443</v>
      </c>
      <c r="AA5770"/>
    </row>
    <row r="5771" spans="2:27" x14ac:dyDescent="0.3">
      <c r="B5771" s="1">
        <v>457346</v>
      </c>
      <c r="C5771" s="2" t="s">
        <v>143</v>
      </c>
      <c r="D5771" s="2" t="s">
        <v>25</v>
      </c>
      <c r="E5771" t="s">
        <v>98</v>
      </c>
      <c r="F5771" t="s">
        <v>4478</v>
      </c>
      <c r="G5771" t="s">
        <v>42</v>
      </c>
      <c r="H5771" t="s">
        <v>28</v>
      </c>
      <c r="I5771" s="3">
        <v>44509</v>
      </c>
      <c r="J5771" s="3">
        <v>44512</v>
      </c>
      <c r="K5771" s="3">
        <v>44512</v>
      </c>
      <c r="L5771" t="s">
        <v>29</v>
      </c>
      <c r="M5771" t="str">
        <f>IF(OR(financial_loan[[#This Row],[loan_status]] = "Fully Paid",financial_loan[[#This Row],[loan_status]] = "Current"),"Good Loan", "Bad Loan")</f>
        <v>Good Loan</v>
      </c>
      <c r="N5771" s="3">
        <v>44542</v>
      </c>
      <c r="O5771" s="1">
        <v>568477</v>
      </c>
      <c r="P5771" t="s">
        <v>30</v>
      </c>
      <c r="Q5771" t="s">
        <v>92</v>
      </c>
      <c r="R5771" t="s">
        <v>32</v>
      </c>
      <c r="S5771" t="s">
        <v>38</v>
      </c>
      <c r="T5771" s="4">
        <v>48715</v>
      </c>
      <c r="U5771" s="5">
        <v>0.21060000360012054</v>
      </c>
      <c r="V5771" s="4">
        <v>403.60000610351563</v>
      </c>
      <c r="W5771" s="5">
        <v>0.12870000302791595</v>
      </c>
      <c r="X5771" s="4">
        <v>12000</v>
      </c>
      <c r="Y5771" s="1">
        <v>24</v>
      </c>
      <c r="Z5771" s="4">
        <v>14530</v>
      </c>
      <c r="AA5771"/>
    </row>
    <row r="5772" spans="2:27" x14ac:dyDescent="0.3">
      <c r="B5772" s="1">
        <v>457349</v>
      </c>
      <c r="C5772" s="2" t="s">
        <v>24</v>
      </c>
      <c r="D5772" s="2" t="s">
        <v>25</v>
      </c>
      <c r="E5772" t="s">
        <v>26</v>
      </c>
      <c r="F5772" t="s">
        <v>4949</v>
      </c>
      <c r="G5772" t="s">
        <v>59</v>
      </c>
      <c r="H5772" t="s">
        <v>28</v>
      </c>
      <c r="I5772" s="3">
        <v>44509</v>
      </c>
      <c r="J5772" s="3">
        <v>44332</v>
      </c>
      <c r="K5772" s="3">
        <v>44449</v>
      </c>
      <c r="L5772" t="s">
        <v>60</v>
      </c>
      <c r="M5772" t="str">
        <f>IF(OR(financial_loan[[#This Row],[loan_status]] = "Fully Paid",financial_loan[[#This Row],[loan_status]] = "Current"),"Good Loan", "Bad Loan")</f>
        <v>Bad Loan</v>
      </c>
      <c r="N5772" s="3">
        <v>44479</v>
      </c>
      <c r="O5772" s="1">
        <v>568480</v>
      </c>
      <c r="P5772" t="s">
        <v>36</v>
      </c>
      <c r="Q5772" t="s">
        <v>227</v>
      </c>
      <c r="R5772" t="s">
        <v>32</v>
      </c>
      <c r="S5772" t="s">
        <v>38</v>
      </c>
      <c r="T5772" s="4">
        <v>48000</v>
      </c>
      <c r="U5772" s="5">
        <v>0.20600000023841858</v>
      </c>
      <c r="V5772" s="4">
        <v>562.52001953125</v>
      </c>
      <c r="W5772" s="5">
        <v>0.15999999642372131</v>
      </c>
      <c r="X5772" s="4">
        <v>16000</v>
      </c>
      <c r="Y5772" s="1">
        <v>30</v>
      </c>
      <c r="Z5772" s="4">
        <v>5625</v>
      </c>
      <c r="AA5772"/>
    </row>
    <row r="5773" spans="2:27" x14ac:dyDescent="0.3">
      <c r="B5773" s="1">
        <v>457351</v>
      </c>
      <c r="C5773" s="2" t="s">
        <v>110</v>
      </c>
      <c r="D5773" s="2" t="s">
        <v>25</v>
      </c>
      <c r="E5773" t="s">
        <v>98</v>
      </c>
      <c r="F5773" t="s">
        <v>4950</v>
      </c>
      <c r="G5773" t="s">
        <v>27</v>
      </c>
      <c r="H5773" t="s">
        <v>52</v>
      </c>
      <c r="I5773" s="3">
        <v>44509</v>
      </c>
      <c r="J5773" s="3">
        <v>44332</v>
      </c>
      <c r="K5773" s="3">
        <v>44481</v>
      </c>
      <c r="L5773" t="s">
        <v>29</v>
      </c>
      <c r="M5773" t="str">
        <f>IF(OR(financial_loan[[#This Row],[loan_status]] = "Fully Paid",financial_loan[[#This Row],[loan_status]] = "Current"),"Good Loan", "Bad Loan")</f>
        <v>Good Loan</v>
      </c>
      <c r="N5773" s="3">
        <v>44512</v>
      </c>
      <c r="O5773" s="1">
        <v>568481</v>
      </c>
      <c r="P5773" t="s">
        <v>30</v>
      </c>
      <c r="Q5773" t="s">
        <v>31</v>
      </c>
      <c r="R5773" t="s">
        <v>32</v>
      </c>
      <c r="S5773" t="s">
        <v>38</v>
      </c>
      <c r="T5773" s="4">
        <v>108000</v>
      </c>
      <c r="U5773" s="5">
        <v>2.3800000548362732E-2</v>
      </c>
      <c r="V5773" s="4">
        <v>616.04998779296875</v>
      </c>
      <c r="W5773" s="5">
        <v>0.12179999798536301</v>
      </c>
      <c r="X5773" s="4">
        <v>18500</v>
      </c>
      <c r="Y5773" s="1">
        <v>14</v>
      </c>
      <c r="Z5773" s="4">
        <v>22041</v>
      </c>
      <c r="AA5773"/>
    </row>
    <row r="5774" spans="2:27" x14ac:dyDescent="0.3">
      <c r="B5774" s="1">
        <v>457364</v>
      </c>
      <c r="C5774" s="2" t="s">
        <v>34</v>
      </c>
      <c r="D5774" s="2" t="s">
        <v>25</v>
      </c>
      <c r="E5774" t="s">
        <v>98</v>
      </c>
      <c r="F5774" t="s">
        <v>4951</v>
      </c>
      <c r="G5774" t="s">
        <v>59</v>
      </c>
      <c r="H5774" t="s">
        <v>28</v>
      </c>
      <c r="I5774" s="3">
        <v>44539</v>
      </c>
      <c r="J5774" s="3">
        <v>44482</v>
      </c>
      <c r="K5774" s="3">
        <v>44209</v>
      </c>
      <c r="L5774" t="s">
        <v>29</v>
      </c>
      <c r="M5774" t="str">
        <f>IF(OR(financial_loan[[#This Row],[loan_status]] = "Fully Paid",financial_loan[[#This Row],[loan_status]] = "Current"),"Good Loan", "Bad Loan")</f>
        <v>Good Loan</v>
      </c>
      <c r="N5774" s="3">
        <v>44240</v>
      </c>
      <c r="O5774" s="1">
        <v>568504</v>
      </c>
      <c r="P5774" t="s">
        <v>30</v>
      </c>
      <c r="Q5774" t="s">
        <v>61</v>
      </c>
      <c r="R5774" t="s">
        <v>32</v>
      </c>
      <c r="S5774" t="s">
        <v>38</v>
      </c>
      <c r="T5774" s="4">
        <v>38000</v>
      </c>
      <c r="U5774" s="5">
        <v>0.10329999774694443</v>
      </c>
      <c r="V5774" s="4">
        <v>277.16000366210938</v>
      </c>
      <c r="W5774" s="5">
        <v>0.14959999918937683</v>
      </c>
      <c r="X5774" s="4">
        <v>8000</v>
      </c>
      <c r="Y5774" s="1">
        <v>20</v>
      </c>
      <c r="Z5774" s="4">
        <v>9981</v>
      </c>
      <c r="AA5774"/>
    </row>
    <row r="5775" spans="2:27" x14ac:dyDescent="0.3">
      <c r="B5775" s="1">
        <v>457372</v>
      </c>
      <c r="C5775" s="2" t="s">
        <v>62</v>
      </c>
      <c r="D5775" s="2" t="s">
        <v>25</v>
      </c>
      <c r="E5775" t="s">
        <v>26</v>
      </c>
      <c r="G5775" t="s">
        <v>42</v>
      </c>
      <c r="H5775" t="s">
        <v>52</v>
      </c>
      <c r="I5775" s="3">
        <v>44509</v>
      </c>
      <c r="J5775" s="3">
        <v>44331</v>
      </c>
      <c r="K5775" s="3">
        <v>44512</v>
      </c>
      <c r="L5775" t="s">
        <v>29</v>
      </c>
      <c r="M5775" t="str">
        <f>IF(OR(financial_loan[[#This Row],[loan_status]] = "Fully Paid",financial_loan[[#This Row],[loan_status]] = "Current"),"Good Loan", "Bad Loan")</f>
        <v>Good Loan</v>
      </c>
      <c r="N5775" s="3">
        <v>44542</v>
      </c>
      <c r="O5775" s="1">
        <v>568520</v>
      </c>
      <c r="P5775" t="s">
        <v>30</v>
      </c>
      <c r="Q5775" t="s">
        <v>44</v>
      </c>
      <c r="R5775" t="s">
        <v>32</v>
      </c>
      <c r="S5775" t="s">
        <v>38</v>
      </c>
      <c r="T5775" s="4">
        <v>313000</v>
      </c>
      <c r="U5775" s="5">
        <v>0.10490000247955322</v>
      </c>
      <c r="V5775" s="4">
        <v>730.0999755859375</v>
      </c>
      <c r="W5775" s="5">
        <v>0.13220000267028809</v>
      </c>
      <c r="X5775" s="4">
        <v>21600</v>
      </c>
      <c r="Y5775" s="1">
        <v>24</v>
      </c>
      <c r="Z5775" s="4">
        <v>26284</v>
      </c>
      <c r="AA5775"/>
    </row>
    <row r="5776" spans="2:27" x14ac:dyDescent="0.3">
      <c r="B5776" s="1">
        <v>457374</v>
      </c>
      <c r="C5776" s="2" t="s">
        <v>102</v>
      </c>
      <c r="D5776" s="2" t="s">
        <v>25</v>
      </c>
      <c r="E5776" t="s">
        <v>98</v>
      </c>
      <c r="F5776" t="s">
        <v>1860</v>
      </c>
      <c r="G5776" t="s">
        <v>42</v>
      </c>
      <c r="H5776" t="s">
        <v>28</v>
      </c>
      <c r="I5776" s="3">
        <v>44509</v>
      </c>
      <c r="J5776" s="3">
        <v>44243</v>
      </c>
      <c r="K5776" s="3">
        <v>44512</v>
      </c>
      <c r="L5776" t="s">
        <v>29</v>
      </c>
      <c r="M5776" t="str">
        <f>IF(OR(financial_loan[[#This Row],[loan_status]] = "Fully Paid",financial_loan[[#This Row],[loan_status]] = "Current"),"Good Loan", "Bad Loan")</f>
        <v>Good Loan</v>
      </c>
      <c r="N5776" s="3">
        <v>44542</v>
      </c>
      <c r="O5776" s="1">
        <v>568525</v>
      </c>
      <c r="P5776" t="s">
        <v>30</v>
      </c>
      <c r="Q5776" t="s">
        <v>75</v>
      </c>
      <c r="R5776" t="s">
        <v>32</v>
      </c>
      <c r="S5776" t="s">
        <v>33</v>
      </c>
      <c r="T5776" s="4">
        <v>33280</v>
      </c>
      <c r="U5776" s="5">
        <v>0.18479999899864197</v>
      </c>
      <c r="V5776" s="4">
        <v>286.75</v>
      </c>
      <c r="W5776" s="5">
        <v>0.13920000195503235</v>
      </c>
      <c r="X5776" s="4">
        <v>8400</v>
      </c>
      <c r="Y5776" s="1">
        <v>7</v>
      </c>
      <c r="Z5776" s="4">
        <v>10323</v>
      </c>
      <c r="AA5776"/>
    </row>
    <row r="5777" spans="2:27" x14ac:dyDescent="0.3">
      <c r="B5777" s="1">
        <v>457386</v>
      </c>
      <c r="C5777" s="2" t="s">
        <v>431</v>
      </c>
      <c r="D5777" s="2" t="s">
        <v>25</v>
      </c>
      <c r="E5777" t="s">
        <v>26</v>
      </c>
      <c r="F5777" t="s">
        <v>4952</v>
      </c>
      <c r="G5777" t="s">
        <v>151</v>
      </c>
      <c r="H5777" t="s">
        <v>28</v>
      </c>
      <c r="I5777" s="3">
        <v>44509</v>
      </c>
      <c r="J5777" s="3">
        <v>44332</v>
      </c>
      <c r="K5777" s="3">
        <v>44512</v>
      </c>
      <c r="L5777" t="s">
        <v>29</v>
      </c>
      <c r="M5777" t="str">
        <f>IF(OR(financial_loan[[#This Row],[loan_status]] = "Fully Paid",financial_loan[[#This Row],[loan_status]] = "Current"),"Good Loan", "Bad Loan")</f>
        <v>Good Loan</v>
      </c>
      <c r="N5777" s="3">
        <v>44542</v>
      </c>
      <c r="O5777" s="1">
        <v>568549</v>
      </c>
      <c r="P5777" t="s">
        <v>86</v>
      </c>
      <c r="Q5777" t="s">
        <v>214</v>
      </c>
      <c r="R5777" t="s">
        <v>32</v>
      </c>
      <c r="S5777" t="s">
        <v>38</v>
      </c>
      <c r="T5777" s="4">
        <v>65000</v>
      </c>
      <c r="U5777" s="5">
        <v>2.7899999171495438E-2</v>
      </c>
      <c r="V5777" s="4">
        <v>91.370002746582031</v>
      </c>
      <c r="W5777" s="5">
        <v>0.18780000507831573</v>
      </c>
      <c r="X5777" s="4">
        <v>2500</v>
      </c>
      <c r="Y5777" s="1">
        <v>7</v>
      </c>
      <c r="Z5777" s="4">
        <v>3289</v>
      </c>
      <c r="AA5777"/>
    </row>
    <row r="5778" spans="2:27" x14ac:dyDescent="0.3">
      <c r="B5778" s="1">
        <v>457410</v>
      </c>
      <c r="C5778" s="2" t="s">
        <v>24</v>
      </c>
      <c r="D5778" s="2" t="s">
        <v>25</v>
      </c>
      <c r="E5778" t="s">
        <v>122</v>
      </c>
      <c r="F5778" t="s">
        <v>4953</v>
      </c>
      <c r="G5778" t="s">
        <v>42</v>
      </c>
      <c r="H5778" t="s">
        <v>28</v>
      </c>
      <c r="I5778" s="3">
        <v>44509</v>
      </c>
      <c r="J5778" s="3">
        <v>44358</v>
      </c>
      <c r="K5778" s="3">
        <v>44327</v>
      </c>
      <c r="L5778" t="s">
        <v>29</v>
      </c>
      <c r="M5778" t="str">
        <f>IF(OR(financial_loan[[#This Row],[loan_status]] = "Fully Paid",financial_loan[[#This Row],[loan_status]] = "Current"),"Good Loan", "Bad Loan")</f>
        <v>Good Loan</v>
      </c>
      <c r="N5778" s="3">
        <v>44358</v>
      </c>
      <c r="O5778" s="1">
        <v>568608</v>
      </c>
      <c r="P5778" t="s">
        <v>30</v>
      </c>
      <c r="Q5778" t="s">
        <v>92</v>
      </c>
      <c r="R5778" t="s">
        <v>32</v>
      </c>
      <c r="S5778" t="s">
        <v>33</v>
      </c>
      <c r="T5778" s="4">
        <v>55000</v>
      </c>
      <c r="U5778" s="5">
        <v>0.17929999530315399</v>
      </c>
      <c r="V5778" s="4">
        <v>538.1400146484375</v>
      </c>
      <c r="W5778" s="5">
        <v>0.12870000302791595</v>
      </c>
      <c r="X5778" s="4">
        <v>16000</v>
      </c>
      <c r="Y5778" s="1">
        <v>19</v>
      </c>
      <c r="Z5778" s="4">
        <v>18227</v>
      </c>
      <c r="AA5778"/>
    </row>
    <row r="5779" spans="2:27" x14ac:dyDescent="0.3">
      <c r="B5779" s="1">
        <v>457414</v>
      </c>
      <c r="C5779" s="2" t="s">
        <v>110</v>
      </c>
      <c r="D5779" s="2" t="s">
        <v>25</v>
      </c>
      <c r="E5779" t="s">
        <v>84</v>
      </c>
      <c r="F5779" t="s">
        <v>387</v>
      </c>
      <c r="G5779" t="s">
        <v>54</v>
      </c>
      <c r="H5779" t="s">
        <v>43</v>
      </c>
      <c r="I5779" s="3">
        <v>44509</v>
      </c>
      <c r="J5779" s="3">
        <v>44237</v>
      </c>
      <c r="K5779" s="3">
        <v>44206</v>
      </c>
      <c r="L5779" t="s">
        <v>29</v>
      </c>
      <c r="M5779" t="str">
        <f>IF(OR(financial_loan[[#This Row],[loan_status]] = "Fully Paid",financial_loan[[#This Row],[loan_status]] = "Current"),"Good Loan", "Bad Loan")</f>
        <v>Good Loan</v>
      </c>
      <c r="N5779" s="3">
        <v>44237</v>
      </c>
      <c r="O5779" s="1">
        <v>568615</v>
      </c>
      <c r="P5779" t="s">
        <v>30</v>
      </c>
      <c r="Q5779" t="s">
        <v>82</v>
      </c>
      <c r="R5779" t="s">
        <v>32</v>
      </c>
      <c r="S5779" t="s">
        <v>38</v>
      </c>
      <c r="T5779" s="4">
        <v>100000</v>
      </c>
      <c r="U5779" s="5">
        <v>2.199999988079071E-3</v>
      </c>
      <c r="V5779" s="4">
        <v>316.1099853515625</v>
      </c>
      <c r="W5779" s="5">
        <v>8.5900001227855682E-2</v>
      </c>
      <c r="X5779" s="4">
        <v>10000</v>
      </c>
      <c r="Y5779" s="1">
        <v>28</v>
      </c>
      <c r="Z5779" s="4">
        <v>10142</v>
      </c>
      <c r="AA5779"/>
    </row>
    <row r="5780" spans="2:27" x14ac:dyDescent="0.3">
      <c r="B5780" s="1">
        <v>457444</v>
      </c>
      <c r="C5780" s="2" t="s">
        <v>39</v>
      </c>
      <c r="D5780" s="2" t="s">
        <v>25</v>
      </c>
      <c r="E5780" t="s">
        <v>111</v>
      </c>
      <c r="F5780" t="s">
        <v>4954</v>
      </c>
      <c r="G5780" t="s">
        <v>59</v>
      </c>
      <c r="H5780" t="s">
        <v>28</v>
      </c>
      <c r="I5780" s="3">
        <v>44509</v>
      </c>
      <c r="J5780" s="3">
        <v>44512</v>
      </c>
      <c r="K5780" s="3">
        <v>44512</v>
      </c>
      <c r="L5780" t="s">
        <v>29</v>
      </c>
      <c r="M5780" t="str">
        <f>IF(OR(financial_loan[[#This Row],[loan_status]] = "Fully Paid",financial_loan[[#This Row],[loan_status]] = "Current"),"Good Loan", "Bad Loan")</f>
        <v>Good Loan</v>
      </c>
      <c r="N5780" s="3">
        <v>44542</v>
      </c>
      <c r="O5780" s="1">
        <v>568661</v>
      </c>
      <c r="P5780" t="s">
        <v>30</v>
      </c>
      <c r="Q5780" t="s">
        <v>61</v>
      </c>
      <c r="R5780" t="s">
        <v>32</v>
      </c>
      <c r="S5780" t="s">
        <v>38</v>
      </c>
      <c r="T5780" s="4">
        <v>48384</v>
      </c>
      <c r="U5780" s="5">
        <v>0.17339999973773956</v>
      </c>
      <c r="V5780" s="4">
        <v>658.260009765625</v>
      </c>
      <c r="W5780" s="5">
        <v>0.14959999918937683</v>
      </c>
      <c r="X5780" s="4">
        <v>19000</v>
      </c>
      <c r="Y5780" s="1">
        <v>15</v>
      </c>
      <c r="Z5780" s="4">
        <v>23697</v>
      </c>
      <c r="AA5780"/>
    </row>
    <row r="5781" spans="2:27" x14ac:dyDescent="0.3">
      <c r="B5781" s="1">
        <v>457481</v>
      </c>
      <c r="C5781" s="2" t="s">
        <v>519</v>
      </c>
      <c r="D5781" s="2" t="s">
        <v>25</v>
      </c>
      <c r="E5781" t="s">
        <v>98</v>
      </c>
      <c r="F5781" t="s">
        <v>4955</v>
      </c>
      <c r="G5781" t="s">
        <v>59</v>
      </c>
      <c r="H5781" t="s">
        <v>28</v>
      </c>
      <c r="I5781" s="3">
        <v>44509</v>
      </c>
      <c r="J5781" s="3">
        <v>44332</v>
      </c>
      <c r="K5781" s="3">
        <v>44296</v>
      </c>
      <c r="L5781" t="s">
        <v>29</v>
      </c>
      <c r="M5781" t="str">
        <f>IF(OR(financial_loan[[#This Row],[loan_status]] = "Fully Paid",financial_loan[[#This Row],[loan_status]] = "Current"),"Good Loan", "Bad Loan")</f>
        <v>Good Loan</v>
      </c>
      <c r="N5781" s="3">
        <v>44326</v>
      </c>
      <c r="O5781" s="1">
        <v>568737</v>
      </c>
      <c r="P5781" t="s">
        <v>30</v>
      </c>
      <c r="Q5781" t="s">
        <v>108</v>
      </c>
      <c r="R5781" t="s">
        <v>32</v>
      </c>
      <c r="S5781" t="s">
        <v>38</v>
      </c>
      <c r="T5781" s="4">
        <v>52000</v>
      </c>
      <c r="U5781" s="5">
        <v>0.22709999978542328</v>
      </c>
      <c r="V5781" s="4">
        <v>237.91000366210938</v>
      </c>
      <c r="W5781" s="5">
        <v>0.15649999678134918</v>
      </c>
      <c r="X5781" s="4">
        <v>6800</v>
      </c>
      <c r="Y5781" s="1">
        <v>13</v>
      </c>
      <c r="Z5781" s="4">
        <v>7143</v>
      </c>
      <c r="AA5781"/>
    </row>
    <row r="5782" spans="2:27" x14ac:dyDescent="0.3">
      <c r="B5782" s="1">
        <v>457493</v>
      </c>
      <c r="C5782" s="2" t="s">
        <v>93</v>
      </c>
      <c r="D5782" s="2" t="s">
        <v>25</v>
      </c>
      <c r="E5782" t="s">
        <v>98</v>
      </c>
      <c r="F5782" t="s">
        <v>4956</v>
      </c>
      <c r="G5782" t="s">
        <v>59</v>
      </c>
      <c r="H5782" t="s">
        <v>28</v>
      </c>
      <c r="I5782" s="3">
        <v>44509</v>
      </c>
      <c r="J5782" s="3">
        <v>44238</v>
      </c>
      <c r="K5782" s="3">
        <v>44449</v>
      </c>
      <c r="L5782" t="s">
        <v>60</v>
      </c>
      <c r="M5782" t="str">
        <f>IF(OR(financial_loan[[#This Row],[loan_status]] = "Fully Paid",financial_loan[[#This Row],[loan_status]] = "Current"),"Good Loan", "Bad Loan")</f>
        <v>Bad Loan</v>
      </c>
      <c r="N5782" s="3">
        <v>44479</v>
      </c>
      <c r="O5782" s="1">
        <v>180033</v>
      </c>
      <c r="P5782" t="s">
        <v>167</v>
      </c>
      <c r="Q5782" t="s">
        <v>161</v>
      </c>
      <c r="R5782" t="s">
        <v>32</v>
      </c>
      <c r="S5782" t="s">
        <v>38</v>
      </c>
      <c r="T5782" s="4">
        <v>61000</v>
      </c>
      <c r="U5782" s="5">
        <v>0.12590000033378601</v>
      </c>
      <c r="V5782" s="4">
        <v>275.80999755859375</v>
      </c>
      <c r="W5782" s="5">
        <v>0.1460999995470047</v>
      </c>
      <c r="X5782" s="4">
        <v>8000</v>
      </c>
      <c r="Y5782" s="1">
        <v>14</v>
      </c>
      <c r="Z5782" s="4">
        <v>3032</v>
      </c>
      <c r="AA5782"/>
    </row>
    <row r="5783" spans="2:27" x14ac:dyDescent="0.3">
      <c r="B5783" s="1">
        <v>457500</v>
      </c>
      <c r="C5783" s="2" t="s">
        <v>124</v>
      </c>
      <c r="D5783" s="2" t="s">
        <v>25</v>
      </c>
      <c r="E5783" t="s">
        <v>26</v>
      </c>
      <c r="F5783" t="s">
        <v>4957</v>
      </c>
      <c r="G5783" t="s">
        <v>27</v>
      </c>
      <c r="H5783" t="s">
        <v>28</v>
      </c>
      <c r="I5783" s="3">
        <v>44509</v>
      </c>
      <c r="J5783" s="3">
        <v>44515</v>
      </c>
      <c r="K5783" s="3">
        <v>44451</v>
      </c>
      <c r="L5783" t="s">
        <v>29</v>
      </c>
      <c r="M5783" t="str">
        <f>IF(OR(financial_loan[[#This Row],[loan_status]] = "Fully Paid",financial_loan[[#This Row],[loan_status]] = "Current"),"Good Loan", "Bad Loan")</f>
        <v>Good Loan</v>
      </c>
      <c r="N5783" s="3">
        <v>44481</v>
      </c>
      <c r="O5783" s="1">
        <v>568763</v>
      </c>
      <c r="P5783" t="s">
        <v>103</v>
      </c>
      <c r="Q5783" t="s">
        <v>51</v>
      </c>
      <c r="R5783" t="s">
        <v>32</v>
      </c>
      <c r="S5783" t="s">
        <v>38</v>
      </c>
      <c r="T5783" s="4">
        <v>35000</v>
      </c>
      <c r="U5783" s="5">
        <v>0.13920000195503235</v>
      </c>
      <c r="V5783" s="4">
        <v>119.29000091552734</v>
      </c>
      <c r="W5783" s="5">
        <v>0.11829999834299088</v>
      </c>
      <c r="X5783" s="4">
        <v>3600</v>
      </c>
      <c r="Y5783" s="1">
        <v>8</v>
      </c>
      <c r="Z5783" s="4">
        <v>4291</v>
      </c>
      <c r="AA5783"/>
    </row>
    <row r="5784" spans="2:27" x14ac:dyDescent="0.3">
      <c r="B5784" s="1">
        <v>457533</v>
      </c>
      <c r="C5784" s="2" t="s">
        <v>39</v>
      </c>
      <c r="D5784" s="2" t="s">
        <v>25</v>
      </c>
      <c r="E5784" t="s">
        <v>98</v>
      </c>
      <c r="F5784" t="s">
        <v>4958</v>
      </c>
      <c r="G5784" t="s">
        <v>27</v>
      </c>
      <c r="H5784" t="s">
        <v>52</v>
      </c>
      <c r="I5784" s="3">
        <v>44509</v>
      </c>
      <c r="J5784" s="3">
        <v>44332</v>
      </c>
      <c r="K5784" s="3">
        <v>44512</v>
      </c>
      <c r="L5784" t="s">
        <v>29</v>
      </c>
      <c r="M5784" t="str">
        <f>IF(OR(financial_loan[[#This Row],[loan_status]] = "Fully Paid",financial_loan[[#This Row],[loan_status]] = "Current"),"Good Loan", "Bad Loan")</f>
        <v>Good Loan</v>
      </c>
      <c r="N5784" s="3">
        <v>44542</v>
      </c>
      <c r="O5784" s="1">
        <v>568864</v>
      </c>
      <c r="P5784" t="s">
        <v>91</v>
      </c>
      <c r="Q5784" t="s">
        <v>31</v>
      </c>
      <c r="R5784" t="s">
        <v>32</v>
      </c>
      <c r="S5784" t="s">
        <v>38</v>
      </c>
      <c r="T5784" s="4">
        <v>105000</v>
      </c>
      <c r="U5784" s="5">
        <v>8.2099996507167816E-2</v>
      </c>
      <c r="V5784" s="4">
        <v>832.5</v>
      </c>
      <c r="W5784" s="5">
        <v>0.12179999798536301</v>
      </c>
      <c r="X5784" s="4">
        <v>25000</v>
      </c>
      <c r="Y5784" s="1">
        <v>29</v>
      </c>
      <c r="Z5784" s="4">
        <v>29971</v>
      </c>
      <c r="AA5784"/>
    </row>
    <row r="5785" spans="2:27" x14ac:dyDescent="0.3">
      <c r="B5785" s="1">
        <v>457535</v>
      </c>
      <c r="C5785" s="2" t="s">
        <v>133</v>
      </c>
      <c r="D5785" s="2" t="s">
        <v>25</v>
      </c>
      <c r="E5785" t="s">
        <v>111</v>
      </c>
      <c r="F5785" t="s">
        <v>4959</v>
      </c>
      <c r="G5785" t="s">
        <v>42</v>
      </c>
      <c r="H5785" t="s">
        <v>43</v>
      </c>
      <c r="I5785" s="3">
        <v>44509</v>
      </c>
      <c r="J5785" s="3">
        <v>44512</v>
      </c>
      <c r="K5785" s="3">
        <v>44512</v>
      </c>
      <c r="L5785" t="s">
        <v>29</v>
      </c>
      <c r="M5785" t="str">
        <f>IF(OR(financial_loan[[#This Row],[loan_status]] = "Fully Paid",financial_loan[[#This Row],[loan_status]] = "Current"),"Good Loan", "Bad Loan")</f>
        <v>Good Loan</v>
      </c>
      <c r="N5785" s="3">
        <v>44542</v>
      </c>
      <c r="O5785" s="1">
        <v>568867</v>
      </c>
      <c r="P5785" t="s">
        <v>103</v>
      </c>
      <c r="Q5785" t="s">
        <v>48</v>
      </c>
      <c r="R5785" t="s">
        <v>32</v>
      </c>
      <c r="S5785" t="s">
        <v>38</v>
      </c>
      <c r="T5785" s="4">
        <v>22000</v>
      </c>
      <c r="U5785" s="5">
        <v>0.19249999523162842</v>
      </c>
      <c r="V5785" s="4">
        <v>67.94000244140625</v>
      </c>
      <c r="W5785" s="5">
        <v>0.13570000231266022</v>
      </c>
      <c r="X5785" s="4">
        <v>2000</v>
      </c>
      <c r="Y5785" s="1">
        <v>7</v>
      </c>
      <c r="Z5785" s="4">
        <v>2446</v>
      </c>
      <c r="AA5785"/>
    </row>
    <row r="5786" spans="2:27" x14ac:dyDescent="0.3">
      <c r="B5786" s="1">
        <v>457540</v>
      </c>
      <c r="C5786" s="2" t="s">
        <v>519</v>
      </c>
      <c r="D5786" s="2" t="s">
        <v>25</v>
      </c>
      <c r="E5786" t="s">
        <v>26</v>
      </c>
      <c r="G5786" t="s">
        <v>42</v>
      </c>
      <c r="H5786" t="s">
        <v>52</v>
      </c>
      <c r="I5786" s="3">
        <v>44509</v>
      </c>
      <c r="J5786" s="3">
        <v>44296</v>
      </c>
      <c r="K5786" s="3">
        <v>44265</v>
      </c>
      <c r="L5786" t="s">
        <v>29</v>
      </c>
      <c r="M5786" t="str">
        <f>IF(OR(financial_loan[[#This Row],[loan_status]] = "Fully Paid",financial_loan[[#This Row],[loan_status]] = "Current"),"Good Loan", "Bad Loan")</f>
        <v>Good Loan</v>
      </c>
      <c r="N5786" s="3">
        <v>44296</v>
      </c>
      <c r="O5786" s="1">
        <v>568872</v>
      </c>
      <c r="P5786" t="s">
        <v>280</v>
      </c>
      <c r="Q5786" t="s">
        <v>92</v>
      </c>
      <c r="R5786" t="s">
        <v>32</v>
      </c>
      <c r="S5786" t="s">
        <v>38</v>
      </c>
      <c r="T5786" s="4">
        <v>14664</v>
      </c>
      <c r="U5786" s="5">
        <v>5.8100000023841858E-2</v>
      </c>
      <c r="V5786" s="4">
        <v>201.80000305175781</v>
      </c>
      <c r="W5786" s="5">
        <v>0.12870000302791595</v>
      </c>
      <c r="X5786" s="4">
        <v>6000</v>
      </c>
      <c r="Y5786" s="1">
        <v>33</v>
      </c>
      <c r="Z5786" s="4">
        <v>6249</v>
      </c>
      <c r="AA5786"/>
    </row>
    <row r="5787" spans="2:27" x14ac:dyDescent="0.3">
      <c r="B5787" s="1">
        <v>457562</v>
      </c>
      <c r="C5787" s="2" t="s">
        <v>133</v>
      </c>
      <c r="D5787" s="2" t="s">
        <v>25</v>
      </c>
      <c r="E5787" t="s">
        <v>111</v>
      </c>
      <c r="F5787" t="s">
        <v>4960</v>
      </c>
      <c r="G5787" t="s">
        <v>100</v>
      </c>
      <c r="H5787" t="s">
        <v>28</v>
      </c>
      <c r="I5787" s="3">
        <v>44509</v>
      </c>
      <c r="J5787" s="3">
        <v>44326</v>
      </c>
      <c r="K5787" s="3">
        <v>44539</v>
      </c>
      <c r="L5787" t="s">
        <v>60</v>
      </c>
      <c r="M5787" t="str">
        <f>IF(OR(financial_loan[[#This Row],[loan_status]] = "Fully Paid",financial_loan[[#This Row],[loan_status]] = "Current"),"Good Loan", "Bad Loan")</f>
        <v>Bad Loan</v>
      </c>
      <c r="N5787" s="3">
        <v>44570</v>
      </c>
      <c r="O5787" s="1">
        <v>568915</v>
      </c>
      <c r="P5787" t="s">
        <v>103</v>
      </c>
      <c r="Q5787" t="s">
        <v>118</v>
      </c>
      <c r="R5787" t="s">
        <v>32</v>
      </c>
      <c r="S5787" t="s">
        <v>38</v>
      </c>
      <c r="T5787" s="4">
        <v>28800</v>
      </c>
      <c r="U5787" s="5">
        <v>7.5400002300739288E-2</v>
      </c>
      <c r="V5787" s="4">
        <v>514.77001953125</v>
      </c>
      <c r="W5787" s="5">
        <v>0.16699999570846558</v>
      </c>
      <c r="X5787" s="4">
        <v>14500</v>
      </c>
      <c r="Y5787" s="1">
        <v>5</v>
      </c>
      <c r="Z5787" s="4">
        <v>1153</v>
      </c>
      <c r="AA5787"/>
    </row>
    <row r="5788" spans="2:27" x14ac:dyDescent="0.3">
      <c r="B5788" s="1">
        <v>457566</v>
      </c>
      <c r="C5788" s="2" t="s">
        <v>433</v>
      </c>
      <c r="D5788" s="2" t="s">
        <v>25</v>
      </c>
      <c r="E5788" t="s">
        <v>49</v>
      </c>
      <c r="F5788" t="s">
        <v>4961</v>
      </c>
      <c r="G5788" t="s">
        <v>42</v>
      </c>
      <c r="H5788" t="s">
        <v>28</v>
      </c>
      <c r="I5788" s="3">
        <v>44509</v>
      </c>
      <c r="J5788" s="3">
        <v>44512</v>
      </c>
      <c r="K5788" s="3">
        <v>44512</v>
      </c>
      <c r="L5788" t="s">
        <v>29</v>
      </c>
      <c r="M5788" t="str">
        <f>IF(OR(financial_loan[[#This Row],[loan_status]] = "Fully Paid",financial_loan[[#This Row],[loan_status]] = "Current"),"Good Loan", "Bad Loan")</f>
        <v>Good Loan</v>
      </c>
      <c r="N5788" s="3">
        <v>44542</v>
      </c>
      <c r="O5788" s="1">
        <v>568921</v>
      </c>
      <c r="P5788" t="s">
        <v>103</v>
      </c>
      <c r="Q5788" t="s">
        <v>48</v>
      </c>
      <c r="R5788" t="s">
        <v>32</v>
      </c>
      <c r="S5788" t="s">
        <v>38</v>
      </c>
      <c r="T5788" s="4">
        <v>28800</v>
      </c>
      <c r="U5788" s="5">
        <v>0.19259999692440033</v>
      </c>
      <c r="V5788" s="4">
        <v>314.20999145507813</v>
      </c>
      <c r="W5788" s="5">
        <v>0.13570000231266022</v>
      </c>
      <c r="X5788" s="4">
        <v>9250</v>
      </c>
      <c r="Y5788" s="1">
        <v>5</v>
      </c>
      <c r="Z5788" s="4">
        <v>11311</v>
      </c>
      <c r="AA5788"/>
    </row>
    <row r="5789" spans="2:27" x14ac:dyDescent="0.3">
      <c r="B5789" s="1">
        <v>457578</v>
      </c>
      <c r="C5789" s="2" t="s">
        <v>45</v>
      </c>
      <c r="D5789" s="2" t="s">
        <v>25</v>
      </c>
      <c r="E5789" t="s">
        <v>57</v>
      </c>
      <c r="F5789" t="s">
        <v>4962</v>
      </c>
      <c r="G5789" t="s">
        <v>42</v>
      </c>
      <c r="H5789" t="s">
        <v>28</v>
      </c>
      <c r="I5789" s="3">
        <v>44509</v>
      </c>
      <c r="J5789" s="3">
        <v>44512</v>
      </c>
      <c r="K5789" s="3">
        <v>44512</v>
      </c>
      <c r="L5789" t="s">
        <v>29</v>
      </c>
      <c r="M5789" t="str">
        <f>IF(OR(financial_loan[[#This Row],[loan_status]] = "Fully Paid",financial_loan[[#This Row],[loan_status]] = "Current"),"Good Loan", "Bad Loan")</f>
        <v>Good Loan</v>
      </c>
      <c r="N5789" s="3">
        <v>44542</v>
      </c>
      <c r="O5789" s="1">
        <v>568940</v>
      </c>
      <c r="P5789" t="s">
        <v>30</v>
      </c>
      <c r="Q5789" t="s">
        <v>53</v>
      </c>
      <c r="R5789" t="s">
        <v>32</v>
      </c>
      <c r="S5789" t="s">
        <v>38</v>
      </c>
      <c r="T5789" s="4">
        <v>26880</v>
      </c>
      <c r="U5789" s="5">
        <v>0.23749999701976776</v>
      </c>
      <c r="V5789" s="4">
        <v>168.10000610351563</v>
      </c>
      <c r="W5789" s="5">
        <v>0.14259999990463257</v>
      </c>
      <c r="X5789" s="4">
        <v>4900</v>
      </c>
      <c r="Y5789" s="1">
        <v>15</v>
      </c>
      <c r="Z5789" s="4">
        <v>6052</v>
      </c>
      <c r="AA5789"/>
    </row>
    <row r="5790" spans="2:27" x14ac:dyDescent="0.3">
      <c r="B5790" s="1">
        <v>457583</v>
      </c>
      <c r="C5790" s="2" t="s">
        <v>24</v>
      </c>
      <c r="D5790" s="2" t="s">
        <v>25</v>
      </c>
      <c r="E5790" t="s">
        <v>40</v>
      </c>
      <c r="F5790" t="s">
        <v>4963</v>
      </c>
      <c r="G5790" t="s">
        <v>54</v>
      </c>
      <c r="H5790" t="s">
        <v>52</v>
      </c>
      <c r="I5790" s="3">
        <v>44509</v>
      </c>
      <c r="J5790" s="3">
        <v>44299</v>
      </c>
      <c r="K5790" s="3">
        <v>44387</v>
      </c>
      <c r="L5790" t="s">
        <v>29</v>
      </c>
      <c r="M5790" t="str">
        <f>IF(OR(financial_loan[[#This Row],[loan_status]] = "Fully Paid",financial_loan[[#This Row],[loan_status]] = "Current"),"Good Loan", "Bad Loan")</f>
        <v>Good Loan</v>
      </c>
      <c r="N5790" s="3">
        <v>44418</v>
      </c>
      <c r="O5790" s="1">
        <v>568944</v>
      </c>
      <c r="P5790" t="s">
        <v>30</v>
      </c>
      <c r="Q5790" t="s">
        <v>82</v>
      </c>
      <c r="R5790" t="s">
        <v>32</v>
      </c>
      <c r="S5790" t="s">
        <v>38</v>
      </c>
      <c r="T5790" s="4">
        <v>70000</v>
      </c>
      <c r="U5790" s="5">
        <v>4.1499998420476913E-2</v>
      </c>
      <c r="V5790" s="4">
        <v>316.1099853515625</v>
      </c>
      <c r="W5790" s="5">
        <v>8.5900001227855682E-2</v>
      </c>
      <c r="X5790" s="4">
        <v>10000</v>
      </c>
      <c r="Y5790" s="1">
        <v>13</v>
      </c>
      <c r="Z5790" s="4">
        <v>10523</v>
      </c>
      <c r="AA5790"/>
    </row>
    <row r="5791" spans="2:27" x14ac:dyDescent="0.3">
      <c r="B5791" s="1">
        <v>457623</v>
      </c>
      <c r="C5791" s="2" t="s">
        <v>24</v>
      </c>
      <c r="D5791" s="2" t="s">
        <v>25</v>
      </c>
      <c r="E5791" t="s">
        <v>57</v>
      </c>
      <c r="F5791" t="s">
        <v>4829</v>
      </c>
      <c r="G5791" t="s">
        <v>42</v>
      </c>
      <c r="H5791" t="s">
        <v>43</v>
      </c>
      <c r="I5791" s="3">
        <v>44509</v>
      </c>
      <c r="J5791" s="3">
        <v>44389</v>
      </c>
      <c r="K5791" s="3">
        <v>44389</v>
      </c>
      <c r="L5791" t="s">
        <v>29</v>
      </c>
      <c r="M5791" t="str">
        <f>IF(OR(financial_loan[[#This Row],[loan_status]] = "Fully Paid",financial_loan[[#This Row],[loan_status]] = "Current"),"Good Loan", "Bad Loan")</f>
        <v>Good Loan</v>
      </c>
      <c r="N5791" s="3">
        <v>44420</v>
      </c>
      <c r="O5791" s="1">
        <v>569024</v>
      </c>
      <c r="P5791" t="s">
        <v>30</v>
      </c>
      <c r="Q5791" t="s">
        <v>92</v>
      </c>
      <c r="R5791" t="s">
        <v>32</v>
      </c>
      <c r="S5791" t="s">
        <v>38</v>
      </c>
      <c r="T5791" s="4">
        <v>45000</v>
      </c>
      <c r="U5791" s="5">
        <v>0.17890000343322754</v>
      </c>
      <c r="V5791" s="4">
        <v>336.33999633789063</v>
      </c>
      <c r="W5791" s="5">
        <v>0.12870000302791595</v>
      </c>
      <c r="X5791" s="4">
        <v>10000</v>
      </c>
      <c r="Y5791" s="1">
        <v>27</v>
      </c>
      <c r="Z5791" s="4">
        <v>12073</v>
      </c>
      <c r="AA5791"/>
    </row>
    <row r="5792" spans="2:27" x14ac:dyDescent="0.3">
      <c r="B5792" s="1">
        <v>457637</v>
      </c>
      <c r="C5792" s="2" t="s">
        <v>66</v>
      </c>
      <c r="D5792" s="2" t="s">
        <v>25</v>
      </c>
      <c r="E5792" t="s">
        <v>40</v>
      </c>
      <c r="F5792" t="s">
        <v>2005</v>
      </c>
      <c r="G5792" t="s">
        <v>42</v>
      </c>
      <c r="H5792" t="s">
        <v>52</v>
      </c>
      <c r="I5792" s="3">
        <v>44509</v>
      </c>
      <c r="J5792" s="3">
        <v>44512</v>
      </c>
      <c r="K5792" s="3">
        <v>44542</v>
      </c>
      <c r="L5792" t="s">
        <v>29</v>
      </c>
      <c r="M5792" t="str">
        <f>IF(OR(financial_loan[[#This Row],[loan_status]] = "Fully Paid",financial_loan[[#This Row],[loan_status]] = "Current"),"Good Loan", "Bad Loan")</f>
        <v>Good Loan</v>
      </c>
      <c r="N5792" s="3">
        <v>44573</v>
      </c>
      <c r="O5792" s="1">
        <v>565557</v>
      </c>
      <c r="P5792" t="s">
        <v>86</v>
      </c>
      <c r="Q5792" t="s">
        <v>53</v>
      </c>
      <c r="R5792" t="s">
        <v>32</v>
      </c>
      <c r="S5792" t="s">
        <v>38</v>
      </c>
      <c r="T5792" s="4">
        <v>60000</v>
      </c>
      <c r="U5792" s="5">
        <v>6.5399996936321259E-2</v>
      </c>
      <c r="V5792" s="4">
        <v>68.620002746582031</v>
      </c>
      <c r="W5792" s="5">
        <v>0.14259999990463257</v>
      </c>
      <c r="X5792" s="4">
        <v>2000</v>
      </c>
      <c r="Y5792" s="1">
        <v>25</v>
      </c>
      <c r="Z5792" s="4">
        <v>2470</v>
      </c>
      <c r="AA5792"/>
    </row>
    <row r="5793" spans="2:27" x14ac:dyDescent="0.3">
      <c r="B5793" s="1">
        <v>457651</v>
      </c>
      <c r="C5793" s="2" t="s">
        <v>24</v>
      </c>
      <c r="D5793" s="2" t="s">
        <v>25</v>
      </c>
      <c r="E5793" t="s">
        <v>63</v>
      </c>
      <c r="F5793" t="s">
        <v>4964</v>
      </c>
      <c r="G5793" t="s">
        <v>59</v>
      </c>
      <c r="H5793" t="s">
        <v>28</v>
      </c>
      <c r="I5793" s="3">
        <v>44509</v>
      </c>
      <c r="J5793" s="3">
        <v>44302</v>
      </c>
      <c r="K5793" s="3">
        <v>44541</v>
      </c>
      <c r="L5793" t="s">
        <v>60</v>
      </c>
      <c r="M5793" t="str">
        <f>IF(OR(financial_loan[[#This Row],[loan_status]] = "Fully Paid",financial_loan[[#This Row],[loan_status]] = "Current"),"Good Loan", "Bad Loan")</f>
        <v>Bad Loan</v>
      </c>
      <c r="N5793" s="3">
        <v>44572</v>
      </c>
      <c r="O5793" s="1">
        <v>569075</v>
      </c>
      <c r="P5793" t="s">
        <v>30</v>
      </c>
      <c r="Q5793" t="s">
        <v>80</v>
      </c>
      <c r="R5793" t="s">
        <v>32</v>
      </c>
      <c r="S5793" t="s">
        <v>38</v>
      </c>
      <c r="T5793" s="4">
        <v>61000</v>
      </c>
      <c r="U5793" s="5">
        <v>4.9000000581145287E-3</v>
      </c>
      <c r="V5793" s="4">
        <v>278.52999877929688</v>
      </c>
      <c r="W5793" s="5">
        <v>0.15309999883174896</v>
      </c>
      <c r="X5793" s="4">
        <v>8000</v>
      </c>
      <c r="Y5793" s="1">
        <v>7</v>
      </c>
      <c r="Z5793" s="4">
        <v>8032</v>
      </c>
      <c r="AA5793"/>
    </row>
    <row r="5794" spans="2:27" x14ac:dyDescent="0.3">
      <c r="B5794" s="1">
        <v>457657</v>
      </c>
      <c r="C5794" s="2" t="s">
        <v>701</v>
      </c>
      <c r="D5794" s="2" t="s">
        <v>25</v>
      </c>
      <c r="E5794" t="s">
        <v>40</v>
      </c>
      <c r="F5794" t="s">
        <v>4965</v>
      </c>
      <c r="G5794" t="s">
        <v>42</v>
      </c>
      <c r="H5794" t="s">
        <v>52</v>
      </c>
      <c r="I5794" s="3">
        <v>44509</v>
      </c>
      <c r="J5794" s="3">
        <v>44330</v>
      </c>
      <c r="K5794" s="3">
        <v>44512</v>
      </c>
      <c r="L5794" t="s">
        <v>29</v>
      </c>
      <c r="M5794" t="str">
        <f>IF(OR(financial_loan[[#This Row],[loan_status]] = "Fully Paid",financial_loan[[#This Row],[loan_status]] = "Current"),"Good Loan", "Bad Loan")</f>
        <v>Good Loan</v>
      </c>
      <c r="N5794" s="3">
        <v>44542</v>
      </c>
      <c r="O5794" s="1">
        <v>569083</v>
      </c>
      <c r="P5794" t="s">
        <v>30</v>
      </c>
      <c r="Q5794" t="s">
        <v>48</v>
      </c>
      <c r="R5794" t="s">
        <v>32</v>
      </c>
      <c r="S5794" t="s">
        <v>38</v>
      </c>
      <c r="T5794" s="4">
        <v>33600</v>
      </c>
      <c r="U5794" s="5">
        <v>0.10710000246763229</v>
      </c>
      <c r="V5794" s="4">
        <v>169.85000610351563</v>
      </c>
      <c r="W5794" s="5">
        <v>0.13570000231266022</v>
      </c>
      <c r="X5794" s="4">
        <v>5000</v>
      </c>
      <c r="Y5794" s="1">
        <v>15</v>
      </c>
      <c r="Z5794" s="4">
        <v>6130</v>
      </c>
      <c r="AA5794"/>
    </row>
    <row r="5795" spans="2:27" x14ac:dyDescent="0.3">
      <c r="B5795" s="1">
        <v>457661</v>
      </c>
      <c r="C5795" s="2" t="s">
        <v>24</v>
      </c>
      <c r="D5795" s="2" t="s">
        <v>25</v>
      </c>
      <c r="E5795" t="s">
        <v>26</v>
      </c>
      <c r="G5795" t="s">
        <v>59</v>
      </c>
      <c r="H5795" t="s">
        <v>52</v>
      </c>
      <c r="I5795" s="3">
        <v>44509</v>
      </c>
      <c r="J5795" s="3">
        <v>44449</v>
      </c>
      <c r="K5795" s="3">
        <v>44296</v>
      </c>
      <c r="L5795" t="s">
        <v>60</v>
      </c>
      <c r="M5795" t="str">
        <f>IF(OR(financial_loan[[#This Row],[loan_status]] = "Fully Paid",financial_loan[[#This Row],[loan_status]] = "Current"),"Good Loan", "Bad Loan")</f>
        <v>Bad Loan</v>
      </c>
      <c r="N5795" s="3">
        <v>44326</v>
      </c>
      <c r="O5795" s="1">
        <v>569087</v>
      </c>
      <c r="P5795" t="s">
        <v>30</v>
      </c>
      <c r="Q5795" t="s">
        <v>108</v>
      </c>
      <c r="R5795" t="s">
        <v>32</v>
      </c>
      <c r="S5795" t="s">
        <v>38</v>
      </c>
      <c r="T5795" s="4">
        <v>160000</v>
      </c>
      <c r="U5795" s="5">
        <v>3.4099999815225601E-2</v>
      </c>
      <c r="V5795" s="4">
        <v>524.79998779296875</v>
      </c>
      <c r="W5795" s="5">
        <v>0.15649999678134918</v>
      </c>
      <c r="X5795" s="4">
        <v>15000</v>
      </c>
      <c r="Y5795" s="1">
        <v>10</v>
      </c>
      <c r="Z5795" s="4">
        <v>3222</v>
      </c>
      <c r="AA5795"/>
    </row>
    <row r="5796" spans="2:27" x14ac:dyDescent="0.3">
      <c r="B5796" s="1">
        <v>457675</v>
      </c>
      <c r="C5796" s="2" t="s">
        <v>104</v>
      </c>
      <c r="D5796" s="2" t="s">
        <v>25</v>
      </c>
      <c r="E5796" t="s">
        <v>26</v>
      </c>
      <c r="F5796" t="s">
        <v>4966</v>
      </c>
      <c r="G5796" t="s">
        <v>59</v>
      </c>
      <c r="H5796" t="s">
        <v>43</v>
      </c>
      <c r="I5796" s="3">
        <v>44509</v>
      </c>
      <c r="J5796" s="3">
        <v>44512</v>
      </c>
      <c r="K5796" s="3">
        <v>44512</v>
      </c>
      <c r="L5796" t="s">
        <v>29</v>
      </c>
      <c r="M5796" t="str">
        <f>IF(OR(financial_loan[[#This Row],[loan_status]] = "Fully Paid",financial_loan[[#This Row],[loan_status]] = "Current"),"Good Loan", "Bad Loan")</f>
        <v>Good Loan</v>
      </c>
      <c r="N5796" s="3">
        <v>44542</v>
      </c>
      <c r="O5796" s="1">
        <v>569168</v>
      </c>
      <c r="P5796" t="s">
        <v>70</v>
      </c>
      <c r="Q5796" t="s">
        <v>108</v>
      </c>
      <c r="R5796" t="s">
        <v>32</v>
      </c>
      <c r="S5796" t="s">
        <v>38</v>
      </c>
      <c r="T5796" s="4">
        <v>80832</v>
      </c>
      <c r="U5796" s="5">
        <v>9.4700001180171967E-2</v>
      </c>
      <c r="V5796" s="4">
        <v>524.79998779296875</v>
      </c>
      <c r="W5796" s="5">
        <v>0.15649999678134918</v>
      </c>
      <c r="X5796" s="4">
        <v>15000</v>
      </c>
      <c r="Y5796" s="1">
        <v>21</v>
      </c>
      <c r="Z5796" s="4">
        <v>18892</v>
      </c>
      <c r="AA5796"/>
    </row>
    <row r="5797" spans="2:27" x14ac:dyDescent="0.3">
      <c r="B5797" s="1">
        <v>457678</v>
      </c>
      <c r="C5797" s="2" t="s">
        <v>110</v>
      </c>
      <c r="D5797" s="2" t="s">
        <v>25</v>
      </c>
      <c r="E5797" t="s">
        <v>40</v>
      </c>
      <c r="F5797" t="s">
        <v>4967</v>
      </c>
      <c r="G5797" t="s">
        <v>42</v>
      </c>
      <c r="H5797" t="s">
        <v>28</v>
      </c>
      <c r="I5797" s="3">
        <v>44509</v>
      </c>
      <c r="J5797" s="3">
        <v>44266</v>
      </c>
      <c r="K5797" s="3">
        <v>44479</v>
      </c>
      <c r="L5797" t="s">
        <v>60</v>
      </c>
      <c r="M5797" t="str">
        <f>IF(OR(financial_loan[[#This Row],[loan_status]] = "Fully Paid",financial_loan[[#This Row],[loan_status]] = "Current"),"Good Loan", "Bad Loan")</f>
        <v>Bad Loan</v>
      </c>
      <c r="N5797" s="3">
        <v>44510</v>
      </c>
      <c r="O5797" s="1">
        <v>569183</v>
      </c>
      <c r="P5797" t="s">
        <v>30</v>
      </c>
      <c r="Q5797" t="s">
        <v>44</v>
      </c>
      <c r="R5797" t="s">
        <v>32</v>
      </c>
      <c r="S5797" t="s">
        <v>38</v>
      </c>
      <c r="T5797" s="4">
        <v>45000</v>
      </c>
      <c r="U5797" s="5">
        <v>0.15360000729560852</v>
      </c>
      <c r="V5797" s="4">
        <v>202.80999755859375</v>
      </c>
      <c r="W5797" s="5">
        <v>0.13220000267028809</v>
      </c>
      <c r="X5797" s="4">
        <v>6000</v>
      </c>
      <c r="Y5797" s="1">
        <v>11</v>
      </c>
      <c r="Z5797" s="4">
        <v>2429</v>
      </c>
      <c r="AA5797"/>
    </row>
    <row r="5798" spans="2:27" x14ac:dyDescent="0.3">
      <c r="B5798" s="1">
        <v>457700</v>
      </c>
      <c r="C5798" s="2" t="s">
        <v>34</v>
      </c>
      <c r="D5798" s="2" t="s">
        <v>25</v>
      </c>
      <c r="E5798" t="s">
        <v>40</v>
      </c>
      <c r="F5798" t="s">
        <v>4968</v>
      </c>
      <c r="G5798" t="s">
        <v>54</v>
      </c>
      <c r="H5798" t="s">
        <v>28</v>
      </c>
      <c r="I5798" s="3">
        <v>44509</v>
      </c>
      <c r="J5798" s="3">
        <v>44269</v>
      </c>
      <c r="K5798" s="3">
        <v>44542</v>
      </c>
      <c r="L5798" t="s">
        <v>29</v>
      </c>
      <c r="M5798" t="str">
        <f>IF(OR(financial_loan[[#This Row],[loan_status]] = "Fully Paid",financial_loan[[#This Row],[loan_status]] = "Current"),"Good Loan", "Bad Loan")</f>
        <v>Good Loan</v>
      </c>
      <c r="N5798" s="3">
        <v>44573</v>
      </c>
      <c r="O5798" s="1">
        <v>569235</v>
      </c>
      <c r="P5798" t="s">
        <v>91</v>
      </c>
      <c r="Q5798" t="s">
        <v>55</v>
      </c>
      <c r="R5798" t="s">
        <v>32</v>
      </c>
      <c r="S5798" t="s">
        <v>38</v>
      </c>
      <c r="T5798" s="4">
        <v>50000</v>
      </c>
      <c r="U5798" s="5">
        <v>5.9999998658895493E-2</v>
      </c>
      <c r="V5798" s="4">
        <v>381.260009765625</v>
      </c>
      <c r="W5798" s="5">
        <v>8.9400000870227814E-2</v>
      </c>
      <c r="X5798" s="4">
        <v>12000</v>
      </c>
      <c r="Y5798" s="1">
        <v>14</v>
      </c>
      <c r="Z5798" s="4">
        <v>13725</v>
      </c>
      <c r="AA5798"/>
    </row>
    <row r="5799" spans="2:27" x14ac:dyDescent="0.3">
      <c r="B5799" s="1">
        <v>457736</v>
      </c>
      <c r="C5799" s="2" t="s">
        <v>110</v>
      </c>
      <c r="D5799" s="2" t="s">
        <v>25</v>
      </c>
      <c r="E5799" t="s">
        <v>84</v>
      </c>
      <c r="F5799" t="s">
        <v>4969</v>
      </c>
      <c r="G5799" t="s">
        <v>54</v>
      </c>
      <c r="H5799" t="s">
        <v>43</v>
      </c>
      <c r="I5799" s="3">
        <v>44509</v>
      </c>
      <c r="J5799" s="3">
        <v>44423</v>
      </c>
      <c r="K5799" s="3">
        <v>44327</v>
      </c>
      <c r="L5799" t="s">
        <v>29</v>
      </c>
      <c r="M5799" t="str">
        <f>IF(OR(financial_loan[[#This Row],[loan_status]] = "Fully Paid",financial_loan[[#This Row],[loan_status]] = "Current"),"Good Loan", "Bad Loan")</f>
        <v>Good Loan</v>
      </c>
      <c r="N5799" s="3">
        <v>44358</v>
      </c>
      <c r="O5799" s="1">
        <v>569298</v>
      </c>
      <c r="P5799" t="s">
        <v>30</v>
      </c>
      <c r="Q5799" t="s">
        <v>55</v>
      </c>
      <c r="R5799" t="s">
        <v>32</v>
      </c>
      <c r="S5799" t="s">
        <v>38</v>
      </c>
      <c r="T5799" s="4">
        <v>27000</v>
      </c>
      <c r="U5799" s="5">
        <v>7.0699997246265411E-2</v>
      </c>
      <c r="V5799" s="4">
        <v>301.04000854492188</v>
      </c>
      <c r="W5799" s="5">
        <v>8.9400000870227814E-2</v>
      </c>
      <c r="X5799" s="4">
        <v>9475</v>
      </c>
      <c r="Y5799" s="1">
        <v>17</v>
      </c>
      <c r="Z5799" s="4">
        <v>10472</v>
      </c>
      <c r="AA5799"/>
    </row>
    <row r="5800" spans="2:27" x14ac:dyDescent="0.3">
      <c r="B5800" s="1">
        <v>457744</v>
      </c>
      <c r="C5800" s="2" t="s">
        <v>124</v>
      </c>
      <c r="D5800" s="2" t="s">
        <v>25</v>
      </c>
      <c r="E5800" t="s">
        <v>98</v>
      </c>
      <c r="F5800" t="s">
        <v>4970</v>
      </c>
      <c r="G5800" t="s">
        <v>27</v>
      </c>
      <c r="H5800" t="s">
        <v>52</v>
      </c>
      <c r="I5800" s="3">
        <v>44509</v>
      </c>
      <c r="J5800" s="3">
        <v>44332</v>
      </c>
      <c r="K5800" s="3">
        <v>44267</v>
      </c>
      <c r="L5800" t="s">
        <v>29</v>
      </c>
      <c r="M5800" t="str">
        <f>IF(OR(financial_loan[[#This Row],[loan_status]] = "Fully Paid",financial_loan[[#This Row],[loan_status]] = "Current"),"Good Loan", "Bad Loan")</f>
        <v>Good Loan</v>
      </c>
      <c r="N5800" s="3">
        <v>44298</v>
      </c>
      <c r="O5800" s="1">
        <v>569319</v>
      </c>
      <c r="P5800" t="s">
        <v>30</v>
      </c>
      <c r="Q5800" t="s">
        <v>31</v>
      </c>
      <c r="R5800" t="s">
        <v>32</v>
      </c>
      <c r="S5800" t="s">
        <v>33</v>
      </c>
      <c r="T5800" s="4">
        <v>65000</v>
      </c>
      <c r="U5800" s="5">
        <v>0.15099999308586121</v>
      </c>
      <c r="V5800" s="4">
        <v>666</v>
      </c>
      <c r="W5800" s="5">
        <v>0.12179999798536301</v>
      </c>
      <c r="X5800" s="4">
        <v>20000</v>
      </c>
      <c r="Y5800" s="1">
        <v>16</v>
      </c>
      <c r="Z5800" s="4">
        <v>23741</v>
      </c>
      <c r="AA5800"/>
    </row>
    <row r="5801" spans="2:27" x14ac:dyDescent="0.3">
      <c r="B5801" s="1">
        <v>457749</v>
      </c>
      <c r="C5801" s="2" t="s">
        <v>34</v>
      </c>
      <c r="D5801" s="2" t="s">
        <v>25</v>
      </c>
      <c r="E5801" t="s">
        <v>98</v>
      </c>
      <c r="F5801" t="s">
        <v>2660</v>
      </c>
      <c r="G5801" t="s">
        <v>100</v>
      </c>
      <c r="H5801" t="s">
        <v>28</v>
      </c>
      <c r="I5801" s="3">
        <v>44509</v>
      </c>
      <c r="J5801" s="3">
        <v>44420</v>
      </c>
      <c r="K5801" s="3">
        <v>44420</v>
      </c>
      <c r="L5801" t="s">
        <v>29</v>
      </c>
      <c r="M5801" t="str">
        <f>IF(OR(financial_loan[[#This Row],[loan_status]] = "Fully Paid",financial_loan[[#This Row],[loan_status]] = "Current"),"Good Loan", "Bad Loan")</f>
        <v>Good Loan</v>
      </c>
      <c r="N5801" s="3">
        <v>44451</v>
      </c>
      <c r="O5801" s="1">
        <v>569328</v>
      </c>
      <c r="P5801" t="s">
        <v>36</v>
      </c>
      <c r="Q5801" t="s">
        <v>101</v>
      </c>
      <c r="R5801" t="s">
        <v>32</v>
      </c>
      <c r="S5801" t="s">
        <v>33</v>
      </c>
      <c r="T5801" s="4">
        <v>88000</v>
      </c>
      <c r="U5801" s="5">
        <v>0.23810000717639923</v>
      </c>
      <c r="V5801" s="4">
        <v>143.38999938964844</v>
      </c>
      <c r="W5801" s="5">
        <v>0.17389999330043793</v>
      </c>
      <c r="X5801" s="4">
        <v>4000</v>
      </c>
      <c r="Y5801" s="1">
        <v>21</v>
      </c>
      <c r="Z5801" s="4">
        <v>5150</v>
      </c>
      <c r="AA5801"/>
    </row>
    <row r="5802" spans="2:27" x14ac:dyDescent="0.3">
      <c r="B5802" s="1">
        <v>457776</v>
      </c>
      <c r="C5802" s="2" t="s">
        <v>102</v>
      </c>
      <c r="D5802" s="2" t="s">
        <v>25</v>
      </c>
      <c r="E5802" t="s">
        <v>40</v>
      </c>
      <c r="F5802" t="s">
        <v>4971</v>
      </c>
      <c r="G5802" t="s">
        <v>59</v>
      </c>
      <c r="H5802" t="s">
        <v>52</v>
      </c>
      <c r="I5802" s="3">
        <v>44509</v>
      </c>
      <c r="J5802" s="3">
        <v>44332</v>
      </c>
      <c r="K5802" s="3">
        <v>44541</v>
      </c>
      <c r="L5802" t="s">
        <v>29</v>
      </c>
      <c r="M5802" t="str">
        <f>IF(OR(financial_loan[[#This Row],[loan_status]] = "Fully Paid",financial_loan[[#This Row],[loan_status]] = "Current"),"Good Loan", "Bad Loan")</f>
        <v>Good Loan</v>
      </c>
      <c r="N5802" s="3">
        <v>44572</v>
      </c>
      <c r="O5802" s="1">
        <v>569403</v>
      </c>
      <c r="P5802" t="s">
        <v>30</v>
      </c>
      <c r="Q5802" t="s">
        <v>108</v>
      </c>
      <c r="R5802" t="s">
        <v>32</v>
      </c>
      <c r="S5802" t="s">
        <v>38</v>
      </c>
      <c r="T5802" s="4">
        <v>53684</v>
      </c>
      <c r="U5802" s="5">
        <v>0.12939999997615814</v>
      </c>
      <c r="V5802" s="4">
        <v>559.780029296875</v>
      </c>
      <c r="W5802" s="5">
        <v>0.15649999678134918</v>
      </c>
      <c r="X5802" s="4">
        <v>16000</v>
      </c>
      <c r="Y5802" s="1">
        <v>25</v>
      </c>
      <c r="Z5802" s="4">
        <v>19615</v>
      </c>
      <c r="AA5802"/>
    </row>
    <row r="5803" spans="2:27" x14ac:dyDescent="0.3">
      <c r="B5803" s="1">
        <v>457819</v>
      </c>
      <c r="C5803" s="2" t="s">
        <v>519</v>
      </c>
      <c r="D5803" s="2" t="s">
        <v>25</v>
      </c>
      <c r="E5803" t="s">
        <v>57</v>
      </c>
      <c r="F5803" t="s">
        <v>4972</v>
      </c>
      <c r="G5803" t="s">
        <v>27</v>
      </c>
      <c r="H5803" t="s">
        <v>28</v>
      </c>
      <c r="I5803" s="3">
        <v>44509</v>
      </c>
      <c r="J5803" s="3">
        <v>44332</v>
      </c>
      <c r="K5803" s="3">
        <v>44512</v>
      </c>
      <c r="L5803" t="s">
        <v>29</v>
      </c>
      <c r="M5803" t="str">
        <f>IF(OR(financial_loan[[#This Row],[loan_status]] = "Fully Paid",financial_loan[[#This Row],[loan_status]] = "Current"),"Good Loan", "Bad Loan")</f>
        <v>Good Loan</v>
      </c>
      <c r="N5803" s="3">
        <v>44542</v>
      </c>
      <c r="O5803" s="1">
        <v>569436</v>
      </c>
      <c r="P5803" t="s">
        <v>30</v>
      </c>
      <c r="Q5803" t="s">
        <v>37</v>
      </c>
      <c r="R5803" t="s">
        <v>32</v>
      </c>
      <c r="S5803" t="s">
        <v>38</v>
      </c>
      <c r="T5803" s="4">
        <v>57000</v>
      </c>
      <c r="U5803" s="5">
        <v>0.10779999941587448</v>
      </c>
      <c r="V5803" s="4">
        <v>317.92999267578125</v>
      </c>
      <c r="W5803" s="5">
        <v>0.12530000507831573</v>
      </c>
      <c r="X5803" s="4">
        <v>9500</v>
      </c>
      <c r="Y5803" s="1">
        <v>25</v>
      </c>
      <c r="Z5803" s="4">
        <v>11445</v>
      </c>
      <c r="AA5803"/>
    </row>
    <row r="5804" spans="2:27" x14ac:dyDescent="0.3">
      <c r="B5804" s="1">
        <v>457826</v>
      </c>
      <c r="C5804" s="2" t="s">
        <v>433</v>
      </c>
      <c r="D5804" s="2" t="s">
        <v>25</v>
      </c>
      <c r="E5804" t="s">
        <v>63</v>
      </c>
      <c r="F5804" t="s">
        <v>4973</v>
      </c>
      <c r="G5804" t="s">
        <v>27</v>
      </c>
      <c r="H5804" t="s">
        <v>28</v>
      </c>
      <c r="I5804" s="3">
        <v>44509</v>
      </c>
      <c r="J5804" s="3">
        <v>44512</v>
      </c>
      <c r="K5804" s="3">
        <v>44512</v>
      </c>
      <c r="L5804" t="s">
        <v>29</v>
      </c>
      <c r="M5804" t="str">
        <f>IF(OR(financial_loan[[#This Row],[loan_status]] = "Fully Paid",financial_loan[[#This Row],[loan_status]] = "Current"),"Good Loan", "Bad Loan")</f>
        <v>Good Loan</v>
      </c>
      <c r="N5804" s="3">
        <v>44542</v>
      </c>
      <c r="O5804" s="1">
        <v>569486</v>
      </c>
      <c r="P5804" t="s">
        <v>30</v>
      </c>
      <c r="Q5804" t="s">
        <v>31</v>
      </c>
      <c r="R5804" t="s">
        <v>32</v>
      </c>
      <c r="S5804" t="s">
        <v>38</v>
      </c>
      <c r="T5804" s="4">
        <v>112000</v>
      </c>
      <c r="U5804" s="5">
        <v>0.14959999918937683</v>
      </c>
      <c r="V5804" s="4">
        <v>765.9000244140625</v>
      </c>
      <c r="W5804" s="5">
        <v>0.12179999798536301</v>
      </c>
      <c r="X5804" s="4">
        <v>23000</v>
      </c>
      <c r="Y5804" s="1">
        <v>24</v>
      </c>
      <c r="Z5804" s="4">
        <v>27611</v>
      </c>
      <c r="AA5804"/>
    </row>
    <row r="5805" spans="2:27" x14ac:dyDescent="0.3">
      <c r="B5805" s="1">
        <v>457833</v>
      </c>
      <c r="C5805" s="2" t="s">
        <v>261</v>
      </c>
      <c r="D5805" s="2" t="s">
        <v>25</v>
      </c>
      <c r="E5805" t="s">
        <v>26</v>
      </c>
      <c r="F5805" t="s">
        <v>4974</v>
      </c>
      <c r="G5805" t="s">
        <v>27</v>
      </c>
      <c r="H5805" t="s">
        <v>43</v>
      </c>
      <c r="I5805" s="3">
        <v>44509</v>
      </c>
      <c r="J5805" s="3">
        <v>44512</v>
      </c>
      <c r="K5805" s="3">
        <v>44267</v>
      </c>
      <c r="L5805" t="s">
        <v>29</v>
      </c>
      <c r="M5805" t="str">
        <f>IF(OR(financial_loan[[#This Row],[loan_status]] = "Fully Paid",financial_loan[[#This Row],[loan_status]] = "Current"),"Good Loan", "Bad Loan")</f>
        <v>Good Loan</v>
      </c>
      <c r="N5805" s="3">
        <v>44298</v>
      </c>
      <c r="O5805" s="1">
        <v>569499</v>
      </c>
      <c r="P5805" t="s">
        <v>30</v>
      </c>
      <c r="Q5805" t="s">
        <v>65</v>
      </c>
      <c r="R5805" t="s">
        <v>32</v>
      </c>
      <c r="S5805" t="s">
        <v>38</v>
      </c>
      <c r="T5805" s="4">
        <v>42000</v>
      </c>
      <c r="U5805" s="5">
        <v>9.2000000178813934E-2</v>
      </c>
      <c r="V5805" s="4">
        <v>341.16000366210938</v>
      </c>
      <c r="W5805" s="5">
        <v>0.11140000075101852</v>
      </c>
      <c r="X5805" s="4">
        <v>10400</v>
      </c>
      <c r="Y5805" s="1">
        <v>23</v>
      </c>
      <c r="Z5805" s="4">
        <v>12134</v>
      </c>
      <c r="AA5805"/>
    </row>
    <row r="5806" spans="2:27" x14ac:dyDescent="0.3">
      <c r="B5806" s="1">
        <v>457854</v>
      </c>
      <c r="C5806" s="2" t="s">
        <v>45</v>
      </c>
      <c r="D5806" s="2" t="s">
        <v>25</v>
      </c>
      <c r="E5806" t="s">
        <v>111</v>
      </c>
      <c r="F5806" t="s">
        <v>4975</v>
      </c>
      <c r="G5806" t="s">
        <v>27</v>
      </c>
      <c r="H5806" t="s">
        <v>52</v>
      </c>
      <c r="I5806" s="3">
        <v>44509</v>
      </c>
      <c r="J5806" s="3">
        <v>44332</v>
      </c>
      <c r="K5806" s="3">
        <v>44512</v>
      </c>
      <c r="L5806" t="s">
        <v>29</v>
      </c>
      <c r="M5806" t="str">
        <f>IF(OR(financial_loan[[#This Row],[loan_status]] = "Fully Paid",financial_loan[[#This Row],[loan_status]] = "Current"),"Good Loan", "Bad Loan")</f>
        <v>Good Loan</v>
      </c>
      <c r="N5806" s="3">
        <v>44542</v>
      </c>
      <c r="O5806" s="1">
        <v>569530</v>
      </c>
      <c r="P5806" t="s">
        <v>70</v>
      </c>
      <c r="Q5806" t="s">
        <v>51</v>
      </c>
      <c r="R5806" t="s">
        <v>32</v>
      </c>
      <c r="S5806" t="s">
        <v>38</v>
      </c>
      <c r="T5806" s="4">
        <v>200000</v>
      </c>
      <c r="U5806" s="5">
        <v>0.15099999308586121</v>
      </c>
      <c r="V5806" s="4">
        <v>198.80999755859375</v>
      </c>
      <c r="W5806" s="5">
        <v>0.11829999834299088</v>
      </c>
      <c r="X5806" s="4">
        <v>6000</v>
      </c>
      <c r="Y5806" s="1">
        <v>22</v>
      </c>
      <c r="Z5806" s="4">
        <v>7157</v>
      </c>
      <c r="AA5806"/>
    </row>
    <row r="5807" spans="2:27" x14ac:dyDescent="0.3">
      <c r="B5807" s="1">
        <v>457857</v>
      </c>
      <c r="C5807" s="2" t="s">
        <v>34</v>
      </c>
      <c r="D5807" s="2" t="s">
        <v>25</v>
      </c>
      <c r="E5807" t="s">
        <v>26</v>
      </c>
      <c r="G5807" t="s">
        <v>27</v>
      </c>
      <c r="H5807" t="s">
        <v>52</v>
      </c>
      <c r="I5807" s="3">
        <v>44509</v>
      </c>
      <c r="J5807" s="3">
        <v>44513</v>
      </c>
      <c r="K5807" s="3">
        <v>44266</v>
      </c>
      <c r="L5807" t="s">
        <v>29</v>
      </c>
      <c r="M5807" t="str">
        <f>IF(OR(financial_loan[[#This Row],[loan_status]] = "Fully Paid",financial_loan[[#This Row],[loan_status]] = "Current"),"Good Loan", "Bad Loan")</f>
        <v>Good Loan</v>
      </c>
      <c r="N5807" s="3">
        <v>44297</v>
      </c>
      <c r="O5807" s="1">
        <v>569532</v>
      </c>
      <c r="P5807" t="s">
        <v>103</v>
      </c>
      <c r="Q5807" t="s">
        <v>65</v>
      </c>
      <c r="R5807" t="s">
        <v>32</v>
      </c>
      <c r="S5807" t="s">
        <v>38</v>
      </c>
      <c r="T5807" s="4">
        <v>48526.80078125</v>
      </c>
      <c r="U5807" s="5">
        <v>0.17479999363422394</v>
      </c>
      <c r="V5807" s="4">
        <v>442.85000610351563</v>
      </c>
      <c r="W5807" s="5">
        <v>0.11140000075101852</v>
      </c>
      <c r="X5807" s="4">
        <v>13500</v>
      </c>
      <c r="Y5807" s="1">
        <v>31</v>
      </c>
      <c r="Z5807" s="4">
        <v>15136</v>
      </c>
      <c r="AA5807"/>
    </row>
    <row r="5808" spans="2:27" x14ac:dyDescent="0.3">
      <c r="B5808" s="1">
        <v>457883</v>
      </c>
      <c r="C5808" s="2" t="s">
        <v>24</v>
      </c>
      <c r="D5808" s="2" t="s">
        <v>25</v>
      </c>
      <c r="E5808" t="s">
        <v>98</v>
      </c>
      <c r="F5808" t="s">
        <v>4976</v>
      </c>
      <c r="G5808" t="s">
        <v>27</v>
      </c>
      <c r="H5808" t="s">
        <v>28</v>
      </c>
      <c r="I5808" s="3">
        <v>44509</v>
      </c>
      <c r="J5808" s="3">
        <v>44332</v>
      </c>
      <c r="K5808" s="3">
        <v>44539</v>
      </c>
      <c r="L5808" t="s">
        <v>60</v>
      </c>
      <c r="M5808" t="str">
        <f>IF(OR(financial_loan[[#This Row],[loan_status]] = "Fully Paid",financial_loan[[#This Row],[loan_status]] = "Current"),"Good Loan", "Bad Loan")</f>
        <v>Bad Loan</v>
      </c>
      <c r="N5808" s="3">
        <v>44570</v>
      </c>
      <c r="O5808" s="1">
        <v>567608</v>
      </c>
      <c r="P5808" t="s">
        <v>103</v>
      </c>
      <c r="Q5808" t="s">
        <v>37</v>
      </c>
      <c r="R5808" t="s">
        <v>32</v>
      </c>
      <c r="S5808" t="s">
        <v>38</v>
      </c>
      <c r="T5808" s="4">
        <v>32000</v>
      </c>
      <c r="U5808" s="5">
        <v>9.0400002896785736E-2</v>
      </c>
      <c r="V5808" s="4">
        <v>66.94000244140625</v>
      </c>
      <c r="W5808" s="5">
        <v>0.12530000507831573</v>
      </c>
      <c r="X5808" s="4">
        <v>2000</v>
      </c>
      <c r="Y5808" s="1">
        <v>7</v>
      </c>
      <c r="Z5808" s="4">
        <v>67</v>
      </c>
      <c r="AA5808"/>
    </row>
    <row r="5809" spans="2:27" x14ac:dyDescent="0.3">
      <c r="B5809" s="1">
        <v>457887</v>
      </c>
      <c r="C5809" s="2" t="s">
        <v>39</v>
      </c>
      <c r="D5809" s="2" t="s">
        <v>25</v>
      </c>
      <c r="E5809" t="s">
        <v>111</v>
      </c>
      <c r="F5809" t="s">
        <v>4977</v>
      </c>
      <c r="G5809" t="s">
        <v>27</v>
      </c>
      <c r="H5809" t="s">
        <v>28</v>
      </c>
      <c r="I5809" s="3">
        <v>44509</v>
      </c>
      <c r="J5809" s="3">
        <v>44451</v>
      </c>
      <c r="K5809" s="3">
        <v>44511</v>
      </c>
      <c r="L5809" t="s">
        <v>29</v>
      </c>
      <c r="M5809" t="str">
        <f>IF(OR(financial_loan[[#This Row],[loan_status]] = "Fully Paid",financial_loan[[#This Row],[loan_status]] = "Current"),"Good Loan", "Bad Loan")</f>
        <v>Good Loan</v>
      </c>
      <c r="N5809" s="3">
        <v>44541</v>
      </c>
      <c r="O5809" s="1">
        <v>569590</v>
      </c>
      <c r="P5809" t="s">
        <v>30</v>
      </c>
      <c r="Q5809" t="s">
        <v>31</v>
      </c>
      <c r="R5809" t="s">
        <v>32</v>
      </c>
      <c r="S5809" t="s">
        <v>38</v>
      </c>
      <c r="T5809" s="4">
        <v>39900</v>
      </c>
      <c r="U5809" s="5">
        <v>0.13709999620914459</v>
      </c>
      <c r="V5809" s="4">
        <v>632.70001220703125</v>
      </c>
      <c r="W5809" s="5">
        <v>0.12179999798536301</v>
      </c>
      <c r="X5809" s="4">
        <v>19000</v>
      </c>
      <c r="Y5809" s="1">
        <v>14</v>
      </c>
      <c r="Z5809" s="4">
        <v>22299</v>
      </c>
      <c r="AA5809"/>
    </row>
    <row r="5810" spans="2:27" x14ac:dyDescent="0.3">
      <c r="B5810" s="1">
        <v>457893</v>
      </c>
      <c r="C5810" s="2" t="s">
        <v>532</v>
      </c>
      <c r="D5810" s="2" t="s">
        <v>25</v>
      </c>
      <c r="E5810" t="s">
        <v>40</v>
      </c>
      <c r="F5810" t="s">
        <v>2595</v>
      </c>
      <c r="G5810" t="s">
        <v>54</v>
      </c>
      <c r="H5810" t="s">
        <v>52</v>
      </c>
      <c r="I5810" s="3">
        <v>44509</v>
      </c>
      <c r="J5810" s="3">
        <v>44512</v>
      </c>
      <c r="K5810" s="3">
        <v>44512</v>
      </c>
      <c r="L5810" t="s">
        <v>29</v>
      </c>
      <c r="M5810" t="str">
        <f>IF(OR(financial_loan[[#This Row],[loan_status]] = "Fully Paid",financial_loan[[#This Row],[loan_status]] = "Current"),"Good Loan", "Bad Loan")</f>
        <v>Good Loan</v>
      </c>
      <c r="N5810" s="3">
        <v>44542</v>
      </c>
      <c r="O5810" s="1">
        <v>569597</v>
      </c>
      <c r="P5810" t="s">
        <v>68</v>
      </c>
      <c r="Q5810" t="s">
        <v>87</v>
      </c>
      <c r="R5810" t="s">
        <v>32</v>
      </c>
      <c r="S5810" t="s">
        <v>38</v>
      </c>
      <c r="T5810" s="4">
        <v>26000</v>
      </c>
      <c r="U5810" s="5">
        <v>4.2899999767541885E-2</v>
      </c>
      <c r="V5810" s="4">
        <v>218.53999328613281</v>
      </c>
      <c r="W5810" s="5">
        <v>7.7399998903274536E-2</v>
      </c>
      <c r="X5810" s="4">
        <v>7000</v>
      </c>
      <c r="Y5810" s="1">
        <v>11</v>
      </c>
      <c r="Z5810" s="4">
        <v>7867</v>
      </c>
      <c r="AA5810"/>
    </row>
    <row r="5811" spans="2:27" x14ac:dyDescent="0.3">
      <c r="B5811" s="1">
        <v>457918</v>
      </c>
      <c r="C5811" s="2" t="s">
        <v>24</v>
      </c>
      <c r="D5811" s="2" t="s">
        <v>25</v>
      </c>
      <c r="E5811" t="s">
        <v>57</v>
      </c>
      <c r="F5811" t="s">
        <v>4978</v>
      </c>
      <c r="G5811" t="s">
        <v>27</v>
      </c>
      <c r="H5811" t="s">
        <v>28</v>
      </c>
      <c r="I5811" s="3">
        <v>44509</v>
      </c>
      <c r="J5811" s="3">
        <v>44512</v>
      </c>
      <c r="K5811" s="3">
        <v>44512</v>
      </c>
      <c r="L5811" t="s">
        <v>29</v>
      </c>
      <c r="M5811" t="str">
        <f>IF(OR(financial_loan[[#This Row],[loan_status]] = "Fully Paid",financial_loan[[#This Row],[loan_status]] = "Current"),"Good Loan", "Bad Loan")</f>
        <v>Good Loan</v>
      </c>
      <c r="N5811" s="3">
        <v>44542</v>
      </c>
      <c r="O5811" s="1">
        <v>569638</v>
      </c>
      <c r="P5811" t="s">
        <v>30</v>
      </c>
      <c r="Q5811" t="s">
        <v>114</v>
      </c>
      <c r="R5811" t="s">
        <v>32</v>
      </c>
      <c r="S5811" t="s">
        <v>38</v>
      </c>
      <c r="T5811" s="4">
        <v>24148</v>
      </c>
      <c r="U5811" s="5">
        <v>0.15600000321865082</v>
      </c>
      <c r="V5811" s="4">
        <v>328.8699951171875</v>
      </c>
      <c r="W5811" s="5">
        <v>0.11479999870061874</v>
      </c>
      <c r="X5811" s="4">
        <v>9975</v>
      </c>
      <c r="Y5811" s="1">
        <v>10</v>
      </c>
      <c r="Z5811" s="4">
        <v>11839</v>
      </c>
      <c r="AA5811"/>
    </row>
    <row r="5812" spans="2:27" x14ac:dyDescent="0.3">
      <c r="B5812" s="1">
        <v>457919</v>
      </c>
      <c r="C5812" s="2" t="s">
        <v>392</v>
      </c>
      <c r="D5812" s="2" t="s">
        <v>25</v>
      </c>
      <c r="E5812" t="s">
        <v>46</v>
      </c>
      <c r="F5812" t="s">
        <v>4979</v>
      </c>
      <c r="G5812" t="s">
        <v>59</v>
      </c>
      <c r="H5812" t="s">
        <v>43</v>
      </c>
      <c r="I5812" s="3">
        <v>44509</v>
      </c>
      <c r="J5812" s="3">
        <v>44209</v>
      </c>
      <c r="K5812" s="3">
        <v>44542</v>
      </c>
      <c r="L5812" t="s">
        <v>29</v>
      </c>
      <c r="M5812" t="str">
        <f>IF(OR(financial_loan[[#This Row],[loan_status]] = "Fully Paid",financial_loan[[#This Row],[loan_status]] = "Current"),"Good Loan", "Bad Loan")</f>
        <v>Good Loan</v>
      </c>
      <c r="N5812" s="3">
        <v>44573</v>
      </c>
      <c r="O5812" s="1">
        <v>559871</v>
      </c>
      <c r="P5812" t="s">
        <v>103</v>
      </c>
      <c r="Q5812" t="s">
        <v>61</v>
      </c>
      <c r="R5812" t="s">
        <v>32</v>
      </c>
      <c r="S5812" t="s">
        <v>38</v>
      </c>
      <c r="T5812" s="4">
        <v>150000</v>
      </c>
      <c r="U5812" s="5">
        <v>2.4000001139938831E-3</v>
      </c>
      <c r="V5812" s="4">
        <v>242.52000427246094</v>
      </c>
      <c r="W5812" s="5">
        <v>0.14959999918937683</v>
      </c>
      <c r="X5812" s="4">
        <v>7000</v>
      </c>
      <c r="Y5812" s="1">
        <v>9</v>
      </c>
      <c r="Z5812" s="4">
        <v>8766</v>
      </c>
      <c r="AA5812"/>
    </row>
    <row r="5813" spans="2:27" x14ac:dyDescent="0.3">
      <c r="B5813" s="1">
        <v>457922</v>
      </c>
      <c r="C5813" s="2" t="s">
        <v>124</v>
      </c>
      <c r="D5813" s="2" t="s">
        <v>25</v>
      </c>
      <c r="E5813" t="s">
        <v>111</v>
      </c>
      <c r="F5813" t="s">
        <v>4980</v>
      </c>
      <c r="G5813" t="s">
        <v>42</v>
      </c>
      <c r="H5813" t="s">
        <v>28</v>
      </c>
      <c r="I5813" s="3">
        <v>44509</v>
      </c>
      <c r="J5813" s="3">
        <v>44332</v>
      </c>
      <c r="K5813" s="3">
        <v>44512</v>
      </c>
      <c r="L5813" t="s">
        <v>29</v>
      </c>
      <c r="M5813" t="str">
        <f>IF(OR(financial_loan[[#This Row],[loan_status]] = "Fully Paid",financial_loan[[#This Row],[loan_status]] = "Current"),"Good Loan", "Bad Loan")</f>
        <v>Good Loan</v>
      </c>
      <c r="N5813" s="3">
        <v>44542</v>
      </c>
      <c r="O5813" s="1">
        <v>569652</v>
      </c>
      <c r="P5813" t="s">
        <v>141</v>
      </c>
      <c r="Q5813" t="s">
        <v>53</v>
      </c>
      <c r="R5813" t="s">
        <v>32</v>
      </c>
      <c r="S5813" t="s">
        <v>33</v>
      </c>
      <c r="T5813" s="4">
        <v>120000</v>
      </c>
      <c r="U5813" s="5">
        <v>0.20090000331401825</v>
      </c>
      <c r="V5813" s="4">
        <v>686.1199951171875</v>
      </c>
      <c r="W5813" s="5">
        <v>0.14259999990463257</v>
      </c>
      <c r="X5813" s="4">
        <v>20000</v>
      </c>
      <c r="Y5813" s="1">
        <v>26</v>
      </c>
      <c r="Z5813" s="4">
        <v>24700</v>
      </c>
      <c r="AA5813"/>
    </row>
    <row r="5814" spans="2:27" x14ac:dyDescent="0.3">
      <c r="B5814" s="1">
        <v>457931</v>
      </c>
      <c r="C5814" s="2" t="s">
        <v>83</v>
      </c>
      <c r="D5814" s="2" t="s">
        <v>25</v>
      </c>
      <c r="E5814" t="s">
        <v>40</v>
      </c>
      <c r="F5814" t="s">
        <v>1673</v>
      </c>
      <c r="G5814" t="s">
        <v>54</v>
      </c>
      <c r="H5814" t="s">
        <v>28</v>
      </c>
      <c r="I5814" s="3">
        <v>44509</v>
      </c>
      <c r="J5814" s="3">
        <v>44484</v>
      </c>
      <c r="K5814" s="3">
        <v>44542</v>
      </c>
      <c r="L5814" t="s">
        <v>29</v>
      </c>
      <c r="M5814" t="str">
        <f>IF(OR(financial_loan[[#This Row],[loan_status]] = "Fully Paid",financial_loan[[#This Row],[loan_status]] = "Current"),"Good Loan", "Bad Loan")</f>
        <v>Good Loan</v>
      </c>
      <c r="N5814" s="3">
        <v>44573</v>
      </c>
      <c r="O5814" s="1">
        <v>569676</v>
      </c>
      <c r="P5814" t="s">
        <v>36</v>
      </c>
      <c r="Q5814" t="s">
        <v>55</v>
      </c>
      <c r="R5814" t="s">
        <v>32</v>
      </c>
      <c r="S5814" t="s">
        <v>38</v>
      </c>
      <c r="T5814" s="4">
        <v>25200</v>
      </c>
      <c r="U5814" s="5">
        <v>0.20100000500679016</v>
      </c>
      <c r="V5814" s="4">
        <v>190.6300048828125</v>
      </c>
      <c r="W5814" s="5">
        <v>8.9400000870227814E-2</v>
      </c>
      <c r="X5814" s="4">
        <v>6000</v>
      </c>
      <c r="Y5814" s="1">
        <v>14</v>
      </c>
      <c r="Z5814" s="4">
        <v>6863</v>
      </c>
      <c r="AA5814"/>
    </row>
    <row r="5815" spans="2:27" x14ac:dyDescent="0.3">
      <c r="B5815" s="1">
        <v>457938</v>
      </c>
      <c r="C5815" s="2" t="s">
        <v>96</v>
      </c>
      <c r="D5815" s="2" t="s">
        <v>25</v>
      </c>
      <c r="E5815" t="s">
        <v>26</v>
      </c>
      <c r="F5815" t="s">
        <v>4981</v>
      </c>
      <c r="G5815" t="s">
        <v>59</v>
      </c>
      <c r="H5815" t="s">
        <v>28</v>
      </c>
      <c r="I5815" s="3">
        <v>44509</v>
      </c>
      <c r="J5815" s="3">
        <v>44239</v>
      </c>
      <c r="K5815" s="3">
        <v>44239</v>
      </c>
      <c r="L5815" t="s">
        <v>29</v>
      </c>
      <c r="M5815" t="str">
        <f>IF(OR(financial_loan[[#This Row],[loan_status]] = "Fully Paid",financial_loan[[#This Row],[loan_status]] = "Current"),"Good Loan", "Bad Loan")</f>
        <v>Good Loan</v>
      </c>
      <c r="N5815" s="3">
        <v>44267</v>
      </c>
      <c r="O5815" s="1">
        <v>569693</v>
      </c>
      <c r="P5815" t="s">
        <v>30</v>
      </c>
      <c r="Q5815" t="s">
        <v>161</v>
      </c>
      <c r="R5815" t="s">
        <v>32</v>
      </c>
      <c r="S5815" t="s">
        <v>33</v>
      </c>
      <c r="T5815" s="4">
        <v>39600</v>
      </c>
      <c r="U5815" s="5">
        <v>0.21389999985694885</v>
      </c>
      <c r="V5815" s="4">
        <v>448.17999267578125</v>
      </c>
      <c r="W5815" s="5">
        <v>0.1460999995470047</v>
      </c>
      <c r="X5815" s="4">
        <v>13000</v>
      </c>
      <c r="Y5815" s="1">
        <v>13</v>
      </c>
      <c r="Z5815" s="4">
        <v>15825</v>
      </c>
      <c r="AA5815"/>
    </row>
    <row r="5816" spans="2:27" x14ac:dyDescent="0.3">
      <c r="B5816" s="1">
        <v>457939</v>
      </c>
      <c r="C5816" s="2" t="s">
        <v>24</v>
      </c>
      <c r="D5816" s="2" t="s">
        <v>25</v>
      </c>
      <c r="E5816" t="s">
        <v>26</v>
      </c>
      <c r="G5816" t="s">
        <v>59</v>
      </c>
      <c r="H5816" t="s">
        <v>52</v>
      </c>
      <c r="I5816" s="3">
        <v>44539</v>
      </c>
      <c r="J5816" s="3">
        <v>44423</v>
      </c>
      <c r="K5816" s="3">
        <v>44389</v>
      </c>
      <c r="L5816" t="s">
        <v>29</v>
      </c>
      <c r="M5816" t="str">
        <f>IF(OR(financial_loan[[#This Row],[loan_status]] = "Fully Paid",financial_loan[[#This Row],[loan_status]] = "Current"),"Good Loan", "Bad Loan")</f>
        <v>Good Loan</v>
      </c>
      <c r="N5816" s="3">
        <v>44420</v>
      </c>
      <c r="O5816" s="1">
        <v>545095</v>
      </c>
      <c r="P5816" t="s">
        <v>86</v>
      </c>
      <c r="Q5816" t="s">
        <v>161</v>
      </c>
      <c r="R5816" t="s">
        <v>32</v>
      </c>
      <c r="S5816" t="s">
        <v>38</v>
      </c>
      <c r="T5816" s="4">
        <v>135000</v>
      </c>
      <c r="U5816" s="5">
        <v>8.0399997532367706E-2</v>
      </c>
      <c r="V5816" s="4">
        <v>620.55999755859375</v>
      </c>
      <c r="W5816" s="5">
        <v>0.1460999995470047</v>
      </c>
      <c r="X5816" s="4">
        <v>18000</v>
      </c>
      <c r="Y5816" s="1">
        <v>12</v>
      </c>
      <c r="Z5816" s="4">
        <v>22230</v>
      </c>
      <c r="AA5816"/>
    </row>
    <row r="5817" spans="2:27" x14ac:dyDescent="0.3">
      <c r="B5817" s="1">
        <v>458131</v>
      </c>
      <c r="C5817" s="2" t="s">
        <v>39</v>
      </c>
      <c r="D5817" s="2" t="s">
        <v>25</v>
      </c>
      <c r="E5817" t="s">
        <v>127</v>
      </c>
      <c r="F5817" t="s">
        <v>4982</v>
      </c>
      <c r="G5817" t="s">
        <v>54</v>
      </c>
      <c r="H5817" t="s">
        <v>28</v>
      </c>
      <c r="I5817" s="3">
        <v>44509</v>
      </c>
      <c r="J5817" s="3">
        <v>44271</v>
      </c>
      <c r="K5817" s="3">
        <v>44358</v>
      </c>
      <c r="L5817" t="s">
        <v>29</v>
      </c>
      <c r="M5817" t="str">
        <f>IF(OR(financial_loan[[#This Row],[loan_status]] = "Fully Paid",financial_loan[[#This Row],[loan_status]] = "Current"),"Good Loan", "Bad Loan")</f>
        <v>Good Loan</v>
      </c>
      <c r="N5817" s="3">
        <v>44388</v>
      </c>
      <c r="O5817" s="1">
        <v>569961</v>
      </c>
      <c r="P5817" t="s">
        <v>30</v>
      </c>
      <c r="Q5817" t="s">
        <v>82</v>
      </c>
      <c r="R5817" t="s">
        <v>32</v>
      </c>
      <c r="S5817" t="s">
        <v>38</v>
      </c>
      <c r="T5817" s="4">
        <v>56000</v>
      </c>
      <c r="U5817" s="5">
        <v>9.1099999845027924E-2</v>
      </c>
      <c r="V5817" s="4">
        <v>221.27999877929688</v>
      </c>
      <c r="W5817" s="5">
        <v>8.5900001227855682E-2</v>
      </c>
      <c r="X5817" s="4">
        <v>7000</v>
      </c>
      <c r="Y5817" s="1">
        <v>32</v>
      </c>
      <c r="Z5817" s="4">
        <v>7735</v>
      </c>
      <c r="AA5817"/>
    </row>
    <row r="5818" spans="2:27" x14ac:dyDescent="0.3">
      <c r="B5818" s="1">
        <v>458142</v>
      </c>
      <c r="C5818" s="2" t="s">
        <v>519</v>
      </c>
      <c r="D5818" s="2" t="s">
        <v>25</v>
      </c>
      <c r="E5818" t="s">
        <v>26</v>
      </c>
      <c r="F5818" t="s">
        <v>4983</v>
      </c>
      <c r="G5818" t="s">
        <v>42</v>
      </c>
      <c r="H5818" t="s">
        <v>28</v>
      </c>
      <c r="I5818" s="3">
        <v>44509</v>
      </c>
      <c r="J5818" s="3">
        <v>44452</v>
      </c>
      <c r="K5818" s="3">
        <v>44542</v>
      </c>
      <c r="L5818" t="s">
        <v>29</v>
      </c>
      <c r="M5818" t="str">
        <f>IF(OR(financial_loan[[#This Row],[loan_status]] = "Fully Paid",financial_loan[[#This Row],[loan_status]] = "Current"),"Good Loan", "Bad Loan")</f>
        <v>Good Loan</v>
      </c>
      <c r="N5818" s="3">
        <v>44573</v>
      </c>
      <c r="O5818" s="1">
        <v>569989</v>
      </c>
      <c r="P5818" t="s">
        <v>91</v>
      </c>
      <c r="Q5818" t="s">
        <v>48</v>
      </c>
      <c r="R5818" t="s">
        <v>32</v>
      </c>
      <c r="S5818" t="s">
        <v>38</v>
      </c>
      <c r="T5818" s="4">
        <v>60000</v>
      </c>
      <c r="U5818" s="5">
        <v>0.13279999792575836</v>
      </c>
      <c r="V5818" s="4">
        <v>203.82000732421875</v>
      </c>
      <c r="W5818" s="5">
        <v>0.13570000231266022</v>
      </c>
      <c r="X5818" s="4">
        <v>6000</v>
      </c>
      <c r="Y5818" s="1">
        <v>6</v>
      </c>
      <c r="Z5818" s="4">
        <v>7337</v>
      </c>
      <c r="AA5818"/>
    </row>
    <row r="5819" spans="2:27" x14ac:dyDescent="0.3">
      <c r="B5819" s="1">
        <v>458148</v>
      </c>
      <c r="C5819" s="2" t="s">
        <v>45</v>
      </c>
      <c r="D5819" s="2" t="s">
        <v>25</v>
      </c>
      <c r="E5819" t="s">
        <v>63</v>
      </c>
      <c r="F5819" t="s">
        <v>4984</v>
      </c>
      <c r="G5819" t="s">
        <v>54</v>
      </c>
      <c r="H5819" t="s">
        <v>28</v>
      </c>
      <c r="I5819" s="3">
        <v>44237</v>
      </c>
      <c r="J5819" s="3">
        <v>44240</v>
      </c>
      <c r="K5819" s="3">
        <v>44240</v>
      </c>
      <c r="L5819" t="s">
        <v>29</v>
      </c>
      <c r="M5819" t="str">
        <f>IF(OR(financial_loan[[#This Row],[loan_status]] = "Fully Paid",financial_loan[[#This Row],[loan_status]] = "Current"),"Good Loan", "Bad Loan")</f>
        <v>Good Loan</v>
      </c>
      <c r="N5819" s="3">
        <v>44268</v>
      </c>
      <c r="O5819" s="1">
        <v>570003</v>
      </c>
      <c r="P5819" t="s">
        <v>30</v>
      </c>
      <c r="Q5819" t="s">
        <v>82</v>
      </c>
      <c r="R5819" t="s">
        <v>32</v>
      </c>
      <c r="S5819" t="s">
        <v>38</v>
      </c>
      <c r="T5819" s="4">
        <v>55000</v>
      </c>
      <c r="U5819" s="5">
        <v>0.22280000150203705</v>
      </c>
      <c r="V5819" s="4">
        <v>186.66000366210938</v>
      </c>
      <c r="W5819" s="5">
        <v>7.5099997222423553E-2</v>
      </c>
      <c r="X5819" s="4">
        <v>6000</v>
      </c>
      <c r="Y5819" s="1">
        <v>25</v>
      </c>
      <c r="Z5819" s="4">
        <v>6720</v>
      </c>
      <c r="AA5819"/>
    </row>
    <row r="5820" spans="2:27" x14ac:dyDescent="0.3">
      <c r="B5820" s="1">
        <v>458149</v>
      </c>
      <c r="C5820" s="2" t="s">
        <v>102</v>
      </c>
      <c r="D5820" s="2" t="s">
        <v>25</v>
      </c>
      <c r="E5820" t="s">
        <v>63</v>
      </c>
      <c r="F5820" t="s">
        <v>4985</v>
      </c>
      <c r="G5820" t="s">
        <v>42</v>
      </c>
      <c r="H5820" t="s">
        <v>43</v>
      </c>
      <c r="I5820" s="3">
        <v>44509</v>
      </c>
      <c r="J5820" s="3">
        <v>44419</v>
      </c>
      <c r="K5820" s="3">
        <v>44388</v>
      </c>
      <c r="L5820" t="s">
        <v>29</v>
      </c>
      <c r="M5820" t="str">
        <f>IF(OR(financial_loan[[#This Row],[loan_status]] = "Fully Paid",financial_loan[[#This Row],[loan_status]] = "Current"),"Good Loan", "Bad Loan")</f>
        <v>Good Loan</v>
      </c>
      <c r="N5820" s="3">
        <v>44419</v>
      </c>
      <c r="O5820" s="1">
        <v>570008</v>
      </c>
      <c r="P5820" t="s">
        <v>30</v>
      </c>
      <c r="Q5820" t="s">
        <v>53</v>
      </c>
      <c r="R5820" t="s">
        <v>32</v>
      </c>
      <c r="S5820" t="s">
        <v>38</v>
      </c>
      <c r="T5820" s="4">
        <v>46976</v>
      </c>
      <c r="U5820" s="5">
        <v>0.22840000689029694</v>
      </c>
      <c r="V5820" s="4">
        <v>377.3699951171875</v>
      </c>
      <c r="W5820" s="5">
        <v>0.14259999990463257</v>
      </c>
      <c r="X5820" s="4">
        <v>11000</v>
      </c>
      <c r="Y5820" s="1">
        <v>27</v>
      </c>
      <c r="Z5820" s="4">
        <v>13016</v>
      </c>
      <c r="AA5820"/>
    </row>
    <row r="5821" spans="2:27" x14ac:dyDescent="0.3">
      <c r="B5821" s="1">
        <v>458153</v>
      </c>
      <c r="C5821" s="2" t="s">
        <v>110</v>
      </c>
      <c r="D5821" s="2" t="s">
        <v>25</v>
      </c>
      <c r="E5821" t="s">
        <v>46</v>
      </c>
      <c r="F5821" t="s">
        <v>4986</v>
      </c>
      <c r="G5821" t="s">
        <v>42</v>
      </c>
      <c r="H5821" t="s">
        <v>52</v>
      </c>
      <c r="I5821" s="3">
        <v>44509</v>
      </c>
      <c r="J5821" s="3">
        <v>44332</v>
      </c>
      <c r="K5821" s="3">
        <v>44387</v>
      </c>
      <c r="L5821" t="s">
        <v>60</v>
      </c>
      <c r="M5821" t="str">
        <f>IF(OR(financial_loan[[#This Row],[loan_status]] = "Fully Paid",financial_loan[[#This Row],[loan_status]] = "Current"),"Good Loan", "Bad Loan")</f>
        <v>Bad Loan</v>
      </c>
      <c r="N5821" s="3">
        <v>44418</v>
      </c>
      <c r="O5821" s="1">
        <v>570011</v>
      </c>
      <c r="P5821" t="s">
        <v>30</v>
      </c>
      <c r="Q5821" t="s">
        <v>44</v>
      </c>
      <c r="R5821" t="s">
        <v>32</v>
      </c>
      <c r="S5821" t="s">
        <v>38</v>
      </c>
      <c r="T5821" s="4">
        <v>31323</v>
      </c>
      <c r="U5821" s="5">
        <v>0.14560000598430634</v>
      </c>
      <c r="V5821" s="4">
        <v>84.510002136230469</v>
      </c>
      <c r="W5821" s="5">
        <v>0.13220000267028809</v>
      </c>
      <c r="X5821" s="4">
        <v>2500</v>
      </c>
      <c r="Y5821" s="1">
        <v>27</v>
      </c>
      <c r="Z5821" s="4">
        <v>675</v>
      </c>
      <c r="AA5821"/>
    </row>
    <row r="5822" spans="2:27" x14ac:dyDescent="0.3">
      <c r="B5822" s="1">
        <v>458162</v>
      </c>
      <c r="C5822" s="2" t="s">
        <v>56</v>
      </c>
      <c r="D5822" s="2" t="s">
        <v>25</v>
      </c>
      <c r="E5822" t="s">
        <v>63</v>
      </c>
      <c r="F5822" t="s">
        <v>4987</v>
      </c>
      <c r="G5822" t="s">
        <v>59</v>
      </c>
      <c r="H5822" t="s">
        <v>43</v>
      </c>
      <c r="I5822" s="3">
        <v>44509</v>
      </c>
      <c r="J5822" s="3">
        <v>44212</v>
      </c>
      <c r="K5822" s="3">
        <v>44512</v>
      </c>
      <c r="L5822" t="s">
        <v>29</v>
      </c>
      <c r="M5822" t="str">
        <f>IF(OR(financial_loan[[#This Row],[loan_status]] = "Fully Paid",financial_loan[[#This Row],[loan_status]] = "Current"),"Good Loan", "Bad Loan")</f>
        <v>Good Loan</v>
      </c>
      <c r="N5822" s="3">
        <v>44542</v>
      </c>
      <c r="O5822" s="1">
        <v>570026</v>
      </c>
      <c r="P5822" t="s">
        <v>30</v>
      </c>
      <c r="Q5822" t="s">
        <v>161</v>
      </c>
      <c r="R5822" t="s">
        <v>32</v>
      </c>
      <c r="S5822" t="s">
        <v>38</v>
      </c>
      <c r="T5822" s="4">
        <v>87000</v>
      </c>
      <c r="U5822" s="5">
        <v>8.060000091791153E-2</v>
      </c>
      <c r="V5822" s="4">
        <v>189.6199951171875</v>
      </c>
      <c r="W5822" s="5">
        <v>0.1460999995470047</v>
      </c>
      <c r="X5822" s="4">
        <v>5500</v>
      </c>
      <c r="Y5822" s="1">
        <v>33</v>
      </c>
      <c r="Z5822" s="4">
        <v>6826</v>
      </c>
      <c r="AA5822"/>
    </row>
    <row r="5823" spans="2:27" x14ac:dyDescent="0.3">
      <c r="B5823" s="1">
        <v>458165</v>
      </c>
      <c r="C5823" s="2" t="s">
        <v>701</v>
      </c>
      <c r="D5823" s="2" t="s">
        <v>25</v>
      </c>
      <c r="E5823" t="s">
        <v>26</v>
      </c>
      <c r="F5823" t="s">
        <v>4988</v>
      </c>
      <c r="G5823" t="s">
        <v>54</v>
      </c>
      <c r="H5823" t="s">
        <v>43</v>
      </c>
      <c r="I5823" s="3">
        <v>44511</v>
      </c>
      <c r="J5823" s="3">
        <v>44269</v>
      </c>
      <c r="K5823" s="3">
        <v>44269</v>
      </c>
      <c r="L5823" t="s">
        <v>29</v>
      </c>
      <c r="M5823" t="str">
        <f>IF(OR(financial_loan[[#This Row],[loan_status]] = "Fully Paid",financial_loan[[#This Row],[loan_status]] = "Current"),"Good Loan", "Bad Loan")</f>
        <v>Good Loan</v>
      </c>
      <c r="N5823" s="3">
        <v>44300</v>
      </c>
      <c r="O5823" s="1">
        <v>570035</v>
      </c>
      <c r="P5823" t="s">
        <v>36</v>
      </c>
      <c r="Q5823" t="s">
        <v>201</v>
      </c>
      <c r="R5823" t="s">
        <v>32</v>
      </c>
      <c r="S5823" t="s">
        <v>1301</v>
      </c>
      <c r="T5823" s="4">
        <v>29120</v>
      </c>
      <c r="U5823" s="5">
        <v>4.5299999415874481E-2</v>
      </c>
      <c r="V5823" s="4">
        <v>121.75</v>
      </c>
      <c r="W5823" s="5">
        <v>6.0300000011920929E-2</v>
      </c>
      <c r="X5823" s="4">
        <v>4000</v>
      </c>
      <c r="Y5823" s="1">
        <v>12</v>
      </c>
      <c r="Z5823" s="4">
        <v>4361</v>
      </c>
      <c r="AA5823"/>
    </row>
    <row r="5824" spans="2:27" x14ac:dyDescent="0.3">
      <c r="B5824" s="1">
        <v>458184</v>
      </c>
      <c r="C5824" s="2" t="s">
        <v>34</v>
      </c>
      <c r="D5824" s="2" t="s">
        <v>25</v>
      </c>
      <c r="E5824" t="s">
        <v>63</v>
      </c>
      <c r="F5824" t="s">
        <v>4989</v>
      </c>
      <c r="G5824" t="s">
        <v>42</v>
      </c>
      <c r="H5824" t="s">
        <v>28</v>
      </c>
      <c r="I5824" s="3">
        <v>44509</v>
      </c>
      <c r="J5824" s="3">
        <v>44484</v>
      </c>
      <c r="K5824" s="3">
        <v>44239</v>
      </c>
      <c r="L5824" t="s">
        <v>29</v>
      </c>
      <c r="M5824" t="str">
        <f>IF(OR(financial_loan[[#This Row],[loan_status]] = "Fully Paid",financial_loan[[#This Row],[loan_status]] = "Current"),"Good Loan", "Bad Loan")</f>
        <v>Good Loan</v>
      </c>
      <c r="N5824" s="3">
        <v>44267</v>
      </c>
      <c r="O5824" s="1">
        <v>570070</v>
      </c>
      <c r="P5824" t="s">
        <v>30</v>
      </c>
      <c r="Q5824" t="s">
        <v>44</v>
      </c>
      <c r="R5824" t="s">
        <v>32</v>
      </c>
      <c r="S5824" t="s">
        <v>33</v>
      </c>
      <c r="T5824" s="4">
        <v>52000</v>
      </c>
      <c r="U5824" s="5">
        <v>8.5799999535083771E-2</v>
      </c>
      <c r="V5824" s="4">
        <v>270.41000366210938</v>
      </c>
      <c r="W5824" s="5">
        <v>0.13220000267028809</v>
      </c>
      <c r="X5824" s="4">
        <v>8000</v>
      </c>
      <c r="Y5824" s="1">
        <v>18</v>
      </c>
      <c r="Z5824" s="4">
        <v>9596</v>
      </c>
      <c r="AA5824"/>
    </row>
    <row r="5825" spans="2:27" x14ac:dyDescent="0.3">
      <c r="B5825" s="1">
        <v>458189</v>
      </c>
      <c r="C5825" s="2" t="s">
        <v>96</v>
      </c>
      <c r="D5825" s="2" t="s">
        <v>25</v>
      </c>
      <c r="E5825" t="s">
        <v>26</v>
      </c>
      <c r="F5825" t="s">
        <v>4990</v>
      </c>
      <c r="G5825" t="s">
        <v>54</v>
      </c>
      <c r="H5825" t="s">
        <v>28</v>
      </c>
      <c r="I5825" s="3">
        <v>44509</v>
      </c>
      <c r="J5825" s="3">
        <v>44512</v>
      </c>
      <c r="K5825" s="3">
        <v>44512</v>
      </c>
      <c r="L5825" t="s">
        <v>29</v>
      </c>
      <c r="M5825" t="str">
        <f>IF(OR(financial_loan[[#This Row],[loan_status]] = "Fully Paid",financial_loan[[#This Row],[loan_status]] = "Current"),"Good Loan", "Bad Loan")</f>
        <v>Good Loan</v>
      </c>
      <c r="N5825" s="3">
        <v>44542</v>
      </c>
      <c r="O5825" s="1">
        <v>570078</v>
      </c>
      <c r="P5825" t="s">
        <v>30</v>
      </c>
      <c r="Q5825" t="s">
        <v>55</v>
      </c>
      <c r="R5825" t="s">
        <v>32</v>
      </c>
      <c r="S5825" t="s">
        <v>38</v>
      </c>
      <c r="T5825" s="4">
        <v>60000</v>
      </c>
      <c r="U5825" s="5">
        <v>0.24120000004768372</v>
      </c>
      <c r="V5825" s="4">
        <v>413.02999877929688</v>
      </c>
      <c r="W5825" s="5">
        <v>8.9400000870227814E-2</v>
      </c>
      <c r="X5825" s="4">
        <v>13000</v>
      </c>
      <c r="Y5825" s="1">
        <v>35</v>
      </c>
      <c r="Z5825" s="4">
        <v>14869</v>
      </c>
      <c r="AA5825"/>
    </row>
    <row r="5826" spans="2:27" x14ac:dyDescent="0.3">
      <c r="B5826" s="1">
        <v>458213</v>
      </c>
      <c r="C5826" s="2" t="s">
        <v>225</v>
      </c>
      <c r="D5826" s="2" t="s">
        <v>25</v>
      </c>
      <c r="E5826" t="s">
        <v>98</v>
      </c>
      <c r="F5826" t="s">
        <v>4991</v>
      </c>
      <c r="G5826" t="s">
        <v>54</v>
      </c>
      <c r="H5826" t="s">
        <v>52</v>
      </c>
      <c r="I5826" s="3">
        <v>44509</v>
      </c>
      <c r="J5826" s="3">
        <v>44480</v>
      </c>
      <c r="K5826" s="3">
        <v>44450</v>
      </c>
      <c r="L5826" t="s">
        <v>29</v>
      </c>
      <c r="M5826" t="str">
        <f>IF(OR(financial_loan[[#This Row],[loan_status]] = "Fully Paid",financial_loan[[#This Row],[loan_status]] = "Current"),"Good Loan", "Bad Loan")</f>
        <v>Good Loan</v>
      </c>
      <c r="N5826" s="3">
        <v>44480</v>
      </c>
      <c r="O5826" s="1">
        <v>570137</v>
      </c>
      <c r="P5826" t="s">
        <v>103</v>
      </c>
      <c r="Q5826" t="s">
        <v>116</v>
      </c>
      <c r="R5826" t="s">
        <v>32</v>
      </c>
      <c r="S5826" t="s">
        <v>38</v>
      </c>
      <c r="T5826" s="4">
        <v>33300</v>
      </c>
      <c r="U5826" s="5">
        <v>3.4600000828504562E-2</v>
      </c>
      <c r="V5826" s="4">
        <v>49.700000762939453</v>
      </c>
      <c r="W5826" s="5">
        <v>7.4000000953674316E-2</v>
      </c>
      <c r="X5826" s="4">
        <v>1600</v>
      </c>
      <c r="Y5826" s="1">
        <v>29</v>
      </c>
      <c r="Z5826" s="4">
        <v>1758</v>
      </c>
      <c r="AA5826"/>
    </row>
    <row r="5827" spans="2:27" x14ac:dyDescent="0.3">
      <c r="B5827" s="1">
        <v>458328</v>
      </c>
      <c r="C5827" s="2" t="s">
        <v>83</v>
      </c>
      <c r="D5827" s="2" t="s">
        <v>25</v>
      </c>
      <c r="E5827" t="s">
        <v>26</v>
      </c>
      <c r="F5827" t="s">
        <v>4992</v>
      </c>
      <c r="G5827" t="s">
        <v>27</v>
      </c>
      <c r="H5827" t="s">
        <v>52</v>
      </c>
      <c r="I5827" s="3">
        <v>44206</v>
      </c>
      <c r="J5827" s="3">
        <v>44510</v>
      </c>
      <c r="K5827" s="3">
        <v>44387</v>
      </c>
      <c r="L5827" t="s">
        <v>60</v>
      </c>
      <c r="M5827" t="str">
        <f>IF(OR(financial_loan[[#This Row],[loan_status]] = "Fully Paid",financial_loan[[#This Row],[loan_status]] = "Current"),"Good Loan", "Bad Loan")</f>
        <v>Bad Loan</v>
      </c>
      <c r="N5827" s="3">
        <v>44418</v>
      </c>
      <c r="O5827" s="1">
        <v>570309</v>
      </c>
      <c r="P5827" t="s">
        <v>68</v>
      </c>
      <c r="Q5827" t="s">
        <v>114</v>
      </c>
      <c r="R5827" t="s">
        <v>32</v>
      </c>
      <c r="S5827" t="s">
        <v>38</v>
      </c>
      <c r="T5827" s="4">
        <v>30000</v>
      </c>
      <c r="U5827" s="5">
        <v>9.920000284910202E-2</v>
      </c>
      <c r="V5827" s="4">
        <v>164.85000610351563</v>
      </c>
      <c r="W5827" s="5">
        <v>0.11479999870061874</v>
      </c>
      <c r="X5827" s="4">
        <v>5000</v>
      </c>
      <c r="Y5827" s="1">
        <v>19</v>
      </c>
      <c r="Z5827" s="4">
        <v>884</v>
      </c>
      <c r="AA5827"/>
    </row>
    <row r="5828" spans="2:27" x14ac:dyDescent="0.3">
      <c r="B5828" s="1">
        <v>458336</v>
      </c>
      <c r="C5828" s="2" t="s">
        <v>93</v>
      </c>
      <c r="D5828" s="2" t="s">
        <v>25</v>
      </c>
      <c r="E5828" t="s">
        <v>40</v>
      </c>
      <c r="F5828" t="s">
        <v>165</v>
      </c>
      <c r="G5828" t="s">
        <v>27</v>
      </c>
      <c r="H5828" t="s">
        <v>43</v>
      </c>
      <c r="I5828" s="3">
        <v>44509</v>
      </c>
      <c r="J5828" s="3">
        <v>44332</v>
      </c>
      <c r="K5828" s="3">
        <v>44512</v>
      </c>
      <c r="L5828" t="s">
        <v>29</v>
      </c>
      <c r="M5828" t="str">
        <f>IF(OR(financial_loan[[#This Row],[loan_status]] = "Fully Paid",financial_loan[[#This Row],[loan_status]] = "Current"),"Good Loan", "Bad Loan")</f>
        <v>Good Loan</v>
      </c>
      <c r="N5828" s="3">
        <v>44542</v>
      </c>
      <c r="O5828" s="1">
        <v>570333</v>
      </c>
      <c r="P5828" t="s">
        <v>70</v>
      </c>
      <c r="Q5828" t="s">
        <v>31</v>
      </c>
      <c r="R5828" t="s">
        <v>32</v>
      </c>
      <c r="S5828" t="s">
        <v>38</v>
      </c>
      <c r="T5828" s="4">
        <v>85000</v>
      </c>
      <c r="U5828" s="5">
        <v>5.2000000141561031E-3</v>
      </c>
      <c r="V5828" s="4">
        <v>333</v>
      </c>
      <c r="W5828" s="5">
        <v>0.12179999798536301</v>
      </c>
      <c r="X5828" s="4">
        <v>10000</v>
      </c>
      <c r="Y5828" s="1">
        <v>17</v>
      </c>
      <c r="Z5828" s="4">
        <v>11988</v>
      </c>
      <c r="AA5828"/>
    </row>
    <row r="5829" spans="2:27" x14ac:dyDescent="0.3">
      <c r="B5829" s="1">
        <v>458419</v>
      </c>
      <c r="C5829" s="2" t="s">
        <v>93</v>
      </c>
      <c r="D5829" s="2" t="s">
        <v>25</v>
      </c>
      <c r="E5829" t="s">
        <v>122</v>
      </c>
      <c r="F5829" t="s">
        <v>4993</v>
      </c>
      <c r="G5829" t="s">
        <v>42</v>
      </c>
      <c r="H5829" t="s">
        <v>28</v>
      </c>
      <c r="I5829" s="3">
        <v>44265</v>
      </c>
      <c r="J5829" s="3">
        <v>44327</v>
      </c>
      <c r="K5829" s="3">
        <v>44327</v>
      </c>
      <c r="L5829" t="s">
        <v>29</v>
      </c>
      <c r="M5829" t="str">
        <f>IF(OR(financial_loan[[#This Row],[loan_status]] = "Fully Paid",financial_loan[[#This Row],[loan_status]] = "Current"),"Good Loan", "Bad Loan")</f>
        <v>Good Loan</v>
      </c>
      <c r="N5829" s="3">
        <v>44358</v>
      </c>
      <c r="O5829" s="1">
        <v>570553</v>
      </c>
      <c r="P5829" t="s">
        <v>30</v>
      </c>
      <c r="Q5829" t="s">
        <v>75</v>
      </c>
      <c r="R5829" t="s">
        <v>32</v>
      </c>
      <c r="S5829" t="s">
        <v>38</v>
      </c>
      <c r="T5829" s="4">
        <v>47831</v>
      </c>
      <c r="U5829" s="5">
        <v>0.24130000174045563</v>
      </c>
      <c r="V5829" s="4">
        <v>545.66998291015625</v>
      </c>
      <c r="W5829" s="5">
        <v>0.13850000500679016</v>
      </c>
      <c r="X5829" s="4">
        <v>16000</v>
      </c>
      <c r="Y5829" s="1">
        <v>17</v>
      </c>
      <c r="Z5829" s="4">
        <v>18061</v>
      </c>
      <c r="AA5829"/>
    </row>
    <row r="5830" spans="2:27" x14ac:dyDescent="0.3">
      <c r="B5830" s="1">
        <v>458433</v>
      </c>
      <c r="C5830" s="2" t="s">
        <v>62</v>
      </c>
      <c r="D5830" s="2" t="s">
        <v>25</v>
      </c>
      <c r="E5830" t="s">
        <v>98</v>
      </c>
      <c r="F5830" t="s">
        <v>4994</v>
      </c>
      <c r="G5830" t="s">
        <v>27</v>
      </c>
      <c r="H5830" t="s">
        <v>28</v>
      </c>
      <c r="I5830" s="3">
        <v>44509</v>
      </c>
      <c r="J5830" s="3">
        <v>44449</v>
      </c>
      <c r="K5830" s="3">
        <v>44449</v>
      </c>
      <c r="L5830" t="s">
        <v>29</v>
      </c>
      <c r="M5830" t="str">
        <f>IF(OR(financial_loan[[#This Row],[loan_status]] = "Fully Paid",financial_loan[[#This Row],[loan_status]] = "Current"),"Good Loan", "Bad Loan")</f>
        <v>Good Loan</v>
      </c>
      <c r="N5830" s="3">
        <v>44479</v>
      </c>
      <c r="O5830" s="1">
        <v>570579</v>
      </c>
      <c r="P5830" t="s">
        <v>141</v>
      </c>
      <c r="Q5830" t="s">
        <v>65</v>
      </c>
      <c r="R5830" t="s">
        <v>32</v>
      </c>
      <c r="S5830" t="s">
        <v>38</v>
      </c>
      <c r="T5830" s="4">
        <v>38500</v>
      </c>
      <c r="U5830" s="5">
        <v>1.5300000086426735E-2</v>
      </c>
      <c r="V5830" s="4">
        <v>229.6300048828125</v>
      </c>
      <c r="W5830" s="5">
        <v>0.11140000075101852</v>
      </c>
      <c r="X5830" s="4">
        <v>7000</v>
      </c>
      <c r="Y5830" s="1">
        <v>9</v>
      </c>
      <c r="Z5830" s="4">
        <v>7464</v>
      </c>
      <c r="AA5830"/>
    </row>
    <row r="5831" spans="2:27" x14ac:dyDescent="0.3">
      <c r="B5831" s="1">
        <v>458440</v>
      </c>
      <c r="C5831" s="2" t="s">
        <v>110</v>
      </c>
      <c r="D5831" s="2" t="s">
        <v>25</v>
      </c>
      <c r="E5831" t="s">
        <v>57</v>
      </c>
      <c r="F5831" t="s">
        <v>4995</v>
      </c>
      <c r="G5831" t="s">
        <v>59</v>
      </c>
      <c r="H5831" t="s">
        <v>28</v>
      </c>
      <c r="I5831" s="3">
        <v>44206</v>
      </c>
      <c r="J5831" s="3">
        <v>44453</v>
      </c>
      <c r="K5831" s="3">
        <v>44208</v>
      </c>
      <c r="L5831" t="s">
        <v>29</v>
      </c>
      <c r="M5831" t="str">
        <f>IF(OR(financial_loan[[#This Row],[loan_status]] = "Fully Paid",financial_loan[[#This Row],[loan_status]] = "Current"),"Good Loan", "Bad Loan")</f>
        <v>Good Loan</v>
      </c>
      <c r="N5831" s="3">
        <v>44239</v>
      </c>
      <c r="O5831" s="1">
        <v>570593</v>
      </c>
      <c r="P5831" t="s">
        <v>30</v>
      </c>
      <c r="Q5831" t="s">
        <v>108</v>
      </c>
      <c r="R5831" t="s">
        <v>32</v>
      </c>
      <c r="S5831" t="s">
        <v>38</v>
      </c>
      <c r="T5831" s="4">
        <v>80000</v>
      </c>
      <c r="U5831" s="5">
        <v>0.23649999499320984</v>
      </c>
      <c r="V5831" s="4">
        <v>587.77001953125</v>
      </c>
      <c r="W5831" s="5">
        <v>0.15649999678134918</v>
      </c>
      <c r="X5831" s="4">
        <v>16800</v>
      </c>
      <c r="Y5831" s="1">
        <v>13</v>
      </c>
      <c r="Z5831" s="4">
        <v>20349</v>
      </c>
      <c r="AA5831"/>
    </row>
    <row r="5832" spans="2:27" x14ac:dyDescent="0.3">
      <c r="B5832" s="1">
        <v>458452</v>
      </c>
      <c r="C5832" s="2" t="s">
        <v>110</v>
      </c>
      <c r="D5832" s="2" t="s">
        <v>25</v>
      </c>
      <c r="E5832" t="s">
        <v>26</v>
      </c>
      <c r="F5832" t="s">
        <v>4996</v>
      </c>
      <c r="G5832" t="s">
        <v>27</v>
      </c>
      <c r="H5832" t="s">
        <v>28</v>
      </c>
      <c r="I5832" s="3">
        <v>44509</v>
      </c>
      <c r="J5832" s="3">
        <v>44267</v>
      </c>
      <c r="K5832" s="3">
        <v>44267</v>
      </c>
      <c r="L5832" t="s">
        <v>29</v>
      </c>
      <c r="M5832" t="str">
        <f>IF(OR(financial_loan[[#This Row],[loan_status]] = "Fully Paid",financial_loan[[#This Row],[loan_status]] = "Current"),"Good Loan", "Bad Loan")</f>
        <v>Good Loan</v>
      </c>
      <c r="N5832" s="3">
        <v>44298</v>
      </c>
      <c r="O5832" s="1">
        <v>570619</v>
      </c>
      <c r="P5832" t="s">
        <v>30</v>
      </c>
      <c r="Q5832" t="s">
        <v>51</v>
      </c>
      <c r="R5832" t="s">
        <v>32</v>
      </c>
      <c r="S5832" t="s">
        <v>38</v>
      </c>
      <c r="T5832" s="4">
        <v>30000</v>
      </c>
      <c r="U5832" s="5">
        <v>0.15160000324249268</v>
      </c>
      <c r="V5832" s="4">
        <v>397.6099853515625</v>
      </c>
      <c r="W5832" s="5">
        <v>0.11829999834299088</v>
      </c>
      <c r="X5832" s="4">
        <v>12000</v>
      </c>
      <c r="Y5832" s="1">
        <v>18</v>
      </c>
      <c r="Z5832" s="4">
        <v>14177</v>
      </c>
      <c r="AA5832"/>
    </row>
    <row r="5833" spans="2:27" x14ac:dyDescent="0.3">
      <c r="B5833" s="1">
        <v>458461</v>
      </c>
      <c r="C5833" s="2" t="s">
        <v>310</v>
      </c>
      <c r="D5833" s="2" t="s">
        <v>25</v>
      </c>
      <c r="E5833" t="s">
        <v>98</v>
      </c>
      <c r="F5833" t="s">
        <v>4997</v>
      </c>
      <c r="G5833" t="s">
        <v>54</v>
      </c>
      <c r="H5833" t="s">
        <v>52</v>
      </c>
      <c r="I5833" s="3">
        <v>44509</v>
      </c>
      <c r="J5833" s="3">
        <v>44266</v>
      </c>
      <c r="K5833" s="3">
        <v>44266</v>
      </c>
      <c r="L5833" t="s">
        <v>29</v>
      </c>
      <c r="M5833" t="str">
        <f>IF(OR(financial_loan[[#This Row],[loan_status]] = "Fully Paid",financial_loan[[#This Row],[loan_status]] = "Current"),"Good Loan", "Bad Loan")</f>
        <v>Good Loan</v>
      </c>
      <c r="N5833" s="3">
        <v>44297</v>
      </c>
      <c r="O5833" s="1">
        <v>570635</v>
      </c>
      <c r="P5833" t="s">
        <v>30</v>
      </c>
      <c r="Q5833" t="s">
        <v>201</v>
      </c>
      <c r="R5833" t="s">
        <v>32</v>
      </c>
      <c r="S5833" t="s">
        <v>38</v>
      </c>
      <c r="T5833" s="4">
        <v>45000</v>
      </c>
      <c r="U5833" s="5">
        <v>7.4400000274181366E-2</v>
      </c>
      <c r="V5833" s="4">
        <v>92.699996948242188</v>
      </c>
      <c r="W5833" s="5">
        <v>7.0500001311302185E-2</v>
      </c>
      <c r="X5833" s="4">
        <v>3000</v>
      </c>
      <c r="Y5833" s="1">
        <v>22</v>
      </c>
      <c r="Z5833" s="4">
        <v>3217</v>
      </c>
      <c r="AA5833"/>
    </row>
    <row r="5834" spans="2:27" x14ac:dyDescent="0.3">
      <c r="B5834" s="1">
        <v>458469</v>
      </c>
      <c r="C5834" s="2" t="s">
        <v>24</v>
      </c>
      <c r="D5834" s="2" t="s">
        <v>25</v>
      </c>
      <c r="E5834" t="s">
        <v>127</v>
      </c>
      <c r="F5834" t="s">
        <v>4998</v>
      </c>
      <c r="G5834" t="s">
        <v>27</v>
      </c>
      <c r="H5834" t="s">
        <v>28</v>
      </c>
      <c r="I5834" s="3">
        <v>44509</v>
      </c>
      <c r="J5834" s="3">
        <v>44512</v>
      </c>
      <c r="K5834" s="3">
        <v>44512</v>
      </c>
      <c r="L5834" t="s">
        <v>29</v>
      </c>
      <c r="M5834" t="str">
        <f>IF(OR(financial_loan[[#This Row],[loan_status]] = "Fully Paid",financial_loan[[#This Row],[loan_status]] = "Current"),"Good Loan", "Bad Loan")</f>
        <v>Good Loan</v>
      </c>
      <c r="N5834" s="3">
        <v>44542</v>
      </c>
      <c r="O5834" s="1">
        <v>570662</v>
      </c>
      <c r="P5834" t="s">
        <v>30</v>
      </c>
      <c r="Q5834" t="s">
        <v>31</v>
      </c>
      <c r="R5834" t="s">
        <v>32</v>
      </c>
      <c r="S5834" t="s">
        <v>38</v>
      </c>
      <c r="T5834" s="4">
        <v>75000</v>
      </c>
      <c r="U5834" s="5">
        <v>6.9600000977516174E-2</v>
      </c>
      <c r="V5834" s="4">
        <v>666</v>
      </c>
      <c r="W5834" s="5">
        <v>0.12179999798536301</v>
      </c>
      <c r="X5834" s="4">
        <v>20000</v>
      </c>
      <c r="Y5834" s="1">
        <v>18</v>
      </c>
      <c r="Z5834" s="4">
        <v>23977</v>
      </c>
      <c r="AA5834"/>
    </row>
    <row r="5835" spans="2:27" x14ac:dyDescent="0.3">
      <c r="B5835" s="1">
        <v>458470</v>
      </c>
      <c r="C5835" s="2" t="s">
        <v>39</v>
      </c>
      <c r="D5835" s="2" t="s">
        <v>25</v>
      </c>
      <c r="E5835" t="s">
        <v>127</v>
      </c>
      <c r="F5835" t="s">
        <v>4999</v>
      </c>
      <c r="G5835" t="s">
        <v>59</v>
      </c>
      <c r="H5835" t="s">
        <v>52</v>
      </c>
      <c r="I5835" s="3">
        <v>44509</v>
      </c>
      <c r="J5835" s="3">
        <v>44543</v>
      </c>
      <c r="K5835" s="3">
        <v>44512</v>
      </c>
      <c r="L5835" t="s">
        <v>29</v>
      </c>
      <c r="M5835" t="str">
        <f>IF(OR(financial_loan[[#This Row],[loan_status]] = "Fully Paid",financial_loan[[#This Row],[loan_status]] = "Current"),"Good Loan", "Bad Loan")</f>
        <v>Good Loan</v>
      </c>
      <c r="N5835" s="3">
        <v>44542</v>
      </c>
      <c r="O5835" s="1">
        <v>570658</v>
      </c>
      <c r="P5835" t="s">
        <v>30</v>
      </c>
      <c r="Q5835" t="s">
        <v>108</v>
      </c>
      <c r="R5835" t="s">
        <v>32</v>
      </c>
      <c r="S5835" t="s">
        <v>38</v>
      </c>
      <c r="T5835" s="4">
        <v>82500</v>
      </c>
      <c r="U5835" s="5">
        <v>0.22229999303817749</v>
      </c>
      <c r="V5835" s="4">
        <v>349.8699951171875</v>
      </c>
      <c r="W5835" s="5">
        <v>0.15649999678134918</v>
      </c>
      <c r="X5835" s="4">
        <v>10000</v>
      </c>
      <c r="Y5835" s="1">
        <v>35</v>
      </c>
      <c r="Z5835" s="4">
        <v>12595</v>
      </c>
      <c r="AA5835"/>
    </row>
    <row r="5836" spans="2:27" x14ac:dyDescent="0.3">
      <c r="B5836" s="1">
        <v>458478</v>
      </c>
      <c r="C5836" s="2" t="s">
        <v>1281</v>
      </c>
      <c r="D5836" s="2" t="s">
        <v>25</v>
      </c>
      <c r="E5836" t="s">
        <v>98</v>
      </c>
      <c r="F5836" t="s">
        <v>5000</v>
      </c>
      <c r="G5836" t="s">
        <v>59</v>
      </c>
      <c r="H5836" t="s">
        <v>43</v>
      </c>
      <c r="I5836" s="3">
        <v>44509</v>
      </c>
      <c r="J5836" s="3">
        <v>44512</v>
      </c>
      <c r="K5836" s="3">
        <v>44512</v>
      </c>
      <c r="L5836" t="s">
        <v>29</v>
      </c>
      <c r="M5836" t="str">
        <f>IF(OR(financial_loan[[#This Row],[loan_status]] = "Fully Paid",financial_loan[[#This Row],[loan_status]] = "Current"),"Good Loan", "Bad Loan")</f>
        <v>Good Loan</v>
      </c>
      <c r="N5836" s="3">
        <v>44542</v>
      </c>
      <c r="O5836" s="1">
        <v>570689</v>
      </c>
      <c r="P5836" t="s">
        <v>70</v>
      </c>
      <c r="Q5836" t="s">
        <v>61</v>
      </c>
      <c r="R5836" t="s">
        <v>32</v>
      </c>
      <c r="S5836" t="s">
        <v>38</v>
      </c>
      <c r="T5836" s="4">
        <v>85000</v>
      </c>
      <c r="U5836" s="5">
        <v>0.17339999973773956</v>
      </c>
      <c r="V5836" s="4">
        <v>277.16000366210938</v>
      </c>
      <c r="W5836" s="5">
        <v>0.14959999918937683</v>
      </c>
      <c r="X5836" s="4">
        <v>8000</v>
      </c>
      <c r="Y5836" s="1">
        <v>11</v>
      </c>
      <c r="Z5836" s="4">
        <v>9978</v>
      </c>
      <c r="AA5836"/>
    </row>
    <row r="5837" spans="2:27" x14ac:dyDescent="0.3">
      <c r="B5837" s="1">
        <v>458490</v>
      </c>
      <c r="C5837" s="2" t="s">
        <v>39</v>
      </c>
      <c r="D5837" s="2" t="s">
        <v>25</v>
      </c>
      <c r="E5837" t="s">
        <v>63</v>
      </c>
      <c r="F5837" t="s">
        <v>5001</v>
      </c>
      <c r="G5837" t="s">
        <v>42</v>
      </c>
      <c r="H5837" t="s">
        <v>28</v>
      </c>
      <c r="I5837" s="3">
        <v>44509</v>
      </c>
      <c r="J5837" s="3">
        <v>44270</v>
      </c>
      <c r="K5837" s="3">
        <v>44542</v>
      </c>
      <c r="L5837" t="s">
        <v>29</v>
      </c>
      <c r="M5837" t="str">
        <f>IF(OR(financial_loan[[#This Row],[loan_status]] = "Fully Paid",financial_loan[[#This Row],[loan_status]] = "Current"),"Good Loan", "Bad Loan")</f>
        <v>Good Loan</v>
      </c>
      <c r="N5837" s="3">
        <v>44573</v>
      </c>
      <c r="O5837" s="1">
        <v>570726</v>
      </c>
      <c r="P5837" t="s">
        <v>30</v>
      </c>
      <c r="Q5837" t="s">
        <v>92</v>
      </c>
      <c r="R5837" t="s">
        <v>32</v>
      </c>
      <c r="S5837" t="s">
        <v>1301</v>
      </c>
      <c r="T5837" s="4">
        <v>47000</v>
      </c>
      <c r="U5837" s="5">
        <v>0.12280000001192093</v>
      </c>
      <c r="V5837" s="4">
        <v>319.51998901367188</v>
      </c>
      <c r="W5837" s="5">
        <v>0.12870000302791595</v>
      </c>
      <c r="X5837" s="4">
        <v>9500</v>
      </c>
      <c r="Y5837" s="1">
        <v>10</v>
      </c>
      <c r="Z5837" s="4">
        <v>11503</v>
      </c>
      <c r="AA5837"/>
    </row>
    <row r="5838" spans="2:27" x14ac:dyDescent="0.3">
      <c r="B5838" s="1">
        <v>458499</v>
      </c>
      <c r="C5838" s="2" t="s">
        <v>34</v>
      </c>
      <c r="D5838" s="2" t="s">
        <v>25</v>
      </c>
      <c r="E5838" t="s">
        <v>26</v>
      </c>
      <c r="F5838" t="s">
        <v>5002</v>
      </c>
      <c r="G5838" t="s">
        <v>54</v>
      </c>
      <c r="H5838" t="s">
        <v>28</v>
      </c>
      <c r="I5838" s="3">
        <v>44509</v>
      </c>
      <c r="J5838" s="3">
        <v>44512</v>
      </c>
      <c r="K5838" s="3">
        <v>44512</v>
      </c>
      <c r="L5838" t="s">
        <v>29</v>
      </c>
      <c r="M5838" t="str">
        <f>IF(OR(financial_loan[[#This Row],[loan_status]] = "Fully Paid",financial_loan[[#This Row],[loan_status]] = "Current"),"Good Loan", "Bad Loan")</f>
        <v>Good Loan</v>
      </c>
      <c r="N5838" s="3">
        <v>44542</v>
      </c>
      <c r="O5838" s="1">
        <v>570756</v>
      </c>
      <c r="P5838" t="s">
        <v>103</v>
      </c>
      <c r="Q5838" t="s">
        <v>55</v>
      </c>
      <c r="R5838" t="s">
        <v>32</v>
      </c>
      <c r="S5838" t="s">
        <v>38</v>
      </c>
      <c r="T5838" s="4">
        <v>54000</v>
      </c>
      <c r="U5838" s="5">
        <v>0.13420000672340393</v>
      </c>
      <c r="V5838" s="4">
        <v>95.319999694824219</v>
      </c>
      <c r="W5838" s="5">
        <v>8.9400000870227814E-2</v>
      </c>
      <c r="X5838" s="4">
        <v>3000</v>
      </c>
      <c r="Y5838" s="1">
        <v>14</v>
      </c>
      <c r="Z5838" s="4">
        <v>3431</v>
      </c>
      <c r="AA5838"/>
    </row>
    <row r="5839" spans="2:27" x14ac:dyDescent="0.3">
      <c r="B5839" s="1">
        <v>458509</v>
      </c>
      <c r="C5839" s="2" t="s">
        <v>133</v>
      </c>
      <c r="D5839" s="2" t="s">
        <v>25</v>
      </c>
      <c r="E5839" t="s">
        <v>49</v>
      </c>
      <c r="F5839" t="s">
        <v>980</v>
      </c>
      <c r="G5839" t="s">
        <v>27</v>
      </c>
      <c r="H5839" t="s">
        <v>43</v>
      </c>
      <c r="I5839" s="3">
        <v>44509</v>
      </c>
      <c r="J5839" s="3">
        <v>44512</v>
      </c>
      <c r="K5839" s="3">
        <v>44512</v>
      </c>
      <c r="L5839" t="s">
        <v>29</v>
      </c>
      <c r="M5839" t="str">
        <f>IF(OR(financial_loan[[#This Row],[loan_status]] = "Fully Paid",financial_loan[[#This Row],[loan_status]] = "Current"),"Good Loan", "Bad Loan")</f>
        <v>Good Loan</v>
      </c>
      <c r="N5839" s="3">
        <v>44542</v>
      </c>
      <c r="O5839" s="1">
        <v>570780</v>
      </c>
      <c r="P5839" t="s">
        <v>141</v>
      </c>
      <c r="Q5839" t="s">
        <v>114</v>
      </c>
      <c r="R5839" t="s">
        <v>32</v>
      </c>
      <c r="S5839" t="s">
        <v>38</v>
      </c>
      <c r="T5839" s="4">
        <v>25200</v>
      </c>
      <c r="U5839" s="5">
        <v>2.899999963119626E-3</v>
      </c>
      <c r="V5839" s="4">
        <v>32.970001220703125</v>
      </c>
      <c r="W5839" s="5">
        <v>0.11479999870061874</v>
      </c>
      <c r="X5839" s="4">
        <v>1000</v>
      </c>
      <c r="Y5839" s="1">
        <v>9</v>
      </c>
      <c r="Z5839" s="4">
        <v>1187</v>
      </c>
      <c r="AA5839"/>
    </row>
    <row r="5840" spans="2:27" x14ac:dyDescent="0.3">
      <c r="B5840" s="1">
        <v>458516</v>
      </c>
      <c r="C5840" s="2" t="s">
        <v>133</v>
      </c>
      <c r="D5840" s="2" t="s">
        <v>25</v>
      </c>
      <c r="E5840" t="s">
        <v>26</v>
      </c>
      <c r="F5840" t="s">
        <v>5003</v>
      </c>
      <c r="G5840" t="s">
        <v>42</v>
      </c>
      <c r="H5840" t="s">
        <v>52</v>
      </c>
      <c r="I5840" s="3">
        <v>44539</v>
      </c>
      <c r="J5840" s="3">
        <v>44542</v>
      </c>
      <c r="K5840" s="3">
        <v>44542</v>
      </c>
      <c r="L5840" t="s">
        <v>29</v>
      </c>
      <c r="M5840" t="str">
        <f>IF(OR(financial_loan[[#This Row],[loan_status]] = "Fully Paid",financial_loan[[#This Row],[loan_status]] = "Current"),"Good Loan", "Bad Loan")</f>
        <v>Good Loan</v>
      </c>
      <c r="N5840" s="3">
        <v>44573</v>
      </c>
      <c r="O5840" s="1">
        <v>570794</v>
      </c>
      <c r="P5840" t="s">
        <v>68</v>
      </c>
      <c r="Q5840" t="s">
        <v>53</v>
      </c>
      <c r="R5840" t="s">
        <v>32</v>
      </c>
      <c r="S5840" t="s">
        <v>38</v>
      </c>
      <c r="T5840" s="4">
        <v>100000</v>
      </c>
      <c r="U5840" s="5">
        <v>8.9500002562999725E-2</v>
      </c>
      <c r="V5840" s="4">
        <v>343.05999755859375</v>
      </c>
      <c r="W5840" s="5">
        <v>0.14259999990463257</v>
      </c>
      <c r="X5840" s="4">
        <v>10000</v>
      </c>
      <c r="Y5840" s="1">
        <v>17</v>
      </c>
      <c r="Z5840" s="4">
        <v>12350</v>
      </c>
      <c r="AA5840"/>
    </row>
    <row r="5841" spans="2:27" x14ac:dyDescent="0.3">
      <c r="B5841" s="1">
        <v>458528</v>
      </c>
      <c r="C5841" s="2" t="s">
        <v>104</v>
      </c>
      <c r="D5841" s="2" t="s">
        <v>25</v>
      </c>
      <c r="E5841" t="s">
        <v>26</v>
      </c>
      <c r="F5841" t="s">
        <v>5004</v>
      </c>
      <c r="G5841" t="s">
        <v>27</v>
      </c>
      <c r="H5841" t="s">
        <v>28</v>
      </c>
      <c r="I5841" s="3">
        <v>44509</v>
      </c>
      <c r="J5841" s="3">
        <v>44208</v>
      </c>
      <c r="K5841" s="3">
        <v>44541</v>
      </c>
      <c r="L5841" t="s">
        <v>29</v>
      </c>
      <c r="M5841" t="str">
        <f>IF(OR(financial_loan[[#This Row],[loan_status]] = "Fully Paid",financial_loan[[#This Row],[loan_status]] = "Current"),"Good Loan", "Bad Loan")</f>
        <v>Good Loan</v>
      </c>
      <c r="N5841" s="3">
        <v>44572</v>
      </c>
      <c r="O5841" s="1">
        <v>570834</v>
      </c>
      <c r="P5841" t="s">
        <v>280</v>
      </c>
      <c r="Q5841" t="s">
        <v>65</v>
      </c>
      <c r="R5841" t="s">
        <v>32</v>
      </c>
      <c r="S5841" t="s">
        <v>38</v>
      </c>
      <c r="T5841" s="4">
        <v>51200</v>
      </c>
      <c r="U5841" s="5">
        <v>0.1331000030040741</v>
      </c>
      <c r="V5841" s="4">
        <v>164.02000427246094</v>
      </c>
      <c r="W5841" s="5">
        <v>0.11140000075101852</v>
      </c>
      <c r="X5841" s="4">
        <v>5000</v>
      </c>
      <c r="Y5841" s="1">
        <v>27</v>
      </c>
      <c r="Z5841" s="4">
        <v>5808</v>
      </c>
      <c r="AA5841"/>
    </row>
    <row r="5842" spans="2:27" x14ac:dyDescent="0.3">
      <c r="B5842" s="1">
        <v>458563</v>
      </c>
      <c r="C5842" s="2" t="s">
        <v>34</v>
      </c>
      <c r="D5842" s="2" t="s">
        <v>25</v>
      </c>
      <c r="E5842" t="s">
        <v>111</v>
      </c>
      <c r="F5842" t="s">
        <v>5005</v>
      </c>
      <c r="G5842" t="s">
        <v>42</v>
      </c>
      <c r="H5842" t="s">
        <v>28</v>
      </c>
      <c r="I5842" s="3">
        <v>44509</v>
      </c>
      <c r="J5842" s="3">
        <v>44243</v>
      </c>
      <c r="K5842" s="3">
        <v>44265</v>
      </c>
      <c r="L5842" t="s">
        <v>29</v>
      </c>
      <c r="M5842" t="str">
        <f>IF(OR(financial_loan[[#This Row],[loan_status]] = "Fully Paid",financial_loan[[#This Row],[loan_status]] = "Current"),"Good Loan", "Bad Loan")</f>
        <v>Good Loan</v>
      </c>
      <c r="N5842" s="3">
        <v>44296</v>
      </c>
      <c r="O5842" s="1">
        <v>570926</v>
      </c>
      <c r="P5842" t="s">
        <v>91</v>
      </c>
      <c r="Q5842" t="s">
        <v>48</v>
      </c>
      <c r="R5842" t="s">
        <v>32</v>
      </c>
      <c r="S5842" t="s">
        <v>38</v>
      </c>
      <c r="T5842" s="4">
        <v>250000</v>
      </c>
      <c r="U5842" s="5">
        <v>8.8999997824430466E-3</v>
      </c>
      <c r="V5842" s="4">
        <v>163.05000305175781</v>
      </c>
      <c r="W5842" s="5">
        <v>0.13570000231266022</v>
      </c>
      <c r="X5842" s="4">
        <v>4800</v>
      </c>
      <c r="Y5842" s="1">
        <v>6</v>
      </c>
      <c r="Z5842" s="4">
        <v>4959</v>
      </c>
      <c r="AA5842"/>
    </row>
    <row r="5843" spans="2:27" x14ac:dyDescent="0.3">
      <c r="B5843" s="1">
        <v>458623</v>
      </c>
      <c r="C5843" s="2" t="s">
        <v>133</v>
      </c>
      <c r="D5843" s="2" t="s">
        <v>25</v>
      </c>
      <c r="E5843" t="s">
        <v>26</v>
      </c>
      <c r="F5843" t="s">
        <v>5006</v>
      </c>
      <c r="G5843" t="s">
        <v>42</v>
      </c>
      <c r="H5843" t="s">
        <v>28</v>
      </c>
      <c r="I5843" s="3">
        <v>44509</v>
      </c>
      <c r="J5843" s="3">
        <v>44332</v>
      </c>
      <c r="K5843" s="3">
        <v>44542</v>
      </c>
      <c r="L5843" t="s">
        <v>29</v>
      </c>
      <c r="M5843" t="str">
        <f>IF(OR(financial_loan[[#This Row],[loan_status]] = "Fully Paid",financial_loan[[#This Row],[loan_status]] = "Current"),"Good Loan", "Bad Loan")</f>
        <v>Good Loan</v>
      </c>
      <c r="N5843" s="3">
        <v>44573</v>
      </c>
      <c r="O5843" s="1">
        <v>570983</v>
      </c>
      <c r="P5843" t="s">
        <v>103</v>
      </c>
      <c r="Q5843" t="s">
        <v>44</v>
      </c>
      <c r="R5843" t="s">
        <v>32</v>
      </c>
      <c r="S5843" t="s">
        <v>38</v>
      </c>
      <c r="T5843" s="4">
        <v>18000</v>
      </c>
      <c r="U5843" s="5">
        <v>2.4700000882148743E-2</v>
      </c>
      <c r="V5843" s="4">
        <v>135.21000671386719</v>
      </c>
      <c r="W5843" s="5">
        <v>0.13220000267028809</v>
      </c>
      <c r="X5843" s="4">
        <v>4000</v>
      </c>
      <c r="Y5843" s="1">
        <v>3</v>
      </c>
      <c r="Z5843" s="4">
        <v>4867</v>
      </c>
      <c r="AA5843"/>
    </row>
    <row r="5844" spans="2:27" x14ac:dyDescent="0.3">
      <c r="B5844" s="1">
        <v>458648</v>
      </c>
      <c r="C5844" s="2" t="s">
        <v>93</v>
      </c>
      <c r="D5844" s="2" t="s">
        <v>25</v>
      </c>
      <c r="E5844" t="s">
        <v>49</v>
      </c>
      <c r="F5844" t="s">
        <v>632</v>
      </c>
      <c r="G5844" t="s">
        <v>42</v>
      </c>
      <c r="H5844" t="s">
        <v>43</v>
      </c>
      <c r="I5844" s="3">
        <v>44539</v>
      </c>
      <c r="J5844" s="3">
        <v>44419</v>
      </c>
      <c r="K5844" s="3">
        <v>44419</v>
      </c>
      <c r="L5844" t="s">
        <v>29</v>
      </c>
      <c r="M5844" t="str">
        <f>IF(OR(financial_loan[[#This Row],[loan_status]] = "Fully Paid",financial_loan[[#This Row],[loan_status]] = "Current"),"Good Loan", "Bad Loan")</f>
        <v>Good Loan</v>
      </c>
      <c r="N5844" s="3">
        <v>44450</v>
      </c>
      <c r="O5844" s="1">
        <v>571036</v>
      </c>
      <c r="P5844" t="s">
        <v>91</v>
      </c>
      <c r="Q5844" t="s">
        <v>75</v>
      </c>
      <c r="R5844" t="s">
        <v>32</v>
      </c>
      <c r="S5844" t="s">
        <v>38</v>
      </c>
      <c r="T5844" s="4">
        <v>65000</v>
      </c>
      <c r="U5844" s="5">
        <v>9.4700001180171967E-2</v>
      </c>
      <c r="V5844" s="4">
        <v>238.96000671386719</v>
      </c>
      <c r="W5844" s="5">
        <v>0.13920000195503235</v>
      </c>
      <c r="X5844" s="4">
        <v>7000</v>
      </c>
      <c r="Y5844" s="1">
        <v>6</v>
      </c>
      <c r="Z5844" s="4">
        <v>8208</v>
      </c>
      <c r="AA5844"/>
    </row>
    <row r="5845" spans="2:27" x14ac:dyDescent="0.3">
      <c r="B5845" s="1">
        <v>458649</v>
      </c>
      <c r="C5845" s="2" t="s">
        <v>231</v>
      </c>
      <c r="D5845" s="2" t="s">
        <v>25</v>
      </c>
      <c r="E5845" t="s">
        <v>49</v>
      </c>
      <c r="F5845" t="s">
        <v>5007</v>
      </c>
      <c r="G5845" t="s">
        <v>54</v>
      </c>
      <c r="H5845" t="s">
        <v>43</v>
      </c>
      <c r="I5845" s="3">
        <v>44509</v>
      </c>
      <c r="J5845" s="3">
        <v>44359</v>
      </c>
      <c r="K5845" s="3">
        <v>44359</v>
      </c>
      <c r="L5845" t="s">
        <v>29</v>
      </c>
      <c r="M5845" t="str">
        <f>IF(OR(financial_loan[[#This Row],[loan_status]] = "Fully Paid",financial_loan[[#This Row],[loan_status]] = "Current"),"Good Loan", "Bad Loan")</f>
        <v>Good Loan</v>
      </c>
      <c r="N5845" s="3">
        <v>44389</v>
      </c>
      <c r="O5845" s="1">
        <v>571037</v>
      </c>
      <c r="P5845" t="s">
        <v>103</v>
      </c>
      <c r="Q5845" t="s">
        <v>201</v>
      </c>
      <c r="R5845" t="s">
        <v>32</v>
      </c>
      <c r="S5845" t="s">
        <v>38</v>
      </c>
      <c r="T5845" s="4">
        <v>14400</v>
      </c>
      <c r="U5845" s="5">
        <v>0.23420000076293945</v>
      </c>
      <c r="V5845" s="4">
        <v>108.15000152587891</v>
      </c>
      <c r="W5845" s="5">
        <v>7.0500001311302185E-2</v>
      </c>
      <c r="X5845" s="4">
        <v>3500</v>
      </c>
      <c r="Y5845" s="1">
        <v>15</v>
      </c>
      <c r="Z5845" s="4">
        <v>3884</v>
      </c>
      <c r="AA5845"/>
    </row>
    <row r="5846" spans="2:27" x14ac:dyDescent="0.3">
      <c r="B5846" s="1">
        <v>458652</v>
      </c>
      <c r="C5846" s="2" t="s">
        <v>62</v>
      </c>
      <c r="D5846" s="2" t="s">
        <v>25</v>
      </c>
      <c r="E5846" t="s">
        <v>63</v>
      </c>
      <c r="F5846" t="s">
        <v>5008</v>
      </c>
      <c r="G5846" t="s">
        <v>27</v>
      </c>
      <c r="H5846" t="s">
        <v>28</v>
      </c>
      <c r="I5846" s="3">
        <v>44509</v>
      </c>
      <c r="J5846" s="3">
        <v>44302</v>
      </c>
      <c r="K5846" s="3">
        <v>44237</v>
      </c>
      <c r="L5846" t="s">
        <v>60</v>
      </c>
      <c r="M5846" t="str">
        <f>IF(OR(financial_loan[[#This Row],[loan_status]] = "Fully Paid",financial_loan[[#This Row],[loan_status]] = "Current"),"Good Loan", "Bad Loan")</f>
        <v>Bad Loan</v>
      </c>
      <c r="N5846" s="3">
        <v>44265</v>
      </c>
      <c r="O5846" s="1">
        <v>571042</v>
      </c>
      <c r="P5846" t="s">
        <v>30</v>
      </c>
      <c r="Q5846" t="s">
        <v>31</v>
      </c>
      <c r="R5846" t="s">
        <v>32</v>
      </c>
      <c r="S5846" t="s">
        <v>38</v>
      </c>
      <c r="T5846" s="4">
        <v>36000</v>
      </c>
      <c r="U5846" s="5">
        <v>0.17270000278949738</v>
      </c>
      <c r="V5846" s="4">
        <v>266.39999389648438</v>
      </c>
      <c r="W5846" s="5">
        <v>0.12179999798536301</v>
      </c>
      <c r="X5846" s="4">
        <v>8000</v>
      </c>
      <c r="Y5846" s="1">
        <v>15</v>
      </c>
      <c r="Z5846" s="4">
        <v>532</v>
      </c>
      <c r="AA5846"/>
    </row>
    <row r="5847" spans="2:27" x14ac:dyDescent="0.3">
      <c r="B5847" s="1">
        <v>458674</v>
      </c>
      <c r="C5847" s="2" t="s">
        <v>39</v>
      </c>
      <c r="D5847" s="2" t="s">
        <v>25</v>
      </c>
      <c r="E5847" t="s">
        <v>40</v>
      </c>
      <c r="F5847" t="s">
        <v>2706</v>
      </c>
      <c r="G5847" t="s">
        <v>54</v>
      </c>
      <c r="H5847" t="s">
        <v>52</v>
      </c>
      <c r="I5847" s="3">
        <v>44509</v>
      </c>
      <c r="J5847" s="3">
        <v>44268</v>
      </c>
      <c r="K5847" s="3">
        <v>44358</v>
      </c>
      <c r="L5847" t="s">
        <v>29</v>
      </c>
      <c r="M5847" t="str">
        <f>IF(OR(financial_loan[[#This Row],[loan_status]] = "Fully Paid",financial_loan[[#This Row],[loan_status]] = "Current"),"Good Loan", "Bad Loan")</f>
        <v>Good Loan</v>
      </c>
      <c r="N5847" s="3">
        <v>44388</v>
      </c>
      <c r="O5847" s="1">
        <v>571092</v>
      </c>
      <c r="P5847" t="s">
        <v>30</v>
      </c>
      <c r="Q5847" t="s">
        <v>201</v>
      </c>
      <c r="R5847" t="s">
        <v>32</v>
      </c>
      <c r="S5847" t="s">
        <v>38</v>
      </c>
      <c r="T5847" s="4">
        <v>54000</v>
      </c>
      <c r="U5847" s="5">
        <v>0.13670000433921814</v>
      </c>
      <c r="V5847" s="4">
        <v>92.699996948242188</v>
      </c>
      <c r="W5847" s="5">
        <v>7.0500001311302185E-2</v>
      </c>
      <c r="X5847" s="4">
        <v>3000</v>
      </c>
      <c r="Y5847" s="1">
        <v>47</v>
      </c>
      <c r="Z5847" s="4">
        <v>3234</v>
      </c>
      <c r="AA5847"/>
    </row>
    <row r="5848" spans="2:27" x14ac:dyDescent="0.3">
      <c r="B5848" s="1">
        <v>458675</v>
      </c>
      <c r="C5848" s="2" t="s">
        <v>62</v>
      </c>
      <c r="D5848" s="2" t="s">
        <v>25</v>
      </c>
      <c r="E5848" t="s">
        <v>57</v>
      </c>
      <c r="F5848" t="s">
        <v>5009</v>
      </c>
      <c r="G5848" t="s">
        <v>54</v>
      </c>
      <c r="H5848" t="s">
        <v>52</v>
      </c>
      <c r="I5848" s="3">
        <v>44509</v>
      </c>
      <c r="J5848" s="3">
        <v>44332</v>
      </c>
      <c r="K5848" s="3">
        <v>44542</v>
      </c>
      <c r="L5848" t="s">
        <v>29</v>
      </c>
      <c r="M5848" t="str">
        <f>IF(OR(financial_loan[[#This Row],[loan_status]] = "Fully Paid",financial_loan[[#This Row],[loan_status]] = "Current"),"Good Loan", "Bad Loan")</f>
        <v>Good Loan</v>
      </c>
      <c r="N5848" s="3">
        <v>44573</v>
      </c>
      <c r="O5848" s="1">
        <v>571094</v>
      </c>
      <c r="P5848" t="s">
        <v>36</v>
      </c>
      <c r="Q5848" t="s">
        <v>55</v>
      </c>
      <c r="R5848" t="s">
        <v>32</v>
      </c>
      <c r="S5848" t="s">
        <v>38</v>
      </c>
      <c r="T5848" s="4">
        <v>66996</v>
      </c>
      <c r="U5848" s="5">
        <v>0.17700000107288361</v>
      </c>
      <c r="V5848" s="4">
        <v>285.95001220703125</v>
      </c>
      <c r="W5848" s="5">
        <v>8.9400000870227814E-2</v>
      </c>
      <c r="X5848" s="4">
        <v>9000</v>
      </c>
      <c r="Y5848" s="1">
        <v>43</v>
      </c>
      <c r="Z5848" s="4">
        <v>10294</v>
      </c>
      <c r="AA5848"/>
    </row>
    <row r="5849" spans="2:27" x14ac:dyDescent="0.3">
      <c r="B5849" s="1">
        <v>458679</v>
      </c>
      <c r="C5849" s="2" t="s">
        <v>211</v>
      </c>
      <c r="D5849" s="2" t="s">
        <v>25</v>
      </c>
      <c r="E5849" t="s">
        <v>26</v>
      </c>
      <c r="G5849" t="s">
        <v>27</v>
      </c>
      <c r="H5849" t="s">
        <v>28</v>
      </c>
      <c r="I5849" s="3">
        <v>44509</v>
      </c>
      <c r="J5849" s="3">
        <v>44512</v>
      </c>
      <c r="K5849" s="3">
        <v>44512</v>
      </c>
      <c r="L5849" t="s">
        <v>29</v>
      </c>
      <c r="M5849" t="str">
        <f>IF(OR(financial_loan[[#This Row],[loan_status]] = "Fully Paid",financial_loan[[#This Row],[loan_status]] = "Current"),"Good Loan", "Bad Loan")</f>
        <v>Good Loan</v>
      </c>
      <c r="N5849" s="3">
        <v>44542</v>
      </c>
      <c r="O5849" s="1">
        <v>571111</v>
      </c>
      <c r="P5849" t="s">
        <v>280</v>
      </c>
      <c r="Q5849" t="s">
        <v>37</v>
      </c>
      <c r="R5849" t="s">
        <v>32</v>
      </c>
      <c r="S5849" t="s">
        <v>38</v>
      </c>
      <c r="T5849" s="4">
        <v>39240</v>
      </c>
      <c r="U5849" s="5">
        <v>0.11900000274181366</v>
      </c>
      <c r="V5849" s="4">
        <v>60.240001678466797</v>
      </c>
      <c r="W5849" s="5">
        <v>0.12530000507831573</v>
      </c>
      <c r="X5849" s="4">
        <v>1800</v>
      </c>
      <c r="Y5849" s="1">
        <v>19</v>
      </c>
      <c r="Z5849" s="4">
        <v>2169</v>
      </c>
      <c r="AA5849"/>
    </row>
    <row r="5850" spans="2:27" x14ac:dyDescent="0.3">
      <c r="B5850" s="1">
        <v>458713</v>
      </c>
      <c r="C5850" s="2" t="s">
        <v>143</v>
      </c>
      <c r="D5850" s="2" t="s">
        <v>25</v>
      </c>
      <c r="E5850" t="s">
        <v>46</v>
      </c>
      <c r="F5850" t="s">
        <v>5010</v>
      </c>
      <c r="G5850" t="s">
        <v>54</v>
      </c>
      <c r="H5850" t="s">
        <v>28</v>
      </c>
      <c r="I5850" s="3">
        <v>44539</v>
      </c>
      <c r="J5850" s="3">
        <v>44510</v>
      </c>
      <c r="K5850" s="3">
        <v>44510</v>
      </c>
      <c r="L5850" t="s">
        <v>29</v>
      </c>
      <c r="M5850" t="str">
        <f>IF(OR(financial_loan[[#This Row],[loan_status]] = "Fully Paid",financial_loan[[#This Row],[loan_status]] = "Current"),"Good Loan", "Bad Loan")</f>
        <v>Good Loan</v>
      </c>
      <c r="N5850" s="3">
        <v>44540</v>
      </c>
      <c r="O5850" s="1">
        <v>571181</v>
      </c>
      <c r="P5850" t="s">
        <v>167</v>
      </c>
      <c r="Q5850" t="s">
        <v>82</v>
      </c>
      <c r="R5850" t="s">
        <v>32</v>
      </c>
      <c r="S5850" t="s">
        <v>38</v>
      </c>
      <c r="T5850" s="4">
        <v>78500</v>
      </c>
      <c r="U5850" s="5">
        <v>8.0899998545646667E-2</v>
      </c>
      <c r="V5850" s="4">
        <v>252.88999938964844</v>
      </c>
      <c r="W5850" s="5">
        <v>8.5900001227855682E-2</v>
      </c>
      <c r="X5850" s="4">
        <v>8000</v>
      </c>
      <c r="Y5850" s="1">
        <v>13</v>
      </c>
      <c r="Z5850" s="4">
        <v>8419</v>
      </c>
      <c r="AA5850"/>
    </row>
    <row r="5851" spans="2:27" x14ac:dyDescent="0.3">
      <c r="B5851" s="1">
        <v>458732</v>
      </c>
      <c r="C5851" s="2" t="s">
        <v>102</v>
      </c>
      <c r="D5851" s="2" t="s">
        <v>25</v>
      </c>
      <c r="E5851" t="s">
        <v>63</v>
      </c>
      <c r="F5851" t="s">
        <v>5011</v>
      </c>
      <c r="G5851" t="s">
        <v>27</v>
      </c>
      <c r="H5851" t="s">
        <v>43</v>
      </c>
      <c r="I5851" s="3">
        <v>44539</v>
      </c>
      <c r="J5851" s="3">
        <v>44332</v>
      </c>
      <c r="K5851" s="3">
        <v>44542</v>
      </c>
      <c r="L5851" t="s">
        <v>29</v>
      </c>
      <c r="M5851" t="str">
        <f>IF(OR(financial_loan[[#This Row],[loan_status]] = "Fully Paid",financial_loan[[#This Row],[loan_status]] = "Current"),"Good Loan", "Bad Loan")</f>
        <v>Good Loan</v>
      </c>
      <c r="N5851" s="3">
        <v>44573</v>
      </c>
      <c r="O5851" s="1">
        <v>571219</v>
      </c>
      <c r="P5851" t="s">
        <v>30</v>
      </c>
      <c r="Q5851" t="s">
        <v>37</v>
      </c>
      <c r="R5851" t="s">
        <v>32</v>
      </c>
      <c r="S5851" t="s">
        <v>38</v>
      </c>
      <c r="T5851" s="4">
        <v>101000</v>
      </c>
      <c r="U5851" s="5">
        <v>0.14300000667572021</v>
      </c>
      <c r="V5851" s="4">
        <v>811.55999755859375</v>
      </c>
      <c r="W5851" s="5">
        <v>0.12530000507831573</v>
      </c>
      <c r="X5851" s="4">
        <v>24250</v>
      </c>
      <c r="Y5851" s="1">
        <v>18</v>
      </c>
      <c r="Z5851" s="4">
        <v>29216</v>
      </c>
      <c r="AA5851"/>
    </row>
    <row r="5852" spans="2:27" x14ac:dyDescent="0.3">
      <c r="B5852" s="1">
        <v>458741</v>
      </c>
      <c r="C5852" s="2" t="s">
        <v>24</v>
      </c>
      <c r="D5852" s="2" t="s">
        <v>25</v>
      </c>
      <c r="E5852" t="s">
        <v>26</v>
      </c>
      <c r="G5852" t="s">
        <v>27</v>
      </c>
      <c r="H5852" t="s">
        <v>52</v>
      </c>
      <c r="I5852" s="3">
        <v>44509</v>
      </c>
      <c r="J5852" s="3">
        <v>44332</v>
      </c>
      <c r="K5852" s="3">
        <v>44449</v>
      </c>
      <c r="L5852" t="s">
        <v>60</v>
      </c>
      <c r="M5852" t="str">
        <f>IF(OR(financial_loan[[#This Row],[loan_status]] = "Fully Paid",financial_loan[[#This Row],[loan_status]] = "Current"),"Good Loan", "Bad Loan")</f>
        <v>Bad Loan</v>
      </c>
      <c r="N5852" s="3">
        <v>44479</v>
      </c>
      <c r="O5852" s="1">
        <v>571237</v>
      </c>
      <c r="P5852" t="s">
        <v>30</v>
      </c>
      <c r="Q5852" t="s">
        <v>51</v>
      </c>
      <c r="R5852" t="s">
        <v>32</v>
      </c>
      <c r="S5852" t="s">
        <v>38</v>
      </c>
      <c r="T5852" s="4">
        <v>35400</v>
      </c>
      <c r="U5852" s="5">
        <v>5.6899998337030411E-2</v>
      </c>
      <c r="V5852" s="4">
        <v>397.6099853515625</v>
      </c>
      <c r="W5852" s="5">
        <v>0.11829999834299088</v>
      </c>
      <c r="X5852" s="4">
        <v>12000</v>
      </c>
      <c r="Y5852" s="1">
        <v>30</v>
      </c>
      <c r="Z5852" s="4">
        <v>3975</v>
      </c>
      <c r="AA5852"/>
    </row>
    <row r="5853" spans="2:27" x14ac:dyDescent="0.3">
      <c r="B5853" s="1">
        <v>458760</v>
      </c>
      <c r="C5853" s="2" t="s">
        <v>24</v>
      </c>
      <c r="D5853" s="2" t="s">
        <v>25</v>
      </c>
      <c r="E5853" t="s">
        <v>127</v>
      </c>
      <c r="F5853" t="s">
        <v>575</v>
      </c>
      <c r="G5853" t="s">
        <v>54</v>
      </c>
      <c r="H5853" t="s">
        <v>52</v>
      </c>
      <c r="I5853" s="3">
        <v>44509</v>
      </c>
      <c r="J5853" s="3">
        <v>44545</v>
      </c>
      <c r="K5853" s="3">
        <v>44511</v>
      </c>
      <c r="L5853" t="s">
        <v>29</v>
      </c>
      <c r="M5853" t="str">
        <f>IF(OR(financial_loan[[#This Row],[loan_status]] = "Fully Paid",financial_loan[[#This Row],[loan_status]] = "Current"),"Good Loan", "Bad Loan")</f>
        <v>Good Loan</v>
      </c>
      <c r="N5853" s="3">
        <v>44541</v>
      </c>
      <c r="O5853" s="1">
        <v>571287</v>
      </c>
      <c r="P5853" t="s">
        <v>91</v>
      </c>
      <c r="Q5853" t="s">
        <v>116</v>
      </c>
      <c r="R5853" t="s">
        <v>32</v>
      </c>
      <c r="S5853" t="s">
        <v>38</v>
      </c>
      <c r="T5853" s="4">
        <v>1440000</v>
      </c>
      <c r="U5853" s="5">
        <v>0</v>
      </c>
      <c r="V5853" s="4">
        <v>198.77999877929688</v>
      </c>
      <c r="W5853" s="5">
        <v>7.4000000953674316E-2</v>
      </c>
      <c r="X5853" s="4">
        <v>6400</v>
      </c>
      <c r="Y5853" s="1">
        <v>38</v>
      </c>
      <c r="Z5853" s="4">
        <v>7063</v>
      </c>
      <c r="AA5853"/>
    </row>
    <row r="5854" spans="2:27" x14ac:dyDescent="0.3">
      <c r="B5854" s="1">
        <v>458771</v>
      </c>
      <c r="C5854" s="2" t="s">
        <v>39</v>
      </c>
      <c r="D5854" s="2" t="s">
        <v>25</v>
      </c>
      <c r="E5854" t="s">
        <v>26</v>
      </c>
      <c r="F5854" t="s">
        <v>5012</v>
      </c>
      <c r="G5854" t="s">
        <v>27</v>
      </c>
      <c r="H5854" t="s">
        <v>28</v>
      </c>
      <c r="I5854" s="3">
        <v>44509</v>
      </c>
      <c r="J5854" s="3">
        <v>44359</v>
      </c>
      <c r="K5854" s="3">
        <v>44359</v>
      </c>
      <c r="L5854" t="s">
        <v>29</v>
      </c>
      <c r="M5854" t="str">
        <f>IF(OR(financial_loan[[#This Row],[loan_status]] = "Fully Paid",financial_loan[[#This Row],[loan_status]] = "Current"),"Good Loan", "Bad Loan")</f>
        <v>Good Loan</v>
      </c>
      <c r="N5854" s="3">
        <v>44389</v>
      </c>
      <c r="O5854" s="1">
        <v>571308</v>
      </c>
      <c r="P5854" t="s">
        <v>103</v>
      </c>
      <c r="Q5854" t="s">
        <v>31</v>
      </c>
      <c r="R5854" t="s">
        <v>32</v>
      </c>
      <c r="S5854" t="s">
        <v>38</v>
      </c>
      <c r="T5854" s="4">
        <v>51541.359375</v>
      </c>
      <c r="U5854" s="5">
        <v>4.6799998730421066E-2</v>
      </c>
      <c r="V5854" s="4">
        <v>199.80000305175781</v>
      </c>
      <c r="W5854" s="5">
        <v>0.12179999798536301</v>
      </c>
      <c r="X5854" s="4">
        <v>6000</v>
      </c>
      <c r="Y5854" s="1">
        <v>6</v>
      </c>
      <c r="Z5854" s="4">
        <v>7163</v>
      </c>
      <c r="AA5854"/>
    </row>
    <row r="5855" spans="2:27" x14ac:dyDescent="0.3">
      <c r="B5855" s="1">
        <v>458778</v>
      </c>
      <c r="C5855" s="2" t="s">
        <v>34</v>
      </c>
      <c r="D5855" s="2" t="s">
        <v>25</v>
      </c>
      <c r="E5855" t="s">
        <v>57</v>
      </c>
      <c r="F5855" t="s">
        <v>5013</v>
      </c>
      <c r="G5855" t="s">
        <v>59</v>
      </c>
      <c r="H5855" t="s">
        <v>28</v>
      </c>
      <c r="I5855" s="3">
        <v>44509</v>
      </c>
      <c r="J5855" s="3">
        <v>44332</v>
      </c>
      <c r="K5855" s="3">
        <v>44512</v>
      </c>
      <c r="L5855" t="s">
        <v>29</v>
      </c>
      <c r="M5855" t="str">
        <f>IF(OR(financial_loan[[#This Row],[loan_status]] = "Fully Paid",financial_loan[[#This Row],[loan_status]] = "Current"),"Good Loan", "Bad Loan")</f>
        <v>Good Loan</v>
      </c>
      <c r="N5855" s="3">
        <v>44542</v>
      </c>
      <c r="O5855" s="1">
        <v>571327</v>
      </c>
      <c r="P5855" t="s">
        <v>167</v>
      </c>
      <c r="Q5855" t="s">
        <v>61</v>
      </c>
      <c r="R5855" t="s">
        <v>32</v>
      </c>
      <c r="S5855" t="s">
        <v>38</v>
      </c>
      <c r="T5855" s="4">
        <v>65000</v>
      </c>
      <c r="U5855" s="5">
        <v>6.6500000655651093E-2</v>
      </c>
      <c r="V5855" s="4">
        <v>277.16000366210938</v>
      </c>
      <c r="W5855" s="5">
        <v>0.14959999918937683</v>
      </c>
      <c r="X5855" s="4">
        <v>8000</v>
      </c>
      <c r="Y5855" s="1">
        <v>21</v>
      </c>
      <c r="Z5855" s="4">
        <v>9993</v>
      </c>
      <c r="AA5855"/>
    </row>
    <row r="5856" spans="2:27" x14ac:dyDescent="0.3">
      <c r="B5856" s="1">
        <v>458784</v>
      </c>
      <c r="C5856" s="2" t="s">
        <v>62</v>
      </c>
      <c r="D5856" s="2" t="s">
        <v>25</v>
      </c>
      <c r="E5856" t="s">
        <v>57</v>
      </c>
      <c r="F5856" t="s">
        <v>5014</v>
      </c>
      <c r="G5856" t="s">
        <v>42</v>
      </c>
      <c r="H5856" t="s">
        <v>28</v>
      </c>
      <c r="I5856" s="3">
        <v>44509</v>
      </c>
      <c r="J5856" s="3">
        <v>44302</v>
      </c>
      <c r="K5856" s="3">
        <v>44481</v>
      </c>
      <c r="L5856" t="s">
        <v>29</v>
      </c>
      <c r="M5856" t="str">
        <f>IF(OR(financial_loan[[#This Row],[loan_status]] = "Fully Paid",financial_loan[[#This Row],[loan_status]] = "Current"),"Good Loan", "Bad Loan")</f>
        <v>Good Loan</v>
      </c>
      <c r="N5856" s="3">
        <v>44512</v>
      </c>
      <c r="O5856" s="1">
        <v>571338</v>
      </c>
      <c r="P5856" t="s">
        <v>30</v>
      </c>
      <c r="Q5856" t="s">
        <v>53</v>
      </c>
      <c r="R5856" t="s">
        <v>32</v>
      </c>
      <c r="S5856" t="s">
        <v>38</v>
      </c>
      <c r="T5856" s="4">
        <v>40000</v>
      </c>
      <c r="U5856" s="5">
        <v>1.6499999910593033E-2</v>
      </c>
      <c r="V5856" s="4">
        <v>171.52999877929688</v>
      </c>
      <c r="W5856" s="5">
        <v>0.14259999990463257</v>
      </c>
      <c r="X5856" s="4">
        <v>5000</v>
      </c>
      <c r="Y5856" s="1">
        <v>4</v>
      </c>
      <c r="Z5856" s="4">
        <v>6184</v>
      </c>
      <c r="AA5856"/>
    </row>
    <row r="5857" spans="2:27" x14ac:dyDescent="0.3">
      <c r="B5857" s="1">
        <v>458788</v>
      </c>
      <c r="C5857" s="2" t="s">
        <v>34</v>
      </c>
      <c r="D5857" s="2" t="s">
        <v>25</v>
      </c>
      <c r="E5857" t="s">
        <v>26</v>
      </c>
      <c r="G5857" t="s">
        <v>27</v>
      </c>
      <c r="H5857" t="s">
        <v>52</v>
      </c>
      <c r="I5857" s="3">
        <v>44509</v>
      </c>
      <c r="J5857" s="3">
        <v>44453</v>
      </c>
      <c r="K5857" s="3">
        <v>44512</v>
      </c>
      <c r="L5857" t="s">
        <v>29</v>
      </c>
      <c r="M5857" t="str">
        <f>IF(OR(financial_loan[[#This Row],[loan_status]] = "Fully Paid",financial_loan[[#This Row],[loan_status]] = "Current"),"Good Loan", "Bad Loan")</f>
        <v>Good Loan</v>
      </c>
      <c r="N5857" s="3">
        <v>44542</v>
      </c>
      <c r="O5857" s="1">
        <v>571344</v>
      </c>
      <c r="P5857" t="s">
        <v>30</v>
      </c>
      <c r="Q5857" t="s">
        <v>114</v>
      </c>
      <c r="R5857" t="s">
        <v>32</v>
      </c>
      <c r="S5857" t="s">
        <v>38</v>
      </c>
      <c r="T5857" s="4">
        <v>200000</v>
      </c>
      <c r="U5857" s="5">
        <v>5.1800001412630081E-2</v>
      </c>
      <c r="V5857" s="4">
        <v>799.489990234375</v>
      </c>
      <c r="W5857" s="5">
        <v>0.11479999870061874</v>
      </c>
      <c r="X5857" s="4">
        <v>24250</v>
      </c>
      <c r="Y5857" s="1">
        <v>24</v>
      </c>
      <c r="Z5857" s="4">
        <v>28782</v>
      </c>
      <c r="AA5857"/>
    </row>
    <row r="5858" spans="2:27" x14ac:dyDescent="0.3">
      <c r="B5858" s="1">
        <v>458797</v>
      </c>
      <c r="C5858" s="2" t="s">
        <v>446</v>
      </c>
      <c r="D5858" s="2" t="s">
        <v>25</v>
      </c>
      <c r="E5858" t="s">
        <v>122</v>
      </c>
      <c r="F5858" t="s">
        <v>5015</v>
      </c>
      <c r="G5858" t="s">
        <v>27</v>
      </c>
      <c r="H5858" t="s">
        <v>28</v>
      </c>
      <c r="I5858" s="3">
        <v>44509</v>
      </c>
      <c r="J5858" s="3">
        <v>44511</v>
      </c>
      <c r="K5858" s="3">
        <v>44388</v>
      </c>
      <c r="L5858" t="s">
        <v>60</v>
      </c>
      <c r="M5858" t="str">
        <f>IF(OR(financial_loan[[#This Row],[loan_status]] = "Fully Paid",financial_loan[[#This Row],[loan_status]] = "Current"),"Good Loan", "Bad Loan")</f>
        <v>Bad Loan</v>
      </c>
      <c r="N5858" s="3">
        <v>44419</v>
      </c>
      <c r="O5858" s="1">
        <v>571361</v>
      </c>
      <c r="P5858" t="s">
        <v>68</v>
      </c>
      <c r="Q5858" t="s">
        <v>114</v>
      </c>
      <c r="R5858" t="s">
        <v>32</v>
      </c>
      <c r="S5858" t="s">
        <v>38</v>
      </c>
      <c r="T5858" s="4">
        <v>89650</v>
      </c>
      <c r="U5858" s="5">
        <v>5.59999980032444E-3</v>
      </c>
      <c r="V5858" s="4">
        <v>725.30999755859375</v>
      </c>
      <c r="W5858" s="5">
        <v>0.11479999870061874</v>
      </c>
      <c r="X5858" s="4">
        <v>22000</v>
      </c>
      <c r="Y5858" s="1">
        <v>19</v>
      </c>
      <c r="Z5858" s="4">
        <v>15424</v>
      </c>
      <c r="AA5858"/>
    </row>
    <row r="5859" spans="2:27" x14ac:dyDescent="0.3">
      <c r="B5859" s="1">
        <v>458811</v>
      </c>
      <c r="C5859" s="2" t="s">
        <v>519</v>
      </c>
      <c r="D5859" s="2" t="s">
        <v>25</v>
      </c>
      <c r="E5859" t="s">
        <v>98</v>
      </c>
      <c r="F5859" t="s">
        <v>5016</v>
      </c>
      <c r="G5859" t="s">
        <v>27</v>
      </c>
      <c r="H5859" t="s">
        <v>28</v>
      </c>
      <c r="I5859" s="3">
        <v>44509</v>
      </c>
      <c r="J5859" s="3">
        <v>44451</v>
      </c>
      <c r="K5859" s="3">
        <v>44451</v>
      </c>
      <c r="L5859" t="s">
        <v>29</v>
      </c>
      <c r="M5859" t="str">
        <f>IF(OR(financial_loan[[#This Row],[loan_status]] = "Fully Paid",financial_loan[[#This Row],[loan_status]] = "Current"),"Good Loan", "Bad Loan")</f>
        <v>Good Loan</v>
      </c>
      <c r="N5859" s="3">
        <v>44481</v>
      </c>
      <c r="O5859" s="1">
        <v>571384</v>
      </c>
      <c r="P5859" t="s">
        <v>68</v>
      </c>
      <c r="Q5859" t="s">
        <v>37</v>
      </c>
      <c r="R5859" t="s">
        <v>32</v>
      </c>
      <c r="S5859" t="s">
        <v>38</v>
      </c>
      <c r="T5859" s="4">
        <v>57000</v>
      </c>
      <c r="U5859" s="5">
        <v>0.1128000020980835</v>
      </c>
      <c r="V5859" s="4">
        <v>251</v>
      </c>
      <c r="W5859" s="5">
        <v>0.12530000507831573</v>
      </c>
      <c r="X5859" s="4">
        <v>7500</v>
      </c>
      <c r="Y5859" s="1">
        <v>14</v>
      </c>
      <c r="Z5859" s="4">
        <v>9028</v>
      </c>
      <c r="AA5859"/>
    </row>
    <row r="5860" spans="2:27" x14ac:dyDescent="0.3">
      <c r="B5860" s="1">
        <v>458835</v>
      </c>
      <c r="C5860" s="2" t="s">
        <v>45</v>
      </c>
      <c r="D5860" s="2" t="s">
        <v>25</v>
      </c>
      <c r="E5860" t="s">
        <v>26</v>
      </c>
      <c r="G5860" t="s">
        <v>100</v>
      </c>
      <c r="H5860" t="s">
        <v>43</v>
      </c>
      <c r="I5860" s="3">
        <v>44509</v>
      </c>
      <c r="J5860" s="3">
        <v>44302</v>
      </c>
      <c r="K5860" s="3">
        <v>44387</v>
      </c>
      <c r="L5860" t="s">
        <v>60</v>
      </c>
      <c r="M5860" t="str">
        <f>IF(OR(financial_loan[[#This Row],[loan_status]] = "Fully Paid",financial_loan[[#This Row],[loan_status]] = "Current"),"Good Loan", "Bad Loan")</f>
        <v>Bad Loan</v>
      </c>
      <c r="N5860" s="3">
        <v>44418</v>
      </c>
      <c r="O5860" s="1">
        <v>348413</v>
      </c>
      <c r="P5860" t="s">
        <v>86</v>
      </c>
      <c r="Q5860" t="s">
        <v>101</v>
      </c>
      <c r="R5860" t="s">
        <v>32</v>
      </c>
      <c r="S5860" t="s">
        <v>38</v>
      </c>
      <c r="T5860" s="4">
        <v>77000</v>
      </c>
      <c r="U5860" s="5">
        <v>0.23190000653266907</v>
      </c>
      <c r="V5860" s="4">
        <v>179.24000549316406</v>
      </c>
      <c r="W5860" s="5">
        <v>0.17389999330043793</v>
      </c>
      <c r="X5860" s="4">
        <v>5000</v>
      </c>
      <c r="Y5860" s="1">
        <v>16</v>
      </c>
      <c r="Z5860" s="4">
        <v>1618</v>
      </c>
      <c r="AA5860"/>
    </row>
    <row r="5861" spans="2:27" x14ac:dyDescent="0.3">
      <c r="B5861" s="1">
        <v>458869</v>
      </c>
      <c r="C5861" s="2" t="s">
        <v>231</v>
      </c>
      <c r="D5861" s="2" t="s">
        <v>25</v>
      </c>
      <c r="E5861" t="s">
        <v>98</v>
      </c>
      <c r="F5861" t="s">
        <v>3696</v>
      </c>
      <c r="G5861" t="s">
        <v>54</v>
      </c>
      <c r="H5861" t="s">
        <v>52</v>
      </c>
      <c r="I5861" s="3">
        <v>44509</v>
      </c>
      <c r="J5861" s="3">
        <v>44512</v>
      </c>
      <c r="K5861" s="3">
        <v>44512</v>
      </c>
      <c r="L5861" t="s">
        <v>29</v>
      </c>
      <c r="M5861" t="str">
        <f>IF(OR(financial_loan[[#This Row],[loan_status]] = "Fully Paid",financial_loan[[#This Row],[loan_status]] = "Current"),"Good Loan", "Bad Loan")</f>
        <v>Good Loan</v>
      </c>
      <c r="N5861" s="3">
        <v>44542</v>
      </c>
      <c r="O5861" s="1">
        <v>571546</v>
      </c>
      <c r="P5861" t="s">
        <v>30</v>
      </c>
      <c r="Q5861" t="s">
        <v>82</v>
      </c>
      <c r="R5861" t="s">
        <v>32</v>
      </c>
      <c r="S5861" t="s">
        <v>38</v>
      </c>
      <c r="T5861" s="4">
        <v>44500</v>
      </c>
      <c r="U5861" s="5">
        <v>3.4200001507997513E-2</v>
      </c>
      <c r="V5861" s="4">
        <v>316.1099853515625</v>
      </c>
      <c r="W5861" s="5">
        <v>8.5900001227855682E-2</v>
      </c>
      <c r="X5861" s="4">
        <v>10000</v>
      </c>
      <c r="Y5861" s="1">
        <v>20</v>
      </c>
      <c r="Z5861" s="4">
        <v>11380</v>
      </c>
      <c r="AA5861"/>
    </row>
    <row r="5862" spans="2:27" x14ac:dyDescent="0.3">
      <c r="B5862" s="1">
        <v>458871</v>
      </c>
      <c r="C5862" s="2" t="s">
        <v>133</v>
      </c>
      <c r="D5862" s="2" t="s">
        <v>25</v>
      </c>
      <c r="E5862" t="s">
        <v>98</v>
      </c>
      <c r="F5862" t="s">
        <v>5017</v>
      </c>
      <c r="G5862" t="s">
        <v>59</v>
      </c>
      <c r="H5862" t="s">
        <v>28</v>
      </c>
      <c r="I5862" s="3">
        <v>44296</v>
      </c>
      <c r="J5862" s="3">
        <v>44302</v>
      </c>
      <c r="K5862" s="3">
        <v>44449</v>
      </c>
      <c r="L5862" t="s">
        <v>60</v>
      </c>
      <c r="M5862" t="str">
        <f>IF(OR(financial_loan[[#This Row],[loan_status]] = "Fully Paid",financial_loan[[#This Row],[loan_status]] = "Current"),"Good Loan", "Bad Loan")</f>
        <v>Bad Loan</v>
      </c>
      <c r="N5862" s="3">
        <v>44479</v>
      </c>
      <c r="O5862" s="1">
        <v>571550</v>
      </c>
      <c r="P5862" t="s">
        <v>30</v>
      </c>
      <c r="Q5862" t="s">
        <v>61</v>
      </c>
      <c r="R5862" t="s">
        <v>32</v>
      </c>
      <c r="S5862" t="s">
        <v>38</v>
      </c>
      <c r="T5862" s="4">
        <v>40310</v>
      </c>
      <c r="U5862" s="5">
        <v>0.1062999963760376</v>
      </c>
      <c r="V5862" s="4">
        <v>415.760009765625</v>
      </c>
      <c r="W5862" s="5">
        <v>0.14959999918937683</v>
      </c>
      <c r="X5862" s="4">
        <v>12000</v>
      </c>
      <c r="Y5862" s="1">
        <v>9</v>
      </c>
      <c r="Z5862" s="4">
        <v>1659</v>
      </c>
      <c r="AA5862"/>
    </row>
    <row r="5863" spans="2:27" x14ac:dyDescent="0.3">
      <c r="B5863" s="1">
        <v>458874</v>
      </c>
      <c r="C5863" s="2" t="s">
        <v>83</v>
      </c>
      <c r="D5863" s="2" t="s">
        <v>25</v>
      </c>
      <c r="E5863" t="s">
        <v>40</v>
      </c>
      <c r="F5863" t="s">
        <v>5018</v>
      </c>
      <c r="G5863" t="s">
        <v>27</v>
      </c>
      <c r="H5863" t="s">
        <v>52</v>
      </c>
      <c r="I5863" s="3">
        <v>44509</v>
      </c>
      <c r="J5863" s="3">
        <v>44420</v>
      </c>
      <c r="K5863" s="3">
        <v>44267</v>
      </c>
      <c r="L5863" t="s">
        <v>29</v>
      </c>
      <c r="M5863" t="str">
        <f>IF(OR(financial_loan[[#This Row],[loan_status]] = "Fully Paid",financial_loan[[#This Row],[loan_status]] = "Current"),"Good Loan", "Bad Loan")</f>
        <v>Good Loan</v>
      </c>
      <c r="N5863" s="3">
        <v>44298</v>
      </c>
      <c r="O5863" s="1">
        <v>571559</v>
      </c>
      <c r="P5863" t="s">
        <v>30</v>
      </c>
      <c r="Q5863" t="s">
        <v>51</v>
      </c>
      <c r="R5863" t="s">
        <v>32</v>
      </c>
      <c r="S5863" t="s">
        <v>33</v>
      </c>
      <c r="T5863" s="4">
        <v>98000</v>
      </c>
      <c r="U5863" s="5">
        <v>0.15600000321865082</v>
      </c>
      <c r="V5863" s="4">
        <v>828.3499755859375</v>
      </c>
      <c r="W5863" s="5">
        <v>0.11829999834299088</v>
      </c>
      <c r="X5863" s="4">
        <v>25000</v>
      </c>
      <c r="Y5863" s="1">
        <v>22</v>
      </c>
      <c r="Z5863" s="4">
        <v>29467</v>
      </c>
      <c r="AA5863"/>
    </row>
    <row r="5864" spans="2:27" x14ac:dyDescent="0.3">
      <c r="B5864" s="1">
        <v>458881</v>
      </c>
      <c r="C5864" s="2" t="s">
        <v>211</v>
      </c>
      <c r="D5864" s="2" t="s">
        <v>25</v>
      </c>
      <c r="E5864" t="s">
        <v>26</v>
      </c>
      <c r="G5864" t="s">
        <v>54</v>
      </c>
      <c r="H5864" t="s">
        <v>52</v>
      </c>
      <c r="I5864" s="3">
        <v>44509</v>
      </c>
      <c r="J5864" s="3">
        <v>44543</v>
      </c>
      <c r="K5864" s="3">
        <v>44512</v>
      </c>
      <c r="L5864" t="s">
        <v>29</v>
      </c>
      <c r="M5864" t="str">
        <f>IF(OR(financial_loan[[#This Row],[loan_status]] = "Fully Paid",financial_loan[[#This Row],[loan_status]] = "Current"),"Good Loan", "Bad Loan")</f>
        <v>Good Loan</v>
      </c>
      <c r="N5864" s="3">
        <v>44542</v>
      </c>
      <c r="O5864" s="1">
        <v>571574</v>
      </c>
      <c r="P5864" t="s">
        <v>103</v>
      </c>
      <c r="Q5864" t="s">
        <v>201</v>
      </c>
      <c r="R5864" t="s">
        <v>32</v>
      </c>
      <c r="S5864" t="s">
        <v>38</v>
      </c>
      <c r="T5864" s="4">
        <v>52000</v>
      </c>
      <c r="U5864" s="5">
        <v>0.11219999939203262</v>
      </c>
      <c r="V5864" s="4">
        <v>92.699996948242188</v>
      </c>
      <c r="W5864" s="5">
        <v>7.0500001311302185E-2</v>
      </c>
      <c r="X5864" s="4">
        <v>3000</v>
      </c>
      <c r="Y5864" s="1">
        <v>20</v>
      </c>
      <c r="Z5864" s="4">
        <v>3337</v>
      </c>
      <c r="AA5864"/>
    </row>
    <row r="5865" spans="2:27" x14ac:dyDescent="0.3">
      <c r="B5865" s="1">
        <v>458933</v>
      </c>
      <c r="C5865" s="2" t="s">
        <v>39</v>
      </c>
      <c r="D5865" s="2" t="s">
        <v>25</v>
      </c>
      <c r="E5865" t="s">
        <v>111</v>
      </c>
      <c r="F5865" t="s">
        <v>1358</v>
      </c>
      <c r="G5865" t="s">
        <v>27</v>
      </c>
      <c r="H5865" t="s">
        <v>52</v>
      </c>
      <c r="I5865" s="3">
        <v>44509</v>
      </c>
      <c r="J5865" s="3">
        <v>44328</v>
      </c>
      <c r="K5865" s="3">
        <v>44297</v>
      </c>
      <c r="L5865" t="s">
        <v>29</v>
      </c>
      <c r="M5865" t="str">
        <f>IF(OR(financial_loan[[#This Row],[loan_status]] = "Fully Paid",financial_loan[[#This Row],[loan_status]] = "Current"),"Good Loan", "Bad Loan")</f>
        <v>Good Loan</v>
      </c>
      <c r="N5865" s="3">
        <v>44327</v>
      </c>
      <c r="O5865" s="1">
        <v>571697</v>
      </c>
      <c r="P5865" t="s">
        <v>30</v>
      </c>
      <c r="Q5865" t="s">
        <v>51</v>
      </c>
      <c r="R5865" t="s">
        <v>32</v>
      </c>
      <c r="S5865" t="s">
        <v>38</v>
      </c>
      <c r="T5865" s="4">
        <v>59959</v>
      </c>
      <c r="U5865" s="5">
        <v>0.1590999960899353</v>
      </c>
      <c r="V5865" s="4">
        <v>198.80999755859375</v>
      </c>
      <c r="W5865" s="5">
        <v>0.11829999834299088</v>
      </c>
      <c r="X5865" s="4">
        <v>6000</v>
      </c>
      <c r="Y5865" s="1">
        <v>40</v>
      </c>
      <c r="Z5865" s="4">
        <v>6809</v>
      </c>
      <c r="AA5865"/>
    </row>
    <row r="5866" spans="2:27" x14ac:dyDescent="0.3">
      <c r="B5866" s="1">
        <v>458938</v>
      </c>
      <c r="C5866" s="2" t="s">
        <v>102</v>
      </c>
      <c r="D5866" s="2" t="s">
        <v>25</v>
      </c>
      <c r="E5866" t="s">
        <v>63</v>
      </c>
      <c r="F5866" t="s">
        <v>5019</v>
      </c>
      <c r="G5866" t="s">
        <v>27</v>
      </c>
      <c r="H5866" t="s">
        <v>43</v>
      </c>
      <c r="I5866" s="3">
        <v>44509</v>
      </c>
      <c r="J5866" s="3">
        <v>44332</v>
      </c>
      <c r="K5866" s="3">
        <v>44420</v>
      </c>
      <c r="L5866" t="s">
        <v>29</v>
      </c>
      <c r="M5866" t="str">
        <f>IF(OR(financial_loan[[#This Row],[loan_status]] = "Fully Paid",financial_loan[[#This Row],[loan_status]] = "Current"),"Good Loan", "Bad Loan")</f>
        <v>Good Loan</v>
      </c>
      <c r="N5866" s="3">
        <v>44451</v>
      </c>
      <c r="O5866" s="1">
        <v>571706</v>
      </c>
      <c r="P5866" t="s">
        <v>30</v>
      </c>
      <c r="Q5866" t="s">
        <v>51</v>
      </c>
      <c r="R5866" t="s">
        <v>32</v>
      </c>
      <c r="S5866" t="s">
        <v>38</v>
      </c>
      <c r="T5866" s="4">
        <v>84000</v>
      </c>
      <c r="U5866" s="5">
        <v>0.14669999480247498</v>
      </c>
      <c r="V5866" s="4">
        <v>662.67999267578125</v>
      </c>
      <c r="W5866" s="5">
        <v>0.11829999834299088</v>
      </c>
      <c r="X5866" s="4">
        <v>20000</v>
      </c>
      <c r="Y5866" s="1">
        <v>15</v>
      </c>
      <c r="Z5866" s="4">
        <v>23818</v>
      </c>
      <c r="AA5866"/>
    </row>
    <row r="5867" spans="2:27" x14ac:dyDescent="0.3">
      <c r="B5867" s="1">
        <v>458956</v>
      </c>
      <c r="C5867" s="2" t="s">
        <v>102</v>
      </c>
      <c r="D5867" s="2" t="s">
        <v>25</v>
      </c>
      <c r="E5867" t="s">
        <v>98</v>
      </c>
      <c r="F5867" t="s">
        <v>5020</v>
      </c>
      <c r="G5867" t="s">
        <v>27</v>
      </c>
      <c r="H5867" t="s">
        <v>28</v>
      </c>
      <c r="I5867" s="3">
        <v>44509</v>
      </c>
      <c r="J5867" s="3">
        <v>44239</v>
      </c>
      <c r="K5867" s="3">
        <v>44239</v>
      </c>
      <c r="L5867" t="s">
        <v>29</v>
      </c>
      <c r="M5867" t="str">
        <f>IF(OR(financial_loan[[#This Row],[loan_status]] = "Fully Paid",financial_loan[[#This Row],[loan_status]] = "Current"),"Good Loan", "Bad Loan")</f>
        <v>Good Loan</v>
      </c>
      <c r="N5867" s="3">
        <v>44267</v>
      </c>
      <c r="O5867" s="1">
        <v>571738</v>
      </c>
      <c r="P5867" t="s">
        <v>30</v>
      </c>
      <c r="Q5867" t="s">
        <v>31</v>
      </c>
      <c r="R5867" t="s">
        <v>32</v>
      </c>
      <c r="S5867" t="s">
        <v>38</v>
      </c>
      <c r="T5867" s="4">
        <v>74000</v>
      </c>
      <c r="U5867" s="5">
        <v>8.39999970048666E-3</v>
      </c>
      <c r="V5867" s="4">
        <v>399.60000610351563</v>
      </c>
      <c r="W5867" s="5">
        <v>0.12179999798536301</v>
      </c>
      <c r="X5867" s="4">
        <v>12000</v>
      </c>
      <c r="Y5867" s="1">
        <v>21</v>
      </c>
      <c r="Z5867" s="4">
        <v>14210</v>
      </c>
      <c r="AA5867"/>
    </row>
    <row r="5868" spans="2:27" x14ac:dyDescent="0.3">
      <c r="B5868" s="1">
        <v>458960</v>
      </c>
      <c r="C5868" s="2" t="s">
        <v>83</v>
      </c>
      <c r="D5868" s="2" t="s">
        <v>25</v>
      </c>
      <c r="E5868" t="s">
        <v>63</v>
      </c>
      <c r="F5868" t="s">
        <v>5021</v>
      </c>
      <c r="G5868" t="s">
        <v>54</v>
      </c>
      <c r="H5868" t="s">
        <v>52</v>
      </c>
      <c r="I5868" s="3">
        <v>44509</v>
      </c>
      <c r="J5868" s="3">
        <v>44332</v>
      </c>
      <c r="K5868" s="3">
        <v>44297</v>
      </c>
      <c r="L5868" t="s">
        <v>29</v>
      </c>
      <c r="M5868" t="str">
        <f>IF(OR(financial_loan[[#This Row],[loan_status]] = "Fully Paid",financial_loan[[#This Row],[loan_status]] = "Current"),"Good Loan", "Bad Loan")</f>
        <v>Good Loan</v>
      </c>
      <c r="N5868" s="3">
        <v>44327</v>
      </c>
      <c r="O5868" s="1">
        <v>571750</v>
      </c>
      <c r="P5868" t="s">
        <v>30</v>
      </c>
      <c r="Q5868" t="s">
        <v>55</v>
      </c>
      <c r="R5868" t="s">
        <v>32</v>
      </c>
      <c r="S5868" t="s">
        <v>38</v>
      </c>
      <c r="T5868" s="4">
        <v>56000</v>
      </c>
      <c r="U5868" s="5">
        <v>0.16760000586509705</v>
      </c>
      <c r="V5868" s="4">
        <v>413.02999877929688</v>
      </c>
      <c r="W5868" s="5">
        <v>8.9400000870227814E-2</v>
      </c>
      <c r="X5868" s="4">
        <v>13000</v>
      </c>
      <c r="Y5868" s="1">
        <v>26</v>
      </c>
      <c r="Z5868" s="4">
        <v>14206</v>
      </c>
      <c r="AA5868"/>
    </row>
    <row r="5869" spans="2:27" x14ac:dyDescent="0.3">
      <c r="B5869" s="1">
        <v>458962</v>
      </c>
      <c r="C5869" s="2" t="s">
        <v>96</v>
      </c>
      <c r="D5869" s="2" t="s">
        <v>25</v>
      </c>
      <c r="E5869" t="s">
        <v>57</v>
      </c>
      <c r="F5869" t="s">
        <v>5022</v>
      </c>
      <c r="G5869" t="s">
        <v>27</v>
      </c>
      <c r="H5869" t="s">
        <v>28</v>
      </c>
      <c r="I5869" s="3">
        <v>44539</v>
      </c>
      <c r="J5869" s="3">
        <v>44512</v>
      </c>
      <c r="K5869" s="3">
        <v>44542</v>
      </c>
      <c r="L5869" t="s">
        <v>29</v>
      </c>
      <c r="M5869" t="str">
        <f>IF(OR(financial_loan[[#This Row],[loan_status]] = "Fully Paid",financial_loan[[#This Row],[loan_status]] = "Current"),"Good Loan", "Bad Loan")</f>
        <v>Good Loan</v>
      </c>
      <c r="N5869" s="3">
        <v>44573</v>
      </c>
      <c r="O5869" s="1">
        <v>571765</v>
      </c>
      <c r="P5869" t="s">
        <v>103</v>
      </c>
      <c r="Q5869" t="s">
        <v>51</v>
      </c>
      <c r="R5869" t="s">
        <v>32</v>
      </c>
      <c r="S5869" t="s">
        <v>38</v>
      </c>
      <c r="T5869" s="4">
        <v>22500</v>
      </c>
      <c r="U5869" s="5">
        <v>4.479999840259552E-2</v>
      </c>
      <c r="V5869" s="4">
        <v>198.80999755859375</v>
      </c>
      <c r="W5869" s="5">
        <v>0.11829999834299088</v>
      </c>
      <c r="X5869" s="4">
        <v>6000</v>
      </c>
      <c r="Y5869" s="1">
        <v>5</v>
      </c>
      <c r="Z5869" s="4">
        <v>7157</v>
      </c>
      <c r="AA5869"/>
    </row>
    <row r="5870" spans="2:27" x14ac:dyDescent="0.3">
      <c r="B5870" s="1">
        <v>458975</v>
      </c>
      <c r="C5870" s="2" t="s">
        <v>24</v>
      </c>
      <c r="D5870" s="2" t="s">
        <v>25</v>
      </c>
      <c r="E5870" t="s">
        <v>57</v>
      </c>
      <c r="F5870" t="s">
        <v>5023</v>
      </c>
      <c r="G5870" t="s">
        <v>27</v>
      </c>
      <c r="H5870" t="s">
        <v>28</v>
      </c>
      <c r="I5870" s="3">
        <v>44509</v>
      </c>
      <c r="J5870" s="3">
        <v>44545</v>
      </c>
      <c r="K5870" s="3">
        <v>44512</v>
      </c>
      <c r="L5870" t="s">
        <v>29</v>
      </c>
      <c r="M5870" t="str">
        <f>IF(OR(financial_loan[[#This Row],[loan_status]] = "Fully Paid",financial_loan[[#This Row],[loan_status]] = "Current"),"Good Loan", "Bad Loan")</f>
        <v>Good Loan</v>
      </c>
      <c r="N5870" s="3">
        <v>44542</v>
      </c>
      <c r="O5870" s="1">
        <v>571796</v>
      </c>
      <c r="P5870" t="s">
        <v>103</v>
      </c>
      <c r="Q5870" t="s">
        <v>37</v>
      </c>
      <c r="R5870" t="s">
        <v>32</v>
      </c>
      <c r="S5870" t="s">
        <v>38</v>
      </c>
      <c r="T5870" s="4">
        <v>123000</v>
      </c>
      <c r="U5870" s="5">
        <v>0.12060000002384186</v>
      </c>
      <c r="V5870" s="4">
        <v>267.739990234375</v>
      </c>
      <c r="W5870" s="5">
        <v>0.12530000507831573</v>
      </c>
      <c r="X5870" s="4">
        <v>8000</v>
      </c>
      <c r="Y5870" s="1">
        <v>13</v>
      </c>
      <c r="Z5870" s="4">
        <v>9638</v>
      </c>
      <c r="AA5870"/>
    </row>
    <row r="5871" spans="2:27" x14ac:dyDescent="0.3">
      <c r="B5871" s="1">
        <v>459030</v>
      </c>
      <c r="C5871" s="2" t="s">
        <v>261</v>
      </c>
      <c r="D5871" s="2" t="s">
        <v>25</v>
      </c>
      <c r="E5871" t="s">
        <v>26</v>
      </c>
      <c r="G5871" t="s">
        <v>54</v>
      </c>
      <c r="H5871" t="s">
        <v>28</v>
      </c>
      <c r="I5871" s="3">
        <v>44509</v>
      </c>
      <c r="J5871" s="3">
        <v>44243</v>
      </c>
      <c r="K5871" s="3">
        <v>44298</v>
      </c>
      <c r="L5871" t="s">
        <v>29</v>
      </c>
      <c r="M5871" t="str">
        <f>IF(OR(financial_loan[[#This Row],[loan_status]] = "Fully Paid",financial_loan[[#This Row],[loan_status]] = "Current"),"Good Loan", "Bad Loan")</f>
        <v>Good Loan</v>
      </c>
      <c r="N5871" s="3">
        <v>44328</v>
      </c>
      <c r="O5871" s="1">
        <v>515622</v>
      </c>
      <c r="P5871" t="s">
        <v>30</v>
      </c>
      <c r="Q5871" t="s">
        <v>87</v>
      </c>
      <c r="R5871" t="s">
        <v>32</v>
      </c>
      <c r="S5871" t="s">
        <v>38</v>
      </c>
      <c r="T5871" s="4">
        <v>30000</v>
      </c>
      <c r="U5871" s="5">
        <v>0.12520000338554382</v>
      </c>
      <c r="V5871" s="4">
        <v>249.75</v>
      </c>
      <c r="W5871" s="5">
        <v>7.7399998903274536E-2</v>
      </c>
      <c r="X5871" s="4">
        <v>8000</v>
      </c>
      <c r="Y5871" s="1">
        <v>21</v>
      </c>
      <c r="Z5871" s="4">
        <v>8947</v>
      </c>
      <c r="AA5871"/>
    </row>
    <row r="5872" spans="2:27" x14ac:dyDescent="0.3">
      <c r="B5872" s="1">
        <v>459049</v>
      </c>
      <c r="C5872" s="2" t="s">
        <v>124</v>
      </c>
      <c r="D5872" s="2" t="s">
        <v>25</v>
      </c>
      <c r="E5872" t="s">
        <v>26</v>
      </c>
      <c r="G5872" t="s">
        <v>54</v>
      </c>
      <c r="H5872" t="s">
        <v>52</v>
      </c>
      <c r="I5872" s="3">
        <v>44509</v>
      </c>
      <c r="J5872" s="3">
        <v>44211</v>
      </c>
      <c r="K5872" s="3">
        <v>44512</v>
      </c>
      <c r="L5872" t="s">
        <v>29</v>
      </c>
      <c r="M5872" t="str">
        <f>IF(OR(financial_loan[[#This Row],[loan_status]] = "Fully Paid",financial_loan[[#This Row],[loan_status]] = "Current"),"Good Loan", "Bad Loan")</f>
        <v>Good Loan</v>
      </c>
      <c r="N5872" s="3">
        <v>44542</v>
      </c>
      <c r="O5872" s="1">
        <v>571940</v>
      </c>
      <c r="P5872" t="s">
        <v>30</v>
      </c>
      <c r="Q5872" t="s">
        <v>82</v>
      </c>
      <c r="R5872" t="s">
        <v>32</v>
      </c>
      <c r="S5872" t="s">
        <v>38</v>
      </c>
      <c r="T5872" s="4">
        <v>20000</v>
      </c>
      <c r="U5872" s="5">
        <v>6.3000001013278961E-2</v>
      </c>
      <c r="V5872" s="4">
        <v>158.05999755859375</v>
      </c>
      <c r="W5872" s="5">
        <v>8.5900001227855682E-2</v>
      </c>
      <c r="X5872" s="4">
        <v>5000</v>
      </c>
      <c r="Y5872" s="1">
        <v>14</v>
      </c>
      <c r="Z5872" s="4">
        <v>5690</v>
      </c>
      <c r="AA5872"/>
    </row>
    <row r="5873" spans="2:27" x14ac:dyDescent="0.3">
      <c r="B5873" s="1">
        <v>459067</v>
      </c>
      <c r="C5873" s="2" t="s">
        <v>83</v>
      </c>
      <c r="D5873" s="2" t="s">
        <v>25</v>
      </c>
      <c r="E5873" t="s">
        <v>98</v>
      </c>
      <c r="F5873" t="s">
        <v>5024</v>
      </c>
      <c r="G5873" t="s">
        <v>54</v>
      </c>
      <c r="H5873" t="s">
        <v>52</v>
      </c>
      <c r="I5873" s="3">
        <v>44539</v>
      </c>
      <c r="J5873" s="3">
        <v>44271</v>
      </c>
      <c r="K5873" s="3">
        <v>44266</v>
      </c>
      <c r="L5873" t="s">
        <v>29</v>
      </c>
      <c r="M5873" t="str">
        <f>IF(OR(financial_loan[[#This Row],[loan_status]] = "Fully Paid",financial_loan[[#This Row],[loan_status]] = "Current"),"Good Loan", "Bad Loan")</f>
        <v>Good Loan</v>
      </c>
      <c r="N5873" s="3">
        <v>44297</v>
      </c>
      <c r="O5873" s="1">
        <v>571979</v>
      </c>
      <c r="P5873" t="s">
        <v>30</v>
      </c>
      <c r="Q5873" t="s">
        <v>82</v>
      </c>
      <c r="R5873" t="s">
        <v>32</v>
      </c>
      <c r="S5873" t="s">
        <v>38</v>
      </c>
      <c r="T5873" s="4">
        <v>30000</v>
      </c>
      <c r="U5873" s="5">
        <v>0.12280000001192093</v>
      </c>
      <c r="V5873" s="4">
        <v>205.47000122070313</v>
      </c>
      <c r="W5873" s="5">
        <v>8.5900001227855682E-2</v>
      </c>
      <c r="X5873" s="4">
        <v>6500</v>
      </c>
      <c r="Y5873" s="1">
        <v>18</v>
      </c>
      <c r="Z5873" s="4">
        <v>7076</v>
      </c>
      <c r="AA5873"/>
    </row>
    <row r="5874" spans="2:27" x14ac:dyDescent="0.3">
      <c r="B5874" s="1">
        <v>459069</v>
      </c>
      <c r="C5874" s="2" t="s">
        <v>45</v>
      </c>
      <c r="D5874" s="2" t="s">
        <v>25</v>
      </c>
      <c r="E5874" t="s">
        <v>84</v>
      </c>
      <c r="F5874" t="s">
        <v>5025</v>
      </c>
      <c r="G5874" t="s">
        <v>59</v>
      </c>
      <c r="H5874" t="s">
        <v>43</v>
      </c>
      <c r="I5874" s="3">
        <v>44509</v>
      </c>
      <c r="J5874" s="3">
        <v>44302</v>
      </c>
      <c r="K5874" s="3">
        <v>44267</v>
      </c>
      <c r="L5874" t="s">
        <v>29</v>
      </c>
      <c r="M5874" t="str">
        <f>IF(OR(financial_loan[[#This Row],[loan_status]] = "Fully Paid",financial_loan[[#This Row],[loan_status]] = "Current"),"Good Loan", "Bad Loan")</f>
        <v>Good Loan</v>
      </c>
      <c r="N5874" s="3">
        <v>44298</v>
      </c>
      <c r="O5874" s="1">
        <v>571982</v>
      </c>
      <c r="P5874" t="s">
        <v>30</v>
      </c>
      <c r="Q5874" t="s">
        <v>80</v>
      </c>
      <c r="R5874" t="s">
        <v>32</v>
      </c>
      <c r="S5874" t="s">
        <v>38</v>
      </c>
      <c r="T5874" s="4">
        <v>127500</v>
      </c>
      <c r="U5874" s="5">
        <v>9.7099997103214264E-2</v>
      </c>
      <c r="V5874" s="4">
        <v>844.280029296875</v>
      </c>
      <c r="W5874" s="5">
        <v>0.15309999883174896</v>
      </c>
      <c r="X5874" s="4">
        <v>24250</v>
      </c>
      <c r="Y5874" s="1">
        <v>32</v>
      </c>
      <c r="Z5874" s="4">
        <v>30022</v>
      </c>
      <c r="AA5874"/>
    </row>
    <row r="5875" spans="2:27" x14ac:dyDescent="0.3">
      <c r="B5875" s="1">
        <v>459076</v>
      </c>
      <c r="C5875" s="2" t="s">
        <v>56</v>
      </c>
      <c r="D5875" s="2" t="s">
        <v>25</v>
      </c>
      <c r="E5875" t="s">
        <v>111</v>
      </c>
      <c r="F5875" t="s">
        <v>5026</v>
      </c>
      <c r="G5875" t="s">
        <v>42</v>
      </c>
      <c r="H5875" t="s">
        <v>28</v>
      </c>
      <c r="I5875" s="3">
        <v>44509</v>
      </c>
      <c r="J5875" s="3">
        <v>44327</v>
      </c>
      <c r="K5875" s="3">
        <v>44540</v>
      </c>
      <c r="L5875" t="s">
        <v>60</v>
      </c>
      <c r="M5875" t="str">
        <f>IF(OR(financial_loan[[#This Row],[loan_status]] = "Fully Paid",financial_loan[[#This Row],[loan_status]] = "Current"),"Good Loan", "Bad Loan")</f>
        <v>Bad Loan</v>
      </c>
      <c r="N5875" s="3">
        <v>44571</v>
      </c>
      <c r="O5875" s="1">
        <v>571993</v>
      </c>
      <c r="P5875" t="s">
        <v>30</v>
      </c>
      <c r="Q5875" t="s">
        <v>53</v>
      </c>
      <c r="R5875" t="s">
        <v>32</v>
      </c>
      <c r="S5875" t="s">
        <v>38</v>
      </c>
      <c r="T5875" s="4">
        <v>85000</v>
      </c>
      <c r="U5875" s="5">
        <v>0.15780000388622284</v>
      </c>
      <c r="V5875" s="4">
        <v>411.67001342773438</v>
      </c>
      <c r="W5875" s="5">
        <v>0.14259999990463257</v>
      </c>
      <c r="X5875" s="4">
        <v>12000</v>
      </c>
      <c r="Y5875" s="1">
        <v>21</v>
      </c>
      <c r="Z5875" s="4">
        <v>5325</v>
      </c>
      <c r="AA5875"/>
    </row>
    <row r="5876" spans="2:27" x14ac:dyDescent="0.3">
      <c r="B5876" s="1">
        <v>459094</v>
      </c>
      <c r="C5876" s="2" t="s">
        <v>133</v>
      </c>
      <c r="D5876" s="2" t="s">
        <v>25</v>
      </c>
      <c r="E5876" t="s">
        <v>49</v>
      </c>
      <c r="F5876" t="s">
        <v>5027</v>
      </c>
      <c r="G5876" t="s">
        <v>27</v>
      </c>
      <c r="H5876" t="s">
        <v>28</v>
      </c>
      <c r="I5876" s="3">
        <v>44509</v>
      </c>
      <c r="J5876" s="3">
        <v>44539</v>
      </c>
      <c r="K5876" s="3">
        <v>44539</v>
      </c>
      <c r="L5876" t="s">
        <v>29</v>
      </c>
      <c r="M5876" t="str">
        <f>IF(OR(financial_loan[[#This Row],[loan_status]] = "Fully Paid",financial_loan[[#This Row],[loan_status]] = "Current"),"Good Loan", "Bad Loan")</f>
        <v>Good Loan</v>
      </c>
      <c r="N5876" s="3">
        <v>44570</v>
      </c>
      <c r="O5876" s="1">
        <v>572021</v>
      </c>
      <c r="P5876" t="s">
        <v>91</v>
      </c>
      <c r="Q5876" t="s">
        <v>65</v>
      </c>
      <c r="R5876" t="s">
        <v>32</v>
      </c>
      <c r="S5876" t="s">
        <v>38</v>
      </c>
      <c r="T5876" s="4">
        <v>38400</v>
      </c>
      <c r="U5876" s="5">
        <v>2.8400000184774399E-2</v>
      </c>
      <c r="V5876" s="4">
        <v>164.02000427246094</v>
      </c>
      <c r="W5876" s="5">
        <v>0.11140000075101852</v>
      </c>
      <c r="X5876" s="4">
        <v>5000</v>
      </c>
      <c r="Y5876" s="1">
        <v>12</v>
      </c>
      <c r="Z5876" s="4">
        <v>5047</v>
      </c>
      <c r="AA5876"/>
    </row>
    <row r="5877" spans="2:27" x14ac:dyDescent="0.3">
      <c r="B5877" s="1">
        <v>459122</v>
      </c>
      <c r="C5877" s="2" t="s">
        <v>24</v>
      </c>
      <c r="D5877" s="2" t="s">
        <v>25</v>
      </c>
      <c r="E5877" t="s">
        <v>111</v>
      </c>
      <c r="F5877" t="s">
        <v>5028</v>
      </c>
      <c r="G5877" t="s">
        <v>54</v>
      </c>
      <c r="H5877" t="s">
        <v>43</v>
      </c>
      <c r="I5877" s="3">
        <v>44509</v>
      </c>
      <c r="J5877" s="3">
        <v>44237</v>
      </c>
      <c r="K5877" s="3">
        <v>44237</v>
      </c>
      <c r="L5877" t="s">
        <v>29</v>
      </c>
      <c r="M5877" t="str">
        <f>IF(OR(financial_loan[[#This Row],[loan_status]] = "Fully Paid",financial_loan[[#This Row],[loan_status]] = "Current"),"Good Loan", "Bad Loan")</f>
        <v>Good Loan</v>
      </c>
      <c r="N5877" s="3">
        <v>44265</v>
      </c>
      <c r="O5877" s="1">
        <v>572081</v>
      </c>
      <c r="P5877" t="s">
        <v>280</v>
      </c>
      <c r="Q5877" t="s">
        <v>87</v>
      </c>
      <c r="R5877" t="s">
        <v>32</v>
      </c>
      <c r="S5877" t="s">
        <v>38</v>
      </c>
      <c r="T5877" s="4">
        <v>95327.4375</v>
      </c>
      <c r="U5877" s="5">
        <v>9.6000004559755325E-3</v>
      </c>
      <c r="V5877" s="4">
        <v>135.02999877929688</v>
      </c>
      <c r="W5877" s="5">
        <v>7.7399998903274536E-2</v>
      </c>
      <c r="X5877" s="4">
        <v>4325</v>
      </c>
      <c r="Y5877" s="1">
        <v>12</v>
      </c>
      <c r="Z5877" s="4">
        <v>4439</v>
      </c>
      <c r="AA5877"/>
    </row>
    <row r="5878" spans="2:27" x14ac:dyDescent="0.3">
      <c r="B5878" s="1">
        <v>459139</v>
      </c>
      <c r="C5878" s="2" t="s">
        <v>24</v>
      </c>
      <c r="D5878" s="2" t="s">
        <v>25</v>
      </c>
      <c r="E5878" t="s">
        <v>49</v>
      </c>
      <c r="F5878" t="s">
        <v>5029</v>
      </c>
      <c r="G5878" t="s">
        <v>42</v>
      </c>
      <c r="H5878" t="s">
        <v>28</v>
      </c>
      <c r="I5878" s="3">
        <v>44509</v>
      </c>
      <c r="J5878" s="3">
        <v>44512</v>
      </c>
      <c r="K5878" s="3">
        <v>44542</v>
      </c>
      <c r="L5878" t="s">
        <v>29</v>
      </c>
      <c r="M5878" t="str">
        <f>IF(OR(financial_loan[[#This Row],[loan_status]] = "Fully Paid",financial_loan[[#This Row],[loan_status]] = "Current"),"Good Loan", "Bad Loan")</f>
        <v>Good Loan</v>
      </c>
      <c r="N5878" s="3">
        <v>44573</v>
      </c>
      <c r="O5878" s="1">
        <v>572106</v>
      </c>
      <c r="P5878" t="s">
        <v>36</v>
      </c>
      <c r="Q5878" t="s">
        <v>44</v>
      </c>
      <c r="R5878" t="s">
        <v>32</v>
      </c>
      <c r="S5878" t="s">
        <v>38</v>
      </c>
      <c r="T5878" s="4">
        <v>61000</v>
      </c>
      <c r="U5878" s="5">
        <v>0.17010000348091125</v>
      </c>
      <c r="V5878" s="4">
        <v>270.41000366210938</v>
      </c>
      <c r="W5878" s="5">
        <v>0.13220000267028809</v>
      </c>
      <c r="X5878" s="4">
        <v>8000</v>
      </c>
      <c r="Y5878" s="1">
        <v>9</v>
      </c>
      <c r="Z5878" s="4">
        <v>9735</v>
      </c>
      <c r="AA5878"/>
    </row>
    <row r="5879" spans="2:27" x14ac:dyDescent="0.3">
      <c r="B5879" s="1">
        <v>459168</v>
      </c>
      <c r="C5879" s="2" t="s">
        <v>93</v>
      </c>
      <c r="D5879" s="2" t="s">
        <v>25</v>
      </c>
      <c r="E5879" t="s">
        <v>26</v>
      </c>
      <c r="G5879" t="s">
        <v>54</v>
      </c>
      <c r="H5879" t="s">
        <v>28</v>
      </c>
      <c r="I5879" s="3">
        <v>44509</v>
      </c>
      <c r="J5879" s="3">
        <v>44512</v>
      </c>
      <c r="K5879" s="3">
        <v>44512</v>
      </c>
      <c r="L5879" t="s">
        <v>29</v>
      </c>
      <c r="M5879" t="str">
        <f>IF(OR(financial_loan[[#This Row],[loan_status]] = "Fully Paid",financial_loan[[#This Row],[loan_status]] = "Current"),"Good Loan", "Bad Loan")</f>
        <v>Good Loan</v>
      </c>
      <c r="N5879" s="3">
        <v>44542</v>
      </c>
      <c r="O5879" s="1">
        <v>572162</v>
      </c>
      <c r="P5879" t="s">
        <v>30</v>
      </c>
      <c r="Q5879" t="s">
        <v>55</v>
      </c>
      <c r="R5879" t="s">
        <v>32</v>
      </c>
      <c r="S5879" t="s">
        <v>38</v>
      </c>
      <c r="T5879" s="4">
        <v>38200.078125</v>
      </c>
      <c r="U5879" s="5">
        <v>9.3999998643994331E-3</v>
      </c>
      <c r="V5879" s="4">
        <v>381.260009765625</v>
      </c>
      <c r="W5879" s="5">
        <v>8.9400000870227814E-2</v>
      </c>
      <c r="X5879" s="4">
        <v>12000</v>
      </c>
      <c r="Y5879" s="1">
        <v>13</v>
      </c>
      <c r="Z5879" s="4">
        <v>13726</v>
      </c>
      <c r="AA5879"/>
    </row>
    <row r="5880" spans="2:27" x14ac:dyDescent="0.3">
      <c r="B5880" s="1">
        <v>459173</v>
      </c>
      <c r="C5880" s="2" t="s">
        <v>24</v>
      </c>
      <c r="D5880" s="2" t="s">
        <v>25</v>
      </c>
      <c r="E5880" t="s">
        <v>84</v>
      </c>
      <c r="F5880" t="s">
        <v>5030</v>
      </c>
      <c r="G5880" t="s">
        <v>54</v>
      </c>
      <c r="H5880" t="s">
        <v>28</v>
      </c>
      <c r="I5880" s="3">
        <v>44509</v>
      </c>
      <c r="J5880" s="3">
        <v>44358</v>
      </c>
      <c r="K5880" s="3">
        <v>44327</v>
      </c>
      <c r="L5880" t="s">
        <v>29</v>
      </c>
      <c r="M5880" t="str">
        <f>IF(OR(financial_loan[[#This Row],[loan_status]] = "Fully Paid",financial_loan[[#This Row],[loan_status]] = "Current"),"Good Loan", "Bad Loan")</f>
        <v>Good Loan</v>
      </c>
      <c r="N5880" s="3">
        <v>44358</v>
      </c>
      <c r="O5880" s="1">
        <v>572169</v>
      </c>
      <c r="P5880" t="s">
        <v>30</v>
      </c>
      <c r="Q5880" t="s">
        <v>82</v>
      </c>
      <c r="R5880" t="s">
        <v>32</v>
      </c>
      <c r="S5880" t="s">
        <v>38</v>
      </c>
      <c r="T5880" s="4">
        <v>103000</v>
      </c>
      <c r="U5880" s="5">
        <v>0.15219999849796295</v>
      </c>
      <c r="V5880" s="4">
        <v>316.1099853515625</v>
      </c>
      <c r="W5880" s="5">
        <v>8.5900001227855682E-2</v>
      </c>
      <c r="X5880" s="4">
        <v>10000</v>
      </c>
      <c r="Y5880" s="1">
        <v>20</v>
      </c>
      <c r="Z5880" s="4">
        <v>10876</v>
      </c>
      <c r="AA5880"/>
    </row>
    <row r="5881" spans="2:27" x14ac:dyDescent="0.3">
      <c r="B5881" s="1">
        <v>459181</v>
      </c>
      <c r="C5881" s="2" t="s">
        <v>39</v>
      </c>
      <c r="D5881" s="2" t="s">
        <v>25</v>
      </c>
      <c r="E5881" t="s">
        <v>127</v>
      </c>
      <c r="F5881" t="s">
        <v>5031</v>
      </c>
      <c r="G5881" t="s">
        <v>27</v>
      </c>
      <c r="H5881" t="s">
        <v>52</v>
      </c>
      <c r="I5881" s="3">
        <v>44509</v>
      </c>
      <c r="J5881" s="3">
        <v>44539</v>
      </c>
      <c r="K5881" s="3">
        <v>44539</v>
      </c>
      <c r="L5881" t="s">
        <v>29</v>
      </c>
      <c r="M5881" t="str">
        <f>IF(OR(financial_loan[[#This Row],[loan_status]] = "Fully Paid",financial_loan[[#This Row],[loan_status]] = "Current"),"Good Loan", "Bad Loan")</f>
        <v>Good Loan</v>
      </c>
      <c r="N5881" s="3">
        <v>44570</v>
      </c>
      <c r="O5881" s="1">
        <v>572181</v>
      </c>
      <c r="P5881" t="s">
        <v>103</v>
      </c>
      <c r="Q5881" t="s">
        <v>37</v>
      </c>
      <c r="R5881" t="s">
        <v>32</v>
      </c>
      <c r="S5881" t="s">
        <v>38</v>
      </c>
      <c r="T5881" s="4">
        <v>84000</v>
      </c>
      <c r="U5881" s="5">
        <v>0.2085999995470047</v>
      </c>
      <c r="V5881" s="4">
        <v>334.67001342773438</v>
      </c>
      <c r="W5881" s="5">
        <v>0.12530000507831573</v>
      </c>
      <c r="X5881" s="4">
        <v>10000</v>
      </c>
      <c r="Y5881" s="1">
        <v>32</v>
      </c>
      <c r="Z5881" s="4">
        <v>10106</v>
      </c>
      <c r="AA5881"/>
    </row>
    <row r="5882" spans="2:27" x14ac:dyDescent="0.3">
      <c r="B5882" s="1">
        <v>459185</v>
      </c>
      <c r="C5882" s="2" t="s">
        <v>39</v>
      </c>
      <c r="D5882" s="2" t="s">
        <v>25</v>
      </c>
      <c r="E5882" t="s">
        <v>26</v>
      </c>
      <c r="G5882" t="s">
        <v>54</v>
      </c>
      <c r="H5882" t="s">
        <v>52</v>
      </c>
      <c r="I5882" s="3">
        <v>44509</v>
      </c>
      <c r="J5882" s="3">
        <v>44387</v>
      </c>
      <c r="K5882" s="3">
        <v>44387</v>
      </c>
      <c r="L5882" t="s">
        <v>29</v>
      </c>
      <c r="M5882" t="str">
        <f>IF(OR(financial_loan[[#This Row],[loan_status]] = "Fully Paid",financial_loan[[#This Row],[loan_status]] = "Current"),"Good Loan", "Bad Loan")</f>
        <v>Good Loan</v>
      </c>
      <c r="N5882" s="3">
        <v>44418</v>
      </c>
      <c r="O5882" s="1">
        <v>572188</v>
      </c>
      <c r="P5882" t="s">
        <v>103</v>
      </c>
      <c r="Q5882" t="s">
        <v>87</v>
      </c>
      <c r="R5882" t="s">
        <v>32</v>
      </c>
      <c r="S5882" t="s">
        <v>38</v>
      </c>
      <c r="T5882" s="4">
        <v>371000</v>
      </c>
      <c r="U5882" s="5">
        <v>3.0000000260770321E-3</v>
      </c>
      <c r="V5882" s="4">
        <v>183.41000366210938</v>
      </c>
      <c r="W5882" s="5">
        <v>7.7399998903274536E-2</v>
      </c>
      <c r="X5882" s="4">
        <v>5875</v>
      </c>
      <c r="Y5882" s="1">
        <v>23</v>
      </c>
      <c r="Z5882" s="4">
        <v>6121</v>
      </c>
      <c r="AA5882"/>
    </row>
    <row r="5883" spans="2:27" x14ac:dyDescent="0.3">
      <c r="B5883" s="1">
        <v>459190</v>
      </c>
      <c r="C5883" s="2" t="s">
        <v>34</v>
      </c>
      <c r="D5883" s="2" t="s">
        <v>25</v>
      </c>
      <c r="E5883" t="s">
        <v>40</v>
      </c>
      <c r="F5883" t="s">
        <v>5032</v>
      </c>
      <c r="G5883" t="s">
        <v>59</v>
      </c>
      <c r="H5883" t="s">
        <v>43</v>
      </c>
      <c r="I5883" s="3">
        <v>44539</v>
      </c>
      <c r="J5883" s="3">
        <v>44513</v>
      </c>
      <c r="K5883" s="3">
        <v>44208</v>
      </c>
      <c r="L5883" t="s">
        <v>29</v>
      </c>
      <c r="M5883" t="str">
        <f>IF(OR(financial_loan[[#This Row],[loan_status]] = "Fully Paid",financial_loan[[#This Row],[loan_status]] = "Current"),"Good Loan", "Bad Loan")</f>
        <v>Good Loan</v>
      </c>
      <c r="N5883" s="3">
        <v>44239</v>
      </c>
      <c r="O5883" s="1">
        <v>572199</v>
      </c>
      <c r="P5883" t="s">
        <v>30</v>
      </c>
      <c r="Q5883" t="s">
        <v>61</v>
      </c>
      <c r="R5883" t="s">
        <v>32</v>
      </c>
      <c r="S5883" t="s">
        <v>38</v>
      </c>
      <c r="T5883" s="4">
        <v>41000</v>
      </c>
      <c r="U5883" s="5">
        <v>0.13199999928474426</v>
      </c>
      <c r="V5883" s="4">
        <v>86.620002746582031</v>
      </c>
      <c r="W5883" s="5">
        <v>0.14959999918937683</v>
      </c>
      <c r="X5883" s="4">
        <v>2500</v>
      </c>
      <c r="Y5883" s="1">
        <v>7</v>
      </c>
      <c r="Z5883" s="4">
        <v>3046</v>
      </c>
      <c r="AA5883"/>
    </row>
    <row r="5884" spans="2:27" x14ac:dyDescent="0.3">
      <c r="B5884" s="1">
        <v>459191</v>
      </c>
      <c r="C5884" s="2" t="s">
        <v>24</v>
      </c>
      <c r="D5884" s="2" t="s">
        <v>25</v>
      </c>
      <c r="E5884" t="s">
        <v>98</v>
      </c>
      <c r="F5884" t="s">
        <v>5033</v>
      </c>
      <c r="G5884" t="s">
        <v>27</v>
      </c>
      <c r="H5884" t="s">
        <v>28</v>
      </c>
      <c r="I5884" s="3">
        <v>44509</v>
      </c>
      <c r="J5884" s="3">
        <v>44210</v>
      </c>
      <c r="K5884" s="3">
        <v>44298</v>
      </c>
      <c r="L5884" t="s">
        <v>29</v>
      </c>
      <c r="M5884" t="str">
        <f>IF(OR(financial_loan[[#This Row],[loan_status]] = "Fully Paid",financial_loan[[#This Row],[loan_status]] = "Current"),"Good Loan", "Bad Loan")</f>
        <v>Good Loan</v>
      </c>
      <c r="N5884" s="3">
        <v>44328</v>
      </c>
      <c r="O5884" s="1">
        <v>572200</v>
      </c>
      <c r="P5884" t="s">
        <v>36</v>
      </c>
      <c r="Q5884" t="s">
        <v>51</v>
      </c>
      <c r="R5884" t="s">
        <v>32</v>
      </c>
      <c r="S5884" t="s">
        <v>38</v>
      </c>
      <c r="T5884" s="4">
        <v>57500</v>
      </c>
      <c r="U5884" s="5">
        <v>0.17159999907016754</v>
      </c>
      <c r="V5884" s="4">
        <v>66.269996643066406</v>
      </c>
      <c r="W5884" s="5">
        <v>0.11829999834299088</v>
      </c>
      <c r="X5884" s="4">
        <v>2000</v>
      </c>
      <c r="Y5884" s="1">
        <v>11</v>
      </c>
      <c r="Z5884" s="4">
        <v>2368</v>
      </c>
      <c r="AA5884"/>
    </row>
    <row r="5885" spans="2:27" x14ac:dyDescent="0.3">
      <c r="B5885" s="1">
        <v>459263</v>
      </c>
      <c r="C5885" s="2" t="s">
        <v>519</v>
      </c>
      <c r="D5885" s="2" t="s">
        <v>25</v>
      </c>
      <c r="E5885" t="s">
        <v>63</v>
      </c>
      <c r="G5885" t="s">
        <v>42</v>
      </c>
      <c r="H5885" t="s">
        <v>28</v>
      </c>
      <c r="I5885" s="3">
        <v>44509</v>
      </c>
      <c r="J5885" s="3">
        <v>44512</v>
      </c>
      <c r="K5885" s="3">
        <v>44512</v>
      </c>
      <c r="L5885" t="s">
        <v>29</v>
      </c>
      <c r="M5885" t="str">
        <f>IF(OR(financial_loan[[#This Row],[loan_status]] = "Fully Paid",financial_loan[[#This Row],[loan_status]] = "Current"),"Good Loan", "Bad Loan")</f>
        <v>Good Loan</v>
      </c>
      <c r="N5885" s="3">
        <v>44542</v>
      </c>
      <c r="O5885" s="1">
        <v>572316</v>
      </c>
      <c r="P5885" t="s">
        <v>91</v>
      </c>
      <c r="Q5885" t="s">
        <v>53</v>
      </c>
      <c r="R5885" t="s">
        <v>32</v>
      </c>
      <c r="S5885" t="s">
        <v>38</v>
      </c>
      <c r="T5885" s="4">
        <v>116000</v>
      </c>
      <c r="U5885" s="5">
        <v>0.15739999711513519</v>
      </c>
      <c r="V5885" s="4">
        <v>343.05999755859375</v>
      </c>
      <c r="W5885" s="5">
        <v>0.14259999990463257</v>
      </c>
      <c r="X5885" s="4">
        <v>10000</v>
      </c>
      <c r="Y5885" s="1">
        <v>34</v>
      </c>
      <c r="Z5885" s="4">
        <v>12351</v>
      </c>
      <c r="AA5885"/>
    </row>
    <row r="5886" spans="2:27" x14ac:dyDescent="0.3">
      <c r="B5886" s="1">
        <v>459266</v>
      </c>
      <c r="C5886" s="2" t="s">
        <v>34</v>
      </c>
      <c r="D5886" s="2" t="s">
        <v>25</v>
      </c>
      <c r="E5886" t="s">
        <v>98</v>
      </c>
      <c r="F5886" t="s">
        <v>5034</v>
      </c>
      <c r="G5886" t="s">
        <v>27</v>
      </c>
      <c r="H5886" t="s">
        <v>28</v>
      </c>
      <c r="I5886" s="3">
        <v>44509</v>
      </c>
      <c r="J5886" s="3">
        <v>44512</v>
      </c>
      <c r="K5886" s="3">
        <v>44512</v>
      </c>
      <c r="L5886" t="s">
        <v>29</v>
      </c>
      <c r="M5886" t="str">
        <f>IF(OR(financial_loan[[#This Row],[loan_status]] = "Fully Paid",financial_loan[[#This Row],[loan_status]] = "Current"),"Good Loan", "Bad Loan")</f>
        <v>Good Loan</v>
      </c>
      <c r="N5886" s="3">
        <v>44542</v>
      </c>
      <c r="O5886" s="1">
        <v>572328</v>
      </c>
      <c r="P5886" t="s">
        <v>30</v>
      </c>
      <c r="Q5886" t="s">
        <v>114</v>
      </c>
      <c r="R5886" t="s">
        <v>32</v>
      </c>
      <c r="S5886" t="s">
        <v>38</v>
      </c>
      <c r="T5886" s="4">
        <v>55000</v>
      </c>
      <c r="U5886" s="5">
        <v>6.1999998986721039E-2</v>
      </c>
      <c r="V5886" s="4">
        <v>461.55999755859375</v>
      </c>
      <c r="W5886" s="5">
        <v>0.11479999870061874</v>
      </c>
      <c r="X5886" s="4">
        <v>14000</v>
      </c>
      <c r="Y5886" s="1">
        <v>14</v>
      </c>
      <c r="Z5886" s="4">
        <v>16617</v>
      </c>
      <c r="AA5886"/>
    </row>
    <row r="5887" spans="2:27" x14ac:dyDescent="0.3">
      <c r="B5887" s="1">
        <v>459277</v>
      </c>
      <c r="C5887" s="2" t="s">
        <v>83</v>
      </c>
      <c r="D5887" s="2" t="s">
        <v>25</v>
      </c>
      <c r="E5887" t="s">
        <v>26</v>
      </c>
      <c r="F5887" t="s">
        <v>5035</v>
      </c>
      <c r="G5887" t="s">
        <v>54</v>
      </c>
      <c r="H5887" t="s">
        <v>43</v>
      </c>
      <c r="I5887" s="3">
        <v>44509</v>
      </c>
      <c r="J5887" s="3">
        <v>44269</v>
      </c>
      <c r="K5887" s="3">
        <v>44266</v>
      </c>
      <c r="L5887" t="s">
        <v>29</v>
      </c>
      <c r="M5887" t="str">
        <f>IF(OR(financial_loan[[#This Row],[loan_status]] = "Fully Paid",financial_loan[[#This Row],[loan_status]] = "Current"),"Good Loan", "Bad Loan")</f>
        <v>Good Loan</v>
      </c>
      <c r="N5887" s="3">
        <v>44297</v>
      </c>
      <c r="O5887" s="1">
        <v>572366</v>
      </c>
      <c r="P5887" t="s">
        <v>30</v>
      </c>
      <c r="Q5887" t="s">
        <v>82</v>
      </c>
      <c r="R5887" t="s">
        <v>32</v>
      </c>
      <c r="S5887" t="s">
        <v>38</v>
      </c>
      <c r="T5887" s="4">
        <v>150000</v>
      </c>
      <c r="U5887" s="5">
        <v>4.14000004529953E-2</v>
      </c>
      <c r="V5887" s="4">
        <v>316.1099853515625</v>
      </c>
      <c r="W5887" s="5">
        <v>8.5900001227855682E-2</v>
      </c>
      <c r="X5887" s="4">
        <v>10000</v>
      </c>
      <c r="Y5887" s="1">
        <v>32</v>
      </c>
      <c r="Z5887" s="4">
        <v>10865</v>
      </c>
      <c r="AA5887"/>
    </row>
    <row r="5888" spans="2:27" x14ac:dyDescent="0.3">
      <c r="B5888" s="1">
        <v>459286</v>
      </c>
      <c r="C5888" s="2" t="s">
        <v>24</v>
      </c>
      <c r="D5888" s="2" t="s">
        <v>25</v>
      </c>
      <c r="E5888" t="s">
        <v>49</v>
      </c>
      <c r="F5888" t="s">
        <v>5036</v>
      </c>
      <c r="G5888" t="s">
        <v>42</v>
      </c>
      <c r="H5888" t="s">
        <v>28</v>
      </c>
      <c r="I5888" s="3">
        <v>44539</v>
      </c>
      <c r="J5888" s="3">
        <v>44451</v>
      </c>
      <c r="K5888" s="3">
        <v>44451</v>
      </c>
      <c r="L5888" t="s">
        <v>29</v>
      </c>
      <c r="M5888" t="str">
        <f>IF(OR(financial_loan[[#This Row],[loan_status]] = "Fully Paid",financial_loan[[#This Row],[loan_status]] = "Current"),"Good Loan", "Bad Loan")</f>
        <v>Good Loan</v>
      </c>
      <c r="N5888" s="3">
        <v>44481</v>
      </c>
      <c r="O5888" s="1">
        <v>572390</v>
      </c>
      <c r="P5888" t="s">
        <v>30</v>
      </c>
      <c r="Q5888" t="s">
        <v>48</v>
      </c>
      <c r="R5888" t="s">
        <v>32</v>
      </c>
      <c r="S5888" t="s">
        <v>38</v>
      </c>
      <c r="T5888" s="4">
        <v>40800</v>
      </c>
      <c r="U5888" s="5">
        <v>0.15790000557899475</v>
      </c>
      <c r="V5888" s="4">
        <v>441.60000610351563</v>
      </c>
      <c r="W5888" s="5">
        <v>0.13570000231266022</v>
      </c>
      <c r="X5888" s="4">
        <v>13000</v>
      </c>
      <c r="Y5888" s="1">
        <v>13</v>
      </c>
      <c r="Z5888" s="4">
        <v>15764</v>
      </c>
      <c r="AA5888"/>
    </row>
    <row r="5889" spans="2:27" x14ac:dyDescent="0.3">
      <c r="B5889" s="1">
        <v>459300</v>
      </c>
      <c r="C5889" s="2" t="s">
        <v>24</v>
      </c>
      <c r="D5889" s="2" t="s">
        <v>25</v>
      </c>
      <c r="E5889" t="s">
        <v>26</v>
      </c>
      <c r="G5889" t="s">
        <v>42</v>
      </c>
      <c r="H5889" t="s">
        <v>28</v>
      </c>
      <c r="I5889" s="3">
        <v>44509</v>
      </c>
      <c r="J5889" s="3">
        <v>44266</v>
      </c>
      <c r="K5889" s="3">
        <v>44266</v>
      </c>
      <c r="L5889" t="s">
        <v>29</v>
      </c>
      <c r="M5889" t="str">
        <f>IF(OR(financial_loan[[#This Row],[loan_status]] = "Fully Paid",financial_loan[[#This Row],[loan_status]] = "Current"),"Good Loan", "Bad Loan")</f>
        <v>Good Loan</v>
      </c>
      <c r="N5889" s="3">
        <v>44297</v>
      </c>
      <c r="O5889" s="1">
        <v>572420</v>
      </c>
      <c r="P5889" t="s">
        <v>30</v>
      </c>
      <c r="Q5889" t="s">
        <v>75</v>
      </c>
      <c r="R5889" t="s">
        <v>32</v>
      </c>
      <c r="S5889" t="s">
        <v>38</v>
      </c>
      <c r="T5889" s="4">
        <v>36000</v>
      </c>
      <c r="U5889" s="5">
        <v>8.7700001895427704E-2</v>
      </c>
      <c r="V5889" s="4">
        <v>102.41999816894531</v>
      </c>
      <c r="W5889" s="5">
        <v>0.13920000195503235</v>
      </c>
      <c r="X5889" s="4">
        <v>3000</v>
      </c>
      <c r="Y5889" s="1">
        <v>10</v>
      </c>
      <c r="Z5889" s="4">
        <v>3451</v>
      </c>
      <c r="AA5889"/>
    </row>
    <row r="5890" spans="2:27" x14ac:dyDescent="0.3">
      <c r="B5890" s="1">
        <v>459303</v>
      </c>
      <c r="C5890" s="2" t="s">
        <v>24</v>
      </c>
      <c r="D5890" s="2" t="s">
        <v>25</v>
      </c>
      <c r="E5890" t="s">
        <v>57</v>
      </c>
      <c r="F5890" t="s">
        <v>5037</v>
      </c>
      <c r="G5890" t="s">
        <v>42</v>
      </c>
      <c r="H5890" t="s">
        <v>52</v>
      </c>
      <c r="I5890" s="3">
        <v>44509</v>
      </c>
      <c r="J5890" s="3">
        <v>44512</v>
      </c>
      <c r="K5890" s="3">
        <v>44542</v>
      </c>
      <c r="L5890" t="s">
        <v>29</v>
      </c>
      <c r="M5890" t="str">
        <f>IF(OR(financial_loan[[#This Row],[loan_status]] = "Fully Paid",financial_loan[[#This Row],[loan_status]] = "Current"),"Good Loan", "Bad Loan")</f>
        <v>Good Loan</v>
      </c>
      <c r="N5890" s="3">
        <v>44573</v>
      </c>
      <c r="O5890" s="1">
        <v>572426</v>
      </c>
      <c r="P5890" t="s">
        <v>30</v>
      </c>
      <c r="Q5890" t="s">
        <v>92</v>
      </c>
      <c r="R5890" t="s">
        <v>32</v>
      </c>
      <c r="S5890" t="s">
        <v>38</v>
      </c>
      <c r="T5890" s="4">
        <v>9600</v>
      </c>
      <c r="U5890" s="5">
        <v>4.7499999403953552E-2</v>
      </c>
      <c r="V5890" s="4">
        <v>184.99000549316406</v>
      </c>
      <c r="W5890" s="5">
        <v>0.12870000302791595</v>
      </c>
      <c r="X5890" s="4">
        <v>5500</v>
      </c>
      <c r="Y5890" s="1">
        <v>21</v>
      </c>
      <c r="Z5890" s="4">
        <v>6659</v>
      </c>
      <c r="AA5890"/>
    </row>
    <row r="5891" spans="2:27" x14ac:dyDescent="0.3">
      <c r="B5891" s="1">
        <v>459312</v>
      </c>
      <c r="C5891" s="2" t="s">
        <v>133</v>
      </c>
      <c r="D5891" s="2" t="s">
        <v>25</v>
      </c>
      <c r="E5891" t="s">
        <v>46</v>
      </c>
      <c r="F5891" t="s">
        <v>5038</v>
      </c>
      <c r="G5891" t="s">
        <v>59</v>
      </c>
      <c r="H5891" t="s">
        <v>28</v>
      </c>
      <c r="I5891" s="3">
        <v>44206</v>
      </c>
      <c r="J5891" s="3">
        <v>44240</v>
      </c>
      <c r="K5891" s="3">
        <v>44240</v>
      </c>
      <c r="L5891" t="s">
        <v>29</v>
      </c>
      <c r="M5891" t="str">
        <f>IF(OR(financial_loan[[#This Row],[loan_status]] = "Fully Paid",financial_loan[[#This Row],[loan_status]] = "Current"),"Good Loan", "Bad Loan")</f>
        <v>Good Loan</v>
      </c>
      <c r="N5891" s="3">
        <v>44268</v>
      </c>
      <c r="O5891" s="1">
        <v>572441</v>
      </c>
      <c r="P5891" t="s">
        <v>30</v>
      </c>
      <c r="Q5891" t="s">
        <v>161</v>
      </c>
      <c r="R5891" t="s">
        <v>32</v>
      </c>
      <c r="S5891" t="s">
        <v>38</v>
      </c>
      <c r="T5891" s="4">
        <v>85000</v>
      </c>
      <c r="U5891" s="5">
        <v>9.9799998104572296E-2</v>
      </c>
      <c r="V5891" s="4">
        <v>380.26998901367188</v>
      </c>
      <c r="W5891" s="5">
        <v>5.9999998658895493E-2</v>
      </c>
      <c r="X5891" s="4">
        <v>12500</v>
      </c>
      <c r="Y5891" s="1">
        <v>34</v>
      </c>
      <c r="Z5891" s="4">
        <v>15846</v>
      </c>
      <c r="AA5891"/>
    </row>
    <row r="5892" spans="2:27" x14ac:dyDescent="0.3">
      <c r="B5892" s="1">
        <v>459313</v>
      </c>
      <c r="C5892" s="2" t="s">
        <v>34</v>
      </c>
      <c r="D5892" s="2" t="s">
        <v>25</v>
      </c>
      <c r="E5892" t="s">
        <v>40</v>
      </c>
      <c r="F5892" t="s">
        <v>5039</v>
      </c>
      <c r="G5892" t="s">
        <v>27</v>
      </c>
      <c r="H5892" t="s">
        <v>43</v>
      </c>
      <c r="I5892" s="3">
        <v>44539</v>
      </c>
      <c r="J5892" s="3">
        <v>44332</v>
      </c>
      <c r="K5892" s="3">
        <v>44267</v>
      </c>
      <c r="L5892" t="s">
        <v>29</v>
      </c>
      <c r="M5892" t="str">
        <f>IF(OR(financial_loan[[#This Row],[loan_status]] = "Fully Paid",financial_loan[[#This Row],[loan_status]] = "Current"),"Good Loan", "Bad Loan")</f>
        <v>Good Loan</v>
      </c>
      <c r="N5892" s="3">
        <v>44298</v>
      </c>
      <c r="O5892" s="1">
        <v>572443</v>
      </c>
      <c r="P5892" t="s">
        <v>30</v>
      </c>
      <c r="Q5892" t="s">
        <v>114</v>
      </c>
      <c r="R5892" t="s">
        <v>32</v>
      </c>
      <c r="S5892" t="s">
        <v>38</v>
      </c>
      <c r="T5892" s="4">
        <v>91200</v>
      </c>
      <c r="U5892" s="5">
        <v>3.5399999469518661E-2</v>
      </c>
      <c r="V5892" s="4">
        <v>164.85000610351563</v>
      </c>
      <c r="W5892" s="5">
        <v>0.11479999870061874</v>
      </c>
      <c r="X5892" s="4">
        <v>5000</v>
      </c>
      <c r="Y5892" s="1">
        <v>11</v>
      </c>
      <c r="Z5892" s="4">
        <v>5866</v>
      </c>
      <c r="AA5892"/>
    </row>
    <row r="5893" spans="2:27" x14ac:dyDescent="0.3">
      <c r="B5893" s="1">
        <v>459316</v>
      </c>
      <c r="C5893" s="2" t="s">
        <v>133</v>
      </c>
      <c r="D5893" s="2" t="s">
        <v>25</v>
      </c>
      <c r="E5893" t="s">
        <v>26</v>
      </c>
      <c r="F5893" t="s">
        <v>5040</v>
      </c>
      <c r="G5893" t="s">
        <v>100</v>
      </c>
      <c r="H5893" t="s">
        <v>28</v>
      </c>
      <c r="I5893" s="3">
        <v>44509</v>
      </c>
      <c r="J5893" s="3">
        <v>44419</v>
      </c>
      <c r="K5893" s="3">
        <v>44419</v>
      </c>
      <c r="L5893" t="s">
        <v>29</v>
      </c>
      <c r="M5893" t="str">
        <f>IF(OR(financial_loan[[#This Row],[loan_status]] = "Fully Paid",financial_loan[[#This Row],[loan_status]] = "Current"),"Good Loan", "Bad Loan")</f>
        <v>Good Loan</v>
      </c>
      <c r="N5893" s="3">
        <v>44450</v>
      </c>
      <c r="O5893" s="1">
        <v>572451</v>
      </c>
      <c r="P5893" t="s">
        <v>91</v>
      </c>
      <c r="Q5893" t="s">
        <v>118</v>
      </c>
      <c r="R5893" t="s">
        <v>32</v>
      </c>
      <c r="S5893" t="s">
        <v>38</v>
      </c>
      <c r="T5893" s="4">
        <v>85000</v>
      </c>
      <c r="U5893" s="5">
        <v>8.2999996840953827E-2</v>
      </c>
      <c r="V5893" s="4">
        <v>795.239990234375</v>
      </c>
      <c r="W5893" s="5">
        <v>0.16699999570846558</v>
      </c>
      <c r="X5893" s="4">
        <v>22400</v>
      </c>
      <c r="Y5893" s="1">
        <v>52</v>
      </c>
      <c r="Z5893" s="4">
        <v>27111</v>
      </c>
      <c r="AA5893"/>
    </row>
    <row r="5894" spans="2:27" x14ac:dyDescent="0.3">
      <c r="B5894" s="1">
        <v>459375</v>
      </c>
      <c r="C5894" s="2" t="s">
        <v>62</v>
      </c>
      <c r="D5894" s="2" t="s">
        <v>25</v>
      </c>
      <c r="E5894" t="s">
        <v>26</v>
      </c>
      <c r="F5894" t="s">
        <v>5041</v>
      </c>
      <c r="G5894" t="s">
        <v>42</v>
      </c>
      <c r="H5894" t="s">
        <v>28</v>
      </c>
      <c r="I5894" s="3">
        <v>44509</v>
      </c>
      <c r="J5894" s="3">
        <v>44512</v>
      </c>
      <c r="K5894" s="3">
        <v>44512</v>
      </c>
      <c r="L5894" t="s">
        <v>29</v>
      </c>
      <c r="M5894" t="str">
        <f>IF(OR(financial_loan[[#This Row],[loan_status]] = "Fully Paid",financial_loan[[#This Row],[loan_status]] = "Current"),"Good Loan", "Bad Loan")</f>
        <v>Good Loan</v>
      </c>
      <c r="N5894" s="3">
        <v>44542</v>
      </c>
      <c r="O5894" s="1">
        <v>572549</v>
      </c>
      <c r="P5894" t="s">
        <v>103</v>
      </c>
      <c r="Q5894" t="s">
        <v>75</v>
      </c>
      <c r="R5894" t="s">
        <v>32</v>
      </c>
      <c r="S5894" t="s">
        <v>38</v>
      </c>
      <c r="T5894" s="4">
        <v>30000</v>
      </c>
      <c r="U5894" s="5">
        <v>0.19079999625682831</v>
      </c>
      <c r="V5894" s="4">
        <v>51.209999084472656</v>
      </c>
      <c r="W5894" s="5">
        <v>0.13920000195503235</v>
      </c>
      <c r="X5894" s="4">
        <v>1500</v>
      </c>
      <c r="Y5894" s="1">
        <v>12</v>
      </c>
      <c r="Z5894" s="4">
        <v>1843</v>
      </c>
      <c r="AA5894"/>
    </row>
    <row r="5895" spans="2:27" x14ac:dyDescent="0.3">
      <c r="B5895" s="1">
        <v>459400</v>
      </c>
      <c r="C5895" s="2" t="s">
        <v>93</v>
      </c>
      <c r="D5895" s="2" t="s">
        <v>25</v>
      </c>
      <c r="E5895" t="s">
        <v>26</v>
      </c>
      <c r="F5895" t="s">
        <v>5042</v>
      </c>
      <c r="G5895" t="s">
        <v>42</v>
      </c>
      <c r="H5895" t="s">
        <v>43</v>
      </c>
      <c r="I5895" s="3">
        <v>44539</v>
      </c>
      <c r="J5895" s="3">
        <v>44479</v>
      </c>
      <c r="K5895" s="3">
        <v>44479</v>
      </c>
      <c r="L5895" t="s">
        <v>29</v>
      </c>
      <c r="M5895" t="str">
        <f>IF(OR(financial_loan[[#This Row],[loan_status]] = "Fully Paid",financial_loan[[#This Row],[loan_status]] = "Current"),"Good Loan", "Bad Loan")</f>
        <v>Good Loan</v>
      </c>
      <c r="N5895" s="3">
        <v>44510</v>
      </c>
      <c r="O5895" s="1">
        <v>572604</v>
      </c>
      <c r="P5895" t="s">
        <v>30</v>
      </c>
      <c r="Q5895" t="s">
        <v>48</v>
      </c>
      <c r="R5895" t="s">
        <v>32</v>
      </c>
      <c r="S5895" t="s">
        <v>38</v>
      </c>
      <c r="T5895" s="4">
        <v>56400</v>
      </c>
      <c r="U5895" s="5">
        <v>0.22059999406337738</v>
      </c>
      <c r="V5895" s="4">
        <v>679.3699951171875</v>
      </c>
      <c r="W5895" s="5">
        <v>0.13570000231266022</v>
      </c>
      <c r="X5895" s="4">
        <v>20000</v>
      </c>
      <c r="Y5895" s="1">
        <v>43</v>
      </c>
      <c r="Z5895" s="4">
        <v>22024</v>
      </c>
      <c r="AA5895"/>
    </row>
    <row r="5896" spans="2:27" x14ac:dyDescent="0.3">
      <c r="B5896" s="1">
        <v>459427</v>
      </c>
      <c r="C5896" s="2" t="s">
        <v>34</v>
      </c>
      <c r="D5896" s="2" t="s">
        <v>25</v>
      </c>
      <c r="E5896" t="s">
        <v>49</v>
      </c>
      <c r="F5896" t="s">
        <v>5043</v>
      </c>
      <c r="G5896" t="s">
        <v>27</v>
      </c>
      <c r="H5896" t="s">
        <v>28</v>
      </c>
      <c r="I5896" s="3">
        <v>44509</v>
      </c>
      <c r="J5896" s="3">
        <v>44267</v>
      </c>
      <c r="K5896" s="3">
        <v>44267</v>
      </c>
      <c r="L5896" t="s">
        <v>29</v>
      </c>
      <c r="M5896" t="str">
        <f>IF(OR(financial_loan[[#This Row],[loan_status]] = "Fully Paid",financial_loan[[#This Row],[loan_status]] = "Current"),"Good Loan", "Bad Loan")</f>
        <v>Good Loan</v>
      </c>
      <c r="N5896" s="3">
        <v>44298</v>
      </c>
      <c r="O5896" s="1">
        <v>572667</v>
      </c>
      <c r="P5896" t="s">
        <v>36</v>
      </c>
      <c r="Q5896" t="s">
        <v>114</v>
      </c>
      <c r="R5896" t="s">
        <v>32</v>
      </c>
      <c r="S5896" t="s">
        <v>38</v>
      </c>
      <c r="T5896" s="4">
        <v>48701</v>
      </c>
      <c r="U5896" s="5">
        <v>0.12909999489784241</v>
      </c>
      <c r="V5896" s="4">
        <v>263.75</v>
      </c>
      <c r="W5896" s="5">
        <v>0.11479999870061874</v>
      </c>
      <c r="X5896" s="4">
        <v>8000</v>
      </c>
      <c r="Y5896" s="1">
        <v>18</v>
      </c>
      <c r="Z5896" s="4">
        <v>9385</v>
      </c>
      <c r="AA5896"/>
    </row>
    <row r="5897" spans="2:27" x14ac:dyDescent="0.3">
      <c r="B5897" s="1">
        <v>459431</v>
      </c>
      <c r="C5897" s="2" t="s">
        <v>519</v>
      </c>
      <c r="D5897" s="2" t="s">
        <v>25</v>
      </c>
      <c r="E5897" t="s">
        <v>98</v>
      </c>
      <c r="F5897" t="s">
        <v>5044</v>
      </c>
      <c r="G5897" t="s">
        <v>27</v>
      </c>
      <c r="H5897" t="s">
        <v>28</v>
      </c>
      <c r="I5897" s="3">
        <v>44539</v>
      </c>
      <c r="J5897" s="3">
        <v>44212</v>
      </c>
      <c r="K5897" s="3">
        <v>44541</v>
      </c>
      <c r="L5897" t="s">
        <v>60</v>
      </c>
      <c r="M5897" t="str">
        <f>IF(OR(financial_loan[[#This Row],[loan_status]] = "Fully Paid",financial_loan[[#This Row],[loan_status]] = "Current"),"Good Loan", "Bad Loan")</f>
        <v>Bad Loan</v>
      </c>
      <c r="N5897" s="3">
        <v>44572</v>
      </c>
      <c r="O5897" s="1">
        <v>572678</v>
      </c>
      <c r="P5897" t="s">
        <v>30</v>
      </c>
      <c r="Q5897" t="s">
        <v>65</v>
      </c>
      <c r="R5897" t="s">
        <v>32</v>
      </c>
      <c r="S5897" t="s">
        <v>38</v>
      </c>
      <c r="T5897" s="4">
        <v>45000</v>
      </c>
      <c r="U5897" s="5">
        <v>0.23199999332427979</v>
      </c>
      <c r="V5897" s="4">
        <v>393.64999389648438</v>
      </c>
      <c r="W5897" s="5">
        <v>0.11140000075101852</v>
      </c>
      <c r="X5897" s="4">
        <v>12000</v>
      </c>
      <c r="Y5897" s="1">
        <v>17</v>
      </c>
      <c r="Z5897" s="4">
        <v>10759</v>
      </c>
      <c r="AA5897"/>
    </row>
    <row r="5898" spans="2:27" x14ac:dyDescent="0.3">
      <c r="B5898" s="1">
        <v>459462</v>
      </c>
      <c r="C5898" s="2" t="s">
        <v>463</v>
      </c>
      <c r="D5898" s="2" t="s">
        <v>25</v>
      </c>
      <c r="E5898" t="s">
        <v>127</v>
      </c>
      <c r="F5898" t="s">
        <v>5045</v>
      </c>
      <c r="G5898" t="s">
        <v>54</v>
      </c>
      <c r="H5898" t="s">
        <v>28</v>
      </c>
      <c r="I5898" s="3">
        <v>44509</v>
      </c>
      <c r="J5898" s="3">
        <v>44512</v>
      </c>
      <c r="K5898" s="3">
        <v>44512</v>
      </c>
      <c r="L5898" t="s">
        <v>29</v>
      </c>
      <c r="M5898" t="str">
        <f>IF(OR(financial_loan[[#This Row],[loan_status]] = "Fully Paid",financial_loan[[#This Row],[loan_status]] = "Current"),"Good Loan", "Bad Loan")</f>
        <v>Good Loan</v>
      </c>
      <c r="N5898" s="3">
        <v>44542</v>
      </c>
      <c r="O5898" s="1">
        <v>572719</v>
      </c>
      <c r="P5898" t="s">
        <v>36</v>
      </c>
      <c r="Q5898" t="s">
        <v>55</v>
      </c>
      <c r="R5898" t="s">
        <v>32</v>
      </c>
      <c r="S5898" t="s">
        <v>38</v>
      </c>
      <c r="T5898" s="4">
        <v>28404</v>
      </c>
      <c r="U5898" s="5">
        <v>0.20239999890327454</v>
      </c>
      <c r="V5898" s="4">
        <v>108.02999877929688</v>
      </c>
      <c r="W5898" s="5">
        <v>8.9400000870227814E-2</v>
      </c>
      <c r="X5898" s="4">
        <v>3400</v>
      </c>
      <c r="Y5898" s="1">
        <v>5</v>
      </c>
      <c r="Z5898" s="4">
        <v>3888</v>
      </c>
      <c r="AA5898"/>
    </row>
    <row r="5899" spans="2:27" x14ac:dyDescent="0.3">
      <c r="B5899" s="1">
        <v>459463</v>
      </c>
      <c r="C5899" s="2" t="s">
        <v>110</v>
      </c>
      <c r="D5899" s="2" t="s">
        <v>25</v>
      </c>
      <c r="E5899" t="s">
        <v>57</v>
      </c>
      <c r="F5899" t="s">
        <v>5046</v>
      </c>
      <c r="G5899" t="s">
        <v>27</v>
      </c>
      <c r="H5899" t="s">
        <v>28</v>
      </c>
      <c r="I5899" s="3">
        <v>44509</v>
      </c>
      <c r="J5899" s="3">
        <v>44423</v>
      </c>
      <c r="K5899" s="3">
        <v>44480</v>
      </c>
      <c r="L5899" t="s">
        <v>29</v>
      </c>
      <c r="M5899" t="str">
        <f>IF(OR(financial_loan[[#This Row],[loan_status]] = "Fully Paid",financial_loan[[#This Row],[loan_status]] = "Current"),"Good Loan", "Bad Loan")</f>
        <v>Good Loan</v>
      </c>
      <c r="N5899" s="3">
        <v>44511</v>
      </c>
      <c r="O5899" s="1">
        <v>572730</v>
      </c>
      <c r="P5899" t="s">
        <v>103</v>
      </c>
      <c r="Q5899" t="s">
        <v>37</v>
      </c>
      <c r="R5899" t="s">
        <v>32</v>
      </c>
      <c r="S5899" t="s">
        <v>38</v>
      </c>
      <c r="T5899" s="4">
        <v>24000</v>
      </c>
      <c r="U5899" s="5">
        <v>0.14200000464916229</v>
      </c>
      <c r="V5899" s="4">
        <v>217.53999328613281</v>
      </c>
      <c r="W5899" s="5">
        <v>0.12530000507831573</v>
      </c>
      <c r="X5899" s="4">
        <v>6500</v>
      </c>
      <c r="Y5899" s="1">
        <v>13</v>
      </c>
      <c r="Z5899" s="4">
        <v>7635</v>
      </c>
      <c r="AA5899"/>
    </row>
    <row r="5900" spans="2:27" x14ac:dyDescent="0.3">
      <c r="B5900" s="1">
        <v>459471</v>
      </c>
      <c r="C5900" s="2" t="s">
        <v>83</v>
      </c>
      <c r="D5900" s="2" t="s">
        <v>25</v>
      </c>
      <c r="E5900" t="s">
        <v>49</v>
      </c>
      <c r="F5900" t="s">
        <v>1729</v>
      </c>
      <c r="G5900" t="s">
        <v>54</v>
      </c>
      <c r="H5900" t="s">
        <v>52</v>
      </c>
      <c r="I5900" s="3">
        <v>44509</v>
      </c>
      <c r="J5900" s="3">
        <v>44332</v>
      </c>
      <c r="K5900" s="3">
        <v>44267</v>
      </c>
      <c r="L5900" t="s">
        <v>29</v>
      </c>
      <c r="M5900" t="str">
        <f>IF(OR(financial_loan[[#This Row],[loan_status]] = "Fully Paid",financial_loan[[#This Row],[loan_status]] = "Current"),"Good Loan", "Bad Loan")</f>
        <v>Good Loan</v>
      </c>
      <c r="N5900" s="3">
        <v>44298</v>
      </c>
      <c r="O5900" s="1">
        <v>572750</v>
      </c>
      <c r="P5900" t="s">
        <v>30</v>
      </c>
      <c r="Q5900" t="s">
        <v>55</v>
      </c>
      <c r="R5900" t="s">
        <v>32</v>
      </c>
      <c r="S5900" t="s">
        <v>38</v>
      </c>
      <c r="T5900" s="4">
        <v>98000</v>
      </c>
      <c r="U5900" s="5">
        <v>0.15860000252723694</v>
      </c>
      <c r="V5900" s="4">
        <v>317.72000122070313</v>
      </c>
      <c r="W5900" s="5">
        <v>8.9400000870227814E-2</v>
      </c>
      <c r="X5900" s="4">
        <v>10000</v>
      </c>
      <c r="Y5900" s="1">
        <v>42</v>
      </c>
      <c r="Z5900" s="4">
        <v>11355</v>
      </c>
      <c r="AA5900"/>
    </row>
    <row r="5901" spans="2:27" x14ac:dyDescent="0.3">
      <c r="B5901" s="1">
        <v>459474</v>
      </c>
      <c r="C5901" s="2" t="s">
        <v>433</v>
      </c>
      <c r="D5901" s="2" t="s">
        <v>25</v>
      </c>
      <c r="E5901" t="s">
        <v>98</v>
      </c>
      <c r="F5901" t="s">
        <v>5047</v>
      </c>
      <c r="G5901" t="s">
        <v>54</v>
      </c>
      <c r="H5901" t="s">
        <v>28</v>
      </c>
      <c r="I5901" s="3">
        <v>44539</v>
      </c>
      <c r="J5901" s="3">
        <v>44542</v>
      </c>
      <c r="K5901" s="3">
        <v>44540</v>
      </c>
      <c r="L5901" t="s">
        <v>29</v>
      </c>
      <c r="M5901" t="str">
        <f>IF(OR(financial_loan[[#This Row],[loan_status]] = "Fully Paid",financial_loan[[#This Row],[loan_status]] = "Current"),"Good Loan", "Bad Loan")</f>
        <v>Good Loan</v>
      </c>
      <c r="N5901" s="3">
        <v>44571</v>
      </c>
      <c r="O5901" s="1">
        <v>572763</v>
      </c>
      <c r="P5901" t="s">
        <v>30</v>
      </c>
      <c r="Q5901" t="s">
        <v>55</v>
      </c>
      <c r="R5901" t="s">
        <v>32</v>
      </c>
      <c r="S5901" t="s">
        <v>38</v>
      </c>
      <c r="T5901" s="4">
        <v>80409</v>
      </c>
      <c r="U5901" s="5">
        <v>0.16150000691413879</v>
      </c>
      <c r="V5901" s="4">
        <v>462.27999877929688</v>
      </c>
      <c r="W5901" s="5">
        <v>8.9400000870227814E-2</v>
      </c>
      <c r="X5901" s="4">
        <v>14550</v>
      </c>
      <c r="Y5901" s="1">
        <v>26</v>
      </c>
      <c r="Z5901" s="4">
        <v>15594</v>
      </c>
      <c r="AA5901"/>
    </row>
    <row r="5902" spans="2:27" x14ac:dyDescent="0.3">
      <c r="B5902" s="1">
        <v>459538</v>
      </c>
      <c r="C5902" s="2" t="s">
        <v>39</v>
      </c>
      <c r="D5902" s="2" t="s">
        <v>25</v>
      </c>
      <c r="E5902" t="s">
        <v>127</v>
      </c>
      <c r="F5902" t="s">
        <v>5048</v>
      </c>
      <c r="G5902" t="s">
        <v>471</v>
      </c>
      <c r="H5902" t="s">
        <v>52</v>
      </c>
      <c r="I5902" s="3">
        <v>44539</v>
      </c>
      <c r="J5902" s="3">
        <v>44484</v>
      </c>
      <c r="K5902" s="3">
        <v>44542</v>
      </c>
      <c r="L5902" t="s">
        <v>29</v>
      </c>
      <c r="M5902" t="str">
        <f>IF(OR(financial_loan[[#This Row],[loan_status]] = "Fully Paid",financial_loan[[#This Row],[loan_status]] = "Current"),"Good Loan", "Bad Loan")</f>
        <v>Good Loan</v>
      </c>
      <c r="N5902" s="3">
        <v>44573</v>
      </c>
      <c r="O5902" s="1">
        <v>572884</v>
      </c>
      <c r="P5902" t="s">
        <v>86</v>
      </c>
      <c r="Q5902" t="s">
        <v>779</v>
      </c>
      <c r="R5902" t="s">
        <v>32</v>
      </c>
      <c r="S5902" t="s">
        <v>38</v>
      </c>
      <c r="T5902" s="4">
        <v>55000</v>
      </c>
      <c r="U5902" s="5">
        <v>0.17870000004768372</v>
      </c>
      <c r="V5902" s="4">
        <v>556.0999755859375</v>
      </c>
      <c r="W5902" s="5">
        <v>0.19820000231266022</v>
      </c>
      <c r="X5902" s="4">
        <v>15000</v>
      </c>
      <c r="Y5902" s="1">
        <v>14</v>
      </c>
      <c r="Z5902" s="4">
        <v>20019</v>
      </c>
      <c r="AA5902"/>
    </row>
    <row r="5903" spans="2:27" x14ac:dyDescent="0.3">
      <c r="B5903" s="1">
        <v>459542</v>
      </c>
      <c r="C5903" s="2" t="s">
        <v>93</v>
      </c>
      <c r="D5903" s="2" t="s">
        <v>25</v>
      </c>
      <c r="E5903" t="s">
        <v>111</v>
      </c>
      <c r="F5903" t="s">
        <v>5049</v>
      </c>
      <c r="G5903" t="s">
        <v>42</v>
      </c>
      <c r="H5903" t="s">
        <v>52</v>
      </c>
      <c r="I5903" s="3">
        <v>44509</v>
      </c>
      <c r="J5903" s="3">
        <v>44512</v>
      </c>
      <c r="K5903" s="3">
        <v>44512</v>
      </c>
      <c r="L5903" t="s">
        <v>29</v>
      </c>
      <c r="M5903" t="str">
        <f>IF(OR(financial_loan[[#This Row],[loan_status]] = "Fully Paid",financial_loan[[#This Row],[loan_status]] = "Current"),"Good Loan", "Bad Loan")</f>
        <v>Good Loan</v>
      </c>
      <c r="N5903" s="3">
        <v>44542</v>
      </c>
      <c r="O5903" s="1">
        <v>572889</v>
      </c>
      <c r="P5903" t="s">
        <v>30</v>
      </c>
      <c r="Q5903" t="s">
        <v>48</v>
      </c>
      <c r="R5903" t="s">
        <v>32</v>
      </c>
      <c r="S5903" t="s">
        <v>38</v>
      </c>
      <c r="T5903" s="4">
        <v>100000</v>
      </c>
      <c r="U5903" s="5">
        <v>9.7999997437000275E-2</v>
      </c>
      <c r="V5903" s="4">
        <v>679.3699951171875</v>
      </c>
      <c r="W5903" s="5">
        <v>0.13570000231266022</v>
      </c>
      <c r="X5903" s="4">
        <v>20000</v>
      </c>
      <c r="Y5903" s="1">
        <v>23</v>
      </c>
      <c r="Z5903" s="4">
        <v>24459</v>
      </c>
      <c r="AA5903"/>
    </row>
    <row r="5904" spans="2:27" x14ac:dyDescent="0.3">
      <c r="B5904" s="1">
        <v>459544</v>
      </c>
      <c r="C5904" s="2" t="s">
        <v>93</v>
      </c>
      <c r="D5904" s="2" t="s">
        <v>25</v>
      </c>
      <c r="E5904" t="s">
        <v>46</v>
      </c>
      <c r="F5904" t="s">
        <v>5050</v>
      </c>
      <c r="G5904" t="s">
        <v>54</v>
      </c>
      <c r="H5904" t="s">
        <v>28</v>
      </c>
      <c r="I5904" s="3">
        <v>44509</v>
      </c>
      <c r="J5904" s="3">
        <v>44422</v>
      </c>
      <c r="K5904" s="3">
        <v>44450</v>
      </c>
      <c r="L5904" t="s">
        <v>29</v>
      </c>
      <c r="M5904" t="str">
        <f>IF(OR(financial_loan[[#This Row],[loan_status]] = "Fully Paid",financial_loan[[#This Row],[loan_status]] = "Current"),"Good Loan", "Bad Loan")</f>
        <v>Good Loan</v>
      </c>
      <c r="N5904" s="3">
        <v>44480</v>
      </c>
      <c r="O5904" s="1">
        <v>572893</v>
      </c>
      <c r="P5904" t="s">
        <v>103</v>
      </c>
      <c r="Q5904" t="s">
        <v>87</v>
      </c>
      <c r="R5904" t="s">
        <v>32</v>
      </c>
      <c r="S5904" t="s">
        <v>38</v>
      </c>
      <c r="T5904" s="4">
        <v>130000</v>
      </c>
      <c r="U5904" s="5">
        <v>3.5599999129772186E-2</v>
      </c>
      <c r="V5904" s="4">
        <v>312.19000244140625</v>
      </c>
      <c r="W5904" s="5">
        <v>7.7399998903274536E-2</v>
      </c>
      <c r="X5904" s="4">
        <v>10000</v>
      </c>
      <c r="Y5904" s="1">
        <v>19</v>
      </c>
      <c r="Z5904" s="4">
        <v>11006</v>
      </c>
      <c r="AA5904"/>
    </row>
    <row r="5905" spans="2:27" x14ac:dyDescent="0.3">
      <c r="B5905" s="1">
        <v>459545</v>
      </c>
      <c r="C5905" s="2" t="s">
        <v>431</v>
      </c>
      <c r="D5905" s="2" t="s">
        <v>25</v>
      </c>
      <c r="E5905" t="s">
        <v>26</v>
      </c>
      <c r="F5905" t="s">
        <v>5051</v>
      </c>
      <c r="G5905" t="s">
        <v>27</v>
      </c>
      <c r="H5905" t="s">
        <v>52</v>
      </c>
      <c r="I5905" s="3">
        <v>44509</v>
      </c>
      <c r="J5905" s="3">
        <v>44332</v>
      </c>
      <c r="K5905" s="3">
        <v>44358</v>
      </c>
      <c r="L5905" t="s">
        <v>60</v>
      </c>
      <c r="M5905" t="str">
        <f>IF(OR(financial_loan[[#This Row],[loan_status]] = "Fully Paid",financial_loan[[#This Row],[loan_status]] = "Current"),"Good Loan", "Bad Loan")</f>
        <v>Bad Loan</v>
      </c>
      <c r="N5905" s="3">
        <v>44388</v>
      </c>
      <c r="O5905" s="1">
        <v>572894</v>
      </c>
      <c r="P5905" t="s">
        <v>70</v>
      </c>
      <c r="Q5905" t="s">
        <v>37</v>
      </c>
      <c r="R5905" t="s">
        <v>32</v>
      </c>
      <c r="S5905" t="s">
        <v>38</v>
      </c>
      <c r="T5905" s="4">
        <v>84000</v>
      </c>
      <c r="U5905" s="5">
        <v>0.10130000114440918</v>
      </c>
      <c r="V5905" s="4">
        <v>502</v>
      </c>
      <c r="W5905" s="5">
        <v>0.12530000507831573</v>
      </c>
      <c r="X5905" s="4">
        <v>15000</v>
      </c>
      <c r="Y5905" s="1">
        <v>22</v>
      </c>
      <c r="Z5905" s="4">
        <v>9035</v>
      </c>
      <c r="AA5905"/>
    </row>
    <row r="5906" spans="2:27" x14ac:dyDescent="0.3">
      <c r="B5906" s="1">
        <v>459560</v>
      </c>
      <c r="C5906" s="2" t="s">
        <v>532</v>
      </c>
      <c r="D5906" s="2" t="s">
        <v>25</v>
      </c>
      <c r="E5906" t="s">
        <v>40</v>
      </c>
      <c r="F5906" t="s">
        <v>5052</v>
      </c>
      <c r="G5906" t="s">
        <v>42</v>
      </c>
      <c r="H5906" t="s">
        <v>52</v>
      </c>
      <c r="I5906" s="3">
        <v>44509</v>
      </c>
      <c r="J5906" s="3">
        <v>44423</v>
      </c>
      <c r="K5906" s="3">
        <v>44419</v>
      </c>
      <c r="L5906" t="s">
        <v>29</v>
      </c>
      <c r="M5906" t="str">
        <f>IF(OR(financial_loan[[#This Row],[loan_status]] = "Fully Paid",financial_loan[[#This Row],[loan_status]] = "Current"),"Good Loan", "Bad Loan")</f>
        <v>Good Loan</v>
      </c>
      <c r="N5906" s="3">
        <v>44450</v>
      </c>
      <c r="O5906" s="1">
        <v>572924</v>
      </c>
      <c r="P5906" t="s">
        <v>30</v>
      </c>
      <c r="Q5906" t="s">
        <v>44</v>
      </c>
      <c r="R5906" t="s">
        <v>32</v>
      </c>
      <c r="S5906" t="s">
        <v>38</v>
      </c>
      <c r="T5906" s="4">
        <v>59068</v>
      </c>
      <c r="U5906" s="5">
        <v>9.3000002205371857E-2</v>
      </c>
      <c r="V5906" s="4">
        <v>456.30999755859375</v>
      </c>
      <c r="W5906" s="5">
        <v>0.13220000267028809</v>
      </c>
      <c r="X5906" s="4">
        <v>13500</v>
      </c>
      <c r="Y5906" s="1">
        <v>31</v>
      </c>
      <c r="Z5906" s="4">
        <v>15787</v>
      </c>
      <c r="AA5906"/>
    </row>
    <row r="5907" spans="2:27" x14ac:dyDescent="0.3">
      <c r="B5907" s="1">
        <v>459562</v>
      </c>
      <c r="C5907" s="2" t="s">
        <v>39</v>
      </c>
      <c r="D5907" s="2" t="s">
        <v>25</v>
      </c>
      <c r="E5907" t="s">
        <v>26</v>
      </c>
      <c r="F5907" t="s">
        <v>5053</v>
      </c>
      <c r="G5907" t="s">
        <v>42</v>
      </c>
      <c r="H5907" t="s">
        <v>52</v>
      </c>
      <c r="I5907" s="3">
        <v>44509</v>
      </c>
      <c r="J5907" s="3">
        <v>44332</v>
      </c>
      <c r="K5907" s="3">
        <v>44357</v>
      </c>
      <c r="L5907" t="s">
        <v>60</v>
      </c>
      <c r="M5907" t="str">
        <f>IF(OR(financial_loan[[#This Row],[loan_status]] = "Fully Paid",financial_loan[[#This Row],[loan_status]] = "Current"),"Good Loan", "Bad Loan")</f>
        <v>Bad Loan</v>
      </c>
      <c r="N5907" s="3">
        <v>44387</v>
      </c>
      <c r="O5907" s="1">
        <v>572931</v>
      </c>
      <c r="P5907" t="s">
        <v>86</v>
      </c>
      <c r="Q5907" t="s">
        <v>53</v>
      </c>
      <c r="R5907" t="s">
        <v>32</v>
      </c>
      <c r="S5907" t="s">
        <v>38</v>
      </c>
      <c r="T5907" s="4">
        <v>44000</v>
      </c>
      <c r="U5907" s="5">
        <v>0.21819999814033508</v>
      </c>
      <c r="V5907" s="4">
        <v>480.29000854492188</v>
      </c>
      <c r="W5907" s="5">
        <v>0.14259999990463257</v>
      </c>
      <c r="X5907" s="4">
        <v>14000</v>
      </c>
      <c r="Y5907" s="1">
        <v>29</v>
      </c>
      <c r="Z5907" s="4">
        <v>10905</v>
      </c>
      <c r="AA5907"/>
    </row>
    <row r="5908" spans="2:27" x14ac:dyDescent="0.3">
      <c r="B5908" s="1">
        <v>459627</v>
      </c>
      <c r="C5908" s="2" t="s">
        <v>34</v>
      </c>
      <c r="D5908" s="2" t="s">
        <v>25</v>
      </c>
      <c r="E5908" t="s">
        <v>63</v>
      </c>
      <c r="F5908" t="s">
        <v>5054</v>
      </c>
      <c r="G5908" t="s">
        <v>42</v>
      </c>
      <c r="H5908" t="s">
        <v>43</v>
      </c>
      <c r="I5908" s="3">
        <v>44509</v>
      </c>
      <c r="J5908" s="3">
        <v>44332</v>
      </c>
      <c r="K5908" s="3">
        <v>44451</v>
      </c>
      <c r="L5908" t="s">
        <v>29</v>
      </c>
      <c r="M5908" t="str">
        <f>IF(OR(financial_loan[[#This Row],[loan_status]] = "Fully Paid",financial_loan[[#This Row],[loan_status]] = "Current"),"Good Loan", "Bad Loan")</f>
        <v>Good Loan</v>
      </c>
      <c r="N5908" s="3">
        <v>44481</v>
      </c>
      <c r="O5908" s="1">
        <v>573049</v>
      </c>
      <c r="P5908" t="s">
        <v>30</v>
      </c>
      <c r="Q5908" t="s">
        <v>44</v>
      </c>
      <c r="R5908" t="s">
        <v>32</v>
      </c>
      <c r="S5908" t="s">
        <v>38</v>
      </c>
      <c r="T5908" s="4">
        <v>28672.80078125</v>
      </c>
      <c r="U5908" s="5">
        <v>0.21299999952316284</v>
      </c>
      <c r="V5908" s="4">
        <v>157.17999267578125</v>
      </c>
      <c r="W5908" s="5">
        <v>0.13220000267028809</v>
      </c>
      <c r="X5908" s="4">
        <v>4650</v>
      </c>
      <c r="Y5908" s="1">
        <v>22</v>
      </c>
      <c r="Z5908" s="4">
        <v>5653</v>
      </c>
      <c r="AA5908"/>
    </row>
    <row r="5909" spans="2:27" x14ac:dyDescent="0.3">
      <c r="B5909" s="1">
        <v>459628</v>
      </c>
      <c r="C5909" s="2" t="s">
        <v>83</v>
      </c>
      <c r="D5909" s="2" t="s">
        <v>25</v>
      </c>
      <c r="E5909" t="s">
        <v>63</v>
      </c>
      <c r="F5909" t="s">
        <v>5055</v>
      </c>
      <c r="G5909" t="s">
        <v>42</v>
      </c>
      <c r="H5909" t="s">
        <v>28</v>
      </c>
      <c r="I5909" s="3">
        <v>44509</v>
      </c>
      <c r="J5909" s="3">
        <v>44332</v>
      </c>
      <c r="K5909" s="3">
        <v>44511</v>
      </c>
      <c r="L5909" t="s">
        <v>29</v>
      </c>
      <c r="M5909" t="str">
        <f>IF(OR(financial_loan[[#This Row],[loan_status]] = "Fully Paid",financial_loan[[#This Row],[loan_status]] = "Current"),"Good Loan", "Bad Loan")</f>
        <v>Good Loan</v>
      </c>
      <c r="N5909" s="3">
        <v>44541</v>
      </c>
      <c r="O5909" s="1">
        <v>573051</v>
      </c>
      <c r="P5909" t="s">
        <v>30</v>
      </c>
      <c r="Q5909" t="s">
        <v>48</v>
      </c>
      <c r="R5909" t="s">
        <v>32</v>
      </c>
      <c r="S5909" t="s">
        <v>38</v>
      </c>
      <c r="T5909" s="4">
        <v>65000</v>
      </c>
      <c r="U5909" s="5">
        <v>0.12549999356269836</v>
      </c>
      <c r="V5909" s="4">
        <v>237.77999877929688</v>
      </c>
      <c r="W5909" s="5">
        <v>0.13570000231266022</v>
      </c>
      <c r="X5909" s="4">
        <v>7000</v>
      </c>
      <c r="Y5909" s="1">
        <v>8</v>
      </c>
      <c r="Z5909" s="4">
        <v>8329</v>
      </c>
      <c r="AA5909"/>
    </row>
    <row r="5910" spans="2:27" x14ac:dyDescent="0.3">
      <c r="B5910" s="1">
        <v>459630</v>
      </c>
      <c r="C5910" s="2" t="s">
        <v>39</v>
      </c>
      <c r="D5910" s="2" t="s">
        <v>25</v>
      </c>
      <c r="E5910" t="s">
        <v>98</v>
      </c>
      <c r="F5910" t="s">
        <v>5056</v>
      </c>
      <c r="G5910" t="s">
        <v>27</v>
      </c>
      <c r="H5910" t="s">
        <v>28</v>
      </c>
      <c r="I5910" s="3">
        <v>44509</v>
      </c>
      <c r="J5910" s="3">
        <v>44420</v>
      </c>
      <c r="K5910" s="3">
        <v>44208</v>
      </c>
      <c r="L5910" t="s">
        <v>29</v>
      </c>
      <c r="M5910" t="str">
        <f>IF(OR(financial_loan[[#This Row],[loan_status]] = "Fully Paid",financial_loan[[#This Row],[loan_status]] = "Current"),"Good Loan", "Bad Loan")</f>
        <v>Good Loan</v>
      </c>
      <c r="N5910" s="3">
        <v>44239</v>
      </c>
      <c r="O5910" s="1">
        <v>573053</v>
      </c>
      <c r="P5910" t="s">
        <v>68</v>
      </c>
      <c r="Q5910" t="s">
        <v>37</v>
      </c>
      <c r="R5910" t="s">
        <v>32</v>
      </c>
      <c r="S5910" t="s">
        <v>33</v>
      </c>
      <c r="T5910" s="4">
        <v>55000</v>
      </c>
      <c r="U5910" s="5">
        <v>6.5000001341104507E-3</v>
      </c>
      <c r="V5910" s="4">
        <v>334.67001342773438</v>
      </c>
      <c r="W5910" s="5">
        <v>0.12530000507831573</v>
      </c>
      <c r="X5910" s="4">
        <v>10000</v>
      </c>
      <c r="Y5910" s="1">
        <v>9</v>
      </c>
      <c r="Z5910" s="4">
        <v>11827</v>
      </c>
      <c r="AA5910"/>
    </row>
    <row r="5911" spans="2:27" x14ac:dyDescent="0.3">
      <c r="B5911" s="1">
        <v>459642</v>
      </c>
      <c r="C5911" s="2" t="s">
        <v>110</v>
      </c>
      <c r="D5911" s="2" t="s">
        <v>25</v>
      </c>
      <c r="E5911" t="s">
        <v>26</v>
      </c>
      <c r="F5911" t="s">
        <v>5057</v>
      </c>
      <c r="G5911" t="s">
        <v>42</v>
      </c>
      <c r="H5911" t="s">
        <v>43</v>
      </c>
      <c r="I5911" s="3">
        <v>44509</v>
      </c>
      <c r="J5911" s="3">
        <v>44421</v>
      </c>
      <c r="K5911" s="3">
        <v>44512</v>
      </c>
      <c r="L5911" t="s">
        <v>29</v>
      </c>
      <c r="M5911" t="str">
        <f>IF(OR(financial_loan[[#This Row],[loan_status]] = "Fully Paid",financial_loan[[#This Row],[loan_status]] = "Current"),"Good Loan", "Bad Loan")</f>
        <v>Good Loan</v>
      </c>
      <c r="N5911" s="3">
        <v>44542</v>
      </c>
      <c r="O5911" s="1">
        <v>573075</v>
      </c>
      <c r="P5911" t="s">
        <v>30</v>
      </c>
      <c r="Q5911" t="s">
        <v>92</v>
      </c>
      <c r="R5911" t="s">
        <v>32</v>
      </c>
      <c r="S5911" t="s">
        <v>38</v>
      </c>
      <c r="T5911" s="4">
        <v>28500</v>
      </c>
      <c r="U5911" s="5">
        <v>0.12290000170469284</v>
      </c>
      <c r="V5911" s="4">
        <v>161.44000244140625</v>
      </c>
      <c r="W5911" s="5">
        <v>0.12870000302791595</v>
      </c>
      <c r="X5911" s="4">
        <v>4800</v>
      </c>
      <c r="Y5911" s="1">
        <v>7</v>
      </c>
      <c r="Z5911" s="4">
        <v>5840</v>
      </c>
      <c r="AA5911"/>
    </row>
    <row r="5912" spans="2:27" x14ac:dyDescent="0.3">
      <c r="B5912" s="1">
        <v>459675</v>
      </c>
      <c r="C5912" s="2" t="s">
        <v>24</v>
      </c>
      <c r="D5912" s="2" t="s">
        <v>25</v>
      </c>
      <c r="E5912" t="s">
        <v>26</v>
      </c>
      <c r="F5912" t="s">
        <v>5058</v>
      </c>
      <c r="G5912" t="s">
        <v>42</v>
      </c>
      <c r="H5912" t="s">
        <v>28</v>
      </c>
      <c r="I5912" s="3">
        <v>44509</v>
      </c>
      <c r="J5912" s="3">
        <v>44240</v>
      </c>
      <c r="K5912" s="3">
        <v>44209</v>
      </c>
      <c r="L5912" t="s">
        <v>29</v>
      </c>
      <c r="M5912" t="str">
        <f>IF(OR(financial_loan[[#This Row],[loan_status]] = "Fully Paid",financial_loan[[#This Row],[loan_status]] = "Current"),"Good Loan", "Bad Loan")</f>
        <v>Good Loan</v>
      </c>
      <c r="N5912" s="3">
        <v>44240</v>
      </c>
      <c r="O5912" s="1">
        <v>573185</v>
      </c>
      <c r="P5912" t="s">
        <v>103</v>
      </c>
      <c r="Q5912" t="s">
        <v>75</v>
      </c>
      <c r="R5912" t="s">
        <v>32</v>
      </c>
      <c r="S5912" t="s">
        <v>38</v>
      </c>
      <c r="T5912" s="4">
        <v>36000</v>
      </c>
      <c r="U5912" s="5">
        <v>8.9299999177455902E-2</v>
      </c>
      <c r="V5912" s="4">
        <v>273.10000610351563</v>
      </c>
      <c r="W5912" s="5">
        <v>0.13920000195503235</v>
      </c>
      <c r="X5912" s="4">
        <v>8000</v>
      </c>
      <c r="Y5912" s="1">
        <v>17</v>
      </c>
      <c r="Z5912" s="4">
        <v>10157</v>
      </c>
      <c r="AA5912"/>
    </row>
    <row r="5913" spans="2:27" x14ac:dyDescent="0.3">
      <c r="B5913" s="1">
        <v>459716</v>
      </c>
      <c r="C5913" s="2" t="s">
        <v>62</v>
      </c>
      <c r="D5913" s="2" t="s">
        <v>25</v>
      </c>
      <c r="E5913" t="s">
        <v>46</v>
      </c>
      <c r="F5913" t="s">
        <v>5059</v>
      </c>
      <c r="G5913" t="s">
        <v>54</v>
      </c>
      <c r="H5913" t="s">
        <v>52</v>
      </c>
      <c r="I5913" s="3">
        <v>44265</v>
      </c>
      <c r="J5913" s="3">
        <v>44239</v>
      </c>
      <c r="K5913" s="3">
        <v>44267</v>
      </c>
      <c r="L5913" t="s">
        <v>29</v>
      </c>
      <c r="M5913" t="str">
        <f>IF(OR(financial_loan[[#This Row],[loan_status]] = "Fully Paid",financial_loan[[#This Row],[loan_status]] = "Current"),"Good Loan", "Bad Loan")</f>
        <v>Good Loan</v>
      </c>
      <c r="N5913" s="3">
        <v>44298</v>
      </c>
      <c r="O5913" s="1">
        <v>573222</v>
      </c>
      <c r="P5913" t="s">
        <v>30</v>
      </c>
      <c r="Q5913" t="s">
        <v>116</v>
      </c>
      <c r="R5913" t="s">
        <v>32</v>
      </c>
      <c r="S5913" t="s">
        <v>38</v>
      </c>
      <c r="T5913" s="4">
        <v>52000</v>
      </c>
      <c r="U5913" s="5">
        <v>0.12179999798536301</v>
      </c>
      <c r="V5913" s="4">
        <v>200.00999450683594</v>
      </c>
      <c r="W5913" s="5">
        <v>6.759999692440033E-2</v>
      </c>
      <c r="X5913" s="4">
        <v>6500</v>
      </c>
      <c r="Y5913" s="1">
        <v>15</v>
      </c>
      <c r="Z5913" s="4">
        <v>7100</v>
      </c>
      <c r="AA5913"/>
    </row>
    <row r="5914" spans="2:27" x14ac:dyDescent="0.3">
      <c r="B5914" s="1">
        <v>459730</v>
      </c>
      <c r="C5914" s="2" t="s">
        <v>34</v>
      </c>
      <c r="D5914" s="2" t="s">
        <v>25</v>
      </c>
      <c r="E5914" t="s">
        <v>57</v>
      </c>
      <c r="F5914" t="s">
        <v>5060</v>
      </c>
      <c r="G5914" t="s">
        <v>27</v>
      </c>
      <c r="H5914" t="s">
        <v>28</v>
      </c>
      <c r="I5914" s="3">
        <v>44509</v>
      </c>
      <c r="J5914" s="3">
        <v>44302</v>
      </c>
      <c r="K5914" s="3">
        <v>44451</v>
      </c>
      <c r="L5914" t="s">
        <v>29</v>
      </c>
      <c r="M5914" t="str">
        <f>IF(OR(financial_loan[[#This Row],[loan_status]] = "Fully Paid",financial_loan[[#This Row],[loan_status]] = "Current"),"Good Loan", "Bad Loan")</f>
        <v>Good Loan</v>
      </c>
      <c r="N5914" s="3">
        <v>44481</v>
      </c>
      <c r="O5914" s="1">
        <v>573265</v>
      </c>
      <c r="P5914" t="s">
        <v>30</v>
      </c>
      <c r="Q5914" t="s">
        <v>65</v>
      </c>
      <c r="R5914" t="s">
        <v>32</v>
      </c>
      <c r="S5914" t="s">
        <v>38</v>
      </c>
      <c r="T5914" s="4">
        <v>30000</v>
      </c>
      <c r="U5914" s="5">
        <v>5.1600001752376556E-2</v>
      </c>
      <c r="V5914" s="4">
        <v>328.04000854492188</v>
      </c>
      <c r="W5914" s="5">
        <v>0.11140000075101852</v>
      </c>
      <c r="X5914" s="4">
        <v>10000</v>
      </c>
      <c r="Y5914" s="1">
        <v>28</v>
      </c>
      <c r="Z5914" s="4">
        <v>11792</v>
      </c>
      <c r="AA5914"/>
    </row>
    <row r="5915" spans="2:27" x14ac:dyDescent="0.3">
      <c r="B5915" s="1">
        <v>459736</v>
      </c>
      <c r="C5915" s="2" t="s">
        <v>39</v>
      </c>
      <c r="D5915" s="2" t="s">
        <v>25</v>
      </c>
      <c r="E5915" t="s">
        <v>84</v>
      </c>
      <c r="F5915" t="s">
        <v>5061</v>
      </c>
      <c r="G5915" t="s">
        <v>54</v>
      </c>
      <c r="H5915" t="s">
        <v>52</v>
      </c>
      <c r="I5915" s="3">
        <v>44509</v>
      </c>
      <c r="J5915" s="3">
        <v>44332</v>
      </c>
      <c r="K5915" s="3">
        <v>44389</v>
      </c>
      <c r="L5915" t="s">
        <v>29</v>
      </c>
      <c r="M5915" t="str">
        <f>IF(OR(financial_loan[[#This Row],[loan_status]] = "Fully Paid",financial_loan[[#This Row],[loan_status]] = "Current"),"Good Loan", "Bad Loan")</f>
        <v>Good Loan</v>
      </c>
      <c r="N5915" s="3">
        <v>44420</v>
      </c>
      <c r="O5915" s="1">
        <v>573283</v>
      </c>
      <c r="P5915" t="s">
        <v>103</v>
      </c>
      <c r="Q5915" t="s">
        <v>87</v>
      </c>
      <c r="R5915" t="s">
        <v>32</v>
      </c>
      <c r="S5915" t="s">
        <v>38</v>
      </c>
      <c r="T5915" s="4">
        <v>75996</v>
      </c>
      <c r="U5915" s="5">
        <v>0.11840000003576279</v>
      </c>
      <c r="V5915" s="4">
        <v>280.97000122070313</v>
      </c>
      <c r="W5915" s="5">
        <v>7.7399998903274536E-2</v>
      </c>
      <c r="X5915" s="4">
        <v>9000</v>
      </c>
      <c r="Y5915" s="1">
        <v>45</v>
      </c>
      <c r="Z5915" s="4">
        <v>10089</v>
      </c>
      <c r="AA5915"/>
    </row>
    <row r="5916" spans="2:27" x14ac:dyDescent="0.3">
      <c r="B5916" s="1">
        <v>459766</v>
      </c>
      <c r="C5916" s="2" t="s">
        <v>24</v>
      </c>
      <c r="D5916" s="2" t="s">
        <v>25</v>
      </c>
      <c r="E5916" t="s">
        <v>40</v>
      </c>
      <c r="F5916" t="s">
        <v>3867</v>
      </c>
      <c r="G5916" t="s">
        <v>42</v>
      </c>
      <c r="H5916" t="s">
        <v>43</v>
      </c>
      <c r="I5916" s="3">
        <v>44509</v>
      </c>
      <c r="J5916" s="3">
        <v>44332</v>
      </c>
      <c r="K5916" s="3">
        <v>44238</v>
      </c>
      <c r="L5916" t="s">
        <v>29</v>
      </c>
      <c r="M5916" t="str">
        <f>IF(OR(financial_loan[[#This Row],[loan_status]] = "Fully Paid",financial_loan[[#This Row],[loan_status]] = "Current"),"Good Loan", "Bad Loan")</f>
        <v>Good Loan</v>
      </c>
      <c r="N5916" s="3">
        <v>44266</v>
      </c>
      <c r="O5916" s="1">
        <v>573347</v>
      </c>
      <c r="P5916" t="s">
        <v>36</v>
      </c>
      <c r="Q5916" t="s">
        <v>44</v>
      </c>
      <c r="R5916" t="s">
        <v>32</v>
      </c>
      <c r="S5916" t="s">
        <v>38</v>
      </c>
      <c r="T5916" s="4">
        <v>130000</v>
      </c>
      <c r="U5916" s="5">
        <v>8.35999995470047E-2</v>
      </c>
      <c r="V5916" s="4">
        <v>507.010009765625</v>
      </c>
      <c r="W5916" s="5">
        <v>0.13220000267028809</v>
      </c>
      <c r="X5916" s="4">
        <v>15000</v>
      </c>
      <c r="Y5916" s="1">
        <v>37</v>
      </c>
      <c r="Z5916" s="4">
        <v>16956</v>
      </c>
      <c r="AA5916"/>
    </row>
    <row r="5917" spans="2:27" x14ac:dyDescent="0.3">
      <c r="B5917" s="1">
        <v>459770</v>
      </c>
      <c r="C5917" s="2" t="s">
        <v>433</v>
      </c>
      <c r="D5917" s="2" t="s">
        <v>25</v>
      </c>
      <c r="E5917" t="s">
        <v>26</v>
      </c>
      <c r="F5917" t="s">
        <v>5062</v>
      </c>
      <c r="G5917" t="s">
        <v>42</v>
      </c>
      <c r="H5917" t="s">
        <v>28</v>
      </c>
      <c r="I5917" s="3">
        <v>44509</v>
      </c>
      <c r="J5917" s="3">
        <v>44332</v>
      </c>
      <c r="K5917" s="3">
        <v>44419</v>
      </c>
      <c r="L5917" t="s">
        <v>60</v>
      </c>
      <c r="M5917" t="str">
        <f>IF(OR(financial_loan[[#This Row],[loan_status]] = "Fully Paid",financial_loan[[#This Row],[loan_status]] = "Current"),"Good Loan", "Bad Loan")</f>
        <v>Bad Loan</v>
      </c>
      <c r="N5917" s="3">
        <v>44450</v>
      </c>
      <c r="O5917" s="1">
        <v>573355</v>
      </c>
      <c r="P5917" t="s">
        <v>103</v>
      </c>
      <c r="Q5917" t="s">
        <v>53</v>
      </c>
      <c r="R5917" t="s">
        <v>32</v>
      </c>
      <c r="S5917" t="s">
        <v>38</v>
      </c>
      <c r="T5917" s="4">
        <v>88500</v>
      </c>
      <c r="U5917" s="5">
        <v>0.1160999983549118</v>
      </c>
      <c r="V5917" s="4">
        <v>274.45001220703125</v>
      </c>
      <c r="W5917" s="5">
        <v>0.14259999990463257</v>
      </c>
      <c r="X5917" s="4">
        <v>8000</v>
      </c>
      <c r="Y5917" s="1">
        <v>38</v>
      </c>
      <c r="Z5917" s="4">
        <v>5783</v>
      </c>
      <c r="AA5917"/>
    </row>
    <row r="5918" spans="2:27" x14ac:dyDescent="0.3">
      <c r="B5918" s="1">
        <v>459777</v>
      </c>
      <c r="C5918" s="2" t="s">
        <v>66</v>
      </c>
      <c r="D5918" s="2" t="s">
        <v>25</v>
      </c>
      <c r="E5918" t="s">
        <v>57</v>
      </c>
      <c r="F5918" t="s">
        <v>5063</v>
      </c>
      <c r="G5918" t="s">
        <v>59</v>
      </c>
      <c r="H5918" t="s">
        <v>52</v>
      </c>
      <c r="I5918" s="3">
        <v>44509</v>
      </c>
      <c r="J5918" s="3">
        <v>44239</v>
      </c>
      <c r="K5918" s="3">
        <v>44267</v>
      </c>
      <c r="L5918" t="s">
        <v>29</v>
      </c>
      <c r="M5918" t="str">
        <f>IF(OR(financial_loan[[#This Row],[loan_status]] = "Fully Paid",financial_loan[[#This Row],[loan_status]] = "Current"),"Good Loan", "Bad Loan")</f>
        <v>Good Loan</v>
      </c>
      <c r="N5918" s="3">
        <v>44298</v>
      </c>
      <c r="O5918" s="1">
        <v>573371</v>
      </c>
      <c r="P5918" t="s">
        <v>86</v>
      </c>
      <c r="Q5918" t="s">
        <v>108</v>
      </c>
      <c r="R5918" t="s">
        <v>32</v>
      </c>
      <c r="S5918" t="s">
        <v>38</v>
      </c>
      <c r="T5918" s="4">
        <v>65000</v>
      </c>
      <c r="U5918" s="5">
        <v>0.1387999951839447</v>
      </c>
      <c r="V5918" s="4">
        <v>874.65997314453125</v>
      </c>
      <c r="W5918" s="5">
        <v>0.15649999678134918</v>
      </c>
      <c r="X5918" s="4">
        <v>25000</v>
      </c>
      <c r="Y5918" s="1">
        <v>13</v>
      </c>
      <c r="Z5918" s="4">
        <v>30998</v>
      </c>
      <c r="AA5918"/>
    </row>
    <row r="5919" spans="2:27" x14ac:dyDescent="0.3">
      <c r="B5919" s="1">
        <v>459778</v>
      </c>
      <c r="C5919" s="2" t="s">
        <v>516</v>
      </c>
      <c r="D5919" s="2" t="s">
        <v>25</v>
      </c>
      <c r="E5919" t="s">
        <v>111</v>
      </c>
      <c r="F5919" t="s">
        <v>302</v>
      </c>
      <c r="G5919" t="s">
        <v>54</v>
      </c>
      <c r="H5919" t="s">
        <v>52</v>
      </c>
      <c r="I5919" s="3">
        <v>44509</v>
      </c>
      <c r="J5919" s="3">
        <v>44243</v>
      </c>
      <c r="K5919" s="3">
        <v>44328</v>
      </c>
      <c r="L5919" t="s">
        <v>29</v>
      </c>
      <c r="M5919" t="str">
        <f>IF(OR(financial_loan[[#This Row],[loan_status]] = "Fully Paid",financial_loan[[#This Row],[loan_status]] = "Current"),"Good Loan", "Bad Loan")</f>
        <v>Good Loan</v>
      </c>
      <c r="N5919" s="3">
        <v>44359</v>
      </c>
      <c r="O5919" s="1">
        <v>573373</v>
      </c>
      <c r="P5919" t="s">
        <v>30</v>
      </c>
      <c r="Q5919" t="s">
        <v>82</v>
      </c>
      <c r="R5919" t="s">
        <v>32</v>
      </c>
      <c r="S5919" t="s">
        <v>38</v>
      </c>
      <c r="T5919" s="4">
        <v>75000</v>
      </c>
      <c r="U5919" s="5">
        <v>0.15360000729560852</v>
      </c>
      <c r="V5919" s="4">
        <v>252.88999938964844</v>
      </c>
      <c r="W5919" s="5">
        <v>8.5900001227855682E-2</v>
      </c>
      <c r="X5919" s="4">
        <v>8000</v>
      </c>
      <c r="Y5919" s="1">
        <v>33</v>
      </c>
      <c r="Z5919" s="4">
        <v>9055</v>
      </c>
      <c r="AA5919"/>
    </row>
    <row r="5920" spans="2:27" x14ac:dyDescent="0.3">
      <c r="B5920" s="1">
        <v>459845</v>
      </c>
      <c r="C5920" s="2" t="s">
        <v>104</v>
      </c>
      <c r="D5920" s="2" t="s">
        <v>25</v>
      </c>
      <c r="E5920" t="s">
        <v>40</v>
      </c>
      <c r="F5920" t="s">
        <v>836</v>
      </c>
      <c r="G5920" t="s">
        <v>27</v>
      </c>
      <c r="H5920" t="s">
        <v>52</v>
      </c>
      <c r="I5920" s="3">
        <v>44509</v>
      </c>
      <c r="J5920" s="3">
        <v>44302</v>
      </c>
      <c r="K5920" s="3">
        <v>44511</v>
      </c>
      <c r="L5920" t="s">
        <v>29</v>
      </c>
      <c r="M5920" t="str">
        <f>IF(OR(financial_loan[[#This Row],[loan_status]] = "Fully Paid",financial_loan[[#This Row],[loan_status]] = "Current"),"Good Loan", "Bad Loan")</f>
        <v>Good Loan</v>
      </c>
      <c r="N5920" s="3">
        <v>44541</v>
      </c>
      <c r="O5920" s="1">
        <v>573512</v>
      </c>
      <c r="P5920" t="s">
        <v>30</v>
      </c>
      <c r="Q5920" t="s">
        <v>31</v>
      </c>
      <c r="R5920" t="s">
        <v>32</v>
      </c>
      <c r="S5920" t="s">
        <v>38</v>
      </c>
      <c r="T5920" s="4">
        <v>70000</v>
      </c>
      <c r="U5920" s="5">
        <v>0.23819999396800995</v>
      </c>
      <c r="V5920" s="4">
        <v>532.79998779296875</v>
      </c>
      <c r="W5920" s="5">
        <v>0.12179999798536301</v>
      </c>
      <c r="X5920" s="4">
        <v>16000</v>
      </c>
      <c r="Y5920" s="1">
        <v>17</v>
      </c>
      <c r="Z5920" s="4">
        <v>18713</v>
      </c>
      <c r="AA5920"/>
    </row>
    <row r="5921" spans="2:27" x14ac:dyDescent="0.3">
      <c r="B5921" s="1">
        <v>459855</v>
      </c>
      <c r="C5921" s="2" t="s">
        <v>133</v>
      </c>
      <c r="D5921" s="2" t="s">
        <v>25</v>
      </c>
      <c r="E5921" t="s">
        <v>40</v>
      </c>
      <c r="F5921" t="s">
        <v>5064</v>
      </c>
      <c r="G5921" t="s">
        <v>27</v>
      </c>
      <c r="H5921" t="s">
        <v>52</v>
      </c>
      <c r="I5921" s="3">
        <v>44509</v>
      </c>
      <c r="J5921" s="3">
        <v>44512</v>
      </c>
      <c r="K5921" s="3">
        <v>44542</v>
      </c>
      <c r="L5921" t="s">
        <v>29</v>
      </c>
      <c r="M5921" t="str">
        <f>IF(OR(financial_loan[[#This Row],[loan_status]] = "Fully Paid",financial_loan[[#This Row],[loan_status]] = "Current"),"Good Loan", "Bad Loan")</f>
        <v>Good Loan</v>
      </c>
      <c r="N5921" s="3">
        <v>44573</v>
      </c>
      <c r="O5921" s="1">
        <v>573525</v>
      </c>
      <c r="P5921" t="s">
        <v>36</v>
      </c>
      <c r="Q5921" t="s">
        <v>51</v>
      </c>
      <c r="R5921" t="s">
        <v>32</v>
      </c>
      <c r="S5921" t="s">
        <v>38</v>
      </c>
      <c r="T5921" s="4">
        <v>154000</v>
      </c>
      <c r="U5921" s="5">
        <v>0.22640000283718109</v>
      </c>
      <c r="V5921" s="4">
        <v>662.67999267578125</v>
      </c>
      <c r="W5921" s="5">
        <v>0.11829999834299088</v>
      </c>
      <c r="X5921" s="4">
        <v>20000</v>
      </c>
      <c r="Y5921" s="1">
        <v>38</v>
      </c>
      <c r="Z5921" s="4">
        <v>23856</v>
      </c>
      <c r="AA5921"/>
    </row>
    <row r="5922" spans="2:27" x14ac:dyDescent="0.3">
      <c r="B5922" s="1">
        <v>459859</v>
      </c>
      <c r="C5922" s="2" t="s">
        <v>24</v>
      </c>
      <c r="D5922" s="2" t="s">
        <v>25</v>
      </c>
      <c r="E5922" t="s">
        <v>98</v>
      </c>
      <c r="F5922" t="s">
        <v>5065</v>
      </c>
      <c r="G5922" t="s">
        <v>27</v>
      </c>
      <c r="H5922" t="s">
        <v>28</v>
      </c>
      <c r="I5922" s="3">
        <v>44509</v>
      </c>
      <c r="J5922" s="3">
        <v>44512</v>
      </c>
      <c r="K5922" s="3">
        <v>44512</v>
      </c>
      <c r="L5922" t="s">
        <v>29</v>
      </c>
      <c r="M5922" t="str">
        <f>IF(OR(financial_loan[[#This Row],[loan_status]] = "Fully Paid",financial_loan[[#This Row],[loan_status]] = "Current"),"Good Loan", "Bad Loan")</f>
        <v>Good Loan</v>
      </c>
      <c r="N5922" s="3">
        <v>44542</v>
      </c>
      <c r="O5922" s="1">
        <v>573535</v>
      </c>
      <c r="P5922" t="s">
        <v>30</v>
      </c>
      <c r="Q5922" t="s">
        <v>31</v>
      </c>
      <c r="R5922" t="s">
        <v>32</v>
      </c>
      <c r="S5922" t="s">
        <v>33</v>
      </c>
      <c r="T5922" s="4">
        <v>47000</v>
      </c>
      <c r="U5922" s="5">
        <v>0.16670000553131104</v>
      </c>
      <c r="V5922" s="4">
        <v>832.5</v>
      </c>
      <c r="W5922" s="5">
        <v>0.12179999798536301</v>
      </c>
      <c r="X5922" s="4">
        <v>25000</v>
      </c>
      <c r="Y5922" s="1">
        <v>26</v>
      </c>
      <c r="Z5922" s="4">
        <v>29971</v>
      </c>
      <c r="AA5922"/>
    </row>
    <row r="5923" spans="2:27" x14ac:dyDescent="0.3">
      <c r="B5923" s="1">
        <v>459868</v>
      </c>
      <c r="C5923" s="2" t="s">
        <v>93</v>
      </c>
      <c r="D5923" s="2" t="s">
        <v>25</v>
      </c>
      <c r="E5923" t="s">
        <v>40</v>
      </c>
      <c r="F5923" t="s">
        <v>5066</v>
      </c>
      <c r="G5923" t="s">
        <v>27</v>
      </c>
      <c r="H5923" t="s">
        <v>28</v>
      </c>
      <c r="I5923" s="3">
        <v>44509</v>
      </c>
      <c r="J5923" s="3">
        <v>44482</v>
      </c>
      <c r="K5923" s="3">
        <v>44238</v>
      </c>
      <c r="L5923" t="s">
        <v>29</v>
      </c>
      <c r="M5923" t="str">
        <f>IF(OR(financial_loan[[#This Row],[loan_status]] = "Fully Paid",financial_loan[[#This Row],[loan_status]] = "Current"),"Good Loan", "Bad Loan")</f>
        <v>Good Loan</v>
      </c>
      <c r="N5923" s="3">
        <v>44266</v>
      </c>
      <c r="O5923" s="1">
        <v>573554</v>
      </c>
      <c r="P5923" t="s">
        <v>30</v>
      </c>
      <c r="Q5923" t="s">
        <v>51</v>
      </c>
      <c r="R5923" t="s">
        <v>32</v>
      </c>
      <c r="S5923" t="s">
        <v>38</v>
      </c>
      <c r="T5923" s="4">
        <v>80000</v>
      </c>
      <c r="U5923" s="5">
        <v>8.8899999856948853E-2</v>
      </c>
      <c r="V5923" s="4">
        <v>198.80999755859375</v>
      </c>
      <c r="W5923" s="5">
        <v>0.11829999834299088</v>
      </c>
      <c r="X5923" s="4">
        <v>6000</v>
      </c>
      <c r="Y5923" s="1">
        <v>41</v>
      </c>
      <c r="Z5923" s="4">
        <v>6366</v>
      </c>
      <c r="AA5923"/>
    </row>
    <row r="5924" spans="2:27" x14ac:dyDescent="0.3">
      <c r="B5924" s="1">
        <v>459885</v>
      </c>
      <c r="C5924" s="2" t="s">
        <v>133</v>
      </c>
      <c r="D5924" s="2" t="s">
        <v>25</v>
      </c>
      <c r="E5924" t="s">
        <v>26</v>
      </c>
      <c r="G5924" t="s">
        <v>27</v>
      </c>
      <c r="H5924" t="s">
        <v>28</v>
      </c>
      <c r="I5924" s="3">
        <v>44509</v>
      </c>
      <c r="J5924" s="3">
        <v>44512</v>
      </c>
      <c r="K5924" s="3">
        <v>44512</v>
      </c>
      <c r="L5924" t="s">
        <v>29</v>
      </c>
      <c r="M5924" t="str">
        <f>IF(OR(financial_loan[[#This Row],[loan_status]] = "Fully Paid",financial_loan[[#This Row],[loan_status]] = "Current"),"Good Loan", "Bad Loan")</f>
        <v>Good Loan</v>
      </c>
      <c r="N5924" s="3">
        <v>44542</v>
      </c>
      <c r="O5924" s="1">
        <v>573585</v>
      </c>
      <c r="P5924" t="s">
        <v>30</v>
      </c>
      <c r="Q5924" t="s">
        <v>65</v>
      </c>
      <c r="R5924" t="s">
        <v>32</v>
      </c>
      <c r="S5924" t="s">
        <v>38</v>
      </c>
      <c r="T5924" s="4">
        <v>32580</v>
      </c>
      <c r="U5924" s="5">
        <v>0.19930000603199005</v>
      </c>
      <c r="V5924" s="4">
        <v>328.04000854492188</v>
      </c>
      <c r="W5924" s="5">
        <v>0.11140000075101852</v>
      </c>
      <c r="X5924" s="4">
        <v>10000</v>
      </c>
      <c r="Y5924" s="1">
        <v>18</v>
      </c>
      <c r="Z5924" s="4">
        <v>11810</v>
      </c>
      <c r="AA5924"/>
    </row>
    <row r="5925" spans="2:27" x14ac:dyDescent="0.3">
      <c r="B5925" s="1">
        <v>459894</v>
      </c>
      <c r="C5925" s="2" t="s">
        <v>133</v>
      </c>
      <c r="D5925" s="2" t="s">
        <v>25</v>
      </c>
      <c r="E5925" t="s">
        <v>98</v>
      </c>
      <c r="F5925" t="s">
        <v>5067</v>
      </c>
      <c r="G5925" t="s">
        <v>59</v>
      </c>
      <c r="H5925" t="s">
        <v>28</v>
      </c>
      <c r="I5925" s="3">
        <v>44509</v>
      </c>
      <c r="J5925" s="3">
        <v>44362</v>
      </c>
      <c r="K5925" s="3">
        <v>44239</v>
      </c>
      <c r="L5925" t="s">
        <v>29</v>
      </c>
      <c r="M5925" t="str">
        <f>IF(OR(financial_loan[[#This Row],[loan_status]] = "Fully Paid",financial_loan[[#This Row],[loan_status]] = "Current"),"Good Loan", "Bad Loan")</f>
        <v>Good Loan</v>
      </c>
      <c r="N5925" s="3">
        <v>44267</v>
      </c>
      <c r="O5925" s="1">
        <v>573602</v>
      </c>
      <c r="P5925" t="s">
        <v>30</v>
      </c>
      <c r="Q5925" t="s">
        <v>161</v>
      </c>
      <c r="R5925" t="s">
        <v>32</v>
      </c>
      <c r="S5925" t="s">
        <v>38</v>
      </c>
      <c r="T5925" s="4">
        <v>32968</v>
      </c>
      <c r="U5925" s="5">
        <v>0.16740000247955322</v>
      </c>
      <c r="V5925" s="4">
        <v>172.3800048828125</v>
      </c>
      <c r="W5925" s="5">
        <v>0.1460999995470047</v>
      </c>
      <c r="X5925" s="4">
        <v>5000</v>
      </c>
      <c r="Y5925" s="1">
        <v>11</v>
      </c>
      <c r="Z5925" s="4">
        <v>6095</v>
      </c>
      <c r="AA5925"/>
    </row>
    <row r="5926" spans="2:27" x14ac:dyDescent="0.3">
      <c r="B5926" s="1">
        <v>459934</v>
      </c>
      <c r="C5926" s="2" t="s">
        <v>34</v>
      </c>
      <c r="D5926" s="2" t="s">
        <v>25</v>
      </c>
      <c r="E5926" t="s">
        <v>98</v>
      </c>
      <c r="F5926" t="s">
        <v>5068</v>
      </c>
      <c r="G5926" t="s">
        <v>42</v>
      </c>
      <c r="H5926" t="s">
        <v>28</v>
      </c>
      <c r="I5926" s="3">
        <v>44509</v>
      </c>
      <c r="J5926" s="3">
        <v>44332</v>
      </c>
      <c r="K5926" s="3">
        <v>44296</v>
      </c>
      <c r="L5926" t="s">
        <v>60</v>
      </c>
      <c r="M5926" t="str">
        <f>IF(OR(financial_loan[[#This Row],[loan_status]] = "Fully Paid",financial_loan[[#This Row],[loan_status]] = "Current"),"Good Loan", "Bad Loan")</f>
        <v>Bad Loan</v>
      </c>
      <c r="N5926" s="3">
        <v>44326</v>
      </c>
      <c r="O5926" s="1">
        <v>573667</v>
      </c>
      <c r="P5926" t="s">
        <v>91</v>
      </c>
      <c r="Q5926" t="s">
        <v>44</v>
      </c>
      <c r="R5926" t="s">
        <v>32</v>
      </c>
      <c r="S5926" t="s">
        <v>38</v>
      </c>
      <c r="T5926" s="4">
        <v>18000</v>
      </c>
      <c r="U5926" s="5">
        <v>0.13670000433921814</v>
      </c>
      <c r="V5926" s="4">
        <v>287.30999755859375</v>
      </c>
      <c r="W5926" s="5">
        <v>0.13220000267028809</v>
      </c>
      <c r="X5926" s="4">
        <v>8500</v>
      </c>
      <c r="Y5926" s="1">
        <v>16</v>
      </c>
      <c r="Z5926" s="4">
        <v>9093</v>
      </c>
      <c r="AA5926"/>
    </row>
    <row r="5927" spans="2:27" x14ac:dyDescent="0.3">
      <c r="B5927" s="1">
        <v>459943</v>
      </c>
      <c r="C5927" s="2" t="s">
        <v>231</v>
      </c>
      <c r="D5927" s="2" t="s">
        <v>25</v>
      </c>
      <c r="E5927" t="s">
        <v>49</v>
      </c>
      <c r="F5927" t="s">
        <v>5069</v>
      </c>
      <c r="G5927" t="s">
        <v>54</v>
      </c>
      <c r="H5927" t="s">
        <v>52</v>
      </c>
      <c r="I5927" s="3">
        <v>44509</v>
      </c>
      <c r="J5927" s="3">
        <v>44238</v>
      </c>
      <c r="K5927" s="3">
        <v>44266</v>
      </c>
      <c r="L5927" t="s">
        <v>29</v>
      </c>
      <c r="M5927" t="str">
        <f>IF(OR(financial_loan[[#This Row],[loan_status]] = "Fully Paid",financial_loan[[#This Row],[loan_status]] = "Current"),"Good Loan", "Bad Loan")</f>
        <v>Good Loan</v>
      </c>
      <c r="N5927" s="3">
        <v>44297</v>
      </c>
      <c r="O5927" s="1">
        <v>573688</v>
      </c>
      <c r="P5927" t="s">
        <v>70</v>
      </c>
      <c r="Q5927" t="s">
        <v>55</v>
      </c>
      <c r="R5927" t="s">
        <v>32</v>
      </c>
      <c r="S5927" t="s">
        <v>38</v>
      </c>
      <c r="T5927" s="4">
        <v>64260</v>
      </c>
      <c r="U5927" s="5">
        <v>7.5300000607967377E-2</v>
      </c>
      <c r="V5927" s="4">
        <v>142.97999572753906</v>
      </c>
      <c r="W5927" s="5">
        <v>8.9400000870227814E-2</v>
      </c>
      <c r="X5927" s="4">
        <v>4500</v>
      </c>
      <c r="Y5927" s="1">
        <v>18</v>
      </c>
      <c r="Z5927" s="4">
        <v>4866</v>
      </c>
      <c r="AA5927"/>
    </row>
    <row r="5928" spans="2:27" x14ac:dyDescent="0.3">
      <c r="B5928" s="1">
        <v>459958</v>
      </c>
      <c r="C5928" s="2" t="s">
        <v>39</v>
      </c>
      <c r="D5928" s="2" t="s">
        <v>25</v>
      </c>
      <c r="E5928" t="s">
        <v>122</v>
      </c>
      <c r="F5928" t="s">
        <v>5070</v>
      </c>
      <c r="G5928" t="s">
        <v>54</v>
      </c>
      <c r="H5928" t="s">
        <v>52</v>
      </c>
      <c r="I5928" s="3">
        <v>44265</v>
      </c>
      <c r="J5928" s="3">
        <v>44268</v>
      </c>
      <c r="K5928" s="3">
        <v>44268</v>
      </c>
      <c r="L5928" t="s">
        <v>29</v>
      </c>
      <c r="M5928" t="str">
        <f>IF(OR(financial_loan[[#This Row],[loan_status]] = "Fully Paid",financial_loan[[#This Row],[loan_status]] = "Current"),"Good Loan", "Bad Loan")</f>
        <v>Good Loan</v>
      </c>
      <c r="N5928" s="3">
        <v>44299</v>
      </c>
      <c r="O5928" s="1">
        <v>573721</v>
      </c>
      <c r="P5928" t="s">
        <v>30</v>
      </c>
      <c r="Q5928" t="s">
        <v>55</v>
      </c>
      <c r="R5928" t="s">
        <v>32</v>
      </c>
      <c r="S5928" t="s">
        <v>38</v>
      </c>
      <c r="T5928" s="4">
        <v>92400</v>
      </c>
      <c r="U5928" s="5">
        <v>0.19470000267028809</v>
      </c>
      <c r="V5928" s="4">
        <v>453.57000732421875</v>
      </c>
      <c r="W5928" s="5">
        <v>7.8800000250339508E-2</v>
      </c>
      <c r="X5928" s="4">
        <v>14500</v>
      </c>
      <c r="Y5928" s="1">
        <v>52</v>
      </c>
      <c r="Z5928" s="4">
        <v>16329</v>
      </c>
      <c r="AA5928"/>
    </row>
    <row r="5929" spans="2:27" x14ac:dyDescent="0.3">
      <c r="B5929" s="1">
        <v>459966</v>
      </c>
      <c r="C5929" s="2" t="s">
        <v>34</v>
      </c>
      <c r="D5929" s="2" t="s">
        <v>25</v>
      </c>
      <c r="E5929" t="s">
        <v>26</v>
      </c>
      <c r="F5929" t="s">
        <v>5071</v>
      </c>
      <c r="G5929" t="s">
        <v>54</v>
      </c>
      <c r="H5929" t="s">
        <v>43</v>
      </c>
      <c r="I5929" s="3">
        <v>44509</v>
      </c>
      <c r="J5929" s="3">
        <v>44271</v>
      </c>
      <c r="K5929" s="3">
        <v>44267</v>
      </c>
      <c r="L5929" t="s">
        <v>29</v>
      </c>
      <c r="M5929" t="str">
        <f>IF(OR(financial_loan[[#This Row],[loan_status]] = "Fully Paid",financial_loan[[#This Row],[loan_status]] = "Current"),"Good Loan", "Bad Loan")</f>
        <v>Good Loan</v>
      </c>
      <c r="N5929" s="3">
        <v>44298</v>
      </c>
      <c r="O5929" s="1">
        <v>573736</v>
      </c>
      <c r="P5929" t="s">
        <v>103</v>
      </c>
      <c r="Q5929" t="s">
        <v>116</v>
      </c>
      <c r="R5929" t="s">
        <v>32</v>
      </c>
      <c r="S5929" t="s">
        <v>1301</v>
      </c>
      <c r="T5929" s="4">
        <v>12000</v>
      </c>
      <c r="U5929" s="5">
        <v>9.6000000834465027E-2</v>
      </c>
      <c r="V5929" s="4">
        <v>83.860000610351563</v>
      </c>
      <c r="W5929" s="5">
        <v>7.4000000953674316E-2</v>
      </c>
      <c r="X5929" s="4">
        <v>2700</v>
      </c>
      <c r="Y5929" s="1">
        <v>18</v>
      </c>
      <c r="Z5929" s="4">
        <v>2996</v>
      </c>
      <c r="AA5929"/>
    </row>
    <row r="5930" spans="2:27" x14ac:dyDescent="0.3">
      <c r="B5930" s="1">
        <v>460048</v>
      </c>
      <c r="C5930" s="2" t="s">
        <v>34</v>
      </c>
      <c r="D5930" s="2" t="s">
        <v>25</v>
      </c>
      <c r="E5930" t="s">
        <v>111</v>
      </c>
      <c r="F5930" t="s">
        <v>5072</v>
      </c>
      <c r="G5930" t="s">
        <v>27</v>
      </c>
      <c r="H5930" t="s">
        <v>43</v>
      </c>
      <c r="I5930" s="3">
        <v>44539</v>
      </c>
      <c r="J5930" s="3">
        <v>44358</v>
      </c>
      <c r="K5930" s="3">
        <v>44388</v>
      </c>
      <c r="L5930" t="s">
        <v>29</v>
      </c>
      <c r="M5930" t="str">
        <f>IF(OR(financial_loan[[#This Row],[loan_status]] = "Fully Paid",financial_loan[[#This Row],[loan_status]] = "Current"),"Good Loan", "Bad Loan")</f>
        <v>Good Loan</v>
      </c>
      <c r="N5930" s="3">
        <v>44419</v>
      </c>
      <c r="O5930" s="1">
        <v>573849</v>
      </c>
      <c r="P5930" t="s">
        <v>103</v>
      </c>
      <c r="Q5930" t="s">
        <v>114</v>
      </c>
      <c r="R5930" t="s">
        <v>32</v>
      </c>
      <c r="S5930" t="s">
        <v>38</v>
      </c>
      <c r="T5930" s="4">
        <v>30000</v>
      </c>
      <c r="U5930" s="5">
        <v>0.164000004529953</v>
      </c>
      <c r="V5930" s="4">
        <v>164.85000610351563</v>
      </c>
      <c r="W5930" s="5">
        <v>0.11479999870061874</v>
      </c>
      <c r="X5930" s="4">
        <v>5000</v>
      </c>
      <c r="Y5930" s="1">
        <v>12</v>
      </c>
      <c r="Z5930" s="4">
        <v>5707</v>
      </c>
      <c r="AA5930"/>
    </row>
    <row r="5931" spans="2:27" x14ac:dyDescent="0.3">
      <c r="B5931" s="1">
        <v>460057</v>
      </c>
      <c r="C5931" s="2" t="s">
        <v>243</v>
      </c>
      <c r="D5931" s="2" t="s">
        <v>25</v>
      </c>
      <c r="E5931" t="s">
        <v>122</v>
      </c>
      <c r="F5931" t="s">
        <v>5073</v>
      </c>
      <c r="G5931" t="s">
        <v>27</v>
      </c>
      <c r="H5931" t="s">
        <v>52</v>
      </c>
      <c r="I5931" s="3">
        <v>44539</v>
      </c>
      <c r="J5931" s="3">
        <v>44542</v>
      </c>
      <c r="K5931" s="3">
        <v>44542</v>
      </c>
      <c r="L5931" t="s">
        <v>29</v>
      </c>
      <c r="M5931" t="str">
        <f>IF(OR(financial_loan[[#This Row],[loan_status]] = "Fully Paid",financial_loan[[#This Row],[loan_status]] = "Current"),"Good Loan", "Bad Loan")</f>
        <v>Good Loan</v>
      </c>
      <c r="N5931" s="3">
        <v>44573</v>
      </c>
      <c r="O5931" s="1">
        <v>573868</v>
      </c>
      <c r="P5931" t="s">
        <v>30</v>
      </c>
      <c r="Q5931" t="s">
        <v>31</v>
      </c>
      <c r="R5931" t="s">
        <v>32</v>
      </c>
      <c r="S5931" t="s">
        <v>38</v>
      </c>
      <c r="T5931" s="4">
        <v>64500</v>
      </c>
      <c r="U5931" s="5">
        <v>0.18700000643730164</v>
      </c>
      <c r="V5931" s="4">
        <v>333</v>
      </c>
      <c r="W5931" s="5">
        <v>0.12179999798536301</v>
      </c>
      <c r="X5931" s="4">
        <v>10000</v>
      </c>
      <c r="Y5931" s="1">
        <v>27</v>
      </c>
      <c r="Z5931" s="4">
        <v>11988</v>
      </c>
      <c r="AA5931"/>
    </row>
    <row r="5932" spans="2:27" x14ac:dyDescent="0.3">
      <c r="B5932" s="1">
        <v>460079</v>
      </c>
      <c r="C5932" s="2" t="s">
        <v>124</v>
      </c>
      <c r="D5932" s="2" t="s">
        <v>25</v>
      </c>
      <c r="E5932" t="s">
        <v>127</v>
      </c>
      <c r="F5932" t="s">
        <v>5074</v>
      </c>
      <c r="G5932" t="s">
        <v>27</v>
      </c>
      <c r="H5932" t="s">
        <v>52</v>
      </c>
      <c r="I5932" s="3">
        <v>44509</v>
      </c>
      <c r="J5932" s="3">
        <v>44451</v>
      </c>
      <c r="K5932" s="3">
        <v>44239</v>
      </c>
      <c r="L5932" t="s">
        <v>29</v>
      </c>
      <c r="M5932" t="str">
        <f>IF(OR(financial_loan[[#This Row],[loan_status]] = "Fully Paid",financial_loan[[#This Row],[loan_status]] = "Current"),"Good Loan", "Bad Loan")</f>
        <v>Good Loan</v>
      </c>
      <c r="N5932" s="3">
        <v>44267</v>
      </c>
      <c r="O5932" s="1">
        <v>573911</v>
      </c>
      <c r="P5932" t="s">
        <v>30</v>
      </c>
      <c r="Q5932" t="s">
        <v>51</v>
      </c>
      <c r="R5932" t="s">
        <v>32</v>
      </c>
      <c r="S5932" t="s">
        <v>33</v>
      </c>
      <c r="T5932" s="4">
        <v>40499</v>
      </c>
      <c r="U5932" s="5">
        <v>0.15700000524520874</v>
      </c>
      <c r="V5932" s="4">
        <v>381.04000854492188</v>
      </c>
      <c r="W5932" s="5">
        <v>0.11829999834299088</v>
      </c>
      <c r="X5932" s="4">
        <v>11500</v>
      </c>
      <c r="Y5932" s="1">
        <v>35</v>
      </c>
      <c r="Z5932" s="4">
        <v>13538</v>
      </c>
      <c r="AA5932"/>
    </row>
    <row r="5933" spans="2:27" x14ac:dyDescent="0.3">
      <c r="B5933" s="1">
        <v>460090</v>
      </c>
      <c r="C5933" s="2" t="s">
        <v>39</v>
      </c>
      <c r="D5933" s="2" t="s">
        <v>25</v>
      </c>
      <c r="E5933" t="s">
        <v>26</v>
      </c>
      <c r="G5933" t="s">
        <v>471</v>
      </c>
      <c r="H5933" t="s">
        <v>28</v>
      </c>
      <c r="I5933" s="3">
        <v>44509</v>
      </c>
      <c r="J5933" s="3">
        <v>44512</v>
      </c>
      <c r="K5933" s="3">
        <v>44542</v>
      </c>
      <c r="L5933" t="s">
        <v>29</v>
      </c>
      <c r="M5933" t="str">
        <f>IF(OR(financial_loan[[#This Row],[loan_status]] = "Fully Paid",financial_loan[[#This Row],[loan_status]] = "Current"),"Good Loan", "Bad Loan")</f>
        <v>Good Loan</v>
      </c>
      <c r="N5933" s="3">
        <v>44573</v>
      </c>
      <c r="O5933" s="1">
        <v>573933</v>
      </c>
      <c r="P5933" t="s">
        <v>86</v>
      </c>
      <c r="Q5933" t="s">
        <v>472</v>
      </c>
      <c r="R5933" t="s">
        <v>32</v>
      </c>
      <c r="S5933" t="s">
        <v>38</v>
      </c>
      <c r="T5933" s="4">
        <v>156000</v>
      </c>
      <c r="U5933" s="5">
        <v>0.10450000315904617</v>
      </c>
      <c r="V5933" s="4">
        <v>491.20001220703125</v>
      </c>
      <c r="W5933" s="5">
        <v>0.21209999918937683</v>
      </c>
      <c r="X5933" s="4">
        <v>13000</v>
      </c>
      <c r="Y5933" s="1">
        <v>31</v>
      </c>
      <c r="Z5933" s="4">
        <v>17716</v>
      </c>
      <c r="AA5933"/>
    </row>
    <row r="5934" spans="2:27" x14ac:dyDescent="0.3">
      <c r="B5934" s="1">
        <v>460100</v>
      </c>
      <c r="C5934" s="2" t="s">
        <v>39</v>
      </c>
      <c r="D5934" s="2" t="s">
        <v>25</v>
      </c>
      <c r="E5934" t="s">
        <v>98</v>
      </c>
      <c r="F5934" t="s">
        <v>5075</v>
      </c>
      <c r="G5934" t="s">
        <v>27</v>
      </c>
      <c r="H5934" t="s">
        <v>28</v>
      </c>
      <c r="I5934" s="3">
        <v>44509</v>
      </c>
      <c r="J5934" s="3">
        <v>44515</v>
      </c>
      <c r="K5934" s="3">
        <v>44239</v>
      </c>
      <c r="L5934" t="s">
        <v>29</v>
      </c>
      <c r="M5934" t="str">
        <f>IF(OR(financial_loan[[#This Row],[loan_status]] = "Fully Paid",financial_loan[[#This Row],[loan_status]] = "Current"),"Good Loan", "Bad Loan")</f>
        <v>Good Loan</v>
      </c>
      <c r="N5934" s="3">
        <v>44267</v>
      </c>
      <c r="O5934" s="1">
        <v>573954</v>
      </c>
      <c r="P5934" t="s">
        <v>30</v>
      </c>
      <c r="Q5934" t="s">
        <v>31</v>
      </c>
      <c r="R5934" t="s">
        <v>32</v>
      </c>
      <c r="S5934" t="s">
        <v>38</v>
      </c>
      <c r="T5934" s="4">
        <v>40000</v>
      </c>
      <c r="U5934" s="5">
        <v>0.1932000070810318</v>
      </c>
      <c r="V5934" s="4">
        <v>266.39999389648438</v>
      </c>
      <c r="W5934" s="5">
        <v>0.12179999798536301</v>
      </c>
      <c r="X5934" s="4">
        <v>8000</v>
      </c>
      <c r="Y5934" s="1">
        <v>13</v>
      </c>
      <c r="Z5934" s="4">
        <v>9432</v>
      </c>
      <c r="AA5934"/>
    </row>
    <row r="5935" spans="2:27" x14ac:dyDescent="0.3">
      <c r="B5935" s="1">
        <v>460101</v>
      </c>
      <c r="C5935" s="2" t="s">
        <v>24</v>
      </c>
      <c r="D5935" s="2" t="s">
        <v>25</v>
      </c>
      <c r="E5935" t="s">
        <v>26</v>
      </c>
      <c r="G5935" t="s">
        <v>59</v>
      </c>
      <c r="H5935" t="s">
        <v>52</v>
      </c>
      <c r="I5935" s="3">
        <v>44509</v>
      </c>
      <c r="J5935" s="3">
        <v>44298</v>
      </c>
      <c r="K5935" s="3">
        <v>44541</v>
      </c>
      <c r="L5935" t="s">
        <v>60</v>
      </c>
      <c r="M5935" t="str">
        <f>IF(OR(financial_loan[[#This Row],[loan_status]] = "Fully Paid",financial_loan[[#This Row],[loan_status]] = "Current"),"Good Loan", "Bad Loan")</f>
        <v>Bad Loan</v>
      </c>
      <c r="N5935" s="3">
        <v>44572</v>
      </c>
      <c r="O5935" s="1">
        <v>573957</v>
      </c>
      <c r="P5935" t="s">
        <v>86</v>
      </c>
      <c r="Q5935" t="s">
        <v>80</v>
      </c>
      <c r="R5935" t="s">
        <v>32</v>
      </c>
      <c r="S5935" t="s">
        <v>38</v>
      </c>
      <c r="T5935" s="4">
        <v>50000</v>
      </c>
      <c r="U5935" s="5">
        <v>5.260000005364418E-2</v>
      </c>
      <c r="V5935" s="4">
        <v>522.22998046875</v>
      </c>
      <c r="W5935" s="5">
        <v>0.15309999883174896</v>
      </c>
      <c r="X5935" s="4">
        <v>15000</v>
      </c>
      <c r="Y5935" s="1">
        <v>25</v>
      </c>
      <c r="Z5935" s="4">
        <v>12252</v>
      </c>
      <c r="AA5935"/>
    </row>
    <row r="5936" spans="2:27" x14ac:dyDescent="0.3">
      <c r="B5936" s="1">
        <v>460102</v>
      </c>
      <c r="C5936" s="2" t="s">
        <v>24</v>
      </c>
      <c r="D5936" s="2" t="s">
        <v>25</v>
      </c>
      <c r="E5936" t="s">
        <v>127</v>
      </c>
      <c r="F5936" t="s">
        <v>5076</v>
      </c>
      <c r="G5936" t="s">
        <v>42</v>
      </c>
      <c r="H5936" t="s">
        <v>43</v>
      </c>
      <c r="I5936" s="3">
        <v>44509</v>
      </c>
      <c r="J5936" s="3">
        <v>44238</v>
      </c>
      <c r="K5936" s="3">
        <v>44238</v>
      </c>
      <c r="L5936" t="s">
        <v>29</v>
      </c>
      <c r="M5936" t="str">
        <f>IF(OR(financial_loan[[#This Row],[loan_status]] = "Fully Paid",financial_loan[[#This Row],[loan_status]] = "Current"),"Good Loan", "Bad Loan")</f>
        <v>Good Loan</v>
      </c>
      <c r="N5936" s="3">
        <v>44266</v>
      </c>
      <c r="O5936" s="1">
        <v>573959</v>
      </c>
      <c r="P5936" t="s">
        <v>68</v>
      </c>
      <c r="Q5936" t="s">
        <v>48</v>
      </c>
      <c r="R5936" t="s">
        <v>32</v>
      </c>
      <c r="S5936" t="s">
        <v>38</v>
      </c>
      <c r="T5936" s="4">
        <v>62000</v>
      </c>
      <c r="U5936" s="5">
        <v>8.0499999225139618E-2</v>
      </c>
      <c r="V5936" s="4">
        <v>118.88999938964844</v>
      </c>
      <c r="W5936" s="5">
        <v>0.13570000231266022</v>
      </c>
      <c r="X5936" s="4">
        <v>3500</v>
      </c>
      <c r="Y5936" s="1">
        <v>15</v>
      </c>
      <c r="Z5936" s="4">
        <v>3969</v>
      </c>
      <c r="AA5936"/>
    </row>
    <row r="5937" spans="2:27" x14ac:dyDescent="0.3">
      <c r="B5937" s="1">
        <v>460108</v>
      </c>
      <c r="C5937" s="2" t="s">
        <v>83</v>
      </c>
      <c r="D5937" s="2" t="s">
        <v>25</v>
      </c>
      <c r="E5937" t="s">
        <v>46</v>
      </c>
      <c r="F5937" t="s">
        <v>5077</v>
      </c>
      <c r="G5937" t="s">
        <v>42</v>
      </c>
      <c r="H5937" t="s">
        <v>28</v>
      </c>
      <c r="I5937" s="3">
        <v>44509</v>
      </c>
      <c r="J5937" s="3">
        <v>44512</v>
      </c>
      <c r="K5937" s="3">
        <v>44542</v>
      </c>
      <c r="L5937" t="s">
        <v>29</v>
      </c>
      <c r="M5937" t="str">
        <f>IF(OR(financial_loan[[#This Row],[loan_status]] = "Fully Paid",financial_loan[[#This Row],[loan_status]] = "Current"),"Good Loan", "Bad Loan")</f>
        <v>Good Loan</v>
      </c>
      <c r="N5937" s="3">
        <v>44573</v>
      </c>
      <c r="O5937" s="1">
        <v>573967</v>
      </c>
      <c r="P5937" t="s">
        <v>91</v>
      </c>
      <c r="Q5937" t="s">
        <v>75</v>
      </c>
      <c r="R5937" t="s">
        <v>32</v>
      </c>
      <c r="S5937" t="s">
        <v>33</v>
      </c>
      <c r="T5937" s="4">
        <v>43000</v>
      </c>
      <c r="U5937" s="5">
        <v>0.18449999392032623</v>
      </c>
      <c r="V5937" s="4">
        <v>136.55000305175781</v>
      </c>
      <c r="W5937" s="5">
        <v>0.13920000195503235</v>
      </c>
      <c r="X5937" s="4">
        <v>4000</v>
      </c>
      <c r="Y5937" s="1">
        <v>14</v>
      </c>
      <c r="Z5937" s="4">
        <v>4916</v>
      </c>
      <c r="AA5937"/>
    </row>
    <row r="5938" spans="2:27" x14ac:dyDescent="0.3">
      <c r="B5938" s="1">
        <v>460109</v>
      </c>
      <c r="C5938" s="2" t="s">
        <v>110</v>
      </c>
      <c r="D5938" s="2" t="s">
        <v>25</v>
      </c>
      <c r="E5938" t="s">
        <v>63</v>
      </c>
      <c r="F5938" t="s">
        <v>123</v>
      </c>
      <c r="G5938" t="s">
        <v>100</v>
      </c>
      <c r="H5938" t="s">
        <v>52</v>
      </c>
      <c r="I5938" s="3">
        <v>44509</v>
      </c>
      <c r="J5938" s="3">
        <v>44332</v>
      </c>
      <c r="K5938" s="3">
        <v>44420</v>
      </c>
      <c r="L5938" t="s">
        <v>29</v>
      </c>
      <c r="M5938" t="str">
        <f>IF(OR(financial_loan[[#This Row],[loan_status]] = "Fully Paid",financial_loan[[#This Row],[loan_status]] = "Current"),"Good Loan", "Bad Loan")</f>
        <v>Good Loan</v>
      </c>
      <c r="N5938" s="3">
        <v>44451</v>
      </c>
      <c r="O5938" s="1">
        <v>573968</v>
      </c>
      <c r="P5938" t="s">
        <v>30</v>
      </c>
      <c r="Q5938" t="s">
        <v>157</v>
      </c>
      <c r="R5938" t="s">
        <v>32</v>
      </c>
      <c r="S5938" t="s">
        <v>33</v>
      </c>
      <c r="T5938" s="4">
        <v>189000</v>
      </c>
      <c r="U5938" s="5">
        <v>0.18760000169277191</v>
      </c>
      <c r="V5938" s="4">
        <v>565.27001953125</v>
      </c>
      <c r="W5938" s="5">
        <v>0.16349999606609344</v>
      </c>
      <c r="X5938" s="4">
        <v>16000</v>
      </c>
      <c r="Y5938" s="1">
        <v>40</v>
      </c>
      <c r="Z5938" s="4">
        <v>20303</v>
      </c>
      <c r="AA5938"/>
    </row>
    <row r="5939" spans="2:27" x14ac:dyDescent="0.3">
      <c r="B5939" s="1">
        <v>460113</v>
      </c>
      <c r="C5939" s="2" t="s">
        <v>24</v>
      </c>
      <c r="D5939" s="2" t="s">
        <v>25</v>
      </c>
      <c r="E5939" t="s">
        <v>26</v>
      </c>
      <c r="F5939" t="s">
        <v>5078</v>
      </c>
      <c r="G5939" t="s">
        <v>27</v>
      </c>
      <c r="H5939" t="s">
        <v>28</v>
      </c>
      <c r="I5939" s="3">
        <v>44509</v>
      </c>
      <c r="J5939" s="3">
        <v>44419</v>
      </c>
      <c r="K5939" s="3">
        <v>44419</v>
      </c>
      <c r="L5939" t="s">
        <v>29</v>
      </c>
      <c r="M5939" t="str">
        <f>IF(OR(financial_loan[[#This Row],[loan_status]] = "Fully Paid",financial_loan[[#This Row],[loan_status]] = "Current"),"Good Loan", "Bad Loan")</f>
        <v>Good Loan</v>
      </c>
      <c r="N5939" s="3">
        <v>44450</v>
      </c>
      <c r="O5939" s="1">
        <v>573977</v>
      </c>
      <c r="P5939" t="s">
        <v>141</v>
      </c>
      <c r="Q5939" t="s">
        <v>31</v>
      </c>
      <c r="R5939" t="s">
        <v>32</v>
      </c>
      <c r="S5939" t="s">
        <v>38</v>
      </c>
      <c r="T5939" s="4">
        <v>70000</v>
      </c>
      <c r="U5939" s="5">
        <v>3.359999880194664E-2</v>
      </c>
      <c r="V5939" s="4">
        <v>432.89999389648438</v>
      </c>
      <c r="W5939" s="5">
        <v>0.12179999798536301</v>
      </c>
      <c r="X5939" s="4">
        <v>13000</v>
      </c>
      <c r="Y5939" s="1">
        <v>15</v>
      </c>
      <c r="Z5939" s="4">
        <v>15022</v>
      </c>
      <c r="AA5939"/>
    </row>
    <row r="5940" spans="2:27" x14ac:dyDescent="0.3">
      <c r="B5940" s="1">
        <v>460116</v>
      </c>
      <c r="C5940" s="2" t="s">
        <v>124</v>
      </c>
      <c r="D5940" s="2" t="s">
        <v>25</v>
      </c>
      <c r="E5940" t="s">
        <v>46</v>
      </c>
      <c r="F5940" t="s">
        <v>378</v>
      </c>
      <c r="G5940" t="s">
        <v>27</v>
      </c>
      <c r="H5940" t="s">
        <v>28</v>
      </c>
      <c r="I5940" s="3">
        <v>44539</v>
      </c>
      <c r="J5940" s="3">
        <v>44266</v>
      </c>
      <c r="K5940" s="3">
        <v>44266</v>
      </c>
      <c r="L5940" t="s">
        <v>29</v>
      </c>
      <c r="M5940" t="str">
        <f>IF(OR(financial_loan[[#This Row],[loan_status]] = "Fully Paid",financial_loan[[#This Row],[loan_status]] = "Current"),"Good Loan", "Bad Loan")</f>
        <v>Good Loan</v>
      </c>
      <c r="N5940" s="3">
        <v>44297</v>
      </c>
      <c r="O5940" s="1">
        <v>573982</v>
      </c>
      <c r="P5940" t="s">
        <v>30</v>
      </c>
      <c r="Q5940" t="s">
        <v>37</v>
      </c>
      <c r="R5940" t="s">
        <v>32</v>
      </c>
      <c r="S5940" t="s">
        <v>38</v>
      </c>
      <c r="T5940" s="4">
        <v>44000</v>
      </c>
      <c r="U5940" s="5">
        <v>0.21629999577999115</v>
      </c>
      <c r="V5940" s="4">
        <v>585.66998291015625</v>
      </c>
      <c r="W5940" s="5">
        <v>0.12530000507831573</v>
      </c>
      <c r="X5940" s="4">
        <v>17500</v>
      </c>
      <c r="Y5940" s="1">
        <v>24</v>
      </c>
      <c r="Z5940" s="4">
        <v>19759</v>
      </c>
      <c r="AA5940"/>
    </row>
    <row r="5941" spans="2:27" x14ac:dyDescent="0.3">
      <c r="B5941" s="1">
        <v>460122</v>
      </c>
      <c r="C5941" s="2" t="s">
        <v>45</v>
      </c>
      <c r="D5941" s="2" t="s">
        <v>25</v>
      </c>
      <c r="E5941" t="s">
        <v>49</v>
      </c>
      <c r="F5941" t="s">
        <v>5079</v>
      </c>
      <c r="G5941" t="s">
        <v>54</v>
      </c>
      <c r="H5941" t="s">
        <v>43</v>
      </c>
      <c r="I5941" s="3">
        <v>44509</v>
      </c>
      <c r="J5941" s="3">
        <v>44392</v>
      </c>
      <c r="K5941" s="3">
        <v>44510</v>
      </c>
      <c r="L5941" t="s">
        <v>29</v>
      </c>
      <c r="M5941" t="str">
        <f>IF(OR(financial_loan[[#This Row],[loan_status]] = "Fully Paid",financial_loan[[#This Row],[loan_status]] = "Current"),"Good Loan", "Bad Loan")</f>
        <v>Good Loan</v>
      </c>
      <c r="N5941" s="3">
        <v>44540</v>
      </c>
      <c r="O5941" s="1">
        <v>574001</v>
      </c>
      <c r="P5941" t="s">
        <v>30</v>
      </c>
      <c r="Q5941" t="s">
        <v>55</v>
      </c>
      <c r="R5941" t="s">
        <v>32</v>
      </c>
      <c r="S5941" t="s">
        <v>38</v>
      </c>
      <c r="T5941" s="4">
        <v>30016.3203125</v>
      </c>
      <c r="U5941" s="5">
        <v>0.19020000100135803</v>
      </c>
      <c r="V5941" s="4">
        <v>349.489990234375</v>
      </c>
      <c r="W5941" s="5">
        <v>8.9400000870227814E-2</v>
      </c>
      <c r="X5941" s="4">
        <v>11000</v>
      </c>
      <c r="Y5941" s="1">
        <v>30</v>
      </c>
      <c r="Z5941" s="4">
        <v>11325</v>
      </c>
      <c r="AA5941"/>
    </row>
    <row r="5942" spans="2:27" x14ac:dyDescent="0.3">
      <c r="B5942" s="1">
        <v>460123</v>
      </c>
      <c r="C5942" s="2" t="s">
        <v>24</v>
      </c>
      <c r="D5942" s="2" t="s">
        <v>25</v>
      </c>
      <c r="E5942" t="s">
        <v>26</v>
      </c>
      <c r="G5942" t="s">
        <v>42</v>
      </c>
      <c r="H5942" t="s">
        <v>52</v>
      </c>
      <c r="I5942" s="3">
        <v>44509</v>
      </c>
      <c r="J5942" s="3">
        <v>44332</v>
      </c>
      <c r="K5942" s="3">
        <v>44542</v>
      </c>
      <c r="L5942" t="s">
        <v>29</v>
      </c>
      <c r="M5942" t="str">
        <f>IF(OR(financial_loan[[#This Row],[loan_status]] = "Fully Paid",financial_loan[[#This Row],[loan_status]] = "Current"),"Good Loan", "Bad Loan")</f>
        <v>Good Loan</v>
      </c>
      <c r="N5942" s="3">
        <v>44573</v>
      </c>
      <c r="O5942" s="1">
        <v>574002</v>
      </c>
      <c r="P5942" t="s">
        <v>30</v>
      </c>
      <c r="Q5942" t="s">
        <v>44</v>
      </c>
      <c r="R5942" t="s">
        <v>32</v>
      </c>
      <c r="S5942" t="s">
        <v>38</v>
      </c>
      <c r="T5942" s="4">
        <v>38000</v>
      </c>
      <c r="U5942" s="5">
        <v>0.15600000321865082</v>
      </c>
      <c r="V5942" s="4">
        <v>84.510002136230469</v>
      </c>
      <c r="W5942" s="5">
        <v>0.13220000267028809</v>
      </c>
      <c r="X5942" s="4">
        <v>2500</v>
      </c>
      <c r="Y5942" s="1">
        <v>42</v>
      </c>
      <c r="Z5942" s="4">
        <v>3042</v>
      </c>
      <c r="AA5942"/>
    </row>
    <row r="5943" spans="2:27" x14ac:dyDescent="0.3">
      <c r="B5943" s="1">
        <v>460147</v>
      </c>
      <c r="C5943" s="2" t="s">
        <v>83</v>
      </c>
      <c r="D5943" s="2" t="s">
        <v>25</v>
      </c>
      <c r="E5943" t="s">
        <v>98</v>
      </c>
      <c r="F5943" t="s">
        <v>5080</v>
      </c>
      <c r="G5943" t="s">
        <v>54</v>
      </c>
      <c r="H5943" t="s">
        <v>52</v>
      </c>
      <c r="I5943" s="3">
        <v>44509</v>
      </c>
      <c r="J5943" s="3">
        <v>44302</v>
      </c>
      <c r="K5943" s="3">
        <v>44419</v>
      </c>
      <c r="L5943" t="s">
        <v>29</v>
      </c>
      <c r="M5943" t="str">
        <f>IF(OR(financial_loan[[#This Row],[loan_status]] = "Fully Paid",financial_loan[[#This Row],[loan_status]] = "Current"),"Good Loan", "Bad Loan")</f>
        <v>Good Loan</v>
      </c>
      <c r="N5943" s="3">
        <v>44450</v>
      </c>
      <c r="O5943" s="1">
        <v>574058</v>
      </c>
      <c r="P5943" t="s">
        <v>30</v>
      </c>
      <c r="Q5943" t="s">
        <v>82</v>
      </c>
      <c r="R5943" t="s">
        <v>32</v>
      </c>
      <c r="S5943" t="s">
        <v>38</v>
      </c>
      <c r="T5943" s="4">
        <v>42000</v>
      </c>
      <c r="U5943" s="5">
        <v>0.17260000109672546</v>
      </c>
      <c r="V5943" s="4">
        <v>221.27999877929688</v>
      </c>
      <c r="W5943" s="5">
        <v>8.5900001227855682E-2</v>
      </c>
      <c r="X5943" s="4">
        <v>7000</v>
      </c>
      <c r="Y5943" s="1">
        <v>16</v>
      </c>
      <c r="Z5943" s="4">
        <v>7760</v>
      </c>
      <c r="AA5943"/>
    </row>
    <row r="5944" spans="2:27" x14ac:dyDescent="0.3">
      <c r="B5944" s="1">
        <v>460149</v>
      </c>
      <c r="C5944" s="2" t="s">
        <v>24</v>
      </c>
      <c r="D5944" s="2" t="s">
        <v>25</v>
      </c>
      <c r="E5944" t="s">
        <v>26</v>
      </c>
      <c r="F5944" t="s">
        <v>5081</v>
      </c>
      <c r="G5944" t="s">
        <v>27</v>
      </c>
      <c r="H5944" t="s">
        <v>28</v>
      </c>
      <c r="I5944" s="3">
        <v>44509</v>
      </c>
      <c r="J5944" s="3">
        <v>44512</v>
      </c>
      <c r="K5944" s="3">
        <v>44542</v>
      </c>
      <c r="L5944" t="s">
        <v>29</v>
      </c>
      <c r="M5944" t="str">
        <f>IF(OR(financial_loan[[#This Row],[loan_status]] = "Fully Paid",financial_loan[[#This Row],[loan_status]] = "Current"),"Good Loan", "Bad Loan")</f>
        <v>Good Loan</v>
      </c>
      <c r="N5944" s="3">
        <v>44573</v>
      </c>
      <c r="O5944" s="1">
        <v>574061</v>
      </c>
      <c r="P5944" t="s">
        <v>120</v>
      </c>
      <c r="Q5944" t="s">
        <v>65</v>
      </c>
      <c r="R5944" t="s">
        <v>32</v>
      </c>
      <c r="S5944" t="s">
        <v>38</v>
      </c>
      <c r="T5944" s="4">
        <v>25000</v>
      </c>
      <c r="U5944" s="5">
        <v>7.5800001621246338E-2</v>
      </c>
      <c r="V5944" s="4">
        <v>82.010002136230469</v>
      </c>
      <c r="W5944" s="5">
        <v>0.11140000075101852</v>
      </c>
      <c r="X5944" s="4">
        <v>2500</v>
      </c>
      <c r="Y5944" s="1">
        <v>10</v>
      </c>
      <c r="Z5944" s="4">
        <v>2953</v>
      </c>
      <c r="AA5944"/>
    </row>
    <row r="5945" spans="2:27" x14ac:dyDescent="0.3">
      <c r="B5945" s="1">
        <v>460185</v>
      </c>
      <c r="C5945" s="2" t="s">
        <v>56</v>
      </c>
      <c r="D5945" s="2" t="s">
        <v>25</v>
      </c>
      <c r="E5945" t="s">
        <v>26</v>
      </c>
      <c r="G5945" t="s">
        <v>54</v>
      </c>
      <c r="H5945" t="s">
        <v>52</v>
      </c>
      <c r="I5945" s="3">
        <v>44509</v>
      </c>
      <c r="J5945" s="3">
        <v>44540</v>
      </c>
      <c r="K5945" s="3">
        <v>44239</v>
      </c>
      <c r="L5945" t="s">
        <v>60</v>
      </c>
      <c r="M5945" t="str">
        <f>IF(OR(financial_loan[[#This Row],[loan_status]] = "Fully Paid",financial_loan[[#This Row],[loan_status]] = "Current"),"Good Loan", "Bad Loan")</f>
        <v>Bad Loan</v>
      </c>
      <c r="N5945" s="3">
        <v>44267</v>
      </c>
      <c r="O5945" s="1">
        <v>574130</v>
      </c>
      <c r="P5945" t="s">
        <v>30</v>
      </c>
      <c r="Q5945" t="s">
        <v>87</v>
      </c>
      <c r="R5945" t="s">
        <v>32</v>
      </c>
      <c r="S5945" t="s">
        <v>38</v>
      </c>
      <c r="T5945" s="4">
        <v>33612</v>
      </c>
      <c r="U5945" s="5">
        <v>0.15099999308586121</v>
      </c>
      <c r="V5945" s="4">
        <v>280.97000122070313</v>
      </c>
      <c r="W5945" s="5">
        <v>7.7399998903274536E-2</v>
      </c>
      <c r="X5945" s="4">
        <v>9000</v>
      </c>
      <c r="Y5945" s="1">
        <v>16</v>
      </c>
      <c r="Z5945" s="4">
        <v>7301</v>
      </c>
      <c r="AA5945"/>
    </row>
    <row r="5946" spans="2:27" x14ac:dyDescent="0.3">
      <c r="B5946" s="1">
        <v>460192</v>
      </c>
      <c r="C5946" s="2" t="s">
        <v>24</v>
      </c>
      <c r="D5946" s="2" t="s">
        <v>25</v>
      </c>
      <c r="E5946" t="s">
        <v>26</v>
      </c>
      <c r="F5946" t="s">
        <v>5082</v>
      </c>
      <c r="G5946" t="s">
        <v>27</v>
      </c>
      <c r="H5946" t="s">
        <v>28</v>
      </c>
      <c r="I5946" s="3">
        <v>44539</v>
      </c>
      <c r="J5946" s="3">
        <v>44212</v>
      </c>
      <c r="K5946" s="3">
        <v>44239</v>
      </c>
      <c r="L5946" t="s">
        <v>29</v>
      </c>
      <c r="M5946" t="str">
        <f>IF(OR(financial_loan[[#This Row],[loan_status]] = "Fully Paid",financial_loan[[#This Row],[loan_status]] = "Current"),"Good Loan", "Bad Loan")</f>
        <v>Good Loan</v>
      </c>
      <c r="N5946" s="3">
        <v>44267</v>
      </c>
      <c r="O5946" s="1">
        <v>574141</v>
      </c>
      <c r="P5946" t="s">
        <v>68</v>
      </c>
      <c r="Q5946" t="s">
        <v>31</v>
      </c>
      <c r="R5946" t="s">
        <v>32</v>
      </c>
      <c r="S5946" t="s">
        <v>38</v>
      </c>
      <c r="T5946" s="4">
        <v>12000</v>
      </c>
      <c r="U5946" s="5">
        <v>5.9999998658895493E-2</v>
      </c>
      <c r="V5946" s="4">
        <v>186.47999572753906</v>
      </c>
      <c r="W5946" s="5">
        <v>0.12179999798536301</v>
      </c>
      <c r="X5946" s="4">
        <v>5600</v>
      </c>
      <c r="Y5946" s="1">
        <v>10</v>
      </c>
      <c r="Z5946" s="4">
        <v>6648</v>
      </c>
      <c r="AA5946"/>
    </row>
    <row r="5947" spans="2:27" x14ac:dyDescent="0.3">
      <c r="B5947" s="1">
        <v>460209</v>
      </c>
      <c r="C5947" s="2" t="s">
        <v>133</v>
      </c>
      <c r="D5947" s="2" t="s">
        <v>25</v>
      </c>
      <c r="E5947" t="s">
        <v>26</v>
      </c>
      <c r="F5947" t="s">
        <v>5083</v>
      </c>
      <c r="G5947" t="s">
        <v>59</v>
      </c>
      <c r="H5947" t="s">
        <v>28</v>
      </c>
      <c r="I5947" s="3">
        <v>44509</v>
      </c>
      <c r="J5947" s="3">
        <v>44449</v>
      </c>
      <c r="K5947" s="3">
        <v>44296</v>
      </c>
      <c r="L5947" t="s">
        <v>60</v>
      </c>
      <c r="M5947" t="str">
        <f>IF(OR(financial_loan[[#This Row],[loan_status]] = "Fully Paid",financial_loan[[#This Row],[loan_status]] = "Current"),"Good Loan", "Bad Loan")</f>
        <v>Bad Loan</v>
      </c>
      <c r="N5947" s="3">
        <v>44326</v>
      </c>
      <c r="O5947" s="1">
        <v>574175</v>
      </c>
      <c r="P5947" t="s">
        <v>30</v>
      </c>
      <c r="Q5947" t="s">
        <v>61</v>
      </c>
      <c r="R5947" t="s">
        <v>32</v>
      </c>
      <c r="S5947" t="s">
        <v>38</v>
      </c>
      <c r="T5947" s="4">
        <v>48000</v>
      </c>
      <c r="U5947" s="5">
        <v>0.13680000603199005</v>
      </c>
      <c r="V5947" s="4">
        <v>173.22999572753906</v>
      </c>
      <c r="W5947" s="5">
        <v>0.14959999918937683</v>
      </c>
      <c r="X5947" s="4">
        <v>5000</v>
      </c>
      <c r="Y5947" s="1">
        <v>18</v>
      </c>
      <c r="Z5947" s="4">
        <v>897</v>
      </c>
      <c r="AA5947"/>
    </row>
    <row r="5948" spans="2:27" x14ac:dyDescent="0.3">
      <c r="B5948" s="1">
        <v>460213</v>
      </c>
      <c r="C5948" s="2" t="s">
        <v>24</v>
      </c>
      <c r="D5948" s="2" t="s">
        <v>25</v>
      </c>
      <c r="E5948" t="s">
        <v>122</v>
      </c>
      <c r="F5948" t="s">
        <v>5084</v>
      </c>
      <c r="G5948" t="s">
        <v>42</v>
      </c>
      <c r="H5948" t="s">
        <v>28</v>
      </c>
      <c r="I5948" s="3">
        <v>44509</v>
      </c>
      <c r="J5948" s="3">
        <v>44392</v>
      </c>
      <c r="K5948" s="3">
        <v>44542</v>
      </c>
      <c r="L5948" t="s">
        <v>29</v>
      </c>
      <c r="M5948" t="str">
        <f>IF(OR(financial_loan[[#This Row],[loan_status]] = "Fully Paid",financial_loan[[#This Row],[loan_status]] = "Current"),"Good Loan", "Bad Loan")</f>
        <v>Good Loan</v>
      </c>
      <c r="N5948" s="3">
        <v>44573</v>
      </c>
      <c r="O5948" s="1">
        <v>574186</v>
      </c>
      <c r="P5948" t="s">
        <v>30</v>
      </c>
      <c r="Q5948" t="s">
        <v>44</v>
      </c>
      <c r="R5948" t="s">
        <v>32</v>
      </c>
      <c r="S5948" t="s">
        <v>38</v>
      </c>
      <c r="T5948" s="4">
        <v>35000</v>
      </c>
      <c r="U5948" s="5">
        <v>9.0199999511241913E-2</v>
      </c>
      <c r="V5948" s="4">
        <v>270.41000366210938</v>
      </c>
      <c r="W5948" s="5">
        <v>0.13220000267028809</v>
      </c>
      <c r="X5948" s="4">
        <v>8000</v>
      </c>
      <c r="Y5948" s="1">
        <v>9</v>
      </c>
      <c r="Z5948" s="4">
        <v>9771</v>
      </c>
      <c r="AA5948"/>
    </row>
    <row r="5949" spans="2:27" x14ac:dyDescent="0.3">
      <c r="B5949" s="1">
        <v>460218</v>
      </c>
      <c r="C5949" s="2" t="s">
        <v>24</v>
      </c>
      <c r="D5949" s="2" t="s">
        <v>25</v>
      </c>
      <c r="E5949" t="s">
        <v>98</v>
      </c>
      <c r="F5949" t="s">
        <v>2742</v>
      </c>
      <c r="G5949" t="s">
        <v>54</v>
      </c>
      <c r="H5949" t="s">
        <v>52</v>
      </c>
      <c r="I5949" s="3">
        <v>44509</v>
      </c>
      <c r="J5949" s="3">
        <v>44392</v>
      </c>
      <c r="K5949" s="3">
        <v>44420</v>
      </c>
      <c r="L5949" t="s">
        <v>29</v>
      </c>
      <c r="M5949" t="str">
        <f>IF(OR(financial_loan[[#This Row],[loan_status]] = "Fully Paid",financial_loan[[#This Row],[loan_status]] = "Current"),"Good Loan", "Bad Loan")</f>
        <v>Good Loan</v>
      </c>
      <c r="N5949" s="3">
        <v>44451</v>
      </c>
      <c r="O5949" s="1">
        <v>574193</v>
      </c>
      <c r="P5949" t="s">
        <v>36</v>
      </c>
      <c r="Q5949" t="s">
        <v>55</v>
      </c>
      <c r="R5949" t="s">
        <v>32</v>
      </c>
      <c r="S5949" t="s">
        <v>38</v>
      </c>
      <c r="T5949" s="4">
        <v>42000</v>
      </c>
      <c r="U5949" s="5">
        <v>0.18230000138282776</v>
      </c>
      <c r="V5949" s="4">
        <v>190.6300048828125</v>
      </c>
      <c r="W5949" s="5">
        <v>8.9400000870227814E-2</v>
      </c>
      <c r="X5949" s="4">
        <v>6000</v>
      </c>
      <c r="Y5949" s="1">
        <v>29</v>
      </c>
      <c r="Z5949" s="4">
        <v>6865</v>
      </c>
      <c r="AA5949"/>
    </row>
    <row r="5950" spans="2:27" x14ac:dyDescent="0.3">
      <c r="B5950" s="1">
        <v>460222</v>
      </c>
      <c r="C5950" s="2" t="s">
        <v>24</v>
      </c>
      <c r="D5950" s="2" t="s">
        <v>25</v>
      </c>
      <c r="E5950" t="s">
        <v>26</v>
      </c>
      <c r="G5950" t="s">
        <v>27</v>
      </c>
      <c r="H5950" t="s">
        <v>28</v>
      </c>
      <c r="I5950" s="3">
        <v>44206</v>
      </c>
      <c r="J5950" s="3">
        <v>44331</v>
      </c>
      <c r="K5950" s="3">
        <v>44512</v>
      </c>
      <c r="L5950" t="s">
        <v>29</v>
      </c>
      <c r="M5950" t="str">
        <f>IF(OR(financial_loan[[#This Row],[loan_status]] = "Fully Paid",financial_loan[[#This Row],[loan_status]] = "Current"),"Good Loan", "Bad Loan")</f>
        <v>Good Loan</v>
      </c>
      <c r="N5950" s="3">
        <v>44542</v>
      </c>
      <c r="O5950" s="1">
        <v>574203</v>
      </c>
      <c r="P5950" t="s">
        <v>91</v>
      </c>
      <c r="Q5950" t="s">
        <v>31</v>
      </c>
      <c r="R5950" t="s">
        <v>32</v>
      </c>
      <c r="S5950" t="s">
        <v>38</v>
      </c>
      <c r="T5950" s="4">
        <v>45000</v>
      </c>
      <c r="U5950" s="5">
        <v>8.0000003799796104E-3</v>
      </c>
      <c r="V5950" s="4">
        <v>266.39999389648438</v>
      </c>
      <c r="W5950" s="5">
        <v>0.12179999798536301</v>
      </c>
      <c r="X5950" s="4">
        <v>8000</v>
      </c>
      <c r="Y5950" s="1">
        <v>7</v>
      </c>
      <c r="Z5950" s="4">
        <v>9574</v>
      </c>
      <c r="AA5950"/>
    </row>
    <row r="5951" spans="2:27" x14ac:dyDescent="0.3">
      <c r="B5951" s="1">
        <v>460240</v>
      </c>
      <c r="C5951" s="2" t="s">
        <v>93</v>
      </c>
      <c r="D5951" s="2" t="s">
        <v>25</v>
      </c>
      <c r="E5951" t="s">
        <v>98</v>
      </c>
      <c r="F5951" t="s">
        <v>5085</v>
      </c>
      <c r="G5951" t="s">
        <v>59</v>
      </c>
      <c r="H5951" t="s">
        <v>52</v>
      </c>
      <c r="I5951" s="3">
        <v>44509</v>
      </c>
      <c r="J5951" s="3">
        <v>44332</v>
      </c>
      <c r="K5951" s="3">
        <v>44449</v>
      </c>
      <c r="L5951" t="s">
        <v>29</v>
      </c>
      <c r="M5951" t="str">
        <f>IF(OR(financial_loan[[#This Row],[loan_status]] = "Fully Paid",financial_loan[[#This Row],[loan_status]] = "Current"),"Good Loan", "Bad Loan")</f>
        <v>Good Loan</v>
      </c>
      <c r="N5951" s="3">
        <v>44479</v>
      </c>
      <c r="O5951" s="1">
        <v>574244</v>
      </c>
      <c r="P5951" t="s">
        <v>30</v>
      </c>
      <c r="Q5951" t="s">
        <v>227</v>
      </c>
      <c r="R5951" t="s">
        <v>32</v>
      </c>
      <c r="S5951" t="s">
        <v>38</v>
      </c>
      <c r="T5951" s="4">
        <v>130000</v>
      </c>
      <c r="U5951" s="5">
        <v>0.12600000202655792</v>
      </c>
      <c r="V5951" s="4">
        <v>682.05999755859375</v>
      </c>
      <c r="W5951" s="5">
        <v>0.15999999642372131</v>
      </c>
      <c r="X5951" s="4">
        <v>19400</v>
      </c>
      <c r="Y5951" s="1">
        <v>35</v>
      </c>
      <c r="Z5951" s="4">
        <v>21519</v>
      </c>
      <c r="AA5951"/>
    </row>
    <row r="5952" spans="2:27" x14ac:dyDescent="0.3">
      <c r="B5952" s="1">
        <v>460252</v>
      </c>
      <c r="C5952" s="2" t="s">
        <v>133</v>
      </c>
      <c r="D5952" s="2" t="s">
        <v>25</v>
      </c>
      <c r="E5952" t="s">
        <v>40</v>
      </c>
      <c r="F5952" t="s">
        <v>737</v>
      </c>
      <c r="G5952" t="s">
        <v>27</v>
      </c>
      <c r="H5952" t="s">
        <v>52</v>
      </c>
      <c r="I5952" s="3">
        <v>44509</v>
      </c>
      <c r="J5952" s="3">
        <v>44387</v>
      </c>
      <c r="K5952" s="3">
        <v>44387</v>
      </c>
      <c r="L5952" t="s">
        <v>29</v>
      </c>
      <c r="M5952" t="str">
        <f>IF(OR(financial_loan[[#This Row],[loan_status]] = "Fully Paid",financial_loan[[#This Row],[loan_status]] = "Current"),"Good Loan", "Bad Loan")</f>
        <v>Good Loan</v>
      </c>
      <c r="N5952" s="3">
        <v>44418</v>
      </c>
      <c r="O5952" s="1">
        <v>574264</v>
      </c>
      <c r="P5952" t="s">
        <v>30</v>
      </c>
      <c r="Q5952" t="s">
        <v>31</v>
      </c>
      <c r="R5952" t="s">
        <v>32</v>
      </c>
      <c r="S5952" t="s">
        <v>38</v>
      </c>
      <c r="T5952" s="4">
        <v>60000</v>
      </c>
      <c r="U5952" s="5">
        <v>0.24860000610351563</v>
      </c>
      <c r="V5952" s="4">
        <v>666</v>
      </c>
      <c r="W5952" s="5">
        <v>0.12179999798536301</v>
      </c>
      <c r="X5952" s="4">
        <v>20000</v>
      </c>
      <c r="Y5952" s="1">
        <v>27</v>
      </c>
      <c r="Z5952" s="4">
        <v>21321</v>
      </c>
      <c r="AA5952"/>
    </row>
    <row r="5953" spans="2:27" x14ac:dyDescent="0.3">
      <c r="B5953" s="1">
        <v>460256</v>
      </c>
      <c r="C5953" s="2" t="s">
        <v>39</v>
      </c>
      <c r="D5953" s="2" t="s">
        <v>25</v>
      </c>
      <c r="E5953" t="s">
        <v>26</v>
      </c>
      <c r="G5953" t="s">
        <v>59</v>
      </c>
      <c r="H5953" t="s">
        <v>28</v>
      </c>
      <c r="I5953" s="3">
        <v>44237</v>
      </c>
      <c r="J5953" s="3">
        <v>44240</v>
      </c>
      <c r="K5953" s="3">
        <v>44268</v>
      </c>
      <c r="L5953" t="s">
        <v>29</v>
      </c>
      <c r="M5953" t="str">
        <f>IF(OR(financial_loan[[#This Row],[loan_status]] = "Fully Paid",financial_loan[[#This Row],[loan_status]] = "Current"),"Good Loan", "Bad Loan")</f>
        <v>Good Loan</v>
      </c>
      <c r="N5953" s="3">
        <v>44299</v>
      </c>
      <c r="O5953" s="1">
        <v>574277</v>
      </c>
      <c r="P5953" t="s">
        <v>30</v>
      </c>
      <c r="Q5953" t="s">
        <v>61</v>
      </c>
      <c r="R5953" t="s">
        <v>32</v>
      </c>
      <c r="S5953" t="s">
        <v>38</v>
      </c>
      <c r="T5953" s="4">
        <v>100000</v>
      </c>
      <c r="U5953" s="5">
        <v>0.17239999771118164</v>
      </c>
      <c r="V5953" s="4">
        <v>866.15997314453125</v>
      </c>
      <c r="W5953" s="5">
        <v>0.14959999918937683</v>
      </c>
      <c r="X5953" s="4">
        <v>25000</v>
      </c>
      <c r="Y5953" s="1">
        <v>30</v>
      </c>
      <c r="Z5953" s="4">
        <v>31182</v>
      </c>
      <c r="AA5953"/>
    </row>
    <row r="5954" spans="2:27" x14ac:dyDescent="0.3">
      <c r="B5954" s="1">
        <v>460277</v>
      </c>
      <c r="C5954" s="2" t="s">
        <v>93</v>
      </c>
      <c r="D5954" s="2" t="s">
        <v>25</v>
      </c>
      <c r="E5954" t="s">
        <v>98</v>
      </c>
      <c r="F5954" t="s">
        <v>5086</v>
      </c>
      <c r="G5954" t="s">
        <v>100</v>
      </c>
      <c r="H5954" t="s">
        <v>52</v>
      </c>
      <c r="I5954" s="3">
        <v>44206</v>
      </c>
      <c r="J5954" s="3">
        <v>44542</v>
      </c>
      <c r="K5954" s="3">
        <v>44420</v>
      </c>
      <c r="L5954" t="s">
        <v>60</v>
      </c>
      <c r="M5954" t="str">
        <f>IF(OR(financial_loan[[#This Row],[loan_status]] = "Fully Paid",financial_loan[[#This Row],[loan_status]] = "Current"),"Good Loan", "Bad Loan")</f>
        <v>Bad Loan</v>
      </c>
      <c r="N5954" s="3">
        <v>44451</v>
      </c>
      <c r="O5954" s="1">
        <v>574361</v>
      </c>
      <c r="P5954" t="s">
        <v>86</v>
      </c>
      <c r="Q5954" t="s">
        <v>157</v>
      </c>
      <c r="R5954" t="s">
        <v>32</v>
      </c>
      <c r="S5954" t="s">
        <v>38</v>
      </c>
      <c r="T5954" s="4">
        <v>150000</v>
      </c>
      <c r="U5954" s="5">
        <v>0.1445000022649765</v>
      </c>
      <c r="V5954" s="4">
        <v>847.9000244140625</v>
      </c>
      <c r="W5954" s="5">
        <v>0.16349999606609344</v>
      </c>
      <c r="X5954" s="4">
        <v>24000</v>
      </c>
      <c r="Y5954" s="1">
        <v>9</v>
      </c>
      <c r="Z5954" s="4">
        <v>18187</v>
      </c>
      <c r="AA5954"/>
    </row>
    <row r="5955" spans="2:27" x14ac:dyDescent="0.3">
      <c r="B5955" s="1">
        <v>460294</v>
      </c>
      <c r="C5955" s="2" t="s">
        <v>519</v>
      </c>
      <c r="D5955" s="2" t="s">
        <v>25</v>
      </c>
      <c r="E5955" t="s">
        <v>49</v>
      </c>
      <c r="F5955" t="s">
        <v>5087</v>
      </c>
      <c r="G5955" t="s">
        <v>54</v>
      </c>
      <c r="H5955" t="s">
        <v>28</v>
      </c>
      <c r="I5955" s="3">
        <v>44539</v>
      </c>
      <c r="J5955" s="3">
        <v>44388</v>
      </c>
      <c r="K5955" s="3">
        <v>44388</v>
      </c>
      <c r="L5955" t="s">
        <v>29</v>
      </c>
      <c r="M5955" t="str">
        <f>IF(OR(financial_loan[[#This Row],[loan_status]] = "Fully Paid",financial_loan[[#This Row],[loan_status]] = "Current"),"Good Loan", "Bad Loan")</f>
        <v>Good Loan</v>
      </c>
      <c r="N5955" s="3">
        <v>44419</v>
      </c>
      <c r="O5955" s="1">
        <v>574395</v>
      </c>
      <c r="P5955" t="s">
        <v>30</v>
      </c>
      <c r="Q5955" t="s">
        <v>82</v>
      </c>
      <c r="R5955" t="s">
        <v>32</v>
      </c>
      <c r="S5955" t="s">
        <v>38</v>
      </c>
      <c r="T5955" s="4">
        <v>38000</v>
      </c>
      <c r="U5955" s="5">
        <v>0.23340000212192535</v>
      </c>
      <c r="V5955" s="4">
        <v>316.1099853515625</v>
      </c>
      <c r="W5955" s="5">
        <v>8.5900001227855682E-2</v>
      </c>
      <c r="X5955" s="4">
        <v>10000</v>
      </c>
      <c r="Y5955" s="1">
        <v>30</v>
      </c>
      <c r="Z5955" s="4">
        <v>11050</v>
      </c>
      <c r="AA5955"/>
    </row>
    <row r="5956" spans="2:27" x14ac:dyDescent="0.3">
      <c r="B5956" s="1">
        <v>460296</v>
      </c>
      <c r="C5956" s="2" t="s">
        <v>62</v>
      </c>
      <c r="D5956" s="2" t="s">
        <v>25</v>
      </c>
      <c r="E5956" t="s">
        <v>111</v>
      </c>
      <c r="F5956" t="s">
        <v>5088</v>
      </c>
      <c r="G5956" t="s">
        <v>27</v>
      </c>
      <c r="H5956" t="s">
        <v>28</v>
      </c>
      <c r="I5956" s="3">
        <v>44509</v>
      </c>
      <c r="J5956" s="3">
        <v>44327</v>
      </c>
      <c r="K5956" s="3">
        <v>44327</v>
      </c>
      <c r="L5956" t="s">
        <v>29</v>
      </c>
      <c r="M5956" t="str">
        <f>IF(OR(financial_loan[[#This Row],[loan_status]] = "Fully Paid",financial_loan[[#This Row],[loan_status]] = "Current"),"Good Loan", "Bad Loan")</f>
        <v>Good Loan</v>
      </c>
      <c r="N5956" s="3">
        <v>44358</v>
      </c>
      <c r="O5956" s="1">
        <v>574396</v>
      </c>
      <c r="P5956" t="s">
        <v>36</v>
      </c>
      <c r="Q5956" t="s">
        <v>114</v>
      </c>
      <c r="R5956" t="s">
        <v>32</v>
      </c>
      <c r="S5956" t="s">
        <v>38</v>
      </c>
      <c r="T5956" s="4">
        <v>62000</v>
      </c>
      <c r="U5956" s="5">
        <v>0.18659999966621399</v>
      </c>
      <c r="V5956" s="4">
        <v>263.75</v>
      </c>
      <c r="W5956" s="5">
        <v>0.11479999870061874</v>
      </c>
      <c r="X5956" s="4">
        <v>8000</v>
      </c>
      <c r="Y5956" s="1">
        <v>39</v>
      </c>
      <c r="Z5956" s="4">
        <v>9046</v>
      </c>
      <c r="AA5956"/>
    </row>
    <row r="5957" spans="2:27" x14ac:dyDescent="0.3">
      <c r="B5957" s="1">
        <v>460298</v>
      </c>
      <c r="C5957" s="2" t="s">
        <v>143</v>
      </c>
      <c r="D5957" s="2" t="s">
        <v>25</v>
      </c>
      <c r="E5957" t="s">
        <v>111</v>
      </c>
      <c r="F5957" t="s">
        <v>5089</v>
      </c>
      <c r="G5957" t="s">
        <v>27</v>
      </c>
      <c r="H5957" t="s">
        <v>28</v>
      </c>
      <c r="I5957" s="3">
        <v>44509</v>
      </c>
      <c r="J5957" s="3">
        <v>44302</v>
      </c>
      <c r="K5957" s="3">
        <v>44542</v>
      </c>
      <c r="L5957" t="s">
        <v>29</v>
      </c>
      <c r="M5957" t="str">
        <f>IF(OR(financial_loan[[#This Row],[loan_status]] = "Fully Paid",financial_loan[[#This Row],[loan_status]] = "Current"),"Good Loan", "Bad Loan")</f>
        <v>Good Loan</v>
      </c>
      <c r="N5957" s="3">
        <v>44573</v>
      </c>
      <c r="O5957" s="1">
        <v>574401</v>
      </c>
      <c r="P5957" t="s">
        <v>30</v>
      </c>
      <c r="Q5957" t="s">
        <v>65</v>
      </c>
      <c r="R5957" t="s">
        <v>32</v>
      </c>
      <c r="S5957" t="s">
        <v>38</v>
      </c>
      <c r="T5957" s="4">
        <v>50500</v>
      </c>
      <c r="U5957" s="5">
        <v>0.20290000736713409</v>
      </c>
      <c r="V5957" s="4">
        <v>492.05999755859375</v>
      </c>
      <c r="W5957" s="5">
        <v>0.11140000075101852</v>
      </c>
      <c r="X5957" s="4">
        <v>15000</v>
      </c>
      <c r="Y5957" s="1">
        <v>12</v>
      </c>
      <c r="Z5957" s="4">
        <v>17715</v>
      </c>
      <c r="AA5957"/>
    </row>
    <row r="5958" spans="2:27" x14ac:dyDescent="0.3">
      <c r="B5958" s="1">
        <v>460307</v>
      </c>
      <c r="C5958" s="2" t="s">
        <v>289</v>
      </c>
      <c r="D5958" s="2" t="s">
        <v>25</v>
      </c>
      <c r="E5958" t="s">
        <v>26</v>
      </c>
      <c r="G5958" t="s">
        <v>27</v>
      </c>
      <c r="H5958" t="s">
        <v>28</v>
      </c>
      <c r="I5958" s="3">
        <v>44509</v>
      </c>
      <c r="J5958" s="3">
        <v>44392</v>
      </c>
      <c r="K5958" s="3">
        <v>44480</v>
      </c>
      <c r="L5958" t="s">
        <v>29</v>
      </c>
      <c r="M5958" t="str">
        <f>IF(OR(financial_loan[[#This Row],[loan_status]] = "Fully Paid",financial_loan[[#This Row],[loan_status]] = "Current"),"Good Loan", "Bad Loan")</f>
        <v>Good Loan</v>
      </c>
      <c r="N5958" s="3">
        <v>44511</v>
      </c>
      <c r="O5958" s="1">
        <v>574418</v>
      </c>
      <c r="P5958" t="s">
        <v>30</v>
      </c>
      <c r="Q5958" t="s">
        <v>65</v>
      </c>
      <c r="R5958" t="s">
        <v>32</v>
      </c>
      <c r="S5958" t="s">
        <v>38</v>
      </c>
      <c r="T5958" s="4">
        <v>60000</v>
      </c>
      <c r="U5958" s="5">
        <v>0.17180000245571136</v>
      </c>
      <c r="V5958" s="4">
        <v>328.04000854492188</v>
      </c>
      <c r="W5958" s="5">
        <v>0.11140000075101852</v>
      </c>
      <c r="X5958" s="4">
        <v>10000</v>
      </c>
      <c r="Y5958" s="1">
        <v>19</v>
      </c>
      <c r="Z5958" s="4">
        <v>11487</v>
      </c>
      <c r="AA5958"/>
    </row>
    <row r="5959" spans="2:27" x14ac:dyDescent="0.3">
      <c r="B5959" s="1">
        <v>460308</v>
      </c>
      <c r="C5959" s="2" t="s">
        <v>24</v>
      </c>
      <c r="D5959" s="2" t="s">
        <v>25</v>
      </c>
      <c r="E5959" t="s">
        <v>40</v>
      </c>
      <c r="F5959" t="s">
        <v>5090</v>
      </c>
      <c r="G5959" t="s">
        <v>54</v>
      </c>
      <c r="H5959" t="s">
        <v>52</v>
      </c>
      <c r="I5959" s="3">
        <v>44509</v>
      </c>
      <c r="J5959" s="3">
        <v>44479</v>
      </c>
      <c r="K5959" s="3">
        <v>44479</v>
      </c>
      <c r="L5959" t="s">
        <v>29</v>
      </c>
      <c r="M5959" t="str">
        <f>IF(OR(financial_loan[[#This Row],[loan_status]] = "Fully Paid",financial_loan[[#This Row],[loan_status]] = "Current"),"Good Loan", "Bad Loan")</f>
        <v>Good Loan</v>
      </c>
      <c r="N5959" s="3">
        <v>44510</v>
      </c>
      <c r="O5959" s="1">
        <v>574419</v>
      </c>
      <c r="P5959" t="s">
        <v>103</v>
      </c>
      <c r="Q5959" t="s">
        <v>55</v>
      </c>
      <c r="R5959" t="s">
        <v>32</v>
      </c>
      <c r="S5959" t="s">
        <v>38</v>
      </c>
      <c r="T5959" s="4">
        <v>120000</v>
      </c>
      <c r="U5959" s="5">
        <v>9.4400003552436829E-2</v>
      </c>
      <c r="V5959" s="4">
        <v>222.41000366210938</v>
      </c>
      <c r="W5959" s="5">
        <v>8.9400000870227814E-2</v>
      </c>
      <c r="X5959" s="4">
        <v>7000</v>
      </c>
      <c r="Y5959" s="1">
        <v>35</v>
      </c>
      <c r="Z5959" s="4">
        <v>7463</v>
      </c>
      <c r="AA5959"/>
    </row>
    <row r="5960" spans="2:27" x14ac:dyDescent="0.3">
      <c r="B5960" s="1">
        <v>460318</v>
      </c>
      <c r="C5960" s="2" t="s">
        <v>231</v>
      </c>
      <c r="D5960" s="2" t="s">
        <v>25</v>
      </c>
      <c r="E5960" t="s">
        <v>26</v>
      </c>
      <c r="G5960" t="s">
        <v>42</v>
      </c>
      <c r="H5960" t="s">
        <v>43</v>
      </c>
      <c r="I5960" s="3">
        <v>44509</v>
      </c>
      <c r="J5960" s="3">
        <v>44266</v>
      </c>
      <c r="K5960" s="3">
        <v>44479</v>
      </c>
      <c r="L5960" t="s">
        <v>60</v>
      </c>
      <c r="M5960" t="str">
        <f>IF(OR(financial_loan[[#This Row],[loan_status]] = "Fully Paid",financial_loan[[#This Row],[loan_status]] = "Current"),"Good Loan", "Bad Loan")</f>
        <v>Bad Loan</v>
      </c>
      <c r="N5960" s="3">
        <v>44510</v>
      </c>
      <c r="O5960" s="1">
        <v>574437</v>
      </c>
      <c r="P5960" t="s">
        <v>91</v>
      </c>
      <c r="Q5960" t="s">
        <v>75</v>
      </c>
      <c r="R5960" t="s">
        <v>32</v>
      </c>
      <c r="S5960" t="s">
        <v>38</v>
      </c>
      <c r="T5960" s="4">
        <v>62500</v>
      </c>
      <c r="U5960" s="5">
        <v>4.6300001442432404E-2</v>
      </c>
      <c r="V5960" s="4">
        <v>102.41999816894531</v>
      </c>
      <c r="W5960" s="5">
        <v>0.13920000195503235</v>
      </c>
      <c r="X5960" s="4">
        <v>3000</v>
      </c>
      <c r="Y5960" s="1">
        <v>19</v>
      </c>
      <c r="Z5960" s="4">
        <v>1035</v>
      </c>
      <c r="AA5960"/>
    </row>
    <row r="5961" spans="2:27" x14ac:dyDescent="0.3">
      <c r="B5961" s="1">
        <v>460352</v>
      </c>
      <c r="C5961" s="2" t="s">
        <v>143</v>
      </c>
      <c r="D5961" s="2" t="s">
        <v>25</v>
      </c>
      <c r="E5961" t="s">
        <v>26</v>
      </c>
      <c r="F5961" t="s">
        <v>5091</v>
      </c>
      <c r="G5961" t="s">
        <v>59</v>
      </c>
      <c r="H5961" t="s">
        <v>52</v>
      </c>
      <c r="I5961" s="3">
        <v>44509</v>
      </c>
      <c r="J5961" s="3">
        <v>44243</v>
      </c>
      <c r="K5961" s="3">
        <v>44542</v>
      </c>
      <c r="L5961" t="s">
        <v>29</v>
      </c>
      <c r="M5961" t="str">
        <f>IF(OR(financial_loan[[#This Row],[loan_status]] = "Fully Paid",financial_loan[[#This Row],[loan_status]] = "Current"),"Good Loan", "Bad Loan")</f>
        <v>Good Loan</v>
      </c>
      <c r="N5961" s="3">
        <v>44573</v>
      </c>
      <c r="O5961" s="1">
        <v>574517</v>
      </c>
      <c r="P5961" t="s">
        <v>86</v>
      </c>
      <c r="Q5961" t="s">
        <v>108</v>
      </c>
      <c r="R5961" t="s">
        <v>32</v>
      </c>
      <c r="S5961" t="s">
        <v>33</v>
      </c>
      <c r="T5961" s="4">
        <v>125000</v>
      </c>
      <c r="U5961" s="5">
        <v>3.9999998989515007E-4</v>
      </c>
      <c r="V5961" s="4">
        <v>874.65997314453125</v>
      </c>
      <c r="W5961" s="5">
        <v>0.15649999678134918</v>
      </c>
      <c r="X5961" s="4">
        <v>25000</v>
      </c>
      <c r="Y5961" s="1">
        <v>19</v>
      </c>
      <c r="Z5961" s="4">
        <v>31532</v>
      </c>
      <c r="AA5961"/>
    </row>
    <row r="5962" spans="2:27" x14ac:dyDescent="0.3">
      <c r="B5962" s="1">
        <v>460353</v>
      </c>
      <c r="C5962" s="2" t="s">
        <v>62</v>
      </c>
      <c r="D5962" s="2" t="s">
        <v>25</v>
      </c>
      <c r="E5962" t="s">
        <v>40</v>
      </c>
      <c r="F5962" t="s">
        <v>5092</v>
      </c>
      <c r="G5962" t="s">
        <v>27</v>
      </c>
      <c r="H5962" t="s">
        <v>52</v>
      </c>
      <c r="I5962" s="3">
        <v>44509</v>
      </c>
      <c r="J5962" s="3">
        <v>44512</v>
      </c>
      <c r="K5962" s="3">
        <v>44542</v>
      </c>
      <c r="L5962" t="s">
        <v>29</v>
      </c>
      <c r="M5962" t="str">
        <f>IF(OR(financial_loan[[#This Row],[loan_status]] = "Fully Paid",financial_loan[[#This Row],[loan_status]] = "Current"),"Good Loan", "Bad Loan")</f>
        <v>Good Loan</v>
      </c>
      <c r="N5962" s="3">
        <v>44573</v>
      </c>
      <c r="O5962" s="1">
        <v>574518</v>
      </c>
      <c r="P5962" t="s">
        <v>30</v>
      </c>
      <c r="Q5962" t="s">
        <v>37</v>
      </c>
      <c r="R5962" t="s">
        <v>32</v>
      </c>
      <c r="S5962" t="s">
        <v>38</v>
      </c>
      <c r="T5962" s="4">
        <v>85000</v>
      </c>
      <c r="U5962" s="5">
        <v>0.18960000574588776</v>
      </c>
      <c r="V5962" s="4">
        <v>602.4000244140625</v>
      </c>
      <c r="W5962" s="5">
        <v>0.12530000507831573</v>
      </c>
      <c r="X5962" s="4">
        <v>18000</v>
      </c>
      <c r="Y5962" s="1">
        <v>25</v>
      </c>
      <c r="Z5962" s="4">
        <v>21686</v>
      </c>
      <c r="AA5962"/>
    </row>
    <row r="5963" spans="2:27" x14ac:dyDescent="0.3">
      <c r="B5963" s="1">
        <v>460359</v>
      </c>
      <c r="C5963" s="2" t="s">
        <v>519</v>
      </c>
      <c r="D5963" s="2" t="s">
        <v>25</v>
      </c>
      <c r="E5963" t="s">
        <v>49</v>
      </c>
      <c r="F5963" t="s">
        <v>1341</v>
      </c>
      <c r="G5963" t="s">
        <v>54</v>
      </c>
      <c r="H5963" t="s">
        <v>52</v>
      </c>
      <c r="I5963" s="3">
        <v>44509</v>
      </c>
      <c r="J5963" s="3">
        <v>44420</v>
      </c>
      <c r="K5963" s="3">
        <v>44420</v>
      </c>
      <c r="L5963" t="s">
        <v>29</v>
      </c>
      <c r="M5963" t="str">
        <f>IF(OR(financial_loan[[#This Row],[loan_status]] = "Fully Paid",financial_loan[[#This Row],[loan_status]] = "Current"),"Good Loan", "Bad Loan")</f>
        <v>Good Loan</v>
      </c>
      <c r="N5963" s="3">
        <v>44451</v>
      </c>
      <c r="O5963" s="1">
        <v>574526</v>
      </c>
      <c r="P5963" t="s">
        <v>70</v>
      </c>
      <c r="Q5963" t="s">
        <v>87</v>
      </c>
      <c r="R5963" t="s">
        <v>32</v>
      </c>
      <c r="S5963" t="s">
        <v>33</v>
      </c>
      <c r="T5963" s="4">
        <v>72600</v>
      </c>
      <c r="U5963" s="5">
        <v>0.17849999666213989</v>
      </c>
      <c r="V5963" s="4">
        <v>140.49000549316406</v>
      </c>
      <c r="W5963" s="5">
        <v>7.7399998903274536E-2</v>
      </c>
      <c r="X5963" s="4">
        <v>4500</v>
      </c>
      <c r="Y5963" s="1">
        <v>43</v>
      </c>
      <c r="Z5963" s="4">
        <v>5049</v>
      </c>
      <c r="AA5963"/>
    </row>
    <row r="5964" spans="2:27" x14ac:dyDescent="0.3">
      <c r="B5964" s="1">
        <v>460372</v>
      </c>
      <c r="C5964" s="2" t="s">
        <v>24</v>
      </c>
      <c r="D5964" s="2" t="s">
        <v>25</v>
      </c>
      <c r="E5964" t="s">
        <v>46</v>
      </c>
      <c r="F5964" t="s">
        <v>4274</v>
      </c>
      <c r="G5964" t="s">
        <v>42</v>
      </c>
      <c r="H5964" t="s">
        <v>28</v>
      </c>
      <c r="I5964" s="3">
        <v>44509</v>
      </c>
      <c r="J5964" s="3">
        <v>44332</v>
      </c>
      <c r="K5964" s="3">
        <v>44512</v>
      </c>
      <c r="L5964" t="s">
        <v>29</v>
      </c>
      <c r="M5964" t="str">
        <f>IF(OR(financial_loan[[#This Row],[loan_status]] = "Fully Paid",financial_loan[[#This Row],[loan_status]] = "Current"),"Good Loan", "Bad Loan")</f>
        <v>Good Loan</v>
      </c>
      <c r="N5964" s="3">
        <v>44542</v>
      </c>
      <c r="O5964" s="1">
        <v>574547</v>
      </c>
      <c r="P5964" t="s">
        <v>30</v>
      </c>
      <c r="Q5964" t="s">
        <v>92</v>
      </c>
      <c r="R5964" t="s">
        <v>32</v>
      </c>
      <c r="S5964" t="s">
        <v>33</v>
      </c>
      <c r="T5964" s="4">
        <v>84000</v>
      </c>
      <c r="U5964" s="5">
        <v>8.6400002241134644E-2</v>
      </c>
      <c r="V5964" s="4">
        <v>840.83001708984375</v>
      </c>
      <c r="W5964" s="5">
        <v>0.12870000302791595</v>
      </c>
      <c r="X5964" s="4">
        <v>25000</v>
      </c>
      <c r="Y5964" s="1">
        <v>18</v>
      </c>
      <c r="Z5964" s="4">
        <v>30196</v>
      </c>
      <c r="AA5964"/>
    </row>
    <row r="5965" spans="2:27" x14ac:dyDescent="0.3">
      <c r="B5965" s="1">
        <v>460375</v>
      </c>
      <c r="C5965" s="2" t="s">
        <v>124</v>
      </c>
      <c r="D5965" s="2" t="s">
        <v>25</v>
      </c>
      <c r="E5965" t="s">
        <v>26</v>
      </c>
      <c r="G5965" t="s">
        <v>54</v>
      </c>
      <c r="H5965" t="s">
        <v>52</v>
      </c>
      <c r="I5965" s="3">
        <v>44509</v>
      </c>
      <c r="J5965" s="3">
        <v>44512</v>
      </c>
      <c r="K5965" s="3">
        <v>44542</v>
      </c>
      <c r="L5965" t="s">
        <v>29</v>
      </c>
      <c r="M5965" t="str">
        <f>IF(OR(financial_loan[[#This Row],[loan_status]] = "Fully Paid",financial_loan[[#This Row],[loan_status]] = "Current"),"Good Loan", "Bad Loan")</f>
        <v>Good Loan</v>
      </c>
      <c r="N5965" s="3">
        <v>44573</v>
      </c>
      <c r="O5965" s="1">
        <v>574553</v>
      </c>
      <c r="P5965" t="s">
        <v>36</v>
      </c>
      <c r="Q5965" t="s">
        <v>87</v>
      </c>
      <c r="R5965" t="s">
        <v>32</v>
      </c>
      <c r="S5965" t="s">
        <v>38</v>
      </c>
      <c r="T5965" s="4">
        <v>30000</v>
      </c>
      <c r="U5965" s="5">
        <v>0.17679999768733978</v>
      </c>
      <c r="V5965" s="4">
        <v>202.92999267578125</v>
      </c>
      <c r="W5965" s="5">
        <v>7.7399998903274536E-2</v>
      </c>
      <c r="X5965" s="4">
        <v>6500</v>
      </c>
      <c r="Y5965" s="1">
        <v>23</v>
      </c>
      <c r="Z5965" s="4">
        <v>7305</v>
      </c>
      <c r="AA5965"/>
    </row>
    <row r="5966" spans="2:27" x14ac:dyDescent="0.3">
      <c r="B5966" s="1">
        <v>460390</v>
      </c>
      <c r="C5966" s="2" t="s">
        <v>519</v>
      </c>
      <c r="D5966" s="2" t="s">
        <v>25</v>
      </c>
      <c r="E5966" t="s">
        <v>26</v>
      </c>
      <c r="G5966" t="s">
        <v>100</v>
      </c>
      <c r="H5966" t="s">
        <v>28</v>
      </c>
      <c r="I5966" s="3">
        <v>44539</v>
      </c>
      <c r="J5966" s="3">
        <v>44544</v>
      </c>
      <c r="K5966" s="3">
        <v>44420</v>
      </c>
      <c r="L5966" t="s">
        <v>29</v>
      </c>
      <c r="M5966" t="str">
        <f>IF(OR(financial_loan[[#This Row],[loan_status]] = "Fully Paid",financial_loan[[#This Row],[loan_status]] = "Current"),"Good Loan", "Bad Loan")</f>
        <v>Good Loan</v>
      </c>
      <c r="N5966" s="3">
        <v>44451</v>
      </c>
      <c r="O5966" s="1">
        <v>574597</v>
      </c>
      <c r="P5966" t="s">
        <v>86</v>
      </c>
      <c r="Q5966" t="s">
        <v>118</v>
      </c>
      <c r="R5966" t="s">
        <v>32</v>
      </c>
      <c r="S5966" t="s">
        <v>38</v>
      </c>
      <c r="T5966" s="4">
        <v>75000</v>
      </c>
      <c r="U5966" s="5">
        <v>0.20399999618530273</v>
      </c>
      <c r="V5966" s="4">
        <v>532.530029296875</v>
      </c>
      <c r="W5966" s="5">
        <v>0.16699999570846558</v>
      </c>
      <c r="X5966" s="4">
        <v>15000</v>
      </c>
      <c r="Y5966" s="1">
        <v>29</v>
      </c>
      <c r="Z5966" s="4">
        <v>18913</v>
      </c>
      <c r="AA5966"/>
    </row>
    <row r="5967" spans="2:27" x14ac:dyDescent="0.3">
      <c r="B5967" s="1">
        <v>460404</v>
      </c>
      <c r="C5967" s="2" t="s">
        <v>66</v>
      </c>
      <c r="D5967" s="2" t="s">
        <v>25</v>
      </c>
      <c r="E5967" t="s">
        <v>26</v>
      </c>
      <c r="F5967" t="s">
        <v>5093</v>
      </c>
      <c r="G5967" t="s">
        <v>100</v>
      </c>
      <c r="H5967" t="s">
        <v>28</v>
      </c>
      <c r="I5967" s="3">
        <v>44509</v>
      </c>
      <c r="J5967" s="3">
        <v>44512</v>
      </c>
      <c r="K5967" s="3">
        <v>44542</v>
      </c>
      <c r="L5967" t="s">
        <v>29</v>
      </c>
      <c r="M5967" t="str">
        <f>IF(OR(financial_loan[[#This Row],[loan_status]] = "Fully Paid",financial_loan[[#This Row],[loan_status]] = "Current"),"Good Loan", "Bad Loan")</f>
        <v>Good Loan</v>
      </c>
      <c r="N5967" s="3">
        <v>44573</v>
      </c>
      <c r="O5967" s="1">
        <v>574630</v>
      </c>
      <c r="P5967" t="s">
        <v>30</v>
      </c>
      <c r="Q5967" t="s">
        <v>157</v>
      </c>
      <c r="R5967" t="s">
        <v>32</v>
      </c>
      <c r="S5967" t="s">
        <v>38</v>
      </c>
      <c r="T5967" s="4">
        <v>65000</v>
      </c>
      <c r="U5967" s="5">
        <v>0.11410000175237656</v>
      </c>
      <c r="V5967" s="4">
        <v>229.63999938964844</v>
      </c>
      <c r="W5967" s="5">
        <v>0.16349999606609344</v>
      </c>
      <c r="X5967" s="4">
        <v>6500</v>
      </c>
      <c r="Y5967" s="1">
        <v>18</v>
      </c>
      <c r="Z5967" s="4">
        <v>8267</v>
      </c>
      <c r="AA5967"/>
    </row>
    <row r="5968" spans="2:27" x14ac:dyDescent="0.3">
      <c r="B5968" s="1">
        <v>460486</v>
      </c>
      <c r="C5968" s="2" t="s">
        <v>83</v>
      </c>
      <c r="D5968" s="2" t="s">
        <v>25</v>
      </c>
      <c r="E5968" t="s">
        <v>57</v>
      </c>
      <c r="F5968" t="s">
        <v>5094</v>
      </c>
      <c r="G5968" t="s">
        <v>42</v>
      </c>
      <c r="H5968" t="s">
        <v>52</v>
      </c>
      <c r="I5968" s="3">
        <v>44539</v>
      </c>
      <c r="J5968" s="3">
        <v>44332</v>
      </c>
      <c r="K5968" s="3">
        <v>44542</v>
      </c>
      <c r="L5968" t="s">
        <v>29</v>
      </c>
      <c r="M5968" t="str">
        <f>IF(OR(financial_loan[[#This Row],[loan_status]] = "Fully Paid",financial_loan[[#This Row],[loan_status]] = "Current"),"Good Loan", "Bad Loan")</f>
        <v>Good Loan</v>
      </c>
      <c r="N5968" s="3">
        <v>44573</v>
      </c>
      <c r="O5968" s="1">
        <v>574834</v>
      </c>
      <c r="P5968" t="s">
        <v>36</v>
      </c>
      <c r="Q5968" t="s">
        <v>44</v>
      </c>
      <c r="R5968" t="s">
        <v>32</v>
      </c>
      <c r="S5968" t="s">
        <v>38</v>
      </c>
      <c r="T5968" s="4">
        <v>80689.796875</v>
      </c>
      <c r="U5968" s="5">
        <v>0.19910000264644623</v>
      </c>
      <c r="V5968" s="4">
        <v>540.80999755859375</v>
      </c>
      <c r="W5968" s="5">
        <v>0.13220000267028809</v>
      </c>
      <c r="X5968" s="4">
        <v>16000</v>
      </c>
      <c r="Y5968" s="1">
        <v>39</v>
      </c>
      <c r="Z5968" s="4">
        <v>19469</v>
      </c>
      <c r="AA5968"/>
    </row>
    <row r="5969" spans="2:27" x14ac:dyDescent="0.3">
      <c r="B5969" s="1">
        <v>460494</v>
      </c>
      <c r="C5969" s="2" t="s">
        <v>124</v>
      </c>
      <c r="D5969" s="2" t="s">
        <v>25</v>
      </c>
      <c r="E5969" t="s">
        <v>26</v>
      </c>
      <c r="F5969" t="s">
        <v>5095</v>
      </c>
      <c r="G5969" t="s">
        <v>54</v>
      </c>
      <c r="H5969" t="s">
        <v>43</v>
      </c>
      <c r="I5969" s="3">
        <v>44509</v>
      </c>
      <c r="J5969" s="3">
        <v>44359</v>
      </c>
      <c r="K5969" s="3">
        <v>44389</v>
      </c>
      <c r="L5969" t="s">
        <v>29</v>
      </c>
      <c r="M5969" t="str">
        <f>IF(OR(financial_loan[[#This Row],[loan_status]] = "Fully Paid",financial_loan[[#This Row],[loan_status]] = "Current"),"Good Loan", "Bad Loan")</f>
        <v>Good Loan</v>
      </c>
      <c r="N5969" s="3">
        <v>44420</v>
      </c>
      <c r="O5969" s="1">
        <v>574841</v>
      </c>
      <c r="P5969" t="s">
        <v>30</v>
      </c>
      <c r="Q5969" t="s">
        <v>55</v>
      </c>
      <c r="R5969" t="s">
        <v>32</v>
      </c>
      <c r="S5969" t="s">
        <v>38</v>
      </c>
      <c r="T5969" s="4">
        <v>23040</v>
      </c>
      <c r="U5969" s="5">
        <v>0.10100000351667404</v>
      </c>
      <c r="V5969" s="4">
        <v>476.57998657226563</v>
      </c>
      <c r="W5969" s="5">
        <v>8.9400000870227814E-2</v>
      </c>
      <c r="X5969" s="4">
        <v>15000</v>
      </c>
      <c r="Y5969" s="1">
        <v>23</v>
      </c>
      <c r="Z5969" s="4">
        <v>17185</v>
      </c>
      <c r="AA5969"/>
    </row>
    <row r="5970" spans="2:27" x14ac:dyDescent="0.3">
      <c r="B5970" s="1">
        <v>460501</v>
      </c>
      <c r="C5970" s="2" t="s">
        <v>83</v>
      </c>
      <c r="D5970" s="2" t="s">
        <v>25</v>
      </c>
      <c r="E5970" t="s">
        <v>63</v>
      </c>
      <c r="F5970" t="s">
        <v>5096</v>
      </c>
      <c r="G5970" t="s">
        <v>54</v>
      </c>
      <c r="H5970" t="s">
        <v>52</v>
      </c>
      <c r="I5970" s="3">
        <v>44509</v>
      </c>
      <c r="J5970" s="3">
        <v>44208</v>
      </c>
      <c r="K5970" s="3">
        <v>44297</v>
      </c>
      <c r="L5970" t="s">
        <v>29</v>
      </c>
      <c r="M5970" t="str">
        <f>IF(OR(financial_loan[[#This Row],[loan_status]] = "Fully Paid",financial_loan[[#This Row],[loan_status]] = "Current"),"Good Loan", "Bad Loan")</f>
        <v>Good Loan</v>
      </c>
      <c r="N5970" s="3">
        <v>44327</v>
      </c>
      <c r="O5970" s="1">
        <v>574859</v>
      </c>
      <c r="P5970" t="s">
        <v>68</v>
      </c>
      <c r="Q5970" t="s">
        <v>116</v>
      </c>
      <c r="R5970" t="s">
        <v>32</v>
      </c>
      <c r="S5970" t="s">
        <v>38</v>
      </c>
      <c r="T5970" s="4">
        <v>50000</v>
      </c>
      <c r="U5970" s="5">
        <v>3.1700000166893005E-2</v>
      </c>
      <c r="V5970" s="4">
        <v>155.30000305175781</v>
      </c>
      <c r="W5970" s="5">
        <v>7.4000000953674316E-2</v>
      </c>
      <c r="X5970" s="4">
        <v>5000</v>
      </c>
      <c r="Y5970" s="1">
        <v>32</v>
      </c>
      <c r="Z5970" s="4">
        <v>5398</v>
      </c>
      <c r="AA5970"/>
    </row>
    <row r="5971" spans="2:27" x14ac:dyDescent="0.3">
      <c r="B5971" s="1">
        <v>460505</v>
      </c>
      <c r="C5971" s="2" t="s">
        <v>110</v>
      </c>
      <c r="D5971" s="2" t="s">
        <v>25</v>
      </c>
      <c r="E5971" t="s">
        <v>98</v>
      </c>
      <c r="F5971" t="s">
        <v>5097</v>
      </c>
      <c r="G5971" t="s">
        <v>59</v>
      </c>
      <c r="H5971" t="s">
        <v>28</v>
      </c>
      <c r="I5971" s="3">
        <v>44509</v>
      </c>
      <c r="J5971" s="3">
        <v>44545</v>
      </c>
      <c r="K5971" s="3">
        <v>44542</v>
      </c>
      <c r="L5971" t="s">
        <v>29</v>
      </c>
      <c r="M5971" t="str">
        <f>IF(OR(financial_loan[[#This Row],[loan_status]] = "Fully Paid",financial_loan[[#This Row],[loan_status]] = "Current"),"Good Loan", "Bad Loan")</f>
        <v>Good Loan</v>
      </c>
      <c r="N5971" s="3">
        <v>44573</v>
      </c>
      <c r="O5971" s="1">
        <v>519281</v>
      </c>
      <c r="P5971" t="s">
        <v>30</v>
      </c>
      <c r="Q5971" t="s">
        <v>80</v>
      </c>
      <c r="R5971" t="s">
        <v>32</v>
      </c>
      <c r="S5971" t="s">
        <v>38</v>
      </c>
      <c r="T5971" s="4">
        <v>120000</v>
      </c>
      <c r="U5971" s="5">
        <v>9.0999998152256012E-2</v>
      </c>
      <c r="V5971" s="4">
        <v>696.30999755859375</v>
      </c>
      <c r="W5971" s="5">
        <v>0.15309999883174896</v>
      </c>
      <c r="X5971" s="4">
        <v>20000</v>
      </c>
      <c r="Y5971" s="1">
        <v>19</v>
      </c>
      <c r="Z5971" s="4">
        <v>25103</v>
      </c>
      <c r="AA5971"/>
    </row>
    <row r="5972" spans="2:27" x14ac:dyDescent="0.3">
      <c r="B5972" s="1">
        <v>460545</v>
      </c>
      <c r="C5972" s="2" t="s">
        <v>83</v>
      </c>
      <c r="D5972" s="2" t="s">
        <v>25</v>
      </c>
      <c r="E5972" t="s">
        <v>98</v>
      </c>
      <c r="F5972" t="s">
        <v>5098</v>
      </c>
      <c r="G5972" t="s">
        <v>42</v>
      </c>
      <c r="H5972" t="s">
        <v>28</v>
      </c>
      <c r="I5972" s="3">
        <v>44509</v>
      </c>
      <c r="J5972" s="3">
        <v>44243</v>
      </c>
      <c r="K5972" s="3">
        <v>44328</v>
      </c>
      <c r="L5972" t="s">
        <v>29</v>
      </c>
      <c r="M5972" t="str">
        <f>IF(OR(financial_loan[[#This Row],[loan_status]] = "Fully Paid",financial_loan[[#This Row],[loan_status]] = "Current"),"Good Loan", "Bad Loan")</f>
        <v>Good Loan</v>
      </c>
      <c r="N5972" s="3">
        <v>44359</v>
      </c>
      <c r="O5972" s="1">
        <v>574970</v>
      </c>
      <c r="P5972" t="s">
        <v>30</v>
      </c>
      <c r="Q5972" t="s">
        <v>44</v>
      </c>
      <c r="R5972" t="s">
        <v>32</v>
      </c>
      <c r="S5972" t="s">
        <v>38</v>
      </c>
      <c r="T5972" s="4">
        <v>65500</v>
      </c>
      <c r="U5972" s="5">
        <v>9.0700000524520874E-2</v>
      </c>
      <c r="V5972" s="4">
        <v>676.02001953125</v>
      </c>
      <c r="W5972" s="5">
        <v>0.13220000267028809</v>
      </c>
      <c r="X5972" s="4">
        <v>20000</v>
      </c>
      <c r="Y5972" s="1">
        <v>15</v>
      </c>
      <c r="Z5972" s="4">
        <v>24078</v>
      </c>
      <c r="AA5972"/>
    </row>
    <row r="5973" spans="2:27" x14ac:dyDescent="0.3">
      <c r="B5973" s="1">
        <v>460566</v>
      </c>
      <c r="C5973" s="2" t="s">
        <v>110</v>
      </c>
      <c r="D5973" s="2" t="s">
        <v>25</v>
      </c>
      <c r="E5973" t="s">
        <v>98</v>
      </c>
      <c r="F5973" t="s">
        <v>5099</v>
      </c>
      <c r="G5973" t="s">
        <v>54</v>
      </c>
      <c r="H5973" t="s">
        <v>52</v>
      </c>
      <c r="I5973" s="3">
        <v>44509</v>
      </c>
      <c r="J5973" s="3">
        <v>44452</v>
      </c>
      <c r="K5973" s="3">
        <v>44540</v>
      </c>
      <c r="L5973" t="s">
        <v>29</v>
      </c>
      <c r="M5973" t="str">
        <f>IF(OR(financial_loan[[#This Row],[loan_status]] = "Fully Paid",financial_loan[[#This Row],[loan_status]] = "Current"),"Good Loan", "Bad Loan")</f>
        <v>Good Loan</v>
      </c>
      <c r="N5973" s="3">
        <v>44571</v>
      </c>
      <c r="O5973" s="1">
        <v>575038</v>
      </c>
      <c r="P5973" t="s">
        <v>103</v>
      </c>
      <c r="Q5973" t="s">
        <v>55</v>
      </c>
      <c r="R5973" t="s">
        <v>32</v>
      </c>
      <c r="S5973" t="s">
        <v>38</v>
      </c>
      <c r="T5973" s="4">
        <v>175000</v>
      </c>
      <c r="U5973" s="5">
        <v>0.17219999432563782</v>
      </c>
      <c r="V5973" s="4">
        <v>95.319999694824219</v>
      </c>
      <c r="W5973" s="5">
        <v>8.9400000870227814E-2</v>
      </c>
      <c r="X5973" s="4">
        <v>3000</v>
      </c>
      <c r="Y5973" s="1">
        <v>33</v>
      </c>
      <c r="Z5973" s="4">
        <v>3231</v>
      </c>
      <c r="AA5973"/>
    </row>
    <row r="5974" spans="2:27" x14ac:dyDescent="0.3">
      <c r="B5974" s="1">
        <v>460569</v>
      </c>
      <c r="C5974" s="2" t="s">
        <v>143</v>
      </c>
      <c r="D5974" s="2" t="s">
        <v>25</v>
      </c>
      <c r="E5974" t="s">
        <v>111</v>
      </c>
      <c r="F5974" t="s">
        <v>5100</v>
      </c>
      <c r="G5974" t="s">
        <v>27</v>
      </c>
      <c r="H5974" t="s">
        <v>28</v>
      </c>
      <c r="I5974" s="3">
        <v>44509</v>
      </c>
      <c r="J5974" s="3">
        <v>44332</v>
      </c>
      <c r="K5974" s="3">
        <v>44388</v>
      </c>
      <c r="L5974" t="s">
        <v>29</v>
      </c>
      <c r="M5974" t="str">
        <f>IF(OR(financial_loan[[#This Row],[loan_status]] = "Fully Paid",financial_loan[[#This Row],[loan_status]] = "Current"),"Good Loan", "Bad Loan")</f>
        <v>Good Loan</v>
      </c>
      <c r="N5974" s="3">
        <v>44419</v>
      </c>
      <c r="O5974" s="1">
        <v>575044</v>
      </c>
      <c r="P5974" t="s">
        <v>30</v>
      </c>
      <c r="Q5974" t="s">
        <v>51</v>
      </c>
      <c r="R5974" t="s">
        <v>32</v>
      </c>
      <c r="S5974" t="s">
        <v>38</v>
      </c>
      <c r="T5974" s="4">
        <v>60000</v>
      </c>
      <c r="U5974" s="5">
        <v>0.10440000146627426</v>
      </c>
      <c r="V5974" s="4">
        <v>497.010009765625</v>
      </c>
      <c r="W5974" s="5">
        <v>0.11829999834299088</v>
      </c>
      <c r="X5974" s="4">
        <v>15000</v>
      </c>
      <c r="Y5974" s="1">
        <v>19</v>
      </c>
      <c r="Z5974" s="4">
        <v>17187</v>
      </c>
      <c r="AA5974"/>
    </row>
    <row r="5975" spans="2:27" x14ac:dyDescent="0.3">
      <c r="B5975" s="1">
        <v>460575</v>
      </c>
      <c r="C5975" s="2" t="s">
        <v>39</v>
      </c>
      <c r="D5975" s="2" t="s">
        <v>25</v>
      </c>
      <c r="E5975" t="s">
        <v>26</v>
      </c>
      <c r="F5975" t="s">
        <v>5101</v>
      </c>
      <c r="G5975" t="s">
        <v>54</v>
      </c>
      <c r="H5975" t="s">
        <v>28</v>
      </c>
      <c r="I5975" s="3">
        <v>44539</v>
      </c>
      <c r="J5975" s="3">
        <v>44542</v>
      </c>
      <c r="K5975" s="3">
        <v>44542</v>
      </c>
      <c r="L5975" t="s">
        <v>29</v>
      </c>
      <c r="M5975" t="str">
        <f>IF(OR(financial_loan[[#This Row],[loan_status]] = "Fully Paid",financial_loan[[#This Row],[loan_status]] = "Current"),"Good Loan", "Bad Loan")</f>
        <v>Good Loan</v>
      </c>
      <c r="N5975" s="3">
        <v>44573</v>
      </c>
      <c r="O5975" s="1">
        <v>575054</v>
      </c>
      <c r="P5975" t="s">
        <v>167</v>
      </c>
      <c r="Q5975" t="s">
        <v>87</v>
      </c>
      <c r="R5975" t="s">
        <v>32</v>
      </c>
      <c r="S5975" t="s">
        <v>33</v>
      </c>
      <c r="T5975" s="4">
        <v>33600</v>
      </c>
      <c r="U5975" s="5">
        <v>0.23880000412464142</v>
      </c>
      <c r="V5975" s="4">
        <v>168.58999633789063</v>
      </c>
      <c r="W5975" s="5">
        <v>7.7399998903274536E-2</v>
      </c>
      <c r="X5975" s="4">
        <v>5400</v>
      </c>
      <c r="Y5975" s="1">
        <v>9</v>
      </c>
      <c r="Z5975" s="4">
        <v>6069</v>
      </c>
      <c r="AA5975"/>
    </row>
    <row r="5976" spans="2:27" x14ac:dyDescent="0.3">
      <c r="B5976" s="1">
        <v>460598</v>
      </c>
      <c r="C5976" s="2" t="s">
        <v>34</v>
      </c>
      <c r="D5976" s="2" t="s">
        <v>25</v>
      </c>
      <c r="E5976" t="s">
        <v>49</v>
      </c>
      <c r="F5976" t="s">
        <v>5102</v>
      </c>
      <c r="G5976" t="s">
        <v>27</v>
      </c>
      <c r="H5976" t="s">
        <v>28</v>
      </c>
      <c r="I5976" s="3">
        <v>44509</v>
      </c>
      <c r="J5976" s="3">
        <v>44542</v>
      </c>
      <c r="K5976" s="3">
        <v>44542</v>
      </c>
      <c r="L5976" t="s">
        <v>29</v>
      </c>
      <c r="M5976" t="str">
        <f>IF(OR(financial_loan[[#This Row],[loan_status]] = "Fully Paid",financial_loan[[#This Row],[loan_status]] = "Current"),"Good Loan", "Bad Loan")</f>
        <v>Good Loan</v>
      </c>
      <c r="N5976" s="3">
        <v>44573</v>
      </c>
      <c r="O5976" s="1">
        <v>575110</v>
      </c>
      <c r="P5976" t="s">
        <v>91</v>
      </c>
      <c r="Q5976" t="s">
        <v>114</v>
      </c>
      <c r="R5976" t="s">
        <v>32</v>
      </c>
      <c r="S5976" t="s">
        <v>38</v>
      </c>
      <c r="T5976" s="4">
        <v>32995</v>
      </c>
      <c r="U5976" s="5">
        <v>0.21490000188350677</v>
      </c>
      <c r="V5976" s="4">
        <v>79.129997253417969</v>
      </c>
      <c r="W5976" s="5">
        <v>0.11479999870061874</v>
      </c>
      <c r="X5976" s="4">
        <v>2400</v>
      </c>
      <c r="Y5976" s="1">
        <v>9</v>
      </c>
      <c r="Z5976" s="4">
        <v>2848</v>
      </c>
      <c r="AA5976"/>
    </row>
    <row r="5977" spans="2:27" x14ac:dyDescent="0.3">
      <c r="B5977" s="1">
        <v>460615</v>
      </c>
      <c r="C5977" s="2" t="s">
        <v>243</v>
      </c>
      <c r="D5977" s="2" t="s">
        <v>25</v>
      </c>
      <c r="E5977" t="s">
        <v>122</v>
      </c>
      <c r="F5977" t="s">
        <v>5103</v>
      </c>
      <c r="G5977" t="s">
        <v>54</v>
      </c>
      <c r="H5977" t="s">
        <v>43</v>
      </c>
      <c r="I5977" s="3">
        <v>44509</v>
      </c>
      <c r="J5977" s="3">
        <v>44332</v>
      </c>
      <c r="K5977" s="3">
        <v>44328</v>
      </c>
      <c r="L5977" t="s">
        <v>29</v>
      </c>
      <c r="M5977" t="str">
        <f>IF(OR(financial_loan[[#This Row],[loan_status]] = "Fully Paid",financial_loan[[#This Row],[loan_status]] = "Current"),"Good Loan", "Bad Loan")</f>
        <v>Good Loan</v>
      </c>
      <c r="N5977" s="3">
        <v>44359</v>
      </c>
      <c r="O5977" s="1">
        <v>575138</v>
      </c>
      <c r="P5977" t="s">
        <v>91</v>
      </c>
      <c r="Q5977" t="s">
        <v>87</v>
      </c>
      <c r="R5977" t="s">
        <v>32</v>
      </c>
      <c r="S5977" t="s">
        <v>38</v>
      </c>
      <c r="T5977" s="4">
        <v>78000</v>
      </c>
      <c r="U5977" s="5">
        <v>7.1699999272823334E-2</v>
      </c>
      <c r="V5977" s="4">
        <v>124.87999725341797</v>
      </c>
      <c r="W5977" s="5">
        <v>7.7399998903274536E-2</v>
      </c>
      <c r="X5977" s="4">
        <v>4000</v>
      </c>
      <c r="Y5977" s="1">
        <v>44</v>
      </c>
      <c r="Z5977" s="4">
        <v>4473</v>
      </c>
      <c r="AA5977"/>
    </row>
    <row r="5978" spans="2:27" x14ac:dyDescent="0.3">
      <c r="B5978" s="1">
        <v>460657</v>
      </c>
      <c r="C5978" s="2" t="s">
        <v>225</v>
      </c>
      <c r="D5978" s="2" t="s">
        <v>25</v>
      </c>
      <c r="E5978" t="s">
        <v>26</v>
      </c>
      <c r="F5978" t="s">
        <v>5104</v>
      </c>
      <c r="G5978" t="s">
        <v>27</v>
      </c>
      <c r="H5978" t="s">
        <v>28</v>
      </c>
      <c r="I5978" s="3">
        <v>44509</v>
      </c>
      <c r="J5978" s="3">
        <v>44390</v>
      </c>
      <c r="K5978" s="3">
        <v>44542</v>
      </c>
      <c r="L5978" t="s">
        <v>29</v>
      </c>
      <c r="M5978" t="str">
        <f>IF(OR(financial_loan[[#This Row],[loan_status]] = "Fully Paid",financial_loan[[#This Row],[loan_status]] = "Current"),"Good Loan", "Bad Loan")</f>
        <v>Good Loan</v>
      </c>
      <c r="N5978" s="3">
        <v>44573</v>
      </c>
      <c r="O5978" s="1">
        <v>575227</v>
      </c>
      <c r="P5978" t="s">
        <v>68</v>
      </c>
      <c r="Q5978" t="s">
        <v>37</v>
      </c>
      <c r="R5978" t="s">
        <v>32</v>
      </c>
      <c r="S5978" t="s">
        <v>38</v>
      </c>
      <c r="T5978" s="4">
        <v>15600</v>
      </c>
      <c r="U5978" s="5">
        <v>0.23690000176429749</v>
      </c>
      <c r="V5978" s="4">
        <v>40.159999847412109</v>
      </c>
      <c r="W5978" s="5">
        <v>0.12530000507831573</v>
      </c>
      <c r="X5978" s="4">
        <v>1200</v>
      </c>
      <c r="Y5978" s="1">
        <v>4</v>
      </c>
      <c r="Z5978" s="4">
        <v>1446</v>
      </c>
      <c r="AA5978"/>
    </row>
    <row r="5979" spans="2:27" x14ac:dyDescent="0.3">
      <c r="B5979" s="1">
        <v>460667</v>
      </c>
      <c r="C5979" s="2" t="s">
        <v>519</v>
      </c>
      <c r="D5979" s="2" t="s">
        <v>25</v>
      </c>
      <c r="E5979" t="s">
        <v>111</v>
      </c>
      <c r="F5979" t="s">
        <v>5105</v>
      </c>
      <c r="G5979" t="s">
        <v>54</v>
      </c>
      <c r="H5979" t="s">
        <v>43</v>
      </c>
      <c r="I5979" s="3">
        <v>44509</v>
      </c>
      <c r="J5979" s="3">
        <v>44515</v>
      </c>
      <c r="K5979" s="3">
        <v>44511</v>
      </c>
      <c r="L5979" t="s">
        <v>29</v>
      </c>
      <c r="M5979" t="str">
        <f>IF(OR(financial_loan[[#This Row],[loan_status]] = "Fully Paid",financial_loan[[#This Row],[loan_status]] = "Current"),"Good Loan", "Bad Loan")</f>
        <v>Good Loan</v>
      </c>
      <c r="N5979" s="3">
        <v>44541</v>
      </c>
      <c r="O5979" s="1">
        <v>575025</v>
      </c>
      <c r="P5979" t="s">
        <v>91</v>
      </c>
      <c r="Q5979" t="s">
        <v>116</v>
      </c>
      <c r="R5979" t="s">
        <v>32</v>
      </c>
      <c r="S5979" t="s">
        <v>38</v>
      </c>
      <c r="T5979" s="4">
        <v>55000</v>
      </c>
      <c r="U5979" s="5">
        <v>1.8799999728798866E-2</v>
      </c>
      <c r="V5979" s="4">
        <v>62.119998931884766</v>
      </c>
      <c r="W5979" s="5">
        <v>7.4000000953674316E-2</v>
      </c>
      <c r="X5979" s="4">
        <v>2000</v>
      </c>
      <c r="Y5979" s="1">
        <v>25</v>
      </c>
      <c r="Z5979" s="4">
        <v>2202</v>
      </c>
      <c r="AA5979"/>
    </row>
    <row r="5980" spans="2:27" x14ac:dyDescent="0.3">
      <c r="B5980" s="1">
        <v>460692</v>
      </c>
      <c r="C5980" s="2" t="s">
        <v>24</v>
      </c>
      <c r="D5980" s="2" t="s">
        <v>25</v>
      </c>
      <c r="E5980" t="s">
        <v>49</v>
      </c>
      <c r="F5980" t="s">
        <v>5106</v>
      </c>
      <c r="G5980" t="s">
        <v>59</v>
      </c>
      <c r="H5980" t="s">
        <v>52</v>
      </c>
      <c r="I5980" s="3">
        <v>44509</v>
      </c>
      <c r="J5980" s="3">
        <v>44388</v>
      </c>
      <c r="K5980" s="3">
        <v>44388</v>
      </c>
      <c r="L5980" t="s">
        <v>29</v>
      </c>
      <c r="M5980" t="str">
        <f>IF(OR(financial_loan[[#This Row],[loan_status]] = "Fully Paid",financial_loan[[#This Row],[loan_status]] = "Current"),"Good Loan", "Bad Loan")</f>
        <v>Good Loan</v>
      </c>
      <c r="N5980" s="3">
        <v>44419</v>
      </c>
      <c r="O5980" s="1">
        <v>575284</v>
      </c>
      <c r="P5980" t="s">
        <v>36</v>
      </c>
      <c r="Q5980" t="s">
        <v>227</v>
      </c>
      <c r="R5980" t="s">
        <v>32</v>
      </c>
      <c r="S5980" t="s">
        <v>33</v>
      </c>
      <c r="T5980" s="4">
        <v>155000</v>
      </c>
      <c r="U5980" s="5">
        <v>0.19900000095367432</v>
      </c>
      <c r="V5980" s="4">
        <v>773.469970703125</v>
      </c>
      <c r="W5980" s="5">
        <v>0.15999999642372131</v>
      </c>
      <c r="X5980" s="4">
        <v>22000</v>
      </c>
      <c r="Y5980" s="1">
        <v>39</v>
      </c>
      <c r="Z5980" s="4">
        <v>26547</v>
      </c>
      <c r="AA5980"/>
    </row>
    <row r="5981" spans="2:27" x14ac:dyDescent="0.3">
      <c r="B5981" s="1">
        <v>460708</v>
      </c>
      <c r="C5981" s="2" t="s">
        <v>39</v>
      </c>
      <c r="D5981" s="2" t="s">
        <v>25</v>
      </c>
      <c r="E5981" t="s">
        <v>49</v>
      </c>
      <c r="F5981" t="s">
        <v>910</v>
      </c>
      <c r="G5981" t="s">
        <v>27</v>
      </c>
      <c r="H5981" t="s">
        <v>28</v>
      </c>
      <c r="I5981" s="3">
        <v>44509</v>
      </c>
      <c r="J5981" s="3">
        <v>44332</v>
      </c>
      <c r="K5981" s="3">
        <v>44450</v>
      </c>
      <c r="L5981" t="s">
        <v>29</v>
      </c>
      <c r="M5981" t="str">
        <f>IF(OR(financial_loan[[#This Row],[loan_status]] = "Fully Paid",financial_loan[[#This Row],[loan_status]] = "Current"),"Good Loan", "Bad Loan")</f>
        <v>Good Loan</v>
      </c>
      <c r="N5981" s="3">
        <v>44480</v>
      </c>
      <c r="O5981" s="1">
        <v>575321</v>
      </c>
      <c r="P5981" t="s">
        <v>30</v>
      </c>
      <c r="Q5981" t="s">
        <v>51</v>
      </c>
      <c r="R5981" t="s">
        <v>32</v>
      </c>
      <c r="S5981" t="s">
        <v>33</v>
      </c>
      <c r="T5981" s="4">
        <v>57721</v>
      </c>
      <c r="U5981" s="5">
        <v>0.17440000176429749</v>
      </c>
      <c r="V5981" s="4">
        <v>546.71002197265625</v>
      </c>
      <c r="W5981" s="5">
        <v>0.11829999834299088</v>
      </c>
      <c r="X5981" s="4">
        <v>16500</v>
      </c>
      <c r="Y5981" s="1">
        <v>20</v>
      </c>
      <c r="Z5981" s="4">
        <v>18681</v>
      </c>
      <c r="AA5981"/>
    </row>
    <row r="5982" spans="2:27" x14ac:dyDescent="0.3">
      <c r="B5982" s="1">
        <v>460733</v>
      </c>
      <c r="C5982" s="2" t="s">
        <v>102</v>
      </c>
      <c r="D5982" s="2" t="s">
        <v>25</v>
      </c>
      <c r="E5982" t="s">
        <v>26</v>
      </c>
      <c r="F5982" t="s">
        <v>5107</v>
      </c>
      <c r="G5982" t="s">
        <v>42</v>
      </c>
      <c r="H5982" t="s">
        <v>28</v>
      </c>
      <c r="I5982" s="3">
        <v>44509</v>
      </c>
      <c r="J5982" s="3">
        <v>44327</v>
      </c>
      <c r="K5982" s="3">
        <v>44266</v>
      </c>
      <c r="L5982" t="s">
        <v>29</v>
      </c>
      <c r="M5982" t="str">
        <f>IF(OR(financial_loan[[#This Row],[loan_status]] = "Fully Paid",financial_loan[[#This Row],[loan_status]] = "Current"),"Good Loan", "Bad Loan")</f>
        <v>Good Loan</v>
      </c>
      <c r="N5982" s="3">
        <v>44297</v>
      </c>
      <c r="O5982" s="1">
        <v>575361</v>
      </c>
      <c r="P5982" t="s">
        <v>30</v>
      </c>
      <c r="Q5982" t="s">
        <v>92</v>
      </c>
      <c r="R5982" t="s">
        <v>32</v>
      </c>
      <c r="S5982" t="s">
        <v>38</v>
      </c>
      <c r="T5982" s="4">
        <v>60000</v>
      </c>
      <c r="U5982" s="5">
        <v>0.12479999661445618</v>
      </c>
      <c r="V5982" s="4">
        <v>403.60000610351563</v>
      </c>
      <c r="W5982" s="5">
        <v>0.12870000302791595</v>
      </c>
      <c r="X5982" s="4">
        <v>12000</v>
      </c>
      <c r="Y5982" s="1">
        <v>18</v>
      </c>
      <c r="Z5982" s="4">
        <v>13607</v>
      </c>
      <c r="AA5982"/>
    </row>
    <row r="5983" spans="2:27" x14ac:dyDescent="0.3">
      <c r="B5983" s="1">
        <v>460779</v>
      </c>
      <c r="C5983" s="2" t="s">
        <v>110</v>
      </c>
      <c r="D5983" s="2" t="s">
        <v>25</v>
      </c>
      <c r="E5983" t="s">
        <v>63</v>
      </c>
      <c r="F5983" t="s">
        <v>5108</v>
      </c>
      <c r="G5983" t="s">
        <v>27</v>
      </c>
      <c r="H5983" t="s">
        <v>43</v>
      </c>
      <c r="I5983" s="3">
        <v>44509</v>
      </c>
      <c r="J5983" s="3">
        <v>44512</v>
      </c>
      <c r="K5983" s="3">
        <v>44542</v>
      </c>
      <c r="L5983" t="s">
        <v>29</v>
      </c>
      <c r="M5983" t="str">
        <f>IF(OR(financial_loan[[#This Row],[loan_status]] = "Fully Paid",financial_loan[[#This Row],[loan_status]] = "Current"),"Good Loan", "Bad Loan")</f>
        <v>Good Loan</v>
      </c>
      <c r="N5983" s="3">
        <v>44573</v>
      </c>
      <c r="O5983" s="1">
        <v>575448</v>
      </c>
      <c r="P5983" t="s">
        <v>70</v>
      </c>
      <c r="Q5983" t="s">
        <v>65</v>
      </c>
      <c r="R5983" t="s">
        <v>32</v>
      </c>
      <c r="S5983" t="s">
        <v>38</v>
      </c>
      <c r="T5983" s="4">
        <v>160000</v>
      </c>
      <c r="U5983" s="5">
        <v>8.7499998509883881E-2</v>
      </c>
      <c r="V5983" s="4">
        <v>492.05999755859375</v>
      </c>
      <c r="W5983" s="5">
        <v>0.11140000075101852</v>
      </c>
      <c r="X5983" s="4">
        <v>15000</v>
      </c>
      <c r="Y5983" s="1">
        <v>35</v>
      </c>
      <c r="Z5983" s="4">
        <v>17715</v>
      </c>
      <c r="AA5983"/>
    </row>
    <row r="5984" spans="2:27" x14ac:dyDescent="0.3">
      <c r="B5984" s="1">
        <v>460790</v>
      </c>
      <c r="C5984" s="2" t="s">
        <v>261</v>
      </c>
      <c r="D5984" s="2" t="s">
        <v>25</v>
      </c>
      <c r="E5984" t="s">
        <v>26</v>
      </c>
      <c r="F5984" t="s">
        <v>5109</v>
      </c>
      <c r="G5984" t="s">
        <v>54</v>
      </c>
      <c r="H5984" t="s">
        <v>52</v>
      </c>
      <c r="I5984" s="3">
        <v>44509</v>
      </c>
      <c r="J5984" s="3">
        <v>44453</v>
      </c>
      <c r="K5984" s="3">
        <v>44238</v>
      </c>
      <c r="L5984" t="s">
        <v>29</v>
      </c>
      <c r="M5984" t="str">
        <f>IF(OR(financial_loan[[#This Row],[loan_status]] = "Fully Paid",financial_loan[[#This Row],[loan_status]] = "Current"),"Good Loan", "Bad Loan")</f>
        <v>Good Loan</v>
      </c>
      <c r="N5984" s="3">
        <v>44266</v>
      </c>
      <c r="O5984" s="1">
        <v>575480</v>
      </c>
      <c r="P5984" t="s">
        <v>30</v>
      </c>
      <c r="Q5984" t="s">
        <v>82</v>
      </c>
      <c r="R5984" t="s">
        <v>32</v>
      </c>
      <c r="S5984" t="s">
        <v>38</v>
      </c>
      <c r="T5984" s="4">
        <v>66500</v>
      </c>
      <c r="U5984" s="5">
        <v>0.1429000049829483</v>
      </c>
      <c r="V5984" s="4">
        <v>278.17001342773438</v>
      </c>
      <c r="W5984" s="5">
        <v>8.5900001227855682E-2</v>
      </c>
      <c r="X5984" s="4">
        <v>8800</v>
      </c>
      <c r="Y5984" s="1">
        <v>52</v>
      </c>
      <c r="Z5984" s="4">
        <v>9496</v>
      </c>
      <c r="AA5984"/>
    </row>
    <row r="5985" spans="2:27" x14ac:dyDescent="0.3">
      <c r="B5985" s="1">
        <v>460829</v>
      </c>
      <c r="C5985" s="2" t="s">
        <v>34</v>
      </c>
      <c r="D5985" s="2" t="s">
        <v>25</v>
      </c>
      <c r="E5985" t="s">
        <v>40</v>
      </c>
      <c r="F5985" t="s">
        <v>5110</v>
      </c>
      <c r="G5985" t="s">
        <v>54</v>
      </c>
      <c r="H5985" t="s">
        <v>52</v>
      </c>
      <c r="I5985" s="3">
        <v>44509</v>
      </c>
      <c r="J5985" s="3">
        <v>44512</v>
      </c>
      <c r="K5985" s="3">
        <v>44542</v>
      </c>
      <c r="L5985" t="s">
        <v>29</v>
      </c>
      <c r="M5985" t="str">
        <f>IF(OR(financial_loan[[#This Row],[loan_status]] = "Fully Paid",financial_loan[[#This Row],[loan_status]] = "Current"),"Good Loan", "Bad Loan")</f>
        <v>Good Loan</v>
      </c>
      <c r="N5985" s="3">
        <v>44573</v>
      </c>
      <c r="O5985" s="1">
        <v>575554</v>
      </c>
      <c r="P5985" t="s">
        <v>70</v>
      </c>
      <c r="Q5985" t="s">
        <v>87</v>
      </c>
      <c r="R5985" t="s">
        <v>32</v>
      </c>
      <c r="S5985" t="s">
        <v>38</v>
      </c>
      <c r="T5985" s="4">
        <v>68000</v>
      </c>
      <c r="U5985" s="5">
        <v>1.7100000753998756E-2</v>
      </c>
      <c r="V5985" s="4">
        <v>312.19000244140625</v>
      </c>
      <c r="W5985" s="5">
        <v>7.7399998903274536E-2</v>
      </c>
      <c r="X5985" s="4">
        <v>10000</v>
      </c>
      <c r="Y5985" s="1">
        <v>20</v>
      </c>
      <c r="Z5985" s="4">
        <v>11239</v>
      </c>
      <c r="AA5985"/>
    </row>
    <row r="5986" spans="2:27" x14ac:dyDescent="0.3">
      <c r="B5986" s="1">
        <v>460848</v>
      </c>
      <c r="C5986" s="2" t="s">
        <v>231</v>
      </c>
      <c r="D5986" s="2" t="s">
        <v>25</v>
      </c>
      <c r="E5986" t="s">
        <v>122</v>
      </c>
      <c r="F5986" t="s">
        <v>5111</v>
      </c>
      <c r="G5986" t="s">
        <v>27</v>
      </c>
      <c r="H5986" t="s">
        <v>52</v>
      </c>
      <c r="I5986" s="3">
        <v>44509</v>
      </c>
      <c r="J5986" s="3">
        <v>44302</v>
      </c>
      <c r="K5986" s="3">
        <v>44206</v>
      </c>
      <c r="L5986" t="s">
        <v>29</v>
      </c>
      <c r="M5986" t="str">
        <f>IF(OR(financial_loan[[#This Row],[loan_status]] = "Fully Paid",financial_loan[[#This Row],[loan_status]] = "Current"),"Good Loan", "Bad Loan")</f>
        <v>Good Loan</v>
      </c>
      <c r="N5986" s="3">
        <v>44237</v>
      </c>
      <c r="O5986" s="1">
        <v>575597</v>
      </c>
      <c r="P5986" t="s">
        <v>36</v>
      </c>
      <c r="Q5986" t="s">
        <v>114</v>
      </c>
      <c r="R5986" t="s">
        <v>32</v>
      </c>
      <c r="S5986" t="s">
        <v>38</v>
      </c>
      <c r="T5986" s="4">
        <v>100000</v>
      </c>
      <c r="U5986" s="5">
        <v>5.2400000393390656E-2</v>
      </c>
      <c r="V5986" s="4">
        <v>428.58999633789063</v>
      </c>
      <c r="W5986" s="5">
        <v>0.11479999870061874</v>
      </c>
      <c r="X5986" s="4">
        <v>13000</v>
      </c>
      <c r="Y5986" s="1">
        <v>50</v>
      </c>
      <c r="Z5986" s="4">
        <v>13125</v>
      </c>
      <c r="AA5986"/>
    </row>
    <row r="5987" spans="2:27" x14ac:dyDescent="0.3">
      <c r="B5987" s="1">
        <v>460855</v>
      </c>
      <c r="C5987" s="2" t="s">
        <v>39</v>
      </c>
      <c r="D5987" s="2" t="s">
        <v>25</v>
      </c>
      <c r="E5987" t="s">
        <v>111</v>
      </c>
      <c r="F5987" t="s">
        <v>5112</v>
      </c>
      <c r="G5987" t="s">
        <v>59</v>
      </c>
      <c r="H5987" t="s">
        <v>52</v>
      </c>
      <c r="I5987" s="3">
        <v>44509</v>
      </c>
      <c r="J5987" s="3">
        <v>44422</v>
      </c>
      <c r="K5987" s="3">
        <v>44542</v>
      </c>
      <c r="L5987" t="s">
        <v>29</v>
      </c>
      <c r="M5987" t="str">
        <f>IF(OR(financial_loan[[#This Row],[loan_status]] = "Fully Paid",financial_loan[[#This Row],[loan_status]] = "Current"),"Good Loan", "Bad Loan")</f>
        <v>Good Loan</v>
      </c>
      <c r="N5987" s="3">
        <v>44573</v>
      </c>
      <c r="O5987" s="1">
        <v>575603</v>
      </c>
      <c r="P5987" t="s">
        <v>30</v>
      </c>
      <c r="Q5987" t="s">
        <v>108</v>
      </c>
      <c r="R5987" t="s">
        <v>32</v>
      </c>
      <c r="S5987" t="s">
        <v>38</v>
      </c>
      <c r="T5987" s="4">
        <v>190000</v>
      </c>
      <c r="U5987" s="5">
        <v>8.2099996507167816E-2</v>
      </c>
      <c r="V5987" s="4">
        <v>419.83999633789063</v>
      </c>
      <c r="W5987" s="5">
        <v>0.15649999678134918</v>
      </c>
      <c r="X5987" s="4">
        <v>12000</v>
      </c>
      <c r="Y5987" s="1">
        <v>26</v>
      </c>
      <c r="Z5987" s="4">
        <v>15115</v>
      </c>
      <c r="AA5987"/>
    </row>
    <row r="5988" spans="2:27" x14ac:dyDescent="0.3">
      <c r="B5988" s="1">
        <v>460863</v>
      </c>
      <c r="C5988" s="2" t="s">
        <v>431</v>
      </c>
      <c r="D5988" s="2" t="s">
        <v>25</v>
      </c>
      <c r="E5988" t="s">
        <v>49</v>
      </c>
      <c r="F5988" t="s">
        <v>5113</v>
      </c>
      <c r="G5988" t="s">
        <v>42</v>
      </c>
      <c r="H5988" t="s">
        <v>28</v>
      </c>
      <c r="I5988" s="3">
        <v>44509</v>
      </c>
      <c r="J5988" s="3">
        <v>44330</v>
      </c>
      <c r="K5988" s="3">
        <v>44239</v>
      </c>
      <c r="L5988" t="s">
        <v>29</v>
      </c>
      <c r="M5988" t="str">
        <f>IF(OR(financial_loan[[#This Row],[loan_status]] = "Fully Paid",financial_loan[[#This Row],[loan_status]] = "Current"),"Good Loan", "Bad Loan")</f>
        <v>Good Loan</v>
      </c>
      <c r="N5988" s="3">
        <v>44267</v>
      </c>
      <c r="O5988" s="1">
        <v>575617</v>
      </c>
      <c r="P5988" t="s">
        <v>91</v>
      </c>
      <c r="Q5988" t="s">
        <v>48</v>
      </c>
      <c r="R5988" t="s">
        <v>32</v>
      </c>
      <c r="S5988" t="s">
        <v>38</v>
      </c>
      <c r="T5988" s="4">
        <v>28080</v>
      </c>
      <c r="U5988" s="5">
        <v>4.6599999070167542E-2</v>
      </c>
      <c r="V5988" s="4">
        <v>326.10000610351563</v>
      </c>
      <c r="W5988" s="5">
        <v>0.13570000231266022</v>
      </c>
      <c r="X5988" s="4">
        <v>9600</v>
      </c>
      <c r="Y5988" s="1">
        <v>15</v>
      </c>
      <c r="Z5988" s="4">
        <v>10986</v>
      </c>
      <c r="AA5988"/>
    </row>
    <row r="5989" spans="2:27" x14ac:dyDescent="0.3">
      <c r="B5989" s="1">
        <v>460867</v>
      </c>
      <c r="C5989" s="2" t="s">
        <v>34</v>
      </c>
      <c r="D5989" s="2" t="s">
        <v>25</v>
      </c>
      <c r="E5989" t="s">
        <v>49</v>
      </c>
      <c r="F5989" t="s">
        <v>5114</v>
      </c>
      <c r="G5989" t="s">
        <v>27</v>
      </c>
      <c r="H5989" t="s">
        <v>28</v>
      </c>
      <c r="I5989" s="3">
        <v>44509</v>
      </c>
      <c r="J5989" s="3">
        <v>44242</v>
      </c>
      <c r="K5989" s="3">
        <v>44238</v>
      </c>
      <c r="L5989" t="s">
        <v>29</v>
      </c>
      <c r="M5989" t="str">
        <f>IF(OR(financial_loan[[#This Row],[loan_status]] = "Fully Paid",financial_loan[[#This Row],[loan_status]] = "Current"),"Good Loan", "Bad Loan")</f>
        <v>Good Loan</v>
      </c>
      <c r="N5989" s="3">
        <v>44266</v>
      </c>
      <c r="O5989" s="1">
        <v>575620</v>
      </c>
      <c r="P5989" t="s">
        <v>129</v>
      </c>
      <c r="Q5989" t="s">
        <v>65</v>
      </c>
      <c r="R5989" t="s">
        <v>32</v>
      </c>
      <c r="S5989" t="s">
        <v>38</v>
      </c>
      <c r="T5989" s="4">
        <v>70000</v>
      </c>
      <c r="U5989" s="5">
        <v>0.13369999825954437</v>
      </c>
      <c r="V5989" s="4">
        <v>183.69999694824219</v>
      </c>
      <c r="W5989" s="5">
        <v>0.11140000075101852</v>
      </c>
      <c r="X5989" s="4">
        <v>5600</v>
      </c>
      <c r="Y5989" s="1">
        <v>20</v>
      </c>
      <c r="Z5989" s="4">
        <v>6177</v>
      </c>
      <c r="AA5989"/>
    </row>
    <row r="5990" spans="2:27" x14ac:dyDescent="0.3">
      <c r="B5990" s="1">
        <v>460876</v>
      </c>
      <c r="C5990" s="2" t="s">
        <v>66</v>
      </c>
      <c r="D5990" s="2" t="s">
        <v>25</v>
      </c>
      <c r="E5990" t="s">
        <v>49</v>
      </c>
      <c r="F5990" t="s">
        <v>5115</v>
      </c>
      <c r="G5990" t="s">
        <v>42</v>
      </c>
      <c r="H5990" t="s">
        <v>28</v>
      </c>
      <c r="I5990" s="3">
        <v>44509</v>
      </c>
      <c r="J5990" s="3">
        <v>44243</v>
      </c>
      <c r="K5990" s="3">
        <v>44541</v>
      </c>
      <c r="L5990" t="s">
        <v>29</v>
      </c>
      <c r="M5990" t="str">
        <f>IF(OR(financial_loan[[#This Row],[loan_status]] = "Fully Paid",financial_loan[[#This Row],[loan_status]] = "Current"),"Good Loan", "Bad Loan")</f>
        <v>Good Loan</v>
      </c>
      <c r="N5990" s="3">
        <v>44572</v>
      </c>
      <c r="O5990" s="1">
        <v>575633</v>
      </c>
      <c r="P5990" t="s">
        <v>103</v>
      </c>
      <c r="Q5990" t="s">
        <v>75</v>
      </c>
      <c r="R5990" t="s">
        <v>32</v>
      </c>
      <c r="S5990" t="s">
        <v>38</v>
      </c>
      <c r="T5990" s="4">
        <v>30000</v>
      </c>
      <c r="U5990" s="5">
        <v>0.2460000067949295</v>
      </c>
      <c r="V5990" s="4">
        <v>153.6199951171875</v>
      </c>
      <c r="W5990" s="5">
        <v>0.13920000195503235</v>
      </c>
      <c r="X5990" s="4">
        <v>4500</v>
      </c>
      <c r="Y5990" s="1">
        <v>23</v>
      </c>
      <c r="Z5990" s="4">
        <v>5172</v>
      </c>
      <c r="AA5990"/>
    </row>
    <row r="5991" spans="2:27" x14ac:dyDescent="0.3">
      <c r="B5991" s="1">
        <v>460877</v>
      </c>
      <c r="C5991" s="2" t="s">
        <v>133</v>
      </c>
      <c r="D5991" s="2" t="s">
        <v>25</v>
      </c>
      <c r="E5991" t="s">
        <v>49</v>
      </c>
      <c r="F5991" t="s">
        <v>5116</v>
      </c>
      <c r="G5991" t="s">
        <v>54</v>
      </c>
      <c r="H5991" t="s">
        <v>43</v>
      </c>
      <c r="I5991" s="3">
        <v>44509</v>
      </c>
      <c r="J5991" s="3">
        <v>44332</v>
      </c>
      <c r="K5991" s="3">
        <v>44542</v>
      </c>
      <c r="L5991" t="s">
        <v>29</v>
      </c>
      <c r="M5991" t="str">
        <f>IF(OR(financial_loan[[#This Row],[loan_status]] = "Fully Paid",financial_loan[[#This Row],[loan_status]] = "Current"),"Good Loan", "Bad Loan")</f>
        <v>Good Loan</v>
      </c>
      <c r="N5991" s="3">
        <v>44573</v>
      </c>
      <c r="O5991" s="1">
        <v>575634</v>
      </c>
      <c r="P5991" t="s">
        <v>30</v>
      </c>
      <c r="Q5991" t="s">
        <v>82</v>
      </c>
      <c r="R5991" t="s">
        <v>32</v>
      </c>
      <c r="S5991" t="s">
        <v>38</v>
      </c>
      <c r="T5991" s="4">
        <v>61360</v>
      </c>
      <c r="U5991" s="5">
        <v>0.10209999978542328</v>
      </c>
      <c r="V5991" s="4">
        <v>193.6199951171875</v>
      </c>
      <c r="W5991" s="5">
        <v>8.5900001227855682E-2</v>
      </c>
      <c r="X5991" s="4">
        <v>6125</v>
      </c>
      <c r="Y5991" s="1">
        <v>28</v>
      </c>
      <c r="Z5991" s="4">
        <v>6970</v>
      </c>
      <c r="AA5991"/>
    </row>
    <row r="5992" spans="2:27" x14ac:dyDescent="0.3">
      <c r="B5992" s="1">
        <v>460894</v>
      </c>
      <c r="C5992" s="2" t="s">
        <v>759</v>
      </c>
      <c r="D5992" s="2" t="s">
        <v>25</v>
      </c>
      <c r="E5992" t="s">
        <v>127</v>
      </c>
      <c r="F5992" t="s">
        <v>5117</v>
      </c>
      <c r="G5992" t="s">
        <v>54</v>
      </c>
      <c r="H5992" t="s">
        <v>52</v>
      </c>
      <c r="I5992" s="3">
        <v>44509</v>
      </c>
      <c r="J5992" s="3">
        <v>44332</v>
      </c>
      <c r="K5992" s="3">
        <v>44542</v>
      </c>
      <c r="L5992" t="s">
        <v>29</v>
      </c>
      <c r="M5992" t="str">
        <f>IF(OR(financial_loan[[#This Row],[loan_status]] = "Fully Paid",financial_loan[[#This Row],[loan_status]] = "Current"),"Good Loan", "Bad Loan")</f>
        <v>Good Loan</v>
      </c>
      <c r="N5992" s="3">
        <v>44573</v>
      </c>
      <c r="O5992" s="1">
        <v>575669</v>
      </c>
      <c r="P5992" t="s">
        <v>36</v>
      </c>
      <c r="Q5992" t="s">
        <v>55</v>
      </c>
      <c r="R5992" t="s">
        <v>32</v>
      </c>
      <c r="S5992" t="s">
        <v>38</v>
      </c>
      <c r="T5992" s="4">
        <v>50400</v>
      </c>
      <c r="U5992" s="5">
        <v>0.22380000352859497</v>
      </c>
      <c r="V5992" s="4">
        <v>349.489990234375</v>
      </c>
      <c r="W5992" s="5">
        <v>8.9400000870227814E-2</v>
      </c>
      <c r="X5992" s="4">
        <v>11000</v>
      </c>
      <c r="Y5992" s="1">
        <v>14</v>
      </c>
      <c r="Z5992" s="4">
        <v>12581</v>
      </c>
      <c r="AA5992"/>
    </row>
    <row r="5993" spans="2:27" x14ac:dyDescent="0.3">
      <c r="B5993" s="1">
        <v>460920</v>
      </c>
      <c r="C5993" s="2" t="s">
        <v>24</v>
      </c>
      <c r="D5993" s="2" t="s">
        <v>25</v>
      </c>
      <c r="E5993" t="s">
        <v>57</v>
      </c>
      <c r="F5993" t="s">
        <v>5118</v>
      </c>
      <c r="G5993" t="s">
        <v>42</v>
      </c>
      <c r="H5993" t="s">
        <v>28</v>
      </c>
      <c r="I5993" s="3">
        <v>44509</v>
      </c>
      <c r="J5993" s="3">
        <v>44332</v>
      </c>
      <c r="K5993" s="3">
        <v>44540</v>
      </c>
      <c r="L5993" t="s">
        <v>60</v>
      </c>
      <c r="M5993" t="str">
        <f>IF(OR(financial_loan[[#This Row],[loan_status]] = "Fully Paid",financial_loan[[#This Row],[loan_status]] = "Current"),"Good Loan", "Bad Loan")</f>
        <v>Bad Loan</v>
      </c>
      <c r="N5993" s="3">
        <v>44571</v>
      </c>
      <c r="O5993" s="1">
        <v>575726</v>
      </c>
      <c r="P5993" t="s">
        <v>36</v>
      </c>
      <c r="Q5993" t="s">
        <v>44</v>
      </c>
      <c r="R5993" t="s">
        <v>32</v>
      </c>
      <c r="S5993" t="s">
        <v>38</v>
      </c>
      <c r="T5993" s="4">
        <v>39000</v>
      </c>
      <c r="U5993" s="5">
        <v>0.22120000422000885</v>
      </c>
      <c r="V5993" s="4">
        <v>302.51998901367188</v>
      </c>
      <c r="W5993" s="5">
        <v>0.13220000267028809</v>
      </c>
      <c r="X5993" s="4">
        <v>8950</v>
      </c>
      <c r="Y5993" s="1">
        <v>19</v>
      </c>
      <c r="Z5993" s="4">
        <v>2962</v>
      </c>
      <c r="AA5993"/>
    </row>
    <row r="5994" spans="2:27" x14ac:dyDescent="0.3">
      <c r="B5994" s="1">
        <v>460957</v>
      </c>
      <c r="C5994" s="2" t="s">
        <v>56</v>
      </c>
      <c r="D5994" s="2" t="s">
        <v>25</v>
      </c>
      <c r="E5994" t="s">
        <v>84</v>
      </c>
      <c r="F5994" t="s">
        <v>5119</v>
      </c>
      <c r="G5994" t="s">
        <v>42</v>
      </c>
      <c r="H5994" t="s">
        <v>52</v>
      </c>
      <c r="I5994" s="3">
        <v>44509</v>
      </c>
      <c r="J5994" s="3">
        <v>44358</v>
      </c>
      <c r="K5994" s="3">
        <v>44297</v>
      </c>
      <c r="L5994" t="s">
        <v>29</v>
      </c>
      <c r="M5994" t="str">
        <f>IF(OR(financial_loan[[#This Row],[loan_status]] = "Fully Paid",financial_loan[[#This Row],[loan_status]] = "Current"),"Good Loan", "Bad Loan")</f>
        <v>Good Loan</v>
      </c>
      <c r="N5994" s="3">
        <v>44327</v>
      </c>
      <c r="O5994" s="1">
        <v>575808</v>
      </c>
      <c r="P5994" t="s">
        <v>30</v>
      </c>
      <c r="Q5994" t="s">
        <v>92</v>
      </c>
      <c r="R5994" t="s">
        <v>32</v>
      </c>
      <c r="S5994" t="s">
        <v>38</v>
      </c>
      <c r="T5994" s="4">
        <v>101416</v>
      </c>
      <c r="U5994" s="5">
        <v>0.14069999754428864</v>
      </c>
      <c r="V5994" s="4">
        <v>504.5</v>
      </c>
      <c r="W5994" s="5">
        <v>0.12870000302791595</v>
      </c>
      <c r="X5994" s="4">
        <v>15000</v>
      </c>
      <c r="Y5994" s="1">
        <v>24</v>
      </c>
      <c r="Z5994" s="4">
        <v>17135</v>
      </c>
      <c r="AA5994"/>
    </row>
    <row r="5995" spans="2:27" x14ac:dyDescent="0.3">
      <c r="B5995" s="1">
        <v>460977</v>
      </c>
      <c r="C5995" s="2" t="s">
        <v>24</v>
      </c>
      <c r="D5995" s="2" t="s">
        <v>25</v>
      </c>
      <c r="E5995" t="s">
        <v>40</v>
      </c>
      <c r="F5995" t="s">
        <v>5120</v>
      </c>
      <c r="G5995" t="s">
        <v>42</v>
      </c>
      <c r="H5995" t="s">
        <v>52</v>
      </c>
      <c r="I5995" s="3">
        <v>44509</v>
      </c>
      <c r="J5995" s="3">
        <v>44422</v>
      </c>
      <c r="K5995" s="3">
        <v>44542</v>
      </c>
      <c r="L5995" t="s">
        <v>29</v>
      </c>
      <c r="M5995" t="str">
        <f>IF(OR(financial_loan[[#This Row],[loan_status]] = "Fully Paid",financial_loan[[#This Row],[loan_status]] = "Current"),"Good Loan", "Bad Loan")</f>
        <v>Good Loan</v>
      </c>
      <c r="N5995" s="3">
        <v>44573</v>
      </c>
      <c r="O5995" s="1">
        <v>575832</v>
      </c>
      <c r="P5995" t="s">
        <v>36</v>
      </c>
      <c r="Q5995" t="s">
        <v>92</v>
      </c>
      <c r="R5995" t="s">
        <v>32</v>
      </c>
      <c r="S5995" t="s">
        <v>38</v>
      </c>
      <c r="T5995" s="4">
        <v>67430</v>
      </c>
      <c r="U5995" s="5">
        <v>7.1500003337860107E-2</v>
      </c>
      <c r="V5995" s="4">
        <v>403.60000610351563</v>
      </c>
      <c r="W5995" s="5">
        <v>0.12870000302791595</v>
      </c>
      <c r="X5995" s="4">
        <v>12000</v>
      </c>
      <c r="Y5995" s="1">
        <v>13</v>
      </c>
      <c r="Z5995" s="4">
        <v>14530</v>
      </c>
      <c r="AA5995"/>
    </row>
    <row r="5996" spans="2:27" x14ac:dyDescent="0.3">
      <c r="B5996" s="1">
        <v>461016</v>
      </c>
      <c r="C5996" s="2" t="s">
        <v>519</v>
      </c>
      <c r="D5996" s="2" t="s">
        <v>25</v>
      </c>
      <c r="E5996" t="s">
        <v>98</v>
      </c>
      <c r="F5996" t="s">
        <v>5121</v>
      </c>
      <c r="G5996" t="s">
        <v>100</v>
      </c>
      <c r="H5996" t="s">
        <v>43</v>
      </c>
      <c r="I5996" s="3">
        <v>44509</v>
      </c>
      <c r="J5996" s="3">
        <v>44545</v>
      </c>
      <c r="K5996" s="3">
        <v>44542</v>
      </c>
      <c r="L5996" t="s">
        <v>29</v>
      </c>
      <c r="M5996" t="str">
        <f>IF(OR(financial_loan[[#This Row],[loan_status]] = "Fully Paid",financial_loan[[#This Row],[loan_status]] = "Current"),"Good Loan", "Bad Loan")</f>
        <v>Good Loan</v>
      </c>
      <c r="N5996" s="3">
        <v>44573</v>
      </c>
      <c r="O5996" s="1">
        <v>575900</v>
      </c>
      <c r="P5996" t="s">
        <v>30</v>
      </c>
      <c r="Q5996" t="s">
        <v>118</v>
      </c>
      <c r="R5996" t="s">
        <v>32</v>
      </c>
      <c r="S5996" t="s">
        <v>38</v>
      </c>
      <c r="T5996" s="4">
        <v>14400</v>
      </c>
      <c r="U5996" s="5">
        <v>0</v>
      </c>
      <c r="V5996" s="4">
        <v>142.00999450683594</v>
      </c>
      <c r="W5996" s="5">
        <v>0.16699999570846558</v>
      </c>
      <c r="X5996" s="4">
        <v>4000</v>
      </c>
      <c r="Y5996" s="1">
        <v>10</v>
      </c>
      <c r="Z5996" s="4">
        <v>5114</v>
      </c>
      <c r="AA5996"/>
    </row>
    <row r="5997" spans="2:27" x14ac:dyDescent="0.3">
      <c r="B5997" s="1">
        <v>461025</v>
      </c>
      <c r="C5997" s="2" t="s">
        <v>133</v>
      </c>
      <c r="D5997" s="2" t="s">
        <v>25</v>
      </c>
      <c r="E5997" t="s">
        <v>98</v>
      </c>
      <c r="F5997" t="s">
        <v>5122</v>
      </c>
      <c r="G5997" t="s">
        <v>27</v>
      </c>
      <c r="H5997" t="s">
        <v>52</v>
      </c>
      <c r="I5997" s="3">
        <v>44509</v>
      </c>
      <c r="J5997" s="3">
        <v>44512</v>
      </c>
      <c r="K5997" s="3">
        <v>44542</v>
      </c>
      <c r="L5997" t="s">
        <v>29</v>
      </c>
      <c r="M5997" t="str">
        <f>IF(OR(financial_loan[[#This Row],[loan_status]] = "Fully Paid",financial_loan[[#This Row],[loan_status]] = "Current"),"Good Loan", "Bad Loan")</f>
        <v>Good Loan</v>
      </c>
      <c r="N5997" s="3">
        <v>44573</v>
      </c>
      <c r="O5997" s="1">
        <v>575916</v>
      </c>
      <c r="P5997" t="s">
        <v>70</v>
      </c>
      <c r="Q5997" t="s">
        <v>65</v>
      </c>
      <c r="R5997" t="s">
        <v>32</v>
      </c>
      <c r="S5997" t="s">
        <v>38</v>
      </c>
      <c r="T5997" s="4">
        <v>130000</v>
      </c>
      <c r="U5997" s="5">
        <v>0.12150000035762787</v>
      </c>
      <c r="V5997" s="4">
        <v>426.45001220703125</v>
      </c>
      <c r="W5997" s="5">
        <v>0.11140000075101852</v>
      </c>
      <c r="X5997" s="4">
        <v>13000</v>
      </c>
      <c r="Y5997" s="1">
        <v>32</v>
      </c>
      <c r="Z5997" s="4">
        <v>15353</v>
      </c>
      <c r="AA5997"/>
    </row>
    <row r="5998" spans="2:27" x14ac:dyDescent="0.3">
      <c r="B5998" s="1">
        <v>461039</v>
      </c>
      <c r="C5998" s="2" t="s">
        <v>826</v>
      </c>
      <c r="D5998" s="2" t="s">
        <v>25</v>
      </c>
      <c r="E5998" t="s">
        <v>40</v>
      </c>
      <c r="F5998" t="s">
        <v>5123</v>
      </c>
      <c r="G5998" t="s">
        <v>42</v>
      </c>
      <c r="H5998" t="s">
        <v>43</v>
      </c>
      <c r="I5998" s="3">
        <v>44509</v>
      </c>
      <c r="J5998" s="3">
        <v>44327</v>
      </c>
      <c r="K5998" s="3">
        <v>44540</v>
      </c>
      <c r="L5998" t="s">
        <v>60</v>
      </c>
      <c r="M5998" t="str">
        <f>IF(OR(financial_loan[[#This Row],[loan_status]] = "Fully Paid",financial_loan[[#This Row],[loan_status]] = "Current"),"Good Loan", "Bad Loan")</f>
        <v>Bad Loan</v>
      </c>
      <c r="N5998" s="3">
        <v>44571</v>
      </c>
      <c r="O5998" s="1">
        <v>575940</v>
      </c>
      <c r="P5998" t="s">
        <v>30</v>
      </c>
      <c r="Q5998" t="s">
        <v>48</v>
      </c>
      <c r="R5998" t="s">
        <v>32</v>
      </c>
      <c r="S5998" t="s">
        <v>38</v>
      </c>
      <c r="T5998" s="4">
        <v>55000</v>
      </c>
      <c r="U5998" s="5">
        <v>0.18219999969005585</v>
      </c>
      <c r="V5998" s="4">
        <v>339.69000244140625</v>
      </c>
      <c r="W5998" s="5">
        <v>0.13570000231266022</v>
      </c>
      <c r="X5998" s="4">
        <v>10000</v>
      </c>
      <c r="Y5998" s="1">
        <v>29</v>
      </c>
      <c r="Z5998" s="4">
        <v>5789</v>
      </c>
      <c r="AA5998"/>
    </row>
    <row r="5999" spans="2:27" x14ac:dyDescent="0.3">
      <c r="B5999" s="1">
        <v>461060</v>
      </c>
      <c r="C5999" s="2" t="s">
        <v>24</v>
      </c>
      <c r="D5999" s="2" t="s">
        <v>25</v>
      </c>
      <c r="E5999" t="s">
        <v>63</v>
      </c>
      <c r="F5999" t="s">
        <v>4265</v>
      </c>
      <c r="G5999" t="s">
        <v>27</v>
      </c>
      <c r="H5999" t="s">
        <v>28</v>
      </c>
      <c r="I5999" s="3">
        <v>44509</v>
      </c>
      <c r="J5999" s="3">
        <v>44332</v>
      </c>
      <c r="K5999" s="3">
        <v>44419</v>
      </c>
      <c r="L5999" t="s">
        <v>29</v>
      </c>
      <c r="M5999" t="str">
        <f>IF(OR(financial_loan[[#This Row],[loan_status]] = "Fully Paid",financial_loan[[#This Row],[loan_status]] = "Current"),"Good Loan", "Bad Loan")</f>
        <v>Good Loan</v>
      </c>
      <c r="N5999" s="3">
        <v>44450</v>
      </c>
      <c r="O5999" s="1">
        <v>575978</v>
      </c>
      <c r="P5999" t="s">
        <v>36</v>
      </c>
      <c r="Q5999" t="s">
        <v>51</v>
      </c>
      <c r="R5999" t="s">
        <v>32</v>
      </c>
      <c r="S5999" t="s">
        <v>38</v>
      </c>
      <c r="T5999" s="4">
        <v>65000</v>
      </c>
      <c r="U5999" s="5">
        <v>0.13789999485015869</v>
      </c>
      <c r="V5999" s="4">
        <v>497.010009765625</v>
      </c>
      <c r="W5999" s="5">
        <v>0.11829999834299088</v>
      </c>
      <c r="X5999" s="4">
        <v>15000</v>
      </c>
      <c r="Y5999" s="1">
        <v>26</v>
      </c>
      <c r="Z5999" s="4">
        <v>17187</v>
      </c>
      <c r="AA5999"/>
    </row>
    <row r="6000" spans="2:27" x14ac:dyDescent="0.3">
      <c r="B6000" s="1">
        <v>461064</v>
      </c>
      <c r="C6000" s="2" t="s">
        <v>56</v>
      </c>
      <c r="D6000" s="2" t="s">
        <v>25</v>
      </c>
      <c r="E6000" t="s">
        <v>63</v>
      </c>
      <c r="F6000" t="s">
        <v>1057</v>
      </c>
      <c r="G6000" t="s">
        <v>59</v>
      </c>
      <c r="H6000" t="s">
        <v>28</v>
      </c>
      <c r="I6000" s="3">
        <v>44509</v>
      </c>
      <c r="J6000" s="3">
        <v>44241</v>
      </c>
      <c r="K6000" s="3">
        <v>44327</v>
      </c>
      <c r="L6000" t="s">
        <v>29</v>
      </c>
      <c r="M6000" t="str">
        <f>IF(OR(financial_loan[[#This Row],[loan_status]] = "Fully Paid",financial_loan[[#This Row],[loan_status]] = "Current"),"Good Loan", "Bad Loan")</f>
        <v>Good Loan</v>
      </c>
      <c r="N6000" s="3">
        <v>44358</v>
      </c>
      <c r="O6000" s="1">
        <v>575984</v>
      </c>
      <c r="P6000" t="s">
        <v>30</v>
      </c>
      <c r="Q6000" t="s">
        <v>108</v>
      </c>
      <c r="R6000" t="s">
        <v>32</v>
      </c>
      <c r="S6000" t="s">
        <v>38</v>
      </c>
      <c r="T6000" s="4">
        <v>46700</v>
      </c>
      <c r="U6000" s="5">
        <v>0.15520000457763672</v>
      </c>
      <c r="V6000" s="4">
        <v>279.8900146484375</v>
      </c>
      <c r="W6000" s="5">
        <v>0.15649999678134918</v>
      </c>
      <c r="X6000" s="4">
        <v>8000</v>
      </c>
      <c r="Y6000" s="1">
        <v>24</v>
      </c>
      <c r="Z6000" s="4">
        <v>9441</v>
      </c>
      <c r="AA6000"/>
    </row>
    <row r="6001" spans="2:27" x14ac:dyDescent="0.3">
      <c r="B6001" s="1">
        <v>461089</v>
      </c>
      <c r="C6001" s="2" t="s">
        <v>24</v>
      </c>
      <c r="D6001" s="2" t="s">
        <v>25</v>
      </c>
      <c r="E6001" t="s">
        <v>40</v>
      </c>
      <c r="F6001" t="s">
        <v>5124</v>
      </c>
      <c r="G6001" t="s">
        <v>27</v>
      </c>
      <c r="H6001" t="s">
        <v>52</v>
      </c>
      <c r="I6001" s="3">
        <v>44509</v>
      </c>
      <c r="J6001" s="3">
        <v>44332</v>
      </c>
      <c r="K6001" s="3">
        <v>44449</v>
      </c>
      <c r="L6001" t="s">
        <v>60</v>
      </c>
      <c r="M6001" t="str">
        <f>IF(OR(financial_loan[[#This Row],[loan_status]] = "Fully Paid",financial_loan[[#This Row],[loan_status]] = "Current"),"Good Loan", "Bad Loan")</f>
        <v>Bad Loan</v>
      </c>
      <c r="N6001" s="3">
        <v>44479</v>
      </c>
      <c r="O6001" s="1">
        <v>576039</v>
      </c>
      <c r="P6001" t="s">
        <v>30</v>
      </c>
      <c r="Q6001" t="s">
        <v>51</v>
      </c>
      <c r="R6001" t="s">
        <v>32</v>
      </c>
      <c r="S6001" t="s">
        <v>38</v>
      </c>
      <c r="T6001" s="4">
        <v>49590</v>
      </c>
      <c r="U6001" s="5">
        <v>0.10790000110864639</v>
      </c>
      <c r="V6001" s="4">
        <v>265.07998657226563</v>
      </c>
      <c r="W6001" s="5">
        <v>0.11829999834299088</v>
      </c>
      <c r="X6001" s="4">
        <v>8000</v>
      </c>
      <c r="Y6001" s="1">
        <v>25</v>
      </c>
      <c r="Z6001" s="4">
        <v>1855</v>
      </c>
      <c r="AA6001"/>
    </row>
    <row r="6002" spans="2:27" x14ac:dyDescent="0.3">
      <c r="B6002" s="1">
        <v>461125</v>
      </c>
      <c r="C6002" s="2" t="s">
        <v>519</v>
      </c>
      <c r="D6002" s="2" t="s">
        <v>25</v>
      </c>
      <c r="E6002" t="s">
        <v>26</v>
      </c>
      <c r="F6002" t="s">
        <v>5125</v>
      </c>
      <c r="G6002" t="s">
        <v>27</v>
      </c>
      <c r="H6002" t="s">
        <v>28</v>
      </c>
      <c r="I6002" s="3">
        <v>44509</v>
      </c>
      <c r="J6002" s="3">
        <v>44267</v>
      </c>
      <c r="K6002" s="3">
        <v>44267</v>
      </c>
      <c r="L6002" t="s">
        <v>29</v>
      </c>
      <c r="M6002" t="str">
        <f>IF(OR(financial_loan[[#This Row],[loan_status]] = "Fully Paid",financial_loan[[#This Row],[loan_status]] = "Current"),"Good Loan", "Bad Loan")</f>
        <v>Good Loan</v>
      </c>
      <c r="N6002" s="3">
        <v>44298</v>
      </c>
      <c r="O6002" s="1">
        <v>576095</v>
      </c>
      <c r="P6002" t="s">
        <v>141</v>
      </c>
      <c r="Q6002" t="s">
        <v>51</v>
      </c>
      <c r="R6002" t="s">
        <v>32</v>
      </c>
      <c r="S6002" t="s">
        <v>38</v>
      </c>
      <c r="T6002" s="4">
        <v>85757</v>
      </c>
      <c r="U6002" s="5">
        <v>8.8200002908706665E-2</v>
      </c>
      <c r="V6002" s="4">
        <v>258.45001220703125</v>
      </c>
      <c r="W6002" s="5">
        <v>0.11829999834299088</v>
      </c>
      <c r="X6002" s="4">
        <v>7800</v>
      </c>
      <c r="Y6002" s="1">
        <v>39</v>
      </c>
      <c r="Z6002" s="4">
        <v>9181</v>
      </c>
      <c r="AA6002"/>
    </row>
    <row r="6003" spans="2:27" x14ac:dyDescent="0.3">
      <c r="B6003" s="1">
        <v>461127</v>
      </c>
      <c r="C6003" s="2" t="s">
        <v>441</v>
      </c>
      <c r="D6003" s="2" t="s">
        <v>25</v>
      </c>
      <c r="E6003" t="s">
        <v>57</v>
      </c>
      <c r="F6003" t="s">
        <v>5126</v>
      </c>
      <c r="G6003" t="s">
        <v>42</v>
      </c>
      <c r="H6003" t="s">
        <v>43</v>
      </c>
      <c r="I6003" s="3">
        <v>44509</v>
      </c>
      <c r="J6003" s="3">
        <v>44387</v>
      </c>
      <c r="K6003" s="3">
        <v>44206</v>
      </c>
      <c r="L6003" t="s">
        <v>60</v>
      </c>
      <c r="M6003" t="str">
        <f>IF(OR(financial_loan[[#This Row],[loan_status]] = "Fully Paid",financial_loan[[#This Row],[loan_status]] = "Current"),"Good Loan", "Bad Loan")</f>
        <v>Bad Loan</v>
      </c>
      <c r="N6003" s="3">
        <v>44237</v>
      </c>
      <c r="O6003" s="1">
        <v>576099</v>
      </c>
      <c r="P6003" t="s">
        <v>30</v>
      </c>
      <c r="Q6003" t="s">
        <v>92</v>
      </c>
      <c r="R6003" t="s">
        <v>32</v>
      </c>
      <c r="S6003" t="s">
        <v>38</v>
      </c>
      <c r="T6003" s="4">
        <v>29000</v>
      </c>
      <c r="U6003" s="5">
        <v>0.23260000348091125</v>
      </c>
      <c r="V6003" s="4">
        <v>210.21000671386719</v>
      </c>
      <c r="W6003" s="5">
        <v>0.12870000302791595</v>
      </c>
      <c r="X6003" s="4">
        <v>6250</v>
      </c>
      <c r="Y6003" s="1">
        <v>28</v>
      </c>
      <c r="Z6003" s="4">
        <v>485</v>
      </c>
      <c r="AA6003"/>
    </row>
    <row r="6004" spans="2:27" x14ac:dyDescent="0.3">
      <c r="B6004" s="1">
        <v>461133</v>
      </c>
      <c r="C6004" s="2" t="s">
        <v>96</v>
      </c>
      <c r="D6004" s="2" t="s">
        <v>25</v>
      </c>
      <c r="E6004" t="s">
        <v>57</v>
      </c>
      <c r="F6004" t="s">
        <v>5127</v>
      </c>
      <c r="G6004" t="s">
        <v>42</v>
      </c>
      <c r="H6004" t="s">
        <v>28</v>
      </c>
      <c r="I6004" s="3">
        <v>44539</v>
      </c>
      <c r="J6004" s="3">
        <v>44359</v>
      </c>
      <c r="K6004" s="3">
        <v>44359</v>
      </c>
      <c r="L6004" t="s">
        <v>29</v>
      </c>
      <c r="M6004" t="str">
        <f>IF(OR(financial_loan[[#This Row],[loan_status]] = "Fully Paid",financial_loan[[#This Row],[loan_status]] = "Current"),"Good Loan", "Bad Loan")</f>
        <v>Good Loan</v>
      </c>
      <c r="N6004" s="3">
        <v>44389</v>
      </c>
      <c r="O6004" s="1">
        <v>576107</v>
      </c>
      <c r="P6004" t="s">
        <v>30</v>
      </c>
      <c r="Q6004" t="s">
        <v>44</v>
      </c>
      <c r="R6004" t="s">
        <v>32</v>
      </c>
      <c r="S6004" t="s">
        <v>38</v>
      </c>
      <c r="T6004" s="4">
        <v>28800</v>
      </c>
      <c r="U6004" s="5">
        <v>0.14920000731945038</v>
      </c>
      <c r="V6004" s="4">
        <v>270.41000366210938</v>
      </c>
      <c r="W6004" s="5">
        <v>0.13220000267028809</v>
      </c>
      <c r="X6004" s="4">
        <v>8000</v>
      </c>
      <c r="Y6004" s="1">
        <v>12</v>
      </c>
      <c r="Z6004" s="4">
        <v>9674</v>
      </c>
      <c r="AA6004"/>
    </row>
    <row r="6005" spans="2:27" x14ac:dyDescent="0.3">
      <c r="B6005" s="1">
        <v>461142</v>
      </c>
      <c r="C6005" s="2" t="s">
        <v>110</v>
      </c>
      <c r="D6005" s="2" t="s">
        <v>25</v>
      </c>
      <c r="E6005" t="s">
        <v>26</v>
      </c>
      <c r="F6005" t="s">
        <v>5128</v>
      </c>
      <c r="G6005" t="s">
        <v>54</v>
      </c>
      <c r="H6005" t="s">
        <v>43</v>
      </c>
      <c r="I6005" s="3">
        <v>44509</v>
      </c>
      <c r="J6005" s="3">
        <v>44480</v>
      </c>
      <c r="K6005" s="3">
        <v>44480</v>
      </c>
      <c r="L6005" t="s">
        <v>29</v>
      </c>
      <c r="M6005" t="str">
        <f>IF(OR(financial_loan[[#This Row],[loan_status]] = "Fully Paid",financial_loan[[#This Row],[loan_status]] = "Current"),"Good Loan", "Bad Loan")</f>
        <v>Good Loan</v>
      </c>
      <c r="N6005" s="3">
        <v>44511</v>
      </c>
      <c r="O6005" s="1">
        <v>576119</v>
      </c>
      <c r="P6005" t="s">
        <v>103</v>
      </c>
      <c r="Q6005" t="s">
        <v>87</v>
      </c>
      <c r="R6005" t="s">
        <v>32</v>
      </c>
      <c r="S6005" t="s">
        <v>38</v>
      </c>
      <c r="T6005" s="4">
        <v>69570</v>
      </c>
      <c r="U6005" s="5">
        <v>4.3600000441074371E-2</v>
      </c>
      <c r="V6005" s="4">
        <v>46.830001831054688</v>
      </c>
      <c r="W6005" s="5">
        <v>7.7399998903274536E-2</v>
      </c>
      <c r="X6005" s="4">
        <v>1500</v>
      </c>
      <c r="Y6005" s="1">
        <v>9</v>
      </c>
      <c r="Z6005" s="4">
        <v>1655</v>
      </c>
      <c r="AA6005"/>
    </row>
    <row r="6006" spans="2:27" x14ac:dyDescent="0.3">
      <c r="B6006" s="1">
        <v>461175</v>
      </c>
      <c r="C6006" s="2" t="s">
        <v>24</v>
      </c>
      <c r="D6006" s="2" t="s">
        <v>25</v>
      </c>
      <c r="E6006" t="s">
        <v>49</v>
      </c>
      <c r="F6006" t="s">
        <v>5129</v>
      </c>
      <c r="G6006" t="s">
        <v>42</v>
      </c>
      <c r="H6006" t="s">
        <v>28</v>
      </c>
      <c r="I6006" s="3">
        <v>44509</v>
      </c>
      <c r="J6006" s="3">
        <v>44208</v>
      </c>
      <c r="K6006" s="3">
        <v>44208</v>
      </c>
      <c r="L6006" t="s">
        <v>29</v>
      </c>
      <c r="M6006" t="str">
        <f>IF(OR(financial_loan[[#This Row],[loan_status]] = "Fully Paid",financial_loan[[#This Row],[loan_status]] = "Current"),"Good Loan", "Bad Loan")</f>
        <v>Good Loan</v>
      </c>
      <c r="N6006" s="3">
        <v>44239</v>
      </c>
      <c r="O6006" s="1">
        <v>576172</v>
      </c>
      <c r="P6006" t="s">
        <v>30</v>
      </c>
      <c r="Q6006" t="s">
        <v>53</v>
      </c>
      <c r="R6006" t="s">
        <v>32</v>
      </c>
      <c r="S6006" t="s">
        <v>38</v>
      </c>
      <c r="T6006" s="4">
        <v>65000</v>
      </c>
      <c r="U6006" s="5">
        <v>0.11129999905824661</v>
      </c>
      <c r="V6006" s="4">
        <v>240.14999389648438</v>
      </c>
      <c r="W6006" s="5">
        <v>0.14259999990463257</v>
      </c>
      <c r="X6006" s="4">
        <v>7000</v>
      </c>
      <c r="Y6006" s="1">
        <v>11</v>
      </c>
      <c r="Z6006" s="4">
        <v>8466</v>
      </c>
      <c r="AA6006"/>
    </row>
    <row r="6007" spans="2:27" x14ac:dyDescent="0.3">
      <c r="B6007" s="1">
        <v>461199</v>
      </c>
      <c r="C6007" s="2" t="s">
        <v>231</v>
      </c>
      <c r="D6007" s="2" t="s">
        <v>25</v>
      </c>
      <c r="E6007" t="s">
        <v>49</v>
      </c>
      <c r="F6007" t="s">
        <v>5130</v>
      </c>
      <c r="G6007" t="s">
        <v>27</v>
      </c>
      <c r="H6007" t="s">
        <v>28</v>
      </c>
      <c r="I6007" s="3">
        <v>44509</v>
      </c>
      <c r="J6007" s="3">
        <v>44332</v>
      </c>
      <c r="K6007" s="3">
        <v>44327</v>
      </c>
      <c r="L6007" t="s">
        <v>29</v>
      </c>
      <c r="M6007" t="str">
        <f>IF(OR(financial_loan[[#This Row],[loan_status]] = "Fully Paid",financial_loan[[#This Row],[loan_status]] = "Current"),"Good Loan", "Bad Loan")</f>
        <v>Good Loan</v>
      </c>
      <c r="N6007" s="3">
        <v>44358</v>
      </c>
      <c r="O6007" s="1">
        <v>576218</v>
      </c>
      <c r="P6007" t="s">
        <v>120</v>
      </c>
      <c r="Q6007" t="s">
        <v>51</v>
      </c>
      <c r="R6007" t="s">
        <v>32</v>
      </c>
      <c r="S6007" t="s">
        <v>38</v>
      </c>
      <c r="T6007" s="4">
        <v>94773.2421875</v>
      </c>
      <c r="U6007" s="5">
        <v>5.3800001740455627E-2</v>
      </c>
      <c r="V6007" s="4">
        <v>198.80999755859375</v>
      </c>
      <c r="W6007" s="5">
        <v>0.11829999834299088</v>
      </c>
      <c r="X6007" s="4">
        <v>6000</v>
      </c>
      <c r="Y6007" s="1">
        <v>62</v>
      </c>
      <c r="Z6007" s="4">
        <v>6710</v>
      </c>
      <c r="AA6007"/>
    </row>
    <row r="6008" spans="2:27" x14ac:dyDescent="0.3">
      <c r="B6008" s="1">
        <v>461206</v>
      </c>
      <c r="C6008" s="2" t="s">
        <v>211</v>
      </c>
      <c r="D6008" s="2" t="s">
        <v>25</v>
      </c>
      <c r="E6008" t="s">
        <v>98</v>
      </c>
      <c r="F6008" t="s">
        <v>5131</v>
      </c>
      <c r="G6008" t="s">
        <v>54</v>
      </c>
      <c r="H6008" t="s">
        <v>28</v>
      </c>
      <c r="I6008" s="3">
        <v>44509</v>
      </c>
      <c r="J6008" s="3">
        <v>44332</v>
      </c>
      <c r="K6008" s="3">
        <v>44542</v>
      </c>
      <c r="L6008" t="s">
        <v>29</v>
      </c>
      <c r="M6008" t="str">
        <f>IF(OR(financial_loan[[#This Row],[loan_status]] = "Fully Paid",financial_loan[[#This Row],[loan_status]] = "Current"),"Good Loan", "Bad Loan")</f>
        <v>Good Loan</v>
      </c>
      <c r="N6008" s="3">
        <v>44573</v>
      </c>
      <c r="O6008" s="1">
        <v>576238</v>
      </c>
      <c r="P6008" t="s">
        <v>103</v>
      </c>
      <c r="Q6008" t="s">
        <v>82</v>
      </c>
      <c r="R6008" t="s">
        <v>32</v>
      </c>
      <c r="S6008" t="s">
        <v>38</v>
      </c>
      <c r="T6008" s="4">
        <v>47000</v>
      </c>
      <c r="U6008" s="5">
        <v>9.4499997794628143E-2</v>
      </c>
      <c r="V6008" s="4">
        <v>252.88999938964844</v>
      </c>
      <c r="W6008" s="5">
        <v>8.5900001227855682E-2</v>
      </c>
      <c r="X6008" s="4">
        <v>8000</v>
      </c>
      <c r="Y6008" s="1">
        <v>18</v>
      </c>
      <c r="Z6008" s="4">
        <v>9104</v>
      </c>
      <c r="AA6008"/>
    </row>
    <row r="6009" spans="2:27" x14ac:dyDescent="0.3">
      <c r="B6009" s="1">
        <v>461219</v>
      </c>
      <c r="C6009" s="2" t="s">
        <v>392</v>
      </c>
      <c r="D6009" s="2" t="s">
        <v>25</v>
      </c>
      <c r="E6009" t="s">
        <v>98</v>
      </c>
      <c r="F6009" t="s">
        <v>5132</v>
      </c>
      <c r="G6009" t="s">
        <v>100</v>
      </c>
      <c r="H6009" t="s">
        <v>28</v>
      </c>
      <c r="I6009" s="3">
        <v>44509</v>
      </c>
      <c r="J6009" s="3">
        <v>44332</v>
      </c>
      <c r="K6009" s="3">
        <v>44481</v>
      </c>
      <c r="L6009" t="s">
        <v>60</v>
      </c>
      <c r="M6009" t="str">
        <f>IF(OR(financial_loan[[#This Row],[loan_status]] = "Fully Paid",financial_loan[[#This Row],[loan_status]] = "Current"),"Good Loan", "Bad Loan")</f>
        <v>Bad Loan</v>
      </c>
      <c r="N6009" s="3">
        <v>44512</v>
      </c>
      <c r="O6009" s="1">
        <v>576258</v>
      </c>
      <c r="P6009" t="s">
        <v>86</v>
      </c>
      <c r="Q6009" t="s">
        <v>118</v>
      </c>
      <c r="R6009" t="s">
        <v>32</v>
      </c>
      <c r="S6009" t="s">
        <v>38</v>
      </c>
      <c r="T6009" s="4">
        <v>26000</v>
      </c>
      <c r="U6009" s="5">
        <v>0.19519999623298645</v>
      </c>
      <c r="V6009" s="4">
        <v>275.1400146484375</v>
      </c>
      <c r="W6009" s="5">
        <v>0.16699999570846558</v>
      </c>
      <c r="X6009" s="4">
        <v>7750</v>
      </c>
      <c r="Y6009" s="1">
        <v>6</v>
      </c>
      <c r="Z6009" s="4">
        <v>8943</v>
      </c>
      <c r="AA6009"/>
    </row>
    <row r="6010" spans="2:27" x14ac:dyDescent="0.3">
      <c r="B6010" s="1">
        <v>461227</v>
      </c>
      <c r="C6010" s="2" t="s">
        <v>110</v>
      </c>
      <c r="D6010" s="2" t="s">
        <v>25</v>
      </c>
      <c r="E6010" t="s">
        <v>49</v>
      </c>
      <c r="F6010" t="s">
        <v>5133</v>
      </c>
      <c r="G6010" t="s">
        <v>27</v>
      </c>
      <c r="H6010" t="s">
        <v>28</v>
      </c>
      <c r="I6010" s="3">
        <v>44206</v>
      </c>
      <c r="J6010" s="3">
        <v>44452</v>
      </c>
      <c r="K6010" s="3">
        <v>44240</v>
      </c>
      <c r="L6010" t="s">
        <v>29</v>
      </c>
      <c r="M6010" t="str">
        <f>IF(OR(financial_loan[[#This Row],[loan_status]] = "Fully Paid",financial_loan[[#This Row],[loan_status]] = "Current"),"Good Loan", "Bad Loan")</f>
        <v>Good Loan</v>
      </c>
      <c r="N6010" s="3">
        <v>44268</v>
      </c>
      <c r="O6010" s="1">
        <v>576272</v>
      </c>
      <c r="P6010" t="s">
        <v>167</v>
      </c>
      <c r="Q6010" t="s">
        <v>37</v>
      </c>
      <c r="R6010" t="s">
        <v>32</v>
      </c>
      <c r="S6010" t="s">
        <v>38</v>
      </c>
      <c r="T6010" s="4">
        <v>21600</v>
      </c>
      <c r="U6010" s="5">
        <v>4.7200001776218414E-2</v>
      </c>
      <c r="V6010" s="4">
        <v>334.67001342773438</v>
      </c>
      <c r="W6010" s="5">
        <v>0.12530000507831573</v>
      </c>
      <c r="X6010" s="4">
        <v>10000</v>
      </c>
      <c r="Y6010" s="1">
        <v>13</v>
      </c>
      <c r="Z6010" s="4">
        <v>12048</v>
      </c>
      <c r="AA6010"/>
    </row>
    <row r="6011" spans="2:27" x14ac:dyDescent="0.3">
      <c r="B6011" s="1">
        <v>461230</v>
      </c>
      <c r="C6011" s="2" t="s">
        <v>519</v>
      </c>
      <c r="D6011" s="2" t="s">
        <v>25</v>
      </c>
      <c r="E6011" t="s">
        <v>40</v>
      </c>
      <c r="F6011" t="s">
        <v>5134</v>
      </c>
      <c r="G6011" t="s">
        <v>59</v>
      </c>
      <c r="H6011" t="s">
        <v>52</v>
      </c>
      <c r="I6011" s="3">
        <v>44509</v>
      </c>
      <c r="J6011" s="3">
        <v>44212</v>
      </c>
      <c r="K6011" s="3">
        <v>44451</v>
      </c>
      <c r="L6011" t="s">
        <v>29</v>
      </c>
      <c r="M6011" t="str">
        <f>IF(OR(financial_loan[[#This Row],[loan_status]] = "Fully Paid",financial_loan[[#This Row],[loan_status]] = "Current"),"Good Loan", "Bad Loan")</f>
        <v>Good Loan</v>
      </c>
      <c r="N6011" s="3">
        <v>44481</v>
      </c>
      <c r="O6011" s="1">
        <v>576286</v>
      </c>
      <c r="P6011" t="s">
        <v>30</v>
      </c>
      <c r="Q6011" t="s">
        <v>61</v>
      </c>
      <c r="R6011" t="s">
        <v>32</v>
      </c>
      <c r="S6011" t="s">
        <v>33</v>
      </c>
      <c r="T6011" s="4">
        <v>95620</v>
      </c>
      <c r="U6011" s="5">
        <v>0.16490000486373901</v>
      </c>
      <c r="V6011" s="4">
        <v>467.70999145507813</v>
      </c>
      <c r="W6011" s="5">
        <v>0.14959999918937683</v>
      </c>
      <c r="X6011" s="4">
        <v>13500</v>
      </c>
      <c r="Y6011" s="1">
        <v>18</v>
      </c>
      <c r="Z6011" s="4">
        <v>16803</v>
      </c>
      <c r="AA6011"/>
    </row>
    <row r="6012" spans="2:27" x14ac:dyDescent="0.3">
      <c r="B6012" s="1">
        <v>461259</v>
      </c>
      <c r="C6012" s="2" t="s">
        <v>34</v>
      </c>
      <c r="D6012" s="2" t="s">
        <v>25</v>
      </c>
      <c r="E6012" t="s">
        <v>49</v>
      </c>
      <c r="F6012" t="s">
        <v>5135</v>
      </c>
      <c r="G6012" t="s">
        <v>54</v>
      </c>
      <c r="H6012" t="s">
        <v>28</v>
      </c>
      <c r="I6012" s="3">
        <v>44509</v>
      </c>
      <c r="J6012" s="3">
        <v>44302</v>
      </c>
      <c r="K6012" s="3">
        <v>44418</v>
      </c>
      <c r="L6012" t="s">
        <v>60</v>
      </c>
      <c r="M6012" t="str">
        <f>IF(OR(financial_loan[[#This Row],[loan_status]] = "Fully Paid",financial_loan[[#This Row],[loan_status]] = "Current"),"Good Loan", "Bad Loan")</f>
        <v>Bad Loan</v>
      </c>
      <c r="N6012" s="3">
        <v>44449</v>
      </c>
      <c r="O6012" s="1">
        <v>576332</v>
      </c>
      <c r="P6012" t="s">
        <v>103</v>
      </c>
      <c r="Q6012" t="s">
        <v>55</v>
      </c>
      <c r="R6012" t="s">
        <v>32</v>
      </c>
      <c r="S6012" t="s">
        <v>38</v>
      </c>
      <c r="T6012" s="4">
        <v>40000</v>
      </c>
      <c r="U6012" s="5">
        <v>9.6000000834465027E-2</v>
      </c>
      <c r="V6012" s="4">
        <v>47.659999847412109</v>
      </c>
      <c r="W6012" s="5">
        <v>8.9400000870227814E-2</v>
      </c>
      <c r="X6012" s="4">
        <v>1500</v>
      </c>
      <c r="Y6012" s="1">
        <v>12</v>
      </c>
      <c r="Z6012" s="4">
        <v>411</v>
      </c>
      <c r="AA6012"/>
    </row>
    <row r="6013" spans="2:27" x14ac:dyDescent="0.3">
      <c r="B6013" s="1">
        <v>461270</v>
      </c>
      <c r="C6013" s="2" t="s">
        <v>519</v>
      </c>
      <c r="D6013" s="2" t="s">
        <v>25</v>
      </c>
      <c r="E6013" t="s">
        <v>40</v>
      </c>
      <c r="F6013" t="s">
        <v>5136</v>
      </c>
      <c r="G6013" t="s">
        <v>27</v>
      </c>
      <c r="H6013" t="s">
        <v>52</v>
      </c>
      <c r="I6013" s="3">
        <v>44539</v>
      </c>
      <c r="J6013" s="3">
        <v>44332</v>
      </c>
      <c r="K6013" s="3">
        <v>44297</v>
      </c>
      <c r="L6013" t="s">
        <v>29</v>
      </c>
      <c r="M6013" t="str">
        <f>IF(OR(financial_loan[[#This Row],[loan_status]] = "Fully Paid",financial_loan[[#This Row],[loan_status]] = "Current"),"Good Loan", "Bad Loan")</f>
        <v>Good Loan</v>
      </c>
      <c r="N6013" s="3">
        <v>44327</v>
      </c>
      <c r="O6013" s="1">
        <v>576354</v>
      </c>
      <c r="P6013" t="s">
        <v>30</v>
      </c>
      <c r="Q6013" t="s">
        <v>37</v>
      </c>
      <c r="R6013" t="s">
        <v>32</v>
      </c>
      <c r="S6013" t="s">
        <v>38</v>
      </c>
      <c r="T6013" s="4">
        <v>140000</v>
      </c>
      <c r="U6013" s="5">
        <v>0.20280000567436218</v>
      </c>
      <c r="V6013" s="4">
        <v>811.55999755859375</v>
      </c>
      <c r="W6013" s="5">
        <v>0.12530000507831573</v>
      </c>
      <c r="X6013" s="4">
        <v>24250</v>
      </c>
      <c r="Y6013" s="1">
        <v>30</v>
      </c>
      <c r="Z6013" s="4">
        <v>27565</v>
      </c>
      <c r="AA6013"/>
    </row>
    <row r="6014" spans="2:27" x14ac:dyDescent="0.3">
      <c r="B6014" s="1">
        <v>461274</v>
      </c>
      <c r="C6014" s="2" t="s">
        <v>62</v>
      </c>
      <c r="D6014" s="2" t="s">
        <v>25</v>
      </c>
      <c r="E6014" t="s">
        <v>40</v>
      </c>
      <c r="F6014" t="s">
        <v>5137</v>
      </c>
      <c r="G6014" t="s">
        <v>42</v>
      </c>
      <c r="H6014" t="s">
        <v>28</v>
      </c>
      <c r="I6014" s="3">
        <v>44509</v>
      </c>
      <c r="J6014" s="3">
        <v>44302</v>
      </c>
      <c r="K6014" s="3">
        <v>44450</v>
      </c>
      <c r="L6014" t="s">
        <v>29</v>
      </c>
      <c r="M6014" t="str">
        <f>IF(OR(financial_loan[[#This Row],[loan_status]] = "Fully Paid",financial_loan[[#This Row],[loan_status]] = "Current"),"Good Loan", "Bad Loan")</f>
        <v>Good Loan</v>
      </c>
      <c r="N6014" s="3">
        <v>44480</v>
      </c>
      <c r="O6014" s="1">
        <v>576358</v>
      </c>
      <c r="P6014" t="s">
        <v>30</v>
      </c>
      <c r="Q6014" t="s">
        <v>92</v>
      </c>
      <c r="R6014" t="s">
        <v>32</v>
      </c>
      <c r="S6014" t="s">
        <v>33</v>
      </c>
      <c r="T6014" s="4">
        <v>40556</v>
      </c>
      <c r="U6014" s="5">
        <v>0.10360000282526016</v>
      </c>
      <c r="V6014" s="4">
        <v>285.8900146484375</v>
      </c>
      <c r="W6014" s="5">
        <v>0.12870000302791595</v>
      </c>
      <c r="X6014" s="4">
        <v>8500</v>
      </c>
      <c r="Y6014" s="1">
        <v>23</v>
      </c>
      <c r="Z6014" s="4">
        <v>9853</v>
      </c>
      <c r="AA6014"/>
    </row>
    <row r="6015" spans="2:27" x14ac:dyDescent="0.3">
      <c r="B6015" s="1">
        <v>461287</v>
      </c>
      <c r="C6015" s="2" t="s">
        <v>104</v>
      </c>
      <c r="D6015" s="2" t="s">
        <v>25</v>
      </c>
      <c r="E6015" t="s">
        <v>111</v>
      </c>
      <c r="F6015" t="s">
        <v>5138</v>
      </c>
      <c r="G6015" t="s">
        <v>54</v>
      </c>
      <c r="H6015" t="s">
        <v>52</v>
      </c>
      <c r="I6015" s="3">
        <v>44539</v>
      </c>
      <c r="J6015" s="3">
        <v>44450</v>
      </c>
      <c r="K6015" s="3">
        <v>44450</v>
      </c>
      <c r="L6015" t="s">
        <v>29</v>
      </c>
      <c r="M6015" t="str">
        <f>IF(OR(financial_loan[[#This Row],[loan_status]] = "Fully Paid",financial_loan[[#This Row],[loan_status]] = "Current"),"Good Loan", "Bad Loan")</f>
        <v>Good Loan</v>
      </c>
      <c r="N6015" s="3">
        <v>44480</v>
      </c>
      <c r="O6015" s="1">
        <v>576393</v>
      </c>
      <c r="P6015" t="s">
        <v>30</v>
      </c>
      <c r="Q6015" t="s">
        <v>55</v>
      </c>
      <c r="R6015" t="s">
        <v>32</v>
      </c>
      <c r="S6015" t="s">
        <v>38</v>
      </c>
      <c r="T6015" s="4">
        <v>34000</v>
      </c>
      <c r="U6015" s="5">
        <v>1.7999999690800905E-3</v>
      </c>
      <c r="V6015" s="4">
        <v>406.67999267578125</v>
      </c>
      <c r="W6015" s="5">
        <v>8.9400000870227814E-2</v>
      </c>
      <c r="X6015" s="4">
        <v>12800</v>
      </c>
      <c r="Y6015" s="1">
        <v>31</v>
      </c>
      <c r="Z6015" s="4">
        <v>14284</v>
      </c>
      <c r="AA6015"/>
    </row>
    <row r="6016" spans="2:27" x14ac:dyDescent="0.3">
      <c r="B6016" s="1">
        <v>461310</v>
      </c>
      <c r="C6016" s="2" t="s">
        <v>83</v>
      </c>
      <c r="D6016" s="2" t="s">
        <v>25</v>
      </c>
      <c r="E6016" t="s">
        <v>98</v>
      </c>
      <c r="F6016" t="s">
        <v>5139</v>
      </c>
      <c r="G6016" t="s">
        <v>27</v>
      </c>
      <c r="H6016" t="s">
        <v>28</v>
      </c>
      <c r="I6016" s="3">
        <v>44509</v>
      </c>
      <c r="J6016" s="3">
        <v>44481</v>
      </c>
      <c r="K6016" s="3">
        <v>44512</v>
      </c>
      <c r="L6016" t="s">
        <v>29</v>
      </c>
      <c r="M6016" t="str">
        <f>IF(OR(financial_loan[[#This Row],[loan_status]] = "Fully Paid",financial_loan[[#This Row],[loan_status]] = "Current"),"Good Loan", "Bad Loan")</f>
        <v>Good Loan</v>
      </c>
      <c r="N6016" s="3">
        <v>44542</v>
      </c>
      <c r="O6016" s="1">
        <v>576436</v>
      </c>
      <c r="P6016" t="s">
        <v>103</v>
      </c>
      <c r="Q6016" t="s">
        <v>37</v>
      </c>
      <c r="R6016" t="s">
        <v>32</v>
      </c>
      <c r="S6016" t="s">
        <v>38</v>
      </c>
      <c r="T6016" s="4">
        <v>38400</v>
      </c>
      <c r="U6016" s="5">
        <v>0.22310000658035278</v>
      </c>
      <c r="V6016" s="4">
        <v>133.8699951171875</v>
      </c>
      <c r="W6016" s="5">
        <v>0.12530000507831573</v>
      </c>
      <c r="X6016" s="4">
        <v>4000</v>
      </c>
      <c r="Y6016" s="1">
        <v>10</v>
      </c>
      <c r="Z6016" s="4">
        <v>4834</v>
      </c>
      <c r="AA6016"/>
    </row>
    <row r="6017" spans="2:27" x14ac:dyDescent="0.3">
      <c r="B6017" s="1">
        <v>461321</v>
      </c>
      <c r="C6017" s="2" t="s">
        <v>124</v>
      </c>
      <c r="D6017" s="2" t="s">
        <v>25</v>
      </c>
      <c r="E6017" t="s">
        <v>127</v>
      </c>
      <c r="F6017" t="s">
        <v>5140</v>
      </c>
      <c r="G6017" t="s">
        <v>27</v>
      </c>
      <c r="H6017" t="s">
        <v>43</v>
      </c>
      <c r="I6017" s="3">
        <v>44509</v>
      </c>
      <c r="J6017" s="3">
        <v>44301</v>
      </c>
      <c r="K6017" s="3">
        <v>44542</v>
      </c>
      <c r="L6017" t="s">
        <v>29</v>
      </c>
      <c r="M6017" t="str">
        <f>IF(OR(financial_loan[[#This Row],[loan_status]] = "Fully Paid",financial_loan[[#This Row],[loan_status]] = "Current"),"Good Loan", "Bad Loan")</f>
        <v>Good Loan</v>
      </c>
      <c r="N6017" s="3">
        <v>44573</v>
      </c>
      <c r="O6017" s="1">
        <v>576456</v>
      </c>
      <c r="P6017" t="s">
        <v>36</v>
      </c>
      <c r="Q6017" t="s">
        <v>31</v>
      </c>
      <c r="R6017" t="s">
        <v>32</v>
      </c>
      <c r="S6017" t="s">
        <v>33</v>
      </c>
      <c r="T6017" s="4">
        <v>49000</v>
      </c>
      <c r="U6017" s="5">
        <v>7.0799998939037323E-2</v>
      </c>
      <c r="V6017" s="4">
        <v>283.04998779296875</v>
      </c>
      <c r="W6017" s="5">
        <v>0.12179999798536301</v>
      </c>
      <c r="X6017" s="4">
        <v>8500</v>
      </c>
      <c r="Y6017" s="1">
        <v>13</v>
      </c>
      <c r="Z6017" s="4">
        <v>10190</v>
      </c>
      <c r="AA6017"/>
    </row>
    <row r="6018" spans="2:27" x14ac:dyDescent="0.3">
      <c r="B6018" s="1">
        <v>461342</v>
      </c>
      <c r="C6018" s="2" t="s">
        <v>519</v>
      </c>
      <c r="D6018" s="2" t="s">
        <v>25</v>
      </c>
      <c r="E6018" t="s">
        <v>26</v>
      </c>
      <c r="F6018" t="s">
        <v>165</v>
      </c>
      <c r="G6018" t="s">
        <v>27</v>
      </c>
      <c r="H6018" t="s">
        <v>28</v>
      </c>
      <c r="I6018" s="3">
        <v>44509</v>
      </c>
      <c r="J6018" s="3">
        <v>44423</v>
      </c>
      <c r="K6018" s="3">
        <v>44239</v>
      </c>
      <c r="L6018" t="s">
        <v>29</v>
      </c>
      <c r="M6018" t="str">
        <f>IF(OR(financial_loan[[#This Row],[loan_status]] = "Fully Paid",financial_loan[[#This Row],[loan_status]] = "Current"),"Good Loan", "Bad Loan")</f>
        <v>Good Loan</v>
      </c>
      <c r="N6018" s="3">
        <v>44267</v>
      </c>
      <c r="O6018" s="1">
        <v>576497</v>
      </c>
      <c r="P6018" t="s">
        <v>95</v>
      </c>
      <c r="Q6018" t="s">
        <v>65</v>
      </c>
      <c r="R6018" t="s">
        <v>32</v>
      </c>
      <c r="S6018" t="s">
        <v>33</v>
      </c>
      <c r="T6018" s="4">
        <v>140000</v>
      </c>
      <c r="U6018" s="5">
        <v>8.1000000238418579E-2</v>
      </c>
      <c r="V6018" s="4">
        <v>328.04000854492188</v>
      </c>
      <c r="W6018" s="5">
        <v>0.11140000075101852</v>
      </c>
      <c r="X6018" s="4">
        <v>10000</v>
      </c>
      <c r="Y6018" s="1">
        <v>32</v>
      </c>
      <c r="Z6018" s="4">
        <v>11648</v>
      </c>
      <c r="AA6018"/>
    </row>
    <row r="6019" spans="2:27" x14ac:dyDescent="0.3">
      <c r="B6019" s="1">
        <v>461346</v>
      </c>
      <c r="C6019" s="2" t="s">
        <v>392</v>
      </c>
      <c r="D6019" s="2" t="s">
        <v>25</v>
      </c>
      <c r="E6019" t="s">
        <v>49</v>
      </c>
      <c r="F6019" t="s">
        <v>5141</v>
      </c>
      <c r="G6019" t="s">
        <v>27</v>
      </c>
      <c r="H6019" t="s">
        <v>28</v>
      </c>
      <c r="I6019" s="3">
        <v>44509</v>
      </c>
      <c r="J6019" s="3">
        <v>44300</v>
      </c>
      <c r="K6019" s="3">
        <v>44359</v>
      </c>
      <c r="L6019" t="s">
        <v>29</v>
      </c>
      <c r="M6019" t="str">
        <f>IF(OR(financial_loan[[#This Row],[loan_status]] = "Fully Paid",financial_loan[[#This Row],[loan_status]] = "Current"),"Good Loan", "Bad Loan")</f>
        <v>Good Loan</v>
      </c>
      <c r="N6019" s="3">
        <v>44389</v>
      </c>
      <c r="O6019" s="1">
        <v>576507</v>
      </c>
      <c r="P6019" t="s">
        <v>103</v>
      </c>
      <c r="Q6019" t="s">
        <v>65</v>
      </c>
      <c r="R6019" t="s">
        <v>32</v>
      </c>
      <c r="S6019" t="s">
        <v>38</v>
      </c>
      <c r="T6019" s="4">
        <v>63000</v>
      </c>
      <c r="U6019" s="5">
        <v>0.10289999842643738</v>
      </c>
      <c r="V6019" s="4">
        <v>131.22000122070313</v>
      </c>
      <c r="W6019" s="5">
        <v>0.11140000075101852</v>
      </c>
      <c r="X6019" s="4">
        <v>4000</v>
      </c>
      <c r="Y6019" s="1">
        <v>10</v>
      </c>
      <c r="Z6019" s="4">
        <v>4699</v>
      </c>
      <c r="AA6019"/>
    </row>
    <row r="6020" spans="2:27" x14ac:dyDescent="0.3">
      <c r="B6020" s="1">
        <v>461356</v>
      </c>
      <c r="C6020" s="2" t="s">
        <v>124</v>
      </c>
      <c r="D6020" s="2" t="s">
        <v>25</v>
      </c>
      <c r="E6020" t="s">
        <v>26</v>
      </c>
      <c r="G6020" t="s">
        <v>100</v>
      </c>
      <c r="H6020" t="s">
        <v>28</v>
      </c>
      <c r="I6020" s="3">
        <v>44509</v>
      </c>
      <c r="J6020" s="3">
        <v>44207</v>
      </c>
      <c r="K6020" s="3">
        <v>44418</v>
      </c>
      <c r="L6020" t="s">
        <v>60</v>
      </c>
      <c r="M6020" t="str">
        <f>IF(OR(financial_loan[[#This Row],[loan_status]] = "Fully Paid",financial_loan[[#This Row],[loan_status]] = "Current"),"Good Loan", "Bad Loan")</f>
        <v>Bad Loan</v>
      </c>
      <c r="N6020" s="3">
        <v>44449</v>
      </c>
      <c r="O6020" s="1">
        <v>576424</v>
      </c>
      <c r="P6020" t="s">
        <v>86</v>
      </c>
      <c r="Q6020" t="s">
        <v>157</v>
      </c>
      <c r="R6020" t="s">
        <v>32</v>
      </c>
      <c r="S6020" t="s">
        <v>38</v>
      </c>
      <c r="T6020" s="4">
        <v>33000</v>
      </c>
      <c r="U6020" s="5">
        <v>7.890000194311142E-2</v>
      </c>
      <c r="V6020" s="4">
        <v>482.25</v>
      </c>
      <c r="W6020" s="5">
        <v>0.16349999606609344</v>
      </c>
      <c r="X6020" s="4">
        <v>13650</v>
      </c>
      <c r="Y6020" s="1">
        <v>14</v>
      </c>
      <c r="Z6020" s="4">
        <v>4359</v>
      </c>
      <c r="AA6020"/>
    </row>
    <row r="6021" spans="2:27" x14ac:dyDescent="0.3">
      <c r="B6021" s="1">
        <v>461379</v>
      </c>
      <c r="C6021" s="2" t="s">
        <v>56</v>
      </c>
      <c r="D6021" s="2" t="s">
        <v>25</v>
      </c>
      <c r="E6021" t="s">
        <v>40</v>
      </c>
      <c r="F6021" t="s">
        <v>5142</v>
      </c>
      <c r="G6021" t="s">
        <v>42</v>
      </c>
      <c r="H6021" t="s">
        <v>52</v>
      </c>
      <c r="I6021" s="3">
        <v>44509</v>
      </c>
      <c r="J6021" s="3">
        <v>44542</v>
      </c>
      <c r="K6021" s="3">
        <v>44542</v>
      </c>
      <c r="L6021" t="s">
        <v>29</v>
      </c>
      <c r="M6021" t="str">
        <f>IF(OR(financial_loan[[#This Row],[loan_status]] = "Fully Paid",financial_loan[[#This Row],[loan_status]] = "Current"),"Good Loan", "Bad Loan")</f>
        <v>Good Loan</v>
      </c>
      <c r="N6021" s="3">
        <v>44573</v>
      </c>
      <c r="O6021" s="1">
        <v>576583</v>
      </c>
      <c r="P6021" t="s">
        <v>70</v>
      </c>
      <c r="Q6021" t="s">
        <v>75</v>
      </c>
      <c r="R6021" t="s">
        <v>32</v>
      </c>
      <c r="S6021" t="s">
        <v>33</v>
      </c>
      <c r="T6021" s="4">
        <v>102058</v>
      </c>
      <c r="U6021" s="5">
        <v>0.13099999725818634</v>
      </c>
      <c r="V6021" s="4">
        <v>512.05999755859375</v>
      </c>
      <c r="W6021" s="5">
        <v>0.13920000195503235</v>
      </c>
      <c r="X6021" s="4">
        <v>15000</v>
      </c>
      <c r="Y6021" s="1">
        <v>24</v>
      </c>
      <c r="Z6021" s="4">
        <v>18434</v>
      </c>
      <c r="AA6021"/>
    </row>
    <row r="6022" spans="2:27" x14ac:dyDescent="0.3">
      <c r="B6022" s="1">
        <v>461390</v>
      </c>
      <c r="C6022" s="2" t="s">
        <v>143</v>
      </c>
      <c r="D6022" s="2" t="s">
        <v>25</v>
      </c>
      <c r="E6022" t="s">
        <v>98</v>
      </c>
      <c r="F6022" t="s">
        <v>5143</v>
      </c>
      <c r="G6022" t="s">
        <v>54</v>
      </c>
      <c r="H6022" t="s">
        <v>28</v>
      </c>
      <c r="I6022" s="3">
        <v>44509</v>
      </c>
      <c r="J6022" s="3">
        <v>44541</v>
      </c>
      <c r="K6022" s="3">
        <v>44208</v>
      </c>
      <c r="L6022" t="s">
        <v>29</v>
      </c>
      <c r="M6022" t="str">
        <f>IF(OR(financial_loan[[#This Row],[loan_status]] = "Fully Paid",financial_loan[[#This Row],[loan_status]] = "Current"),"Good Loan", "Bad Loan")</f>
        <v>Good Loan</v>
      </c>
      <c r="N6022" s="3">
        <v>44239</v>
      </c>
      <c r="O6022" s="1">
        <v>576598</v>
      </c>
      <c r="P6022" t="s">
        <v>30</v>
      </c>
      <c r="Q6022" t="s">
        <v>55</v>
      </c>
      <c r="R6022" t="s">
        <v>32</v>
      </c>
      <c r="S6022" t="s">
        <v>38</v>
      </c>
      <c r="T6022" s="4">
        <v>42000</v>
      </c>
      <c r="U6022" s="5">
        <v>0.10289999842643738</v>
      </c>
      <c r="V6022" s="4">
        <v>95.319999694824219</v>
      </c>
      <c r="W6022" s="5">
        <v>8.9400000870227814E-2</v>
      </c>
      <c r="X6022" s="4">
        <v>3000</v>
      </c>
      <c r="Y6022" s="1">
        <v>6</v>
      </c>
      <c r="Z6022" s="4">
        <v>3378</v>
      </c>
      <c r="AA6022"/>
    </row>
    <row r="6023" spans="2:27" x14ac:dyDescent="0.3">
      <c r="B6023" s="1">
        <v>461400</v>
      </c>
      <c r="C6023" s="2" t="s">
        <v>102</v>
      </c>
      <c r="D6023" s="2" t="s">
        <v>25</v>
      </c>
      <c r="E6023" t="s">
        <v>26</v>
      </c>
      <c r="F6023" t="s">
        <v>3308</v>
      </c>
      <c r="G6023" t="s">
        <v>54</v>
      </c>
      <c r="H6023" t="s">
        <v>28</v>
      </c>
      <c r="I6023" s="3">
        <v>44509</v>
      </c>
      <c r="J6023" s="3">
        <v>44542</v>
      </c>
      <c r="K6023" s="3">
        <v>44542</v>
      </c>
      <c r="L6023" t="s">
        <v>29</v>
      </c>
      <c r="M6023" t="str">
        <f>IF(OR(financial_loan[[#This Row],[loan_status]] = "Fully Paid",financial_loan[[#This Row],[loan_status]] = "Current"),"Good Loan", "Bad Loan")</f>
        <v>Good Loan</v>
      </c>
      <c r="N6023" s="3">
        <v>44573</v>
      </c>
      <c r="O6023" s="1">
        <v>576614</v>
      </c>
      <c r="P6023" t="s">
        <v>30</v>
      </c>
      <c r="Q6023" t="s">
        <v>55</v>
      </c>
      <c r="R6023" t="s">
        <v>32</v>
      </c>
      <c r="S6023" t="s">
        <v>38</v>
      </c>
      <c r="T6023" s="4">
        <v>36000</v>
      </c>
      <c r="U6023" s="5">
        <v>2.7699999511241913E-2</v>
      </c>
      <c r="V6023" s="4">
        <v>127.08999633789063</v>
      </c>
      <c r="W6023" s="5">
        <v>8.9400000870227814E-2</v>
      </c>
      <c r="X6023" s="4">
        <v>4000</v>
      </c>
      <c r="Y6023" s="1">
        <v>6</v>
      </c>
      <c r="Z6023" s="4">
        <v>4575</v>
      </c>
      <c r="AA6023"/>
    </row>
    <row r="6024" spans="2:27" x14ac:dyDescent="0.3">
      <c r="B6024" s="1">
        <v>461412</v>
      </c>
      <c r="C6024" s="2" t="s">
        <v>133</v>
      </c>
      <c r="D6024" s="2" t="s">
        <v>25</v>
      </c>
      <c r="E6024" t="s">
        <v>49</v>
      </c>
      <c r="F6024" t="s">
        <v>5144</v>
      </c>
      <c r="G6024" t="s">
        <v>42</v>
      </c>
      <c r="H6024" t="s">
        <v>28</v>
      </c>
      <c r="I6024" s="3">
        <v>44509</v>
      </c>
      <c r="J6024" s="3">
        <v>44239</v>
      </c>
      <c r="K6024" s="3">
        <v>44267</v>
      </c>
      <c r="L6024" t="s">
        <v>29</v>
      </c>
      <c r="M6024" t="str">
        <f>IF(OR(financial_loan[[#This Row],[loan_status]] = "Fully Paid",financial_loan[[#This Row],[loan_status]] = "Current"),"Good Loan", "Bad Loan")</f>
        <v>Good Loan</v>
      </c>
      <c r="N6024" s="3">
        <v>44298</v>
      </c>
      <c r="O6024" s="1">
        <v>576641</v>
      </c>
      <c r="P6024" t="s">
        <v>103</v>
      </c>
      <c r="Q6024" t="s">
        <v>92</v>
      </c>
      <c r="R6024" t="s">
        <v>32</v>
      </c>
      <c r="S6024" t="s">
        <v>33</v>
      </c>
      <c r="T6024" s="4">
        <v>38000</v>
      </c>
      <c r="U6024" s="5">
        <v>0.17209999263286591</v>
      </c>
      <c r="V6024" s="4">
        <v>67.269996643066406</v>
      </c>
      <c r="W6024" s="5">
        <v>0.12870000302791595</v>
      </c>
      <c r="X6024" s="4">
        <v>2000</v>
      </c>
      <c r="Y6024" s="1">
        <v>14</v>
      </c>
      <c r="Z6024" s="4">
        <v>2390</v>
      </c>
      <c r="AA6024"/>
    </row>
    <row r="6025" spans="2:27" x14ac:dyDescent="0.3">
      <c r="B6025" s="1">
        <v>461415</v>
      </c>
      <c r="C6025" s="2" t="s">
        <v>102</v>
      </c>
      <c r="D6025" s="2" t="s">
        <v>25</v>
      </c>
      <c r="E6025" t="s">
        <v>40</v>
      </c>
      <c r="F6025" t="s">
        <v>5145</v>
      </c>
      <c r="G6025" t="s">
        <v>42</v>
      </c>
      <c r="H6025" t="s">
        <v>28</v>
      </c>
      <c r="I6025" s="3">
        <v>44539</v>
      </c>
      <c r="J6025" s="3">
        <v>44542</v>
      </c>
      <c r="K6025" s="3">
        <v>44542</v>
      </c>
      <c r="L6025" t="s">
        <v>29</v>
      </c>
      <c r="M6025" t="str">
        <f>IF(OR(financial_loan[[#This Row],[loan_status]] = "Fully Paid",financial_loan[[#This Row],[loan_status]] = "Current"),"Good Loan", "Bad Loan")</f>
        <v>Good Loan</v>
      </c>
      <c r="N6025" s="3">
        <v>44573</v>
      </c>
      <c r="O6025" s="1">
        <v>576036</v>
      </c>
      <c r="P6025" t="s">
        <v>30</v>
      </c>
      <c r="Q6025" t="s">
        <v>44</v>
      </c>
      <c r="R6025" t="s">
        <v>32</v>
      </c>
      <c r="S6025" t="s">
        <v>38</v>
      </c>
      <c r="T6025" s="4">
        <v>97356</v>
      </c>
      <c r="U6025" s="5">
        <v>0.2386000007390976</v>
      </c>
      <c r="V6025" s="4">
        <v>676.02001953125</v>
      </c>
      <c r="W6025" s="5">
        <v>0.13220000267028809</v>
      </c>
      <c r="X6025" s="4">
        <v>20000</v>
      </c>
      <c r="Y6025" s="1">
        <v>20</v>
      </c>
      <c r="Z6025" s="4">
        <v>24337</v>
      </c>
      <c r="AA6025"/>
    </row>
    <row r="6026" spans="2:27" x14ac:dyDescent="0.3">
      <c r="B6026" s="1">
        <v>461451</v>
      </c>
      <c r="C6026" s="2" t="s">
        <v>39</v>
      </c>
      <c r="D6026" s="2" t="s">
        <v>25</v>
      </c>
      <c r="E6026" t="s">
        <v>122</v>
      </c>
      <c r="F6026" t="s">
        <v>5146</v>
      </c>
      <c r="G6026" t="s">
        <v>59</v>
      </c>
      <c r="H6026" t="s">
        <v>52</v>
      </c>
      <c r="I6026" s="3">
        <v>44509</v>
      </c>
      <c r="J6026" s="3">
        <v>44332</v>
      </c>
      <c r="K6026" s="3">
        <v>44207</v>
      </c>
      <c r="L6026" t="s">
        <v>29</v>
      </c>
      <c r="M6026" t="str">
        <f>IF(OR(financial_loan[[#This Row],[loan_status]] = "Fully Paid",financial_loan[[#This Row],[loan_status]] = "Current"),"Good Loan", "Bad Loan")</f>
        <v>Good Loan</v>
      </c>
      <c r="N6026" s="3">
        <v>44238</v>
      </c>
      <c r="O6026" s="1">
        <v>415837</v>
      </c>
      <c r="P6026" t="s">
        <v>70</v>
      </c>
      <c r="Q6026" t="s">
        <v>161</v>
      </c>
      <c r="R6026" t="s">
        <v>32</v>
      </c>
      <c r="S6026" t="s">
        <v>33</v>
      </c>
      <c r="T6026" s="4">
        <v>156000</v>
      </c>
      <c r="U6026" s="5">
        <v>7.8299999237060547E-2</v>
      </c>
      <c r="V6026" s="4">
        <v>517.1300048828125</v>
      </c>
      <c r="W6026" s="5">
        <v>0.1460999995470047</v>
      </c>
      <c r="X6026" s="4">
        <v>15000</v>
      </c>
      <c r="Y6026" s="1">
        <v>28</v>
      </c>
      <c r="Z6026" s="4">
        <v>17042</v>
      </c>
      <c r="AA6026"/>
    </row>
    <row r="6027" spans="2:27" x14ac:dyDescent="0.3">
      <c r="B6027" s="1">
        <v>461452</v>
      </c>
      <c r="C6027" s="2" t="s">
        <v>56</v>
      </c>
      <c r="D6027" s="2" t="s">
        <v>25</v>
      </c>
      <c r="E6027" t="s">
        <v>111</v>
      </c>
      <c r="F6027" t="s">
        <v>1483</v>
      </c>
      <c r="G6027" t="s">
        <v>54</v>
      </c>
      <c r="H6027" t="s">
        <v>52</v>
      </c>
      <c r="I6027" s="3">
        <v>44509</v>
      </c>
      <c r="J6027" s="3">
        <v>44268</v>
      </c>
      <c r="K6027" s="3">
        <v>44388</v>
      </c>
      <c r="L6027" t="s">
        <v>29</v>
      </c>
      <c r="M6027" t="str">
        <f>IF(OR(financial_loan[[#This Row],[loan_status]] = "Fully Paid",financial_loan[[#This Row],[loan_status]] = "Current"),"Good Loan", "Bad Loan")</f>
        <v>Good Loan</v>
      </c>
      <c r="N6027" s="3">
        <v>44419</v>
      </c>
      <c r="O6027" s="1">
        <v>576719</v>
      </c>
      <c r="P6027" t="s">
        <v>36</v>
      </c>
      <c r="Q6027" t="s">
        <v>55</v>
      </c>
      <c r="R6027" t="s">
        <v>32</v>
      </c>
      <c r="S6027" t="s">
        <v>38</v>
      </c>
      <c r="T6027" s="4">
        <v>84600</v>
      </c>
      <c r="U6027" s="5">
        <v>0</v>
      </c>
      <c r="V6027" s="4">
        <v>190.6300048828125</v>
      </c>
      <c r="W6027" s="5">
        <v>8.9400000870227814E-2</v>
      </c>
      <c r="X6027" s="4">
        <v>6000</v>
      </c>
      <c r="Y6027" s="1">
        <v>26</v>
      </c>
      <c r="Z6027" s="4">
        <v>6655</v>
      </c>
      <c r="AA6027"/>
    </row>
    <row r="6028" spans="2:27" x14ac:dyDescent="0.3">
      <c r="B6028" s="1">
        <v>461461</v>
      </c>
      <c r="C6028" s="2" t="s">
        <v>392</v>
      </c>
      <c r="D6028" s="2" t="s">
        <v>25</v>
      </c>
      <c r="E6028" t="s">
        <v>40</v>
      </c>
      <c r="F6028" t="s">
        <v>5147</v>
      </c>
      <c r="G6028" t="s">
        <v>54</v>
      </c>
      <c r="H6028" t="s">
        <v>52</v>
      </c>
      <c r="I6028" s="3">
        <v>44509</v>
      </c>
      <c r="J6028" s="3">
        <v>44542</v>
      </c>
      <c r="K6028" s="3">
        <v>44542</v>
      </c>
      <c r="L6028" t="s">
        <v>29</v>
      </c>
      <c r="M6028" t="str">
        <f>IF(OR(financial_loan[[#This Row],[loan_status]] = "Fully Paid",financial_loan[[#This Row],[loan_status]] = "Current"),"Good Loan", "Bad Loan")</f>
        <v>Good Loan</v>
      </c>
      <c r="N6028" s="3">
        <v>44573</v>
      </c>
      <c r="O6028" s="1">
        <v>576734</v>
      </c>
      <c r="P6028" t="s">
        <v>30</v>
      </c>
      <c r="Q6028" t="s">
        <v>87</v>
      </c>
      <c r="R6028" t="s">
        <v>32</v>
      </c>
      <c r="S6028" t="s">
        <v>33</v>
      </c>
      <c r="T6028" s="4">
        <v>85000</v>
      </c>
      <c r="U6028" s="5">
        <v>1.7000000225380063E-3</v>
      </c>
      <c r="V6028" s="4">
        <v>312.19000244140625</v>
      </c>
      <c r="W6028" s="5">
        <v>7.7399998903274536E-2</v>
      </c>
      <c r="X6028" s="4">
        <v>10000</v>
      </c>
      <c r="Y6028" s="1">
        <v>37</v>
      </c>
      <c r="Z6028" s="4">
        <v>11239</v>
      </c>
      <c r="AA6028"/>
    </row>
    <row r="6029" spans="2:27" x14ac:dyDescent="0.3">
      <c r="B6029" s="1">
        <v>461487</v>
      </c>
      <c r="C6029" s="2" t="s">
        <v>34</v>
      </c>
      <c r="D6029" s="2" t="s">
        <v>25</v>
      </c>
      <c r="E6029" t="s">
        <v>63</v>
      </c>
      <c r="F6029" t="s">
        <v>5148</v>
      </c>
      <c r="G6029" t="s">
        <v>42</v>
      </c>
      <c r="H6029" t="s">
        <v>28</v>
      </c>
      <c r="I6029" s="3">
        <v>44539</v>
      </c>
      <c r="J6029" s="3">
        <v>44388</v>
      </c>
      <c r="K6029" s="3">
        <v>44388</v>
      </c>
      <c r="L6029" t="s">
        <v>29</v>
      </c>
      <c r="M6029" t="str">
        <f>IF(OR(financial_loan[[#This Row],[loan_status]] = "Fully Paid",financial_loan[[#This Row],[loan_status]] = "Current"),"Good Loan", "Bad Loan")</f>
        <v>Good Loan</v>
      </c>
      <c r="N6029" s="3">
        <v>44419</v>
      </c>
      <c r="O6029" s="1">
        <v>576783</v>
      </c>
      <c r="P6029" t="s">
        <v>30</v>
      </c>
      <c r="Q6029" t="s">
        <v>44</v>
      </c>
      <c r="R6029" t="s">
        <v>32</v>
      </c>
      <c r="S6029" t="s">
        <v>38</v>
      </c>
      <c r="T6029" s="4">
        <v>40000</v>
      </c>
      <c r="U6029" s="5">
        <v>0.15209999680519104</v>
      </c>
      <c r="V6029" s="4">
        <v>338.010009765625</v>
      </c>
      <c r="W6029" s="5">
        <v>0.13220000267028809</v>
      </c>
      <c r="X6029" s="4">
        <v>10000</v>
      </c>
      <c r="Y6029" s="1">
        <v>30</v>
      </c>
      <c r="Z6029" s="4">
        <v>11248</v>
      </c>
      <c r="AA6029"/>
    </row>
    <row r="6030" spans="2:27" x14ac:dyDescent="0.3">
      <c r="B6030" s="1">
        <v>461498</v>
      </c>
      <c r="C6030" s="2" t="s">
        <v>56</v>
      </c>
      <c r="D6030" s="2" t="s">
        <v>25</v>
      </c>
      <c r="E6030" t="s">
        <v>40</v>
      </c>
      <c r="F6030" t="s">
        <v>5149</v>
      </c>
      <c r="G6030" t="s">
        <v>27</v>
      </c>
      <c r="H6030" t="s">
        <v>52</v>
      </c>
      <c r="I6030" s="3">
        <v>44539</v>
      </c>
      <c r="J6030" s="3">
        <v>44511</v>
      </c>
      <c r="K6030" s="3">
        <v>44541</v>
      </c>
      <c r="L6030" t="s">
        <v>29</v>
      </c>
      <c r="M6030" t="str">
        <f>IF(OR(financial_loan[[#This Row],[loan_status]] = "Fully Paid",financial_loan[[#This Row],[loan_status]] = "Current"),"Good Loan", "Bad Loan")</f>
        <v>Good Loan</v>
      </c>
      <c r="N6030" s="3">
        <v>44572</v>
      </c>
      <c r="O6030" s="1">
        <v>576811</v>
      </c>
      <c r="P6030" t="s">
        <v>70</v>
      </c>
      <c r="Q6030" t="s">
        <v>51</v>
      </c>
      <c r="R6030" t="s">
        <v>32</v>
      </c>
      <c r="S6030" t="s">
        <v>38</v>
      </c>
      <c r="T6030" s="4">
        <v>144997</v>
      </c>
      <c r="U6030" s="5">
        <v>5.5399999022483826E-2</v>
      </c>
      <c r="V6030" s="4">
        <v>828.3499755859375</v>
      </c>
      <c r="W6030" s="5">
        <v>0.11829999834299088</v>
      </c>
      <c r="X6030" s="4">
        <v>25000</v>
      </c>
      <c r="Y6030" s="1">
        <v>37</v>
      </c>
      <c r="Z6030" s="4">
        <v>29113</v>
      </c>
      <c r="AA6030"/>
    </row>
    <row r="6031" spans="2:27" x14ac:dyDescent="0.3">
      <c r="B6031" s="1">
        <v>461505</v>
      </c>
      <c r="C6031" s="2" t="s">
        <v>143</v>
      </c>
      <c r="D6031" s="2" t="s">
        <v>25</v>
      </c>
      <c r="E6031" t="s">
        <v>40</v>
      </c>
      <c r="F6031" t="s">
        <v>5150</v>
      </c>
      <c r="G6031" t="s">
        <v>54</v>
      </c>
      <c r="H6031" t="s">
        <v>52</v>
      </c>
      <c r="I6031" s="3">
        <v>44509</v>
      </c>
      <c r="J6031" s="3">
        <v>44332</v>
      </c>
      <c r="K6031" s="3">
        <v>44542</v>
      </c>
      <c r="L6031" t="s">
        <v>29</v>
      </c>
      <c r="M6031" t="str">
        <f>IF(OR(financial_loan[[#This Row],[loan_status]] = "Fully Paid",financial_loan[[#This Row],[loan_status]] = "Current"),"Good Loan", "Bad Loan")</f>
        <v>Good Loan</v>
      </c>
      <c r="N6031" s="3">
        <v>44573</v>
      </c>
      <c r="O6031" s="1">
        <v>576821</v>
      </c>
      <c r="P6031" t="s">
        <v>36</v>
      </c>
      <c r="Q6031" t="s">
        <v>82</v>
      </c>
      <c r="R6031" t="s">
        <v>32</v>
      </c>
      <c r="S6031" t="s">
        <v>33</v>
      </c>
      <c r="T6031" s="4">
        <v>98518</v>
      </c>
      <c r="U6031" s="5">
        <v>4.4599998742341995E-2</v>
      </c>
      <c r="V6031" s="4">
        <v>316.1099853515625</v>
      </c>
      <c r="W6031" s="5">
        <v>8.5900001227855682E-2</v>
      </c>
      <c r="X6031" s="4">
        <v>10000</v>
      </c>
      <c r="Y6031" s="1">
        <v>17</v>
      </c>
      <c r="Z6031" s="4">
        <v>11380</v>
      </c>
      <c r="AA6031"/>
    </row>
    <row r="6032" spans="2:27" x14ac:dyDescent="0.3">
      <c r="B6032" s="1">
        <v>461510</v>
      </c>
      <c r="C6032" s="2" t="s">
        <v>83</v>
      </c>
      <c r="D6032" s="2" t="s">
        <v>25</v>
      </c>
      <c r="E6032" t="s">
        <v>49</v>
      </c>
      <c r="F6032" t="s">
        <v>5151</v>
      </c>
      <c r="G6032" t="s">
        <v>27</v>
      </c>
      <c r="H6032" t="s">
        <v>28</v>
      </c>
      <c r="I6032" s="3">
        <v>44509</v>
      </c>
      <c r="J6032" s="3">
        <v>44269</v>
      </c>
      <c r="K6032" s="3">
        <v>44239</v>
      </c>
      <c r="L6032" t="s">
        <v>29</v>
      </c>
      <c r="M6032" t="str">
        <f>IF(OR(financial_loan[[#This Row],[loan_status]] = "Fully Paid",financial_loan[[#This Row],[loan_status]] = "Current"),"Good Loan", "Bad Loan")</f>
        <v>Good Loan</v>
      </c>
      <c r="N6032" s="3">
        <v>44267</v>
      </c>
      <c r="O6032" s="1">
        <v>576829</v>
      </c>
      <c r="P6032" t="s">
        <v>30</v>
      </c>
      <c r="Q6032" t="s">
        <v>31</v>
      </c>
      <c r="R6032" t="s">
        <v>32</v>
      </c>
      <c r="S6032" t="s">
        <v>38</v>
      </c>
      <c r="T6032" s="4">
        <v>58000</v>
      </c>
      <c r="U6032" s="5">
        <v>0.13899999856948853</v>
      </c>
      <c r="V6032" s="4">
        <v>199.80000305175781</v>
      </c>
      <c r="W6032" s="5">
        <v>0.12179999798536301</v>
      </c>
      <c r="X6032" s="4">
        <v>6000</v>
      </c>
      <c r="Y6032" s="1">
        <v>17</v>
      </c>
      <c r="Z6032" s="4">
        <v>7086</v>
      </c>
      <c r="AA6032"/>
    </row>
    <row r="6033" spans="2:27" x14ac:dyDescent="0.3">
      <c r="B6033" s="1">
        <v>461525</v>
      </c>
      <c r="C6033" s="2" t="s">
        <v>133</v>
      </c>
      <c r="D6033" s="2" t="s">
        <v>25</v>
      </c>
      <c r="E6033" t="s">
        <v>49</v>
      </c>
      <c r="F6033" t="s">
        <v>5152</v>
      </c>
      <c r="G6033" t="s">
        <v>100</v>
      </c>
      <c r="H6033" t="s">
        <v>52</v>
      </c>
      <c r="I6033" s="3">
        <v>44509</v>
      </c>
      <c r="J6033" s="3">
        <v>44387</v>
      </c>
      <c r="K6033" s="3">
        <v>44237</v>
      </c>
      <c r="L6033" t="s">
        <v>60</v>
      </c>
      <c r="M6033" t="str">
        <f>IF(OR(financial_loan[[#This Row],[loan_status]] = "Fully Paid",financial_loan[[#This Row],[loan_status]] = "Current"),"Good Loan", "Bad Loan")</f>
        <v>Bad Loan</v>
      </c>
      <c r="N6033" s="3">
        <v>44265</v>
      </c>
      <c r="O6033" s="1">
        <v>576861</v>
      </c>
      <c r="P6033" t="s">
        <v>86</v>
      </c>
      <c r="Q6033" t="s">
        <v>219</v>
      </c>
      <c r="R6033" t="s">
        <v>32</v>
      </c>
      <c r="S6033" t="s">
        <v>38</v>
      </c>
      <c r="T6033" s="4">
        <v>64800</v>
      </c>
      <c r="U6033" s="5">
        <v>0.14129999279975891</v>
      </c>
      <c r="V6033" s="4">
        <v>612.3599853515625</v>
      </c>
      <c r="W6033" s="5">
        <v>0.17739999294281006</v>
      </c>
      <c r="X6033" s="4">
        <v>17000</v>
      </c>
      <c r="Y6033" s="1">
        <v>20</v>
      </c>
      <c r="Z6033" s="4">
        <v>1955</v>
      </c>
      <c r="AA6033"/>
    </row>
    <row r="6034" spans="2:27" x14ac:dyDescent="0.3">
      <c r="B6034" s="1">
        <v>461529</v>
      </c>
      <c r="C6034" s="2" t="s">
        <v>34</v>
      </c>
      <c r="D6034" s="2" t="s">
        <v>25</v>
      </c>
      <c r="E6034" t="s">
        <v>49</v>
      </c>
      <c r="F6034" t="s">
        <v>5153</v>
      </c>
      <c r="G6034" t="s">
        <v>42</v>
      </c>
      <c r="H6034" t="s">
        <v>28</v>
      </c>
      <c r="I6034" s="3">
        <v>44539</v>
      </c>
      <c r="J6034" s="3">
        <v>44362</v>
      </c>
      <c r="K6034" s="3">
        <v>44542</v>
      </c>
      <c r="L6034" t="s">
        <v>29</v>
      </c>
      <c r="M6034" t="str">
        <f>IF(OR(financial_loan[[#This Row],[loan_status]] = "Fully Paid",financial_loan[[#This Row],[loan_status]] = "Current"),"Good Loan", "Bad Loan")</f>
        <v>Good Loan</v>
      </c>
      <c r="N6034" s="3">
        <v>44573</v>
      </c>
      <c r="O6034" s="1">
        <v>576868</v>
      </c>
      <c r="P6034" t="s">
        <v>103</v>
      </c>
      <c r="Q6034" t="s">
        <v>75</v>
      </c>
      <c r="R6034" t="s">
        <v>32</v>
      </c>
      <c r="S6034" t="s">
        <v>38</v>
      </c>
      <c r="T6034" s="4">
        <v>30000</v>
      </c>
      <c r="U6034" s="5">
        <v>5.3599998354911804E-2</v>
      </c>
      <c r="V6034" s="4">
        <v>119.48000335693359</v>
      </c>
      <c r="W6034" s="5">
        <v>0.13920000195503235</v>
      </c>
      <c r="X6034" s="4">
        <v>3500</v>
      </c>
      <c r="Y6034" s="1">
        <v>17</v>
      </c>
      <c r="Z6034" s="4">
        <v>4318</v>
      </c>
      <c r="AA6034"/>
    </row>
    <row r="6035" spans="2:27" x14ac:dyDescent="0.3">
      <c r="B6035" s="1">
        <v>461547</v>
      </c>
      <c r="C6035" s="2" t="s">
        <v>24</v>
      </c>
      <c r="D6035" s="2" t="s">
        <v>25</v>
      </c>
      <c r="E6035" t="s">
        <v>40</v>
      </c>
      <c r="F6035" t="s">
        <v>5154</v>
      </c>
      <c r="G6035" t="s">
        <v>54</v>
      </c>
      <c r="H6035" t="s">
        <v>28</v>
      </c>
      <c r="I6035" s="3">
        <v>44539</v>
      </c>
      <c r="J6035" s="3">
        <v>44387</v>
      </c>
      <c r="K6035" s="3">
        <v>44357</v>
      </c>
      <c r="L6035" t="s">
        <v>29</v>
      </c>
      <c r="M6035" t="str">
        <f>IF(OR(financial_loan[[#This Row],[loan_status]] = "Fully Paid",financial_loan[[#This Row],[loan_status]] = "Current"),"Good Loan", "Bad Loan")</f>
        <v>Good Loan</v>
      </c>
      <c r="N6035" s="3">
        <v>44387</v>
      </c>
      <c r="O6035" s="1">
        <v>576900</v>
      </c>
      <c r="P6035" t="s">
        <v>103</v>
      </c>
      <c r="Q6035" t="s">
        <v>55</v>
      </c>
      <c r="R6035" t="s">
        <v>32</v>
      </c>
      <c r="S6035" t="s">
        <v>38</v>
      </c>
      <c r="T6035" s="4">
        <v>128165</v>
      </c>
      <c r="U6035" s="5">
        <v>4.479999840259552E-2</v>
      </c>
      <c r="V6035" s="4">
        <v>444.80999755859375</v>
      </c>
      <c r="W6035" s="5">
        <v>8.9400000870227814E-2</v>
      </c>
      <c r="X6035" s="4">
        <v>14000</v>
      </c>
      <c r="Y6035" s="1">
        <v>23</v>
      </c>
      <c r="Z6035" s="4">
        <v>14588</v>
      </c>
      <c r="AA6035"/>
    </row>
    <row r="6036" spans="2:27" x14ac:dyDescent="0.3">
      <c r="B6036" s="1">
        <v>461552</v>
      </c>
      <c r="C6036" s="2" t="s">
        <v>519</v>
      </c>
      <c r="D6036" s="2" t="s">
        <v>25</v>
      </c>
      <c r="E6036" t="s">
        <v>40</v>
      </c>
      <c r="F6036" t="s">
        <v>4265</v>
      </c>
      <c r="G6036" t="s">
        <v>59</v>
      </c>
      <c r="H6036" t="s">
        <v>52</v>
      </c>
      <c r="I6036" s="3">
        <v>44509</v>
      </c>
      <c r="J6036" s="3">
        <v>44302</v>
      </c>
      <c r="K6036" s="3">
        <v>44297</v>
      </c>
      <c r="L6036" t="s">
        <v>29</v>
      </c>
      <c r="M6036" t="str">
        <f>IF(OR(financial_loan[[#This Row],[loan_status]] = "Fully Paid",financial_loan[[#This Row],[loan_status]] = "Current"),"Good Loan", "Bad Loan")</f>
        <v>Good Loan</v>
      </c>
      <c r="N6036" s="3">
        <v>44327</v>
      </c>
      <c r="O6036" s="1">
        <v>576621</v>
      </c>
      <c r="P6036" t="s">
        <v>36</v>
      </c>
      <c r="Q6036" t="s">
        <v>161</v>
      </c>
      <c r="R6036" t="s">
        <v>32</v>
      </c>
      <c r="S6036" t="s">
        <v>33</v>
      </c>
      <c r="T6036" s="4">
        <v>102456</v>
      </c>
      <c r="U6036" s="5">
        <v>0.17759999632835388</v>
      </c>
      <c r="V6036" s="4">
        <v>861.8800048828125</v>
      </c>
      <c r="W6036" s="5">
        <v>0.1460999995470047</v>
      </c>
      <c r="X6036" s="4">
        <v>25000</v>
      </c>
      <c r="Y6036" s="1">
        <v>30</v>
      </c>
      <c r="Z6036" s="4">
        <v>29008</v>
      </c>
      <c r="AA6036"/>
    </row>
    <row r="6037" spans="2:27" x14ac:dyDescent="0.3">
      <c r="B6037" s="1">
        <v>461556</v>
      </c>
      <c r="C6037" s="2" t="s">
        <v>102</v>
      </c>
      <c r="D6037" s="2" t="s">
        <v>25</v>
      </c>
      <c r="E6037" t="s">
        <v>111</v>
      </c>
      <c r="F6037" t="s">
        <v>5155</v>
      </c>
      <c r="G6037" t="s">
        <v>27</v>
      </c>
      <c r="H6037" t="s">
        <v>28</v>
      </c>
      <c r="I6037" s="3">
        <v>44539</v>
      </c>
      <c r="J6037" s="3">
        <v>44388</v>
      </c>
      <c r="K6037" s="3">
        <v>44238</v>
      </c>
      <c r="L6037" t="s">
        <v>60</v>
      </c>
      <c r="M6037" t="str">
        <f>IF(OR(financial_loan[[#This Row],[loan_status]] = "Fully Paid",financial_loan[[#This Row],[loan_status]] = "Current"),"Good Loan", "Bad Loan")</f>
        <v>Bad Loan</v>
      </c>
      <c r="N6037" s="3">
        <v>44266</v>
      </c>
      <c r="O6037" s="1">
        <v>576916</v>
      </c>
      <c r="P6037" t="s">
        <v>30</v>
      </c>
      <c r="Q6037" t="s">
        <v>114</v>
      </c>
      <c r="R6037" t="s">
        <v>32</v>
      </c>
      <c r="S6037" t="s">
        <v>38</v>
      </c>
      <c r="T6037" s="4">
        <v>32000</v>
      </c>
      <c r="U6037" s="5">
        <v>0.1136000007390976</v>
      </c>
      <c r="V6037" s="4">
        <v>296.72000122070313</v>
      </c>
      <c r="W6037" s="5">
        <v>0.11479999870061874</v>
      </c>
      <c r="X6037" s="4">
        <v>9000</v>
      </c>
      <c r="Y6037" s="1">
        <v>20</v>
      </c>
      <c r="Z6037" s="4">
        <v>4970</v>
      </c>
      <c r="AA6037"/>
    </row>
    <row r="6038" spans="2:27" x14ac:dyDescent="0.3">
      <c r="B6038" s="1">
        <v>461581</v>
      </c>
      <c r="C6038" s="2" t="s">
        <v>62</v>
      </c>
      <c r="D6038" s="2" t="s">
        <v>25</v>
      </c>
      <c r="E6038" t="s">
        <v>84</v>
      </c>
      <c r="F6038" t="s">
        <v>816</v>
      </c>
      <c r="G6038" t="s">
        <v>54</v>
      </c>
      <c r="H6038" t="s">
        <v>52</v>
      </c>
      <c r="I6038" s="3">
        <v>44509</v>
      </c>
      <c r="J6038" s="3">
        <v>44512</v>
      </c>
      <c r="K6038" s="3">
        <v>44542</v>
      </c>
      <c r="L6038" t="s">
        <v>29</v>
      </c>
      <c r="M6038" t="str">
        <f>IF(OR(financial_loan[[#This Row],[loan_status]] = "Fully Paid",financial_loan[[#This Row],[loan_status]] = "Current"),"Good Loan", "Bad Loan")</f>
        <v>Good Loan</v>
      </c>
      <c r="N6038" s="3">
        <v>44573</v>
      </c>
      <c r="O6038" s="1">
        <v>576954</v>
      </c>
      <c r="P6038" t="s">
        <v>129</v>
      </c>
      <c r="Q6038" t="s">
        <v>82</v>
      </c>
      <c r="R6038" t="s">
        <v>32</v>
      </c>
      <c r="S6038" t="s">
        <v>38</v>
      </c>
      <c r="T6038" s="4">
        <v>59520</v>
      </c>
      <c r="U6038" s="5">
        <v>0.20319999754428864</v>
      </c>
      <c r="V6038" s="4">
        <v>158.05999755859375</v>
      </c>
      <c r="W6038" s="5">
        <v>8.5900001227855682E-2</v>
      </c>
      <c r="X6038" s="4">
        <v>5000</v>
      </c>
      <c r="Y6038" s="1">
        <v>17</v>
      </c>
      <c r="Z6038" s="4">
        <v>5690</v>
      </c>
      <c r="AA6038"/>
    </row>
    <row r="6039" spans="2:27" x14ac:dyDescent="0.3">
      <c r="B6039" s="1">
        <v>461582</v>
      </c>
      <c r="C6039" s="2" t="s">
        <v>310</v>
      </c>
      <c r="D6039" s="2" t="s">
        <v>25</v>
      </c>
      <c r="E6039" t="s">
        <v>57</v>
      </c>
      <c r="F6039" t="s">
        <v>5156</v>
      </c>
      <c r="G6039" t="s">
        <v>59</v>
      </c>
      <c r="H6039" t="s">
        <v>43</v>
      </c>
      <c r="I6039" s="3">
        <v>44509</v>
      </c>
      <c r="J6039" s="3">
        <v>44454</v>
      </c>
      <c r="K6039" s="3">
        <v>44542</v>
      </c>
      <c r="L6039" t="s">
        <v>29</v>
      </c>
      <c r="M6039" t="str">
        <f>IF(OR(financial_loan[[#This Row],[loan_status]] = "Fully Paid",financial_loan[[#This Row],[loan_status]] = "Current"),"Good Loan", "Bad Loan")</f>
        <v>Good Loan</v>
      </c>
      <c r="N6039" s="3">
        <v>44573</v>
      </c>
      <c r="O6039" s="1">
        <v>576955</v>
      </c>
      <c r="P6039" t="s">
        <v>30</v>
      </c>
      <c r="Q6039" t="s">
        <v>80</v>
      </c>
      <c r="R6039" t="s">
        <v>32</v>
      </c>
      <c r="S6039" t="s">
        <v>38</v>
      </c>
      <c r="T6039" s="4">
        <v>18000</v>
      </c>
      <c r="U6039" s="5">
        <v>0.11330000311136246</v>
      </c>
      <c r="V6039" s="4">
        <v>188.00999450683594</v>
      </c>
      <c r="W6039" s="5">
        <v>0.15309999883174896</v>
      </c>
      <c r="X6039" s="4">
        <v>5400</v>
      </c>
      <c r="Y6039" s="1">
        <v>4</v>
      </c>
      <c r="Z6039" s="4">
        <v>6783</v>
      </c>
      <c r="AA6039"/>
    </row>
    <row r="6040" spans="2:27" x14ac:dyDescent="0.3">
      <c r="B6040" s="1">
        <v>461586</v>
      </c>
      <c r="C6040" s="2" t="s">
        <v>231</v>
      </c>
      <c r="D6040" s="2" t="s">
        <v>25</v>
      </c>
      <c r="E6040" t="s">
        <v>40</v>
      </c>
      <c r="F6040" t="s">
        <v>980</v>
      </c>
      <c r="G6040" t="s">
        <v>27</v>
      </c>
      <c r="H6040" t="s">
        <v>52</v>
      </c>
      <c r="I6040" s="3">
        <v>44539</v>
      </c>
      <c r="J6040" s="3">
        <v>44332</v>
      </c>
      <c r="K6040" s="3">
        <v>44389</v>
      </c>
      <c r="L6040" t="s">
        <v>29</v>
      </c>
      <c r="M6040" t="str">
        <f>IF(OR(financial_loan[[#This Row],[loan_status]] = "Fully Paid",financial_loan[[#This Row],[loan_status]] = "Current"),"Good Loan", "Bad Loan")</f>
        <v>Good Loan</v>
      </c>
      <c r="N6040" s="3">
        <v>44420</v>
      </c>
      <c r="O6040" s="1">
        <v>576961</v>
      </c>
      <c r="P6040" t="s">
        <v>30</v>
      </c>
      <c r="Q6040" t="s">
        <v>31</v>
      </c>
      <c r="R6040" t="s">
        <v>32</v>
      </c>
      <c r="S6040" t="s">
        <v>38</v>
      </c>
      <c r="T6040" s="4">
        <v>708000</v>
      </c>
      <c r="U6040" s="5">
        <v>2.2600000724196434E-2</v>
      </c>
      <c r="V6040" s="4">
        <v>832.5</v>
      </c>
      <c r="W6040" s="5">
        <v>0.12179999798536301</v>
      </c>
      <c r="X6040" s="4">
        <v>25000</v>
      </c>
      <c r="Y6040" s="1">
        <v>19</v>
      </c>
      <c r="Z6040" s="4">
        <v>29846</v>
      </c>
      <c r="AA6040"/>
    </row>
    <row r="6041" spans="2:27" x14ac:dyDescent="0.3">
      <c r="B6041" s="1">
        <v>461593</v>
      </c>
      <c r="C6041" s="2" t="s">
        <v>516</v>
      </c>
      <c r="D6041" s="2" t="s">
        <v>25</v>
      </c>
      <c r="E6041" t="s">
        <v>122</v>
      </c>
      <c r="F6041" t="s">
        <v>5157</v>
      </c>
      <c r="G6041" t="s">
        <v>42</v>
      </c>
      <c r="H6041" t="s">
        <v>28</v>
      </c>
      <c r="I6041" s="3">
        <v>44509</v>
      </c>
      <c r="J6041" s="3">
        <v>44302</v>
      </c>
      <c r="K6041" s="3">
        <v>44542</v>
      </c>
      <c r="L6041" t="s">
        <v>29</v>
      </c>
      <c r="M6041" t="str">
        <f>IF(OR(financial_loan[[#This Row],[loan_status]] = "Fully Paid",financial_loan[[#This Row],[loan_status]] = "Current"),"Good Loan", "Bad Loan")</f>
        <v>Good Loan</v>
      </c>
      <c r="N6041" s="3">
        <v>44573</v>
      </c>
      <c r="O6041" s="1">
        <v>576968</v>
      </c>
      <c r="P6041" t="s">
        <v>30</v>
      </c>
      <c r="Q6041" t="s">
        <v>92</v>
      </c>
      <c r="R6041" t="s">
        <v>32</v>
      </c>
      <c r="S6041" t="s">
        <v>38</v>
      </c>
      <c r="T6041" s="4">
        <v>33600</v>
      </c>
      <c r="U6041" s="5">
        <v>0.13140000402927399</v>
      </c>
      <c r="V6041" s="4">
        <v>168.16999816894531</v>
      </c>
      <c r="W6041" s="5">
        <v>0.12870000302791595</v>
      </c>
      <c r="X6041" s="4">
        <v>5000</v>
      </c>
      <c r="Y6041" s="1">
        <v>9</v>
      </c>
      <c r="Z6041" s="4">
        <v>6054</v>
      </c>
      <c r="AA6041"/>
    </row>
    <row r="6042" spans="2:27" x14ac:dyDescent="0.3">
      <c r="B6042" s="1">
        <v>461609</v>
      </c>
      <c r="C6042" s="2" t="s">
        <v>1281</v>
      </c>
      <c r="D6042" s="2" t="s">
        <v>25</v>
      </c>
      <c r="E6042" t="s">
        <v>98</v>
      </c>
      <c r="F6042" t="s">
        <v>5158</v>
      </c>
      <c r="G6042" t="s">
        <v>54</v>
      </c>
      <c r="H6042" t="s">
        <v>52</v>
      </c>
      <c r="I6042" s="3">
        <v>44509</v>
      </c>
      <c r="J6042" s="3">
        <v>44299</v>
      </c>
      <c r="K6042" s="3">
        <v>44541</v>
      </c>
      <c r="L6042" t="s">
        <v>29</v>
      </c>
      <c r="M6042" t="str">
        <f>IF(OR(financial_loan[[#This Row],[loan_status]] = "Fully Paid",financial_loan[[#This Row],[loan_status]] = "Current"),"Good Loan", "Bad Loan")</f>
        <v>Good Loan</v>
      </c>
      <c r="N6042" s="3">
        <v>44572</v>
      </c>
      <c r="O6042" s="1">
        <v>576993</v>
      </c>
      <c r="P6042" t="s">
        <v>70</v>
      </c>
      <c r="Q6042" t="s">
        <v>116</v>
      </c>
      <c r="R6042" t="s">
        <v>32</v>
      </c>
      <c r="S6042" t="s">
        <v>38</v>
      </c>
      <c r="T6042" s="4">
        <v>44000</v>
      </c>
      <c r="U6042" s="5">
        <v>4.5299999415874481E-2</v>
      </c>
      <c r="V6042" s="4">
        <v>62.119998931884766</v>
      </c>
      <c r="W6042" s="5">
        <v>7.4000000953674316E-2</v>
      </c>
      <c r="X6042" s="4">
        <v>2000</v>
      </c>
      <c r="Y6042" s="1">
        <v>44</v>
      </c>
      <c r="Z6042" s="4">
        <v>2207</v>
      </c>
      <c r="AA6042"/>
    </row>
    <row r="6043" spans="2:27" x14ac:dyDescent="0.3">
      <c r="B6043" s="1">
        <v>461664</v>
      </c>
      <c r="C6043" s="2" t="s">
        <v>24</v>
      </c>
      <c r="D6043" s="2" t="s">
        <v>25</v>
      </c>
      <c r="E6043" t="s">
        <v>84</v>
      </c>
      <c r="F6043" t="s">
        <v>5159</v>
      </c>
      <c r="G6043" t="s">
        <v>54</v>
      </c>
      <c r="H6043" t="s">
        <v>52</v>
      </c>
      <c r="I6043" s="3">
        <v>44509</v>
      </c>
      <c r="J6043" s="3">
        <v>44512</v>
      </c>
      <c r="K6043" s="3">
        <v>44542</v>
      </c>
      <c r="L6043" t="s">
        <v>29</v>
      </c>
      <c r="M6043" t="str">
        <f>IF(OR(financial_loan[[#This Row],[loan_status]] = "Fully Paid",financial_loan[[#This Row],[loan_status]] = "Current"),"Good Loan", "Bad Loan")</f>
        <v>Good Loan</v>
      </c>
      <c r="N6043" s="3">
        <v>44573</v>
      </c>
      <c r="O6043" s="1">
        <v>577091</v>
      </c>
      <c r="P6043" t="s">
        <v>91</v>
      </c>
      <c r="Q6043" t="s">
        <v>87</v>
      </c>
      <c r="R6043" t="s">
        <v>32</v>
      </c>
      <c r="S6043" t="s">
        <v>38</v>
      </c>
      <c r="T6043" s="4">
        <v>28500</v>
      </c>
      <c r="U6043" s="5">
        <v>0.17640000581741333</v>
      </c>
      <c r="V6043" s="4">
        <v>124.87999725341797</v>
      </c>
      <c r="W6043" s="5">
        <v>7.7399998903274536E-2</v>
      </c>
      <c r="X6043" s="4">
        <v>4000</v>
      </c>
      <c r="Y6043" s="1">
        <v>20</v>
      </c>
      <c r="Z6043" s="4">
        <v>4496</v>
      </c>
      <c r="AA6043"/>
    </row>
    <row r="6044" spans="2:27" x14ac:dyDescent="0.3">
      <c r="B6044" s="1">
        <v>461673</v>
      </c>
      <c r="C6044" s="2" t="s">
        <v>93</v>
      </c>
      <c r="D6044" s="2" t="s">
        <v>25</v>
      </c>
      <c r="E6044" t="s">
        <v>49</v>
      </c>
      <c r="F6044" t="s">
        <v>5160</v>
      </c>
      <c r="G6044" t="s">
        <v>54</v>
      </c>
      <c r="H6044" t="s">
        <v>43</v>
      </c>
      <c r="I6044" s="3">
        <v>44509</v>
      </c>
      <c r="J6044" s="3">
        <v>44302</v>
      </c>
      <c r="K6044" s="3">
        <v>44267</v>
      </c>
      <c r="L6044" t="s">
        <v>60</v>
      </c>
      <c r="M6044" t="str">
        <f>IF(OR(financial_loan[[#This Row],[loan_status]] = "Fully Paid",financial_loan[[#This Row],[loan_status]] = "Current"),"Good Loan", "Bad Loan")</f>
        <v>Bad Loan</v>
      </c>
      <c r="N6044" s="3">
        <v>44298</v>
      </c>
      <c r="O6044" s="1">
        <v>577122</v>
      </c>
      <c r="P6044" t="s">
        <v>70</v>
      </c>
      <c r="Q6044" t="s">
        <v>55</v>
      </c>
      <c r="R6044" t="s">
        <v>32</v>
      </c>
      <c r="S6044" t="s">
        <v>38</v>
      </c>
      <c r="T6044" s="4">
        <v>50000</v>
      </c>
      <c r="U6044" s="5">
        <v>0.15700000524520874</v>
      </c>
      <c r="V6044" s="4">
        <v>190.6300048828125</v>
      </c>
      <c r="W6044" s="5">
        <v>8.9400000870227814E-2</v>
      </c>
      <c r="X6044" s="4">
        <v>6000</v>
      </c>
      <c r="Y6044" s="1">
        <v>34</v>
      </c>
      <c r="Z6044" s="4">
        <v>5146</v>
      </c>
      <c r="AA6044"/>
    </row>
    <row r="6045" spans="2:27" x14ac:dyDescent="0.3">
      <c r="B6045" s="1">
        <v>461675</v>
      </c>
      <c r="C6045" s="2" t="s">
        <v>96</v>
      </c>
      <c r="D6045" s="2" t="s">
        <v>25</v>
      </c>
      <c r="E6045" t="s">
        <v>63</v>
      </c>
      <c r="F6045" t="s">
        <v>5161</v>
      </c>
      <c r="G6045" t="s">
        <v>54</v>
      </c>
      <c r="H6045" t="s">
        <v>52</v>
      </c>
      <c r="I6045" s="3">
        <v>44206</v>
      </c>
      <c r="J6045" s="3">
        <v>44240</v>
      </c>
      <c r="K6045" s="3">
        <v>44240</v>
      </c>
      <c r="L6045" t="s">
        <v>29</v>
      </c>
      <c r="M6045" t="str">
        <f>IF(OR(financial_loan[[#This Row],[loan_status]] = "Fully Paid",financial_loan[[#This Row],[loan_status]] = "Current"),"Good Loan", "Bad Loan")</f>
        <v>Good Loan</v>
      </c>
      <c r="N6045" s="3">
        <v>44268</v>
      </c>
      <c r="O6045" s="1">
        <v>577125</v>
      </c>
      <c r="P6045" t="s">
        <v>36</v>
      </c>
      <c r="Q6045" t="s">
        <v>55</v>
      </c>
      <c r="R6045" t="s">
        <v>32</v>
      </c>
      <c r="S6045" t="s">
        <v>38</v>
      </c>
      <c r="T6045" s="4">
        <v>72000</v>
      </c>
      <c r="U6045" s="5">
        <v>9.6199996769428253E-2</v>
      </c>
      <c r="V6045" s="4">
        <v>206.44999694824219</v>
      </c>
      <c r="W6045" s="5">
        <v>7.8800000250339508E-2</v>
      </c>
      <c r="X6045" s="4">
        <v>6600</v>
      </c>
      <c r="Y6045" s="1">
        <v>28</v>
      </c>
      <c r="Z6045" s="4">
        <v>7433</v>
      </c>
      <c r="AA6045"/>
    </row>
    <row r="6046" spans="2:27" x14ac:dyDescent="0.3">
      <c r="B6046" s="1">
        <v>461680</v>
      </c>
      <c r="C6046" s="2" t="s">
        <v>289</v>
      </c>
      <c r="D6046" s="2" t="s">
        <v>25</v>
      </c>
      <c r="E6046" t="s">
        <v>98</v>
      </c>
      <c r="F6046" t="s">
        <v>5162</v>
      </c>
      <c r="G6046" t="s">
        <v>54</v>
      </c>
      <c r="H6046" t="s">
        <v>28</v>
      </c>
      <c r="I6046" s="3">
        <v>44357</v>
      </c>
      <c r="J6046" s="3">
        <v>44332</v>
      </c>
      <c r="K6046" s="3">
        <v>44241</v>
      </c>
      <c r="L6046" t="s">
        <v>60</v>
      </c>
      <c r="M6046" t="str">
        <f>IF(OR(financial_loan[[#This Row],[loan_status]] = "Fully Paid",financial_loan[[#This Row],[loan_status]] = "Current"),"Good Loan", "Bad Loan")</f>
        <v>Bad Loan</v>
      </c>
      <c r="N6046" s="3">
        <v>44269</v>
      </c>
      <c r="O6046" s="1">
        <v>577136</v>
      </c>
      <c r="P6046" t="s">
        <v>36</v>
      </c>
      <c r="Q6046" t="s">
        <v>55</v>
      </c>
      <c r="R6046" t="s">
        <v>77</v>
      </c>
      <c r="S6046" t="s">
        <v>38</v>
      </c>
      <c r="T6046" s="4">
        <v>30000</v>
      </c>
      <c r="U6046" s="5">
        <v>0.21080000698566437</v>
      </c>
      <c r="V6046" s="4">
        <v>72.790000915527344</v>
      </c>
      <c r="W6046" s="5">
        <v>7.8800000250339508E-2</v>
      </c>
      <c r="X6046" s="4">
        <v>3600</v>
      </c>
      <c r="Y6046" s="1">
        <v>20</v>
      </c>
      <c r="Z6046" s="4">
        <v>3203</v>
      </c>
      <c r="AA6046"/>
    </row>
    <row r="6047" spans="2:27" x14ac:dyDescent="0.3">
      <c r="B6047" s="1">
        <v>461717</v>
      </c>
      <c r="C6047" s="2" t="s">
        <v>235</v>
      </c>
      <c r="D6047" s="2" t="s">
        <v>25</v>
      </c>
      <c r="E6047" t="s">
        <v>26</v>
      </c>
      <c r="F6047" t="s">
        <v>5163</v>
      </c>
      <c r="G6047" t="s">
        <v>59</v>
      </c>
      <c r="H6047" t="s">
        <v>52</v>
      </c>
      <c r="I6047" s="3">
        <v>44509</v>
      </c>
      <c r="J6047" s="3">
        <v>44542</v>
      </c>
      <c r="K6047" s="3">
        <v>44542</v>
      </c>
      <c r="L6047" t="s">
        <v>29</v>
      </c>
      <c r="M6047" t="str">
        <f>IF(OR(financial_loan[[#This Row],[loan_status]] = "Fully Paid",financial_loan[[#This Row],[loan_status]] = "Current"),"Good Loan", "Bad Loan")</f>
        <v>Good Loan</v>
      </c>
      <c r="N6047" s="3">
        <v>44573</v>
      </c>
      <c r="O6047" s="1">
        <v>577225</v>
      </c>
      <c r="P6047" t="s">
        <v>30</v>
      </c>
      <c r="Q6047" t="s">
        <v>80</v>
      </c>
      <c r="R6047" t="s">
        <v>32</v>
      </c>
      <c r="S6047" t="s">
        <v>38</v>
      </c>
      <c r="T6047" s="4">
        <v>25000</v>
      </c>
      <c r="U6047" s="5">
        <v>0.13729999959468842</v>
      </c>
      <c r="V6047" s="4">
        <v>217.60000610351563</v>
      </c>
      <c r="W6047" s="5">
        <v>0.15309999883174896</v>
      </c>
      <c r="X6047" s="4">
        <v>6250</v>
      </c>
      <c r="Y6047" s="1">
        <v>6</v>
      </c>
      <c r="Z6047" s="4">
        <v>7834</v>
      </c>
      <c r="AA6047"/>
    </row>
    <row r="6048" spans="2:27" x14ac:dyDescent="0.3">
      <c r="B6048" s="1">
        <v>461718</v>
      </c>
      <c r="C6048" s="2" t="s">
        <v>133</v>
      </c>
      <c r="D6048" s="2" t="s">
        <v>25</v>
      </c>
      <c r="E6048" t="s">
        <v>26</v>
      </c>
      <c r="F6048" t="s">
        <v>5164</v>
      </c>
      <c r="G6048" t="s">
        <v>54</v>
      </c>
      <c r="H6048" t="s">
        <v>52</v>
      </c>
      <c r="I6048" s="3">
        <v>44509</v>
      </c>
      <c r="J6048" s="3">
        <v>44302</v>
      </c>
      <c r="K6048" s="3">
        <v>44542</v>
      </c>
      <c r="L6048" t="s">
        <v>29</v>
      </c>
      <c r="M6048" t="str">
        <f>IF(OR(financial_loan[[#This Row],[loan_status]] = "Fully Paid",financial_loan[[#This Row],[loan_status]] = "Current"),"Good Loan", "Bad Loan")</f>
        <v>Good Loan</v>
      </c>
      <c r="N6048" s="3">
        <v>44573</v>
      </c>
      <c r="O6048" s="1">
        <v>577226</v>
      </c>
      <c r="P6048" t="s">
        <v>103</v>
      </c>
      <c r="Q6048" t="s">
        <v>82</v>
      </c>
      <c r="R6048" t="s">
        <v>32</v>
      </c>
      <c r="S6048" t="s">
        <v>38</v>
      </c>
      <c r="T6048" s="4">
        <v>60000</v>
      </c>
      <c r="U6048" s="5">
        <v>0.2207999974489212</v>
      </c>
      <c r="V6048" s="4">
        <v>158.05999755859375</v>
      </c>
      <c r="W6048" s="5">
        <v>8.5900001227855682E-2</v>
      </c>
      <c r="X6048" s="4">
        <v>5000</v>
      </c>
      <c r="Y6048" s="1">
        <v>17</v>
      </c>
      <c r="Z6048" s="4">
        <v>5663</v>
      </c>
      <c r="AA6048"/>
    </row>
    <row r="6049" spans="2:27" x14ac:dyDescent="0.3">
      <c r="B6049" s="1">
        <v>461723</v>
      </c>
      <c r="C6049" s="2" t="s">
        <v>24</v>
      </c>
      <c r="D6049" s="2" t="s">
        <v>25</v>
      </c>
      <c r="E6049" t="s">
        <v>98</v>
      </c>
      <c r="F6049" t="s">
        <v>5165</v>
      </c>
      <c r="G6049" t="s">
        <v>42</v>
      </c>
      <c r="H6049" t="s">
        <v>43</v>
      </c>
      <c r="I6049" s="3">
        <v>44539</v>
      </c>
      <c r="J6049" s="3">
        <v>44482</v>
      </c>
      <c r="K6049" s="3">
        <v>44480</v>
      </c>
      <c r="L6049" t="s">
        <v>29</v>
      </c>
      <c r="M6049" t="str">
        <f>IF(OR(financial_loan[[#This Row],[loan_status]] = "Fully Paid",financial_loan[[#This Row],[loan_status]] = "Current"),"Good Loan", "Bad Loan")</f>
        <v>Good Loan</v>
      </c>
      <c r="N6049" s="3">
        <v>44511</v>
      </c>
      <c r="O6049" s="1">
        <v>577235</v>
      </c>
      <c r="P6049" t="s">
        <v>30</v>
      </c>
      <c r="Q6049" t="s">
        <v>48</v>
      </c>
      <c r="R6049" t="s">
        <v>32</v>
      </c>
      <c r="S6049" t="s">
        <v>38</v>
      </c>
      <c r="T6049" s="4">
        <v>48000</v>
      </c>
      <c r="U6049" s="5">
        <v>8.7999999523162842E-2</v>
      </c>
      <c r="V6049" s="4">
        <v>475.55999755859375</v>
      </c>
      <c r="W6049" s="5">
        <v>0.13570000231266022</v>
      </c>
      <c r="X6049" s="4">
        <v>14000</v>
      </c>
      <c r="Y6049" s="1">
        <v>36</v>
      </c>
      <c r="Z6049" s="4">
        <v>16494</v>
      </c>
      <c r="AA6049"/>
    </row>
    <row r="6050" spans="2:27" x14ac:dyDescent="0.3">
      <c r="B6050" s="1">
        <v>461745</v>
      </c>
      <c r="C6050" s="2" t="s">
        <v>83</v>
      </c>
      <c r="D6050" s="2" t="s">
        <v>25</v>
      </c>
      <c r="E6050" t="s">
        <v>46</v>
      </c>
      <c r="F6050" t="s">
        <v>5166</v>
      </c>
      <c r="G6050" t="s">
        <v>27</v>
      </c>
      <c r="H6050" t="s">
        <v>43</v>
      </c>
      <c r="I6050" s="3">
        <v>44539</v>
      </c>
      <c r="J6050" s="3">
        <v>44484</v>
      </c>
      <c r="K6050" s="3">
        <v>44267</v>
      </c>
      <c r="L6050" t="s">
        <v>29</v>
      </c>
      <c r="M6050" t="str">
        <f>IF(OR(financial_loan[[#This Row],[loan_status]] = "Fully Paid",financial_loan[[#This Row],[loan_status]] = "Current"),"Good Loan", "Bad Loan")</f>
        <v>Good Loan</v>
      </c>
      <c r="N6050" s="3">
        <v>44298</v>
      </c>
      <c r="O6050" s="1">
        <v>577286</v>
      </c>
      <c r="P6050" t="s">
        <v>30</v>
      </c>
      <c r="Q6050" t="s">
        <v>114</v>
      </c>
      <c r="R6050" t="s">
        <v>32</v>
      </c>
      <c r="S6050" t="s">
        <v>38</v>
      </c>
      <c r="T6050" s="4">
        <v>80000</v>
      </c>
      <c r="U6050" s="5">
        <v>9.8999999463558197E-2</v>
      </c>
      <c r="V6050" s="4">
        <v>824.219970703125</v>
      </c>
      <c r="W6050" s="5">
        <v>0.11479999870061874</v>
      </c>
      <c r="X6050" s="4">
        <v>25000</v>
      </c>
      <c r="Y6050" s="1">
        <v>42</v>
      </c>
      <c r="Z6050" s="4">
        <v>29295</v>
      </c>
      <c r="AA6050"/>
    </row>
    <row r="6051" spans="2:27" x14ac:dyDescent="0.3">
      <c r="B6051" s="1">
        <v>461751</v>
      </c>
      <c r="C6051" s="2" t="s">
        <v>143</v>
      </c>
      <c r="D6051" s="2" t="s">
        <v>25</v>
      </c>
      <c r="E6051" t="s">
        <v>26</v>
      </c>
      <c r="F6051" t="s">
        <v>5167</v>
      </c>
      <c r="G6051" t="s">
        <v>42</v>
      </c>
      <c r="H6051" t="s">
        <v>28</v>
      </c>
      <c r="I6051" s="3">
        <v>44509</v>
      </c>
      <c r="J6051" s="3">
        <v>44332</v>
      </c>
      <c r="K6051" s="3">
        <v>44480</v>
      </c>
      <c r="L6051" t="s">
        <v>29</v>
      </c>
      <c r="M6051" t="str">
        <f>IF(OR(financial_loan[[#This Row],[loan_status]] = "Fully Paid",financial_loan[[#This Row],[loan_status]] = "Current"),"Good Loan", "Bad Loan")</f>
        <v>Good Loan</v>
      </c>
      <c r="N6051" s="3">
        <v>44511</v>
      </c>
      <c r="O6051" s="1">
        <v>577307</v>
      </c>
      <c r="P6051" t="s">
        <v>30</v>
      </c>
      <c r="Q6051" t="s">
        <v>92</v>
      </c>
      <c r="R6051" t="s">
        <v>32</v>
      </c>
      <c r="S6051" t="s">
        <v>38</v>
      </c>
      <c r="T6051" s="4">
        <v>40000</v>
      </c>
      <c r="U6051" s="5">
        <v>3.4499999135732651E-2</v>
      </c>
      <c r="V6051" s="4">
        <v>201.80000305175781</v>
      </c>
      <c r="W6051" s="5">
        <v>0.12870000302791595</v>
      </c>
      <c r="X6051" s="4">
        <v>6000</v>
      </c>
      <c r="Y6051" s="1">
        <v>10</v>
      </c>
      <c r="Z6051" s="4">
        <v>7050</v>
      </c>
      <c r="AA6051"/>
    </row>
    <row r="6052" spans="2:27" x14ac:dyDescent="0.3">
      <c r="B6052" s="1">
        <v>461755</v>
      </c>
      <c r="C6052" s="2" t="s">
        <v>516</v>
      </c>
      <c r="D6052" s="2" t="s">
        <v>25</v>
      </c>
      <c r="E6052" t="s">
        <v>84</v>
      </c>
      <c r="F6052" t="s">
        <v>5168</v>
      </c>
      <c r="G6052" t="s">
        <v>54</v>
      </c>
      <c r="H6052" t="s">
        <v>43</v>
      </c>
      <c r="I6052" s="3">
        <v>44539</v>
      </c>
      <c r="J6052" s="3">
        <v>44265</v>
      </c>
      <c r="K6052" s="3">
        <v>44265</v>
      </c>
      <c r="L6052" t="s">
        <v>29</v>
      </c>
      <c r="M6052" t="str">
        <f>IF(OR(financial_loan[[#This Row],[loan_status]] = "Fully Paid",financial_loan[[#This Row],[loan_status]] = "Current"),"Good Loan", "Bad Loan")</f>
        <v>Good Loan</v>
      </c>
      <c r="N6052" s="3">
        <v>44296</v>
      </c>
      <c r="O6052" s="1">
        <v>577311</v>
      </c>
      <c r="P6052" t="s">
        <v>30</v>
      </c>
      <c r="Q6052" t="s">
        <v>55</v>
      </c>
      <c r="R6052" t="s">
        <v>32</v>
      </c>
      <c r="S6052" t="s">
        <v>38</v>
      </c>
      <c r="T6052" s="4">
        <v>53000</v>
      </c>
      <c r="U6052" s="5">
        <v>0.18410000205039978</v>
      </c>
      <c r="V6052" s="4">
        <v>305.010009765625</v>
      </c>
      <c r="W6052" s="5">
        <v>8.9400000870227814E-2</v>
      </c>
      <c r="X6052" s="4">
        <v>9600</v>
      </c>
      <c r="Y6052" s="1">
        <v>41</v>
      </c>
      <c r="Z6052" s="4">
        <v>9810</v>
      </c>
      <c r="AA6052"/>
    </row>
    <row r="6053" spans="2:27" x14ac:dyDescent="0.3">
      <c r="B6053" s="1">
        <v>461769</v>
      </c>
      <c r="C6053" s="2" t="s">
        <v>225</v>
      </c>
      <c r="D6053" s="2" t="s">
        <v>25</v>
      </c>
      <c r="E6053" t="s">
        <v>63</v>
      </c>
      <c r="F6053" t="s">
        <v>5169</v>
      </c>
      <c r="G6053" t="s">
        <v>54</v>
      </c>
      <c r="H6053" t="s">
        <v>52</v>
      </c>
      <c r="I6053" s="3">
        <v>44509</v>
      </c>
      <c r="J6053" s="3">
        <v>44332</v>
      </c>
      <c r="K6053" s="3">
        <v>44357</v>
      </c>
      <c r="L6053" t="s">
        <v>29</v>
      </c>
      <c r="M6053" t="str">
        <f>IF(OR(financial_loan[[#This Row],[loan_status]] = "Fully Paid",financial_loan[[#This Row],[loan_status]] = "Current"),"Good Loan", "Bad Loan")</f>
        <v>Good Loan</v>
      </c>
      <c r="N6053" s="3">
        <v>44387</v>
      </c>
      <c r="O6053" s="1">
        <v>577343</v>
      </c>
      <c r="P6053" t="s">
        <v>103</v>
      </c>
      <c r="Q6053" t="s">
        <v>82</v>
      </c>
      <c r="R6053" t="s">
        <v>32</v>
      </c>
      <c r="S6053" t="s">
        <v>38</v>
      </c>
      <c r="T6053" s="4">
        <v>38000</v>
      </c>
      <c r="U6053" s="5">
        <v>9.4999996945261955E-3</v>
      </c>
      <c r="V6053" s="4">
        <v>252.88999938964844</v>
      </c>
      <c r="W6053" s="5">
        <v>8.5900001227855682E-2</v>
      </c>
      <c r="X6053" s="4">
        <v>8000</v>
      </c>
      <c r="Y6053" s="1">
        <v>21</v>
      </c>
      <c r="Z6053" s="4">
        <v>8323</v>
      </c>
      <c r="AA6053"/>
    </row>
    <row r="6054" spans="2:27" x14ac:dyDescent="0.3">
      <c r="B6054" s="1">
        <v>461778</v>
      </c>
      <c r="C6054" s="2" t="s">
        <v>235</v>
      </c>
      <c r="D6054" s="2" t="s">
        <v>25</v>
      </c>
      <c r="E6054" t="s">
        <v>26</v>
      </c>
      <c r="F6054" t="s">
        <v>5170</v>
      </c>
      <c r="G6054" t="s">
        <v>54</v>
      </c>
      <c r="H6054" t="s">
        <v>52</v>
      </c>
      <c r="I6054" s="3">
        <v>44539</v>
      </c>
      <c r="J6054" s="3">
        <v>44211</v>
      </c>
      <c r="K6054" s="3">
        <v>44542</v>
      </c>
      <c r="L6054" t="s">
        <v>29</v>
      </c>
      <c r="M6054" t="str">
        <f>IF(OR(financial_loan[[#This Row],[loan_status]] = "Fully Paid",financial_loan[[#This Row],[loan_status]] = "Current"),"Good Loan", "Bad Loan")</f>
        <v>Good Loan</v>
      </c>
      <c r="N6054" s="3">
        <v>44573</v>
      </c>
      <c r="O6054" s="1">
        <v>577356</v>
      </c>
      <c r="P6054" t="s">
        <v>70</v>
      </c>
      <c r="Q6054" t="s">
        <v>55</v>
      </c>
      <c r="R6054" t="s">
        <v>32</v>
      </c>
      <c r="S6054" t="s">
        <v>38</v>
      </c>
      <c r="T6054" s="4">
        <v>65000</v>
      </c>
      <c r="U6054" s="5">
        <v>0.15049999952316284</v>
      </c>
      <c r="V6054" s="4">
        <v>317.72000122070313</v>
      </c>
      <c r="W6054" s="5">
        <v>8.9400000870227814E-2</v>
      </c>
      <c r="X6054" s="4">
        <v>10000</v>
      </c>
      <c r="Y6054" s="1">
        <v>29</v>
      </c>
      <c r="Z6054" s="4">
        <v>11438</v>
      </c>
      <c r="AA6054"/>
    </row>
    <row r="6055" spans="2:27" x14ac:dyDescent="0.3">
      <c r="B6055" s="1">
        <v>461780</v>
      </c>
      <c r="C6055" s="2" t="s">
        <v>93</v>
      </c>
      <c r="D6055" s="2" t="s">
        <v>25</v>
      </c>
      <c r="E6055" t="s">
        <v>122</v>
      </c>
      <c r="F6055" t="s">
        <v>5171</v>
      </c>
      <c r="G6055" t="s">
        <v>59</v>
      </c>
      <c r="H6055" t="s">
        <v>52</v>
      </c>
      <c r="I6055" s="3">
        <v>44206</v>
      </c>
      <c r="J6055" s="3">
        <v>44302</v>
      </c>
      <c r="K6055" s="3">
        <v>44240</v>
      </c>
      <c r="L6055" t="s">
        <v>29</v>
      </c>
      <c r="M6055" t="str">
        <f>IF(OR(financial_loan[[#This Row],[loan_status]] = "Fully Paid",financial_loan[[#This Row],[loan_status]] = "Current"),"Good Loan", "Bad Loan")</f>
        <v>Good Loan</v>
      </c>
      <c r="N6055" s="3">
        <v>44268</v>
      </c>
      <c r="O6055" s="1">
        <v>577360</v>
      </c>
      <c r="P6055" t="s">
        <v>36</v>
      </c>
      <c r="Q6055" t="s">
        <v>161</v>
      </c>
      <c r="R6055" t="s">
        <v>32</v>
      </c>
      <c r="S6055" t="s">
        <v>38</v>
      </c>
      <c r="T6055" s="4">
        <v>124000</v>
      </c>
      <c r="U6055" s="5">
        <v>0.15360000729560852</v>
      </c>
      <c r="V6055" s="4">
        <v>413.57998657226563</v>
      </c>
      <c r="W6055" s="5">
        <v>0.14589999616146088</v>
      </c>
      <c r="X6055" s="4">
        <v>12000</v>
      </c>
      <c r="Y6055" s="1">
        <v>29</v>
      </c>
      <c r="Z6055" s="4">
        <v>14889</v>
      </c>
      <c r="AA6055"/>
    </row>
    <row r="6056" spans="2:27" x14ac:dyDescent="0.3">
      <c r="B6056" s="1">
        <v>461802</v>
      </c>
      <c r="C6056" s="2" t="s">
        <v>96</v>
      </c>
      <c r="D6056" s="2" t="s">
        <v>25</v>
      </c>
      <c r="E6056" t="s">
        <v>40</v>
      </c>
      <c r="F6056" t="s">
        <v>5172</v>
      </c>
      <c r="G6056" t="s">
        <v>42</v>
      </c>
      <c r="H6056" t="s">
        <v>28</v>
      </c>
      <c r="I6056" s="3">
        <v>44539</v>
      </c>
      <c r="J6056" s="3">
        <v>44298</v>
      </c>
      <c r="K6056" s="3">
        <v>44511</v>
      </c>
      <c r="L6056" t="s">
        <v>60</v>
      </c>
      <c r="M6056" t="str">
        <f>IF(OR(financial_loan[[#This Row],[loan_status]] = "Fully Paid",financial_loan[[#This Row],[loan_status]] = "Current"),"Good Loan", "Bad Loan")</f>
        <v>Bad Loan</v>
      </c>
      <c r="N6056" s="3">
        <v>44541</v>
      </c>
      <c r="O6056" s="1">
        <v>577401</v>
      </c>
      <c r="P6056" t="s">
        <v>70</v>
      </c>
      <c r="Q6056" t="s">
        <v>75</v>
      </c>
      <c r="R6056" t="s">
        <v>32</v>
      </c>
      <c r="S6056" t="s">
        <v>38</v>
      </c>
      <c r="T6056" s="4">
        <v>130000</v>
      </c>
      <c r="U6056" s="5">
        <v>2.0600000396370888E-2</v>
      </c>
      <c r="V6056" s="4">
        <v>827.82000732421875</v>
      </c>
      <c r="W6056" s="5">
        <v>0.13920000195503235</v>
      </c>
      <c r="X6056" s="4">
        <v>24250</v>
      </c>
      <c r="Y6056" s="1">
        <v>7</v>
      </c>
      <c r="Z6056" s="4">
        <v>19677</v>
      </c>
      <c r="AA6056"/>
    </row>
    <row r="6057" spans="2:27" x14ac:dyDescent="0.3">
      <c r="B6057" s="1">
        <v>461819</v>
      </c>
      <c r="C6057" s="2" t="s">
        <v>93</v>
      </c>
      <c r="D6057" s="2" t="s">
        <v>25</v>
      </c>
      <c r="E6057" t="s">
        <v>63</v>
      </c>
      <c r="F6057" t="s">
        <v>5173</v>
      </c>
      <c r="G6057" t="s">
        <v>54</v>
      </c>
      <c r="H6057" t="s">
        <v>28</v>
      </c>
      <c r="I6057" s="3">
        <v>44509</v>
      </c>
      <c r="J6057" s="3">
        <v>44542</v>
      </c>
      <c r="K6057" s="3">
        <v>44542</v>
      </c>
      <c r="L6057" t="s">
        <v>29</v>
      </c>
      <c r="M6057" t="str">
        <f>IF(OR(financial_loan[[#This Row],[loan_status]] = "Fully Paid",financial_loan[[#This Row],[loan_status]] = "Current"),"Good Loan", "Bad Loan")</f>
        <v>Good Loan</v>
      </c>
      <c r="N6057" s="3">
        <v>44573</v>
      </c>
      <c r="O6057" s="1">
        <v>577430</v>
      </c>
      <c r="P6057" t="s">
        <v>103</v>
      </c>
      <c r="Q6057" t="s">
        <v>55</v>
      </c>
      <c r="R6057" t="s">
        <v>32</v>
      </c>
      <c r="S6057" t="s">
        <v>33</v>
      </c>
      <c r="T6057" s="4">
        <v>64500</v>
      </c>
      <c r="U6057" s="5">
        <v>0.10329999774694443</v>
      </c>
      <c r="V6057" s="4">
        <v>317.72000122070313</v>
      </c>
      <c r="W6057" s="5">
        <v>8.9400000870227814E-2</v>
      </c>
      <c r="X6057" s="4">
        <v>10000</v>
      </c>
      <c r="Y6057" s="1">
        <v>21</v>
      </c>
      <c r="Z6057" s="4">
        <v>11438</v>
      </c>
      <c r="AA6057"/>
    </row>
    <row r="6058" spans="2:27" x14ac:dyDescent="0.3">
      <c r="B6058" s="1">
        <v>461831</v>
      </c>
      <c r="C6058" s="2" t="s">
        <v>34</v>
      </c>
      <c r="D6058" s="2" t="s">
        <v>25</v>
      </c>
      <c r="E6058" t="s">
        <v>98</v>
      </c>
      <c r="F6058" t="s">
        <v>5174</v>
      </c>
      <c r="G6058" t="s">
        <v>27</v>
      </c>
      <c r="H6058" t="s">
        <v>28</v>
      </c>
      <c r="I6058" s="3">
        <v>44539</v>
      </c>
      <c r="J6058" s="3">
        <v>44358</v>
      </c>
      <c r="K6058" s="3">
        <v>44358</v>
      </c>
      <c r="L6058" t="s">
        <v>29</v>
      </c>
      <c r="M6058" t="str">
        <f>IF(OR(financial_loan[[#This Row],[loan_status]] = "Fully Paid",financial_loan[[#This Row],[loan_status]] = "Current"),"Good Loan", "Bad Loan")</f>
        <v>Good Loan</v>
      </c>
      <c r="N6058" s="3">
        <v>44388</v>
      </c>
      <c r="O6058" s="1">
        <v>577447</v>
      </c>
      <c r="P6058" t="s">
        <v>103</v>
      </c>
      <c r="Q6058" t="s">
        <v>37</v>
      </c>
      <c r="R6058" t="s">
        <v>32</v>
      </c>
      <c r="S6058" t="s">
        <v>38</v>
      </c>
      <c r="T6058" s="4">
        <v>63000</v>
      </c>
      <c r="U6058" s="5">
        <v>1.810000091791153E-2</v>
      </c>
      <c r="V6058" s="4">
        <v>267.739990234375</v>
      </c>
      <c r="W6058" s="5">
        <v>0.12530000507831573</v>
      </c>
      <c r="X6058" s="4">
        <v>8000</v>
      </c>
      <c r="Y6058" s="1">
        <v>8</v>
      </c>
      <c r="Z6058" s="4">
        <v>9171</v>
      </c>
      <c r="AA6058"/>
    </row>
    <row r="6059" spans="2:27" x14ac:dyDescent="0.3">
      <c r="B6059" s="1">
        <v>461846</v>
      </c>
      <c r="C6059" s="2" t="s">
        <v>211</v>
      </c>
      <c r="D6059" s="2" t="s">
        <v>25</v>
      </c>
      <c r="E6059" t="s">
        <v>40</v>
      </c>
      <c r="F6059" t="s">
        <v>5175</v>
      </c>
      <c r="G6059" t="s">
        <v>27</v>
      </c>
      <c r="H6059" t="s">
        <v>43</v>
      </c>
      <c r="I6059" s="3">
        <v>44539</v>
      </c>
      <c r="J6059" s="3">
        <v>44240</v>
      </c>
      <c r="K6059" s="3">
        <v>44209</v>
      </c>
      <c r="L6059" t="s">
        <v>29</v>
      </c>
      <c r="M6059" t="str">
        <f>IF(OR(financial_loan[[#This Row],[loan_status]] = "Fully Paid",financial_loan[[#This Row],[loan_status]] = "Current"),"Good Loan", "Bad Loan")</f>
        <v>Good Loan</v>
      </c>
      <c r="N6059" s="3">
        <v>44240</v>
      </c>
      <c r="O6059" s="1">
        <v>577470</v>
      </c>
      <c r="P6059" t="s">
        <v>30</v>
      </c>
      <c r="Q6059" t="s">
        <v>31</v>
      </c>
      <c r="R6059" t="s">
        <v>32</v>
      </c>
      <c r="S6059" t="s">
        <v>33</v>
      </c>
      <c r="T6059" s="4">
        <v>28000</v>
      </c>
      <c r="U6059" s="5">
        <v>0</v>
      </c>
      <c r="V6059" s="4">
        <v>479.51998901367188</v>
      </c>
      <c r="W6059" s="5">
        <v>0.12179999798536301</v>
      </c>
      <c r="X6059" s="4">
        <v>14400</v>
      </c>
      <c r="Y6059" s="1">
        <v>4</v>
      </c>
      <c r="Z6059" s="4">
        <v>17293</v>
      </c>
      <c r="AA6059"/>
    </row>
    <row r="6060" spans="2:27" x14ac:dyDescent="0.3">
      <c r="B6060" s="1">
        <v>461848</v>
      </c>
      <c r="C6060" s="2" t="s">
        <v>39</v>
      </c>
      <c r="D6060" s="2" t="s">
        <v>25</v>
      </c>
      <c r="E6060" t="s">
        <v>63</v>
      </c>
      <c r="F6060" t="s">
        <v>5176</v>
      </c>
      <c r="G6060" t="s">
        <v>27</v>
      </c>
      <c r="H6060" t="s">
        <v>52</v>
      </c>
      <c r="I6060" s="3">
        <v>44509</v>
      </c>
      <c r="J6060" s="3">
        <v>44332</v>
      </c>
      <c r="K6060" s="3">
        <v>44542</v>
      </c>
      <c r="L6060" t="s">
        <v>29</v>
      </c>
      <c r="M6060" t="str">
        <f>IF(OR(financial_loan[[#This Row],[loan_status]] = "Fully Paid",financial_loan[[#This Row],[loan_status]] = "Current"),"Good Loan", "Bad Loan")</f>
        <v>Good Loan</v>
      </c>
      <c r="N6060" s="3">
        <v>44573</v>
      </c>
      <c r="O6060" s="1">
        <v>577476</v>
      </c>
      <c r="P6060" t="s">
        <v>30</v>
      </c>
      <c r="Q6060" t="s">
        <v>65</v>
      </c>
      <c r="R6060" t="s">
        <v>32</v>
      </c>
      <c r="S6060" t="s">
        <v>38</v>
      </c>
      <c r="T6060" s="4">
        <v>54000</v>
      </c>
      <c r="U6060" s="5">
        <v>0.17470000684261322</v>
      </c>
      <c r="V6060" s="4">
        <v>295.239990234375</v>
      </c>
      <c r="W6060" s="5">
        <v>0.11140000075101852</v>
      </c>
      <c r="X6060" s="4">
        <v>9000</v>
      </c>
      <c r="Y6060" s="1">
        <v>21</v>
      </c>
      <c r="Z6060" s="4">
        <v>10644</v>
      </c>
      <c r="AA6060"/>
    </row>
    <row r="6061" spans="2:27" x14ac:dyDescent="0.3">
      <c r="B6061" s="1">
        <v>461879</v>
      </c>
      <c r="C6061" s="2" t="s">
        <v>34</v>
      </c>
      <c r="D6061" s="2" t="s">
        <v>25</v>
      </c>
      <c r="E6061" t="s">
        <v>63</v>
      </c>
      <c r="F6061" t="s">
        <v>5177</v>
      </c>
      <c r="G6061" t="s">
        <v>54</v>
      </c>
      <c r="H6061" t="s">
        <v>52</v>
      </c>
      <c r="I6061" s="3">
        <v>44539</v>
      </c>
      <c r="J6061" s="3">
        <v>44542</v>
      </c>
      <c r="K6061" s="3">
        <v>44542</v>
      </c>
      <c r="L6061" t="s">
        <v>29</v>
      </c>
      <c r="M6061" t="str">
        <f>IF(OR(financial_loan[[#This Row],[loan_status]] = "Fully Paid",financial_loan[[#This Row],[loan_status]] = "Current"),"Good Loan", "Bad Loan")</f>
        <v>Good Loan</v>
      </c>
      <c r="N6061" s="3">
        <v>44573</v>
      </c>
      <c r="O6061" s="1">
        <v>577532</v>
      </c>
      <c r="P6061" t="s">
        <v>70</v>
      </c>
      <c r="Q6061" t="s">
        <v>55</v>
      </c>
      <c r="R6061" t="s">
        <v>32</v>
      </c>
      <c r="S6061" t="s">
        <v>38</v>
      </c>
      <c r="T6061" s="4">
        <v>90000</v>
      </c>
      <c r="U6061" s="5">
        <v>0.19239999353885651</v>
      </c>
      <c r="V6061" s="4">
        <v>133.44999694824219</v>
      </c>
      <c r="W6061" s="5">
        <v>8.9400000870227814E-2</v>
      </c>
      <c r="X6061" s="4">
        <v>4200</v>
      </c>
      <c r="Y6061" s="1">
        <v>20</v>
      </c>
      <c r="Z6061" s="4">
        <v>4804</v>
      </c>
      <c r="AA6061"/>
    </row>
    <row r="6062" spans="2:27" x14ac:dyDescent="0.3">
      <c r="B6062" s="1">
        <v>461884</v>
      </c>
      <c r="C6062" s="2" t="s">
        <v>34</v>
      </c>
      <c r="D6062" s="2" t="s">
        <v>25</v>
      </c>
      <c r="E6062" t="s">
        <v>26</v>
      </c>
      <c r="G6062" t="s">
        <v>54</v>
      </c>
      <c r="H6062" t="s">
        <v>28</v>
      </c>
      <c r="I6062" s="3">
        <v>44206</v>
      </c>
      <c r="J6062" s="3">
        <v>44387</v>
      </c>
      <c r="K6062" s="3">
        <v>44387</v>
      </c>
      <c r="L6062" t="s">
        <v>29</v>
      </c>
      <c r="M6062" t="str">
        <f>IF(OR(financial_loan[[#This Row],[loan_status]] = "Fully Paid",financial_loan[[#This Row],[loan_status]] = "Current"),"Good Loan", "Bad Loan")</f>
        <v>Good Loan</v>
      </c>
      <c r="N6062" s="3">
        <v>44418</v>
      </c>
      <c r="O6062" s="1">
        <v>577546</v>
      </c>
      <c r="P6062" t="s">
        <v>120</v>
      </c>
      <c r="Q6062" t="s">
        <v>55</v>
      </c>
      <c r="R6062" t="s">
        <v>32</v>
      </c>
      <c r="S6062" t="s">
        <v>38</v>
      </c>
      <c r="T6062" s="4">
        <v>44000</v>
      </c>
      <c r="U6062" s="5">
        <v>8.9699998497962952E-2</v>
      </c>
      <c r="V6062" s="4">
        <v>285.95001220703125</v>
      </c>
      <c r="W6062" s="5">
        <v>8.9400000870227814E-2</v>
      </c>
      <c r="X6062" s="4">
        <v>9000</v>
      </c>
      <c r="Y6062" s="1">
        <v>18</v>
      </c>
      <c r="Z6062" s="4">
        <v>9259</v>
      </c>
      <c r="AA6062"/>
    </row>
    <row r="6063" spans="2:27" x14ac:dyDescent="0.3">
      <c r="B6063" s="1">
        <v>461894</v>
      </c>
      <c r="C6063" s="2" t="s">
        <v>392</v>
      </c>
      <c r="D6063" s="2" t="s">
        <v>25</v>
      </c>
      <c r="E6063" t="s">
        <v>26</v>
      </c>
      <c r="F6063" t="s">
        <v>5178</v>
      </c>
      <c r="G6063" t="s">
        <v>42</v>
      </c>
      <c r="H6063" t="s">
        <v>52</v>
      </c>
      <c r="I6063" s="3">
        <v>44539</v>
      </c>
      <c r="J6063" s="3">
        <v>44542</v>
      </c>
      <c r="K6063" s="3">
        <v>44542</v>
      </c>
      <c r="L6063" t="s">
        <v>29</v>
      </c>
      <c r="M6063" t="str">
        <f>IF(OR(financial_loan[[#This Row],[loan_status]] = "Fully Paid",financial_loan[[#This Row],[loan_status]] = "Current"),"Good Loan", "Bad Loan")</f>
        <v>Good Loan</v>
      </c>
      <c r="N6063" s="3">
        <v>44573</v>
      </c>
      <c r="O6063" s="1">
        <v>577557</v>
      </c>
      <c r="P6063" t="s">
        <v>103</v>
      </c>
      <c r="Q6063" t="s">
        <v>53</v>
      </c>
      <c r="R6063" t="s">
        <v>32</v>
      </c>
      <c r="S6063" t="s">
        <v>38</v>
      </c>
      <c r="T6063" s="4">
        <v>110000</v>
      </c>
      <c r="U6063" s="5">
        <v>0.17640000581741333</v>
      </c>
      <c r="V6063" s="4">
        <v>171.52999877929688</v>
      </c>
      <c r="W6063" s="5">
        <v>0.14259999990463257</v>
      </c>
      <c r="X6063" s="4">
        <v>5000</v>
      </c>
      <c r="Y6063" s="1">
        <v>16</v>
      </c>
      <c r="Z6063" s="4">
        <v>6175</v>
      </c>
      <c r="AA6063"/>
    </row>
    <row r="6064" spans="2:27" x14ac:dyDescent="0.3">
      <c r="B6064" s="1">
        <v>461901</v>
      </c>
      <c r="C6064" s="2" t="s">
        <v>83</v>
      </c>
      <c r="D6064" s="2" t="s">
        <v>25</v>
      </c>
      <c r="E6064" t="s">
        <v>98</v>
      </c>
      <c r="F6064" t="s">
        <v>5179</v>
      </c>
      <c r="G6064" t="s">
        <v>42</v>
      </c>
      <c r="H6064" t="s">
        <v>52</v>
      </c>
      <c r="I6064" s="3">
        <v>44509</v>
      </c>
      <c r="J6064" s="3">
        <v>44208</v>
      </c>
      <c r="K6064" s="3">
        <v>44419</v>
      </c>
      <c r="L6064" t="s">
        <v>60</v>
      </c>
      <c r="M6064" t="str">
        <f>IF(OR(financial_loan[[#This Row],[loan_status]] = "Fully Paid",financial_loan[[#This Row],[loan_status]] = "Current"),"Good Loan", "Bad Loan")</f>
        <v>Bad Loan</v>
      </c>
      <c r="N6064" s="3">
        <v>44450</v>
      </c>
      <c r="O6064" s="1">
        <v>577623</v>
      </c>
      <c r="P6064" t="s">
        <v>70</v>
      </c>
      <c r="Q6064" t="s">
        <v>44</v>
      </c>
      <c r="R6064" t="s">
        <v>32</v>
      </c>
      <c r="S6064" t="s">
        <v>38</v>
      </c>
      <c r="T6064" s="4">
        <v>110000</v>
      </c>
      <c r="U6064" s="5">
        <v>0.15399999916553497</v>
      </c>
      <c r="V6064" s="4">
        <v>169.00999450683594</v>
      </c>
      <c r="W6064" s="5">
        <v>0.13220000267028809</v>
      </c>
      <c r="X6064" s="4">
        <v>5000</v>
      </c>
      <c r="Y6064" s="1">
        <v>20</v>
      </c>
      <c r="Z6064" s="4">
        <v>3516</v>
      </c>
      <c r="AA6064"/>
    </row>
    <row r="6065" spans="2:27" x14ac:dyDescent="0.3">
      <c r="B6065" s="1">
        <v>461912</v>
      </c>
      <c r="C6065" s="2" t="s">
        <v>24</v>
      </c>
      <c r="D6065" s="2" t="s">
        <v>25</v>
      </c>
      <c r="E6065" t="s">
        <v>98</v>
      </c>
      <c r="F6065" t="s">
        <v>5180</v>
      </c>
      <c r="G6065" t="s">
        <v>42</v>
      </c>
      <c r="H6065" t="s">
        <v>28</v>
      </c>
      <c r="I6065" s="3">
        <v>44509</v>
      </c>
      <c r="J6065" s="3">
        <v>44542</v>
      </c>
      <c r="K6065" s="3">
        <v>44542</v>
      </c>
      <c r="L6065" t="s">
        <v>29</v>
      </c>
      <c r="M6065" t="str">
        <f>IF(OR(financial_loan[[#This Row],[loan_status]] = "Fully Paid",financial_loan[[#This Row],[loan_status]] = "Current"),"Good Loan", "Bad Loan")</f>
        <v>Good Loan</v>
      </c>
      <c r="N6065" s="3">
        <v>44573</v>
      </c>
      <c r="O6065" s="1">
        <v>577642</v>
      </c>
      <c r="P6065" t="s">
        <v>103</v>
      </c>
      <c r="Q6065" t="s">
        <v>53</v>
      </c>
      <c r="R6065" t="s">
        <v>32</v>
      </c>
      <c r="S6065" t="s">
        <v>38</v>
      </c>
      <c r="T6065" s="4">
        <v>21600</v>
      </c>
      <c r="U6065" s="5">
        <v>0.15170000493526459</v>
      </c>
      <c r="V6065" s="4">
        <v>222.99000549316406</v>
      </c>
      <c r="W6065" s="5">
        <v>0.14259999990463257</v>
      </c>
      <c r="X6065" s="4">
        <v>6500</v>
      </c>
      <c r="Y6065" s="1">
        <v>3</v>
      </c>
      <c r="Z6065" s="4">
        <v>8028</v>
      </c>
      <c r="AA6065"/>
    </row>
    <row r="6066" spans="2:27" x14ac:dyDescent="0.3">
      <c r="B6066" s="1">
        <v>461924</v>
      </c>
      <c r="C6066" s="2" t="s">
        <v>133</v>
      </c>
      <c r="D6066" s="2" t="s">
        <v>25</v>
      </c>
      <c r="E6066" t="s">
        <v>98</v>
      </c>
      <c r="F6066" t="s">
        <v>1773</v>
      </c>
      <c r="G6066" t="s">
        <v>54</v>
      </c>
      <c r="H6066" t="s">
        <v>28</v>
      </c>
      <c r="I6066" s="3">
        <v>44509</v>
      </c>
      <c r="J6066" s="3">
        <v>44452</v>
      </c>
      <c r="K6066" s="3">
        <v>44238</v>
      </c>
      <c r="L6066" t="s">
        <v>29</v>
      </c>
      <c r="M6066" t="str">
        <f>IF(OR(financial_loan[[#This Row],[loan_status]] = "Fully Paid",financial_loan[[#This Row],[loan_status]] = "Current"),"Good Loan", "Bad Loan")</f>
        <v>Good Loan</v>
      </c>
      <c r="N6066" s="3">
        <v>44266</v>
      </c>
      <c r="O6066" s="1">
        <v>577660</v>
      </c>
      <c r="P6066" t="s">
        <v>91</v>
      </c>
      <c r="Q6066" t="s">
        <v>55</v>
      </c>
      <c r="R6066" t="s">
        <v>32</v>
      </c>
      <c r="S6066" t="s">
        <v>1301</v>
      </c>
      <c r="T6066" s="4">
        <v>53000</v>
      </c>
      <c r="U6066" s="5">
        <v>0.13089999556541443</v>
      </c>
      <c r="V6066" s="4">
        <v>317.72000122070313</v>
      </c>
      <c r="W6066" s="5">
        <v>8.9400000870227814E-2</v>
      </c>
      <c r="X6066" s="4">
        <v>10000</v>
      </c>
      <c r="Y6066" s="1">
        <v>19</v>
      </c>
      <c r="Z6066" s="4">
        <v>10806</v>
      </c>
      <c r="AA6066"/>
    </row>
    <row r="6067" spans="2:27" x14ac:dyDescent="0.3">
      <c r="B6067" s="1">
        <v>461963</v>
      </c>
      <c r="C6067" s="2" t="s">
        <v>24</v>
      </c>
      <c r="D6067" s="2" t="s">
        <v>25</v>
      </c>
      <c r="E6067" t="s">
        <v>98</v>
      </c>
      <c r="F6067" t="s">
        <v>5181</v>
      </c>
      <c r="G6067" t="s">
        <v>42</v>
      </c>
      <c r="H6067" t="s">
        <v>28</v>
      </c>
      <c r="I6067" s="3">
        <v>44509</v>
      </c>
      <c r="J6067" s="3">
        <v>44302</v>
      </c>
      <c r="K6067" s="3">
        <v>44542</v>
      </c>
      <c r="L6067" t="s">
        <v>29</v>
      </c>
      <c r="M6067" t="str">
        <f>IF(OR(financial_loan[[#This Row],[loan_status]] = "Fully Paid",financial_loan[[#This Row],[loan_status]] = "Current"),"Good Loan", "Bad Loan")</f>
        <v>Good Loan</v>
      </c>
      <c r="N6067" s="3">
        <v>44573</v>
      </c>
      <c r="O6067" s="1">
        <v>577705</v>
      </c>
      <c r="P6067" t="s">
        <v>30</v>
      </c>
      <c r="Q6067" t="s">
        <v>44</v>
      </c>
      <c r="R6067" t="s">
        <v>32</v>
      </c>
      <c r="S6067" t="s">
        <v>38</v>
      </c>
      <c r="T6067" s="4">
        <v>101000</v>
      </c>
      <c r="U6067" s="5">
        <v>0.22220000624656677</v>
      </c>
      <c r="V6067" s="4">
        <v>253.50999450683594</v>
      </c>
      <c r="W6067" s="5">
        <v>0.13220000267028809</v>
      </c>
      <c r="X6067" s="4">
        <v>7500</v>
      </c>
      <c r="Y6067" s="1">
        <v>35</v>
      </c>
      <c r="Z6067" s="4">
        <v>9126</v>
      </c>
      <c r="AA6067"/>
    </row>
    <row r="6068" spans="2:27" x14ac:dyDescent="0.3">
      <c r="B6068" s="1">
        <v>462038</v>
      </c>
      <c r="C6068" s="2" t="s">
        <v>56</v>
      </c>
      <c r="D6068" s="2" t="s">
        <v>25</v>
      </c>
      <c r="E6068" t="s">
        <v>26</v>
      </c>
      <c r="G6068" t="s">
        <v>27</v>
      </c>
      <c r="H6068" t="s">
        <v>43</v>
      </c>
      <c r="I6068" s="3">
        <v>44509</v>
      </c>
      <c r="J6068" s="3">
        <v>44332</v>
      </c>
      <c r="K6068" s="3">
        <v>44542</v>
      </c>
      <c r="L6068" t="s">
        <v>29</v>
      </c>
      <c r="M6068" t="str">
        <f>IF(OR(financial_loan[[#This Row],[loan_status]] = "Fully Paid",financial_loan[[#This Row],[loan_status]] = "Current"),"Good Loan", "Bad Loan")</f>
        <v>Good Loan</v>
      </c>
      <c r="N6068" s="3">
        <v>44573</v>
      </c>
      <c r="O6068" s="1">
        <v>577817</v>
      </c>
      <c r="P6068" t="s">
        <v>30</v>
      </c>
      <c r="Q6068" t="s">
        <v>65</v>
      </c>
      <c r="R6068" t="s">
        <v>32</v>
      </c>
      <c r="S6068" t="s">
        <v>38</v>
      </c>
      <c r="T6068" s="4">
        <v>9600</v>
      </c>
      <c r="U6068" s="5">
        <v>4.3800000101327896E-2</v>
      </c>
      <c r="V6068" s="4">
        <v>32.810001373291016</v>
      </c>
      <c r="W6068" s="5">
        <v>0.11140000075101852</v>
      </c>
      <c r="X6068" s="4">
        <v>1000</v>
      </c>
      <c r="Y6068" s="1">
        <v>8</v>
      </c>
      <c r="Z6068" s="4">
        <v>1181</v>
      </c>
      <c r="AA6068"/>
    </row>
    <row r="6069" spans="2:27" x14ac:dyDescent="0.3">
      <c r="B6069" s="1">
        <v>462042</v>
      </c>
      <c r="C6069" s="2" t="s">
        <v>133</v>
      </c>
      <c r="D6069" s="2" t="s">
        <v>25</v>
      </c>
      <c r="E6069" t="s">
        <v>111</v>
      </c>
      <c r="F6069" t="s">
        <v>5182</v>
      </c>
      <c r="G6069" t="s">
        <v>27</v>
      </c>
      <c r="H6069" t="s">
        <v>28</v>
      </c>
      <c r="I6069" s="3">
        <v>44539</v>
      </c>
      <c r="J6069" s="3">
        <v>44240</v>
      </c>
      <c r="K6069" s="3">
        <v>44209</v>
      </c>
      <c r="L6069" t="s">
        <v>29</v>
      </c>
      <c r="M6069" t="str">
        <f>IF(OR(financial_loan[[#This Row],[loan_status]] = "Fully Paid",financial_loan[[#This Row],[loan_status]] = "Current"),"Good Loan", "Bad Loan")</f>
        <v>Good Loan</v>
      </c>
      <c r="N6069" s="3">
        <v>44240</v>
      </c>
      <c r="O6069" s="1">
        <v>577824</v>
      </c>
      <c r="P6069" t="s">
        <v>30</v>
      </c>
      <c r="Q6069" t="s">
        <v>114</v>
      </c>
      <c r="R6069" t="s">
        <v>32</v>
      </c>
      <c r="S6069" t="s">
        <v>38</v>
      </c>
      <c r="T6069" s="4">
        <v>48000</v>
      </c>
      <c r="U6069" s="5">
        <v>0.24130000174045563</v>
      </c>
      <c r="V6069" s="4">
        <v>501.1300048828125</v>
      </c>
      <c r="W6069" s="5">
        <v>0.11479999870061874</v>
      </c>
      <c r="X6069" s="4">
        <v>15200</v>
      </c>
      <c r="Y6069" s="1">
        <v>15</v>
      </c>
      <c r="Z6069" s="4">
        <v>18041</v>
      </c>
      <c r="AA6069"/>
    </row>
    <row r="6070" spans="2:27" x14ac:dyDescent="0.3">
      <c r="B6070" s="1">
        <v>462058</v>
      </c>
      <c r="C6070" s="2" t="s">
        <v>124</v>
      </c>
      <c r="D6070" s="2" t="s">
        <v>25</v>
      </c>
      <c r="E6070" t="s">
        <v>40</v>
      </c>
      <c r="F6070" t="s">
        <v>5183</v>
      </c>
      <c r="G6070" t="s">
        <v>54</v>
      </c>
      <c r="H6070" t="s">
        <v>52</v>
      </c>
      <c r="I6070" s="3">
        <v>44539</v>
      </c>
      <c r="J6070" s="3">
        <v>44389</v>
      </c>
      <c r="K6070" s="3">
        <v>44389</v>
      </c>
      <c r="L6070" t="s">
        <v>29</v>
      </c>
      <c r="M6070" t="str">
        <f>IF(OR(financial_loan[[#This Row],[loan_status]] = "Fully Paid",financial_loan[[#This Row],[loan_status]] = "Current"),"Good Loan", "Bad Loan")</f>
        <v>Good Loan</v>
      </c>
      <c r="N6070" s="3">
        <v>44420</v>
      </c>
      <c r="O6070" s="1">
        <v>577848</v>
      </c>
      <c r="P6070" t="s">
        <v>30</v>
      </c>
      <c r="Q6070" t="s">
        <v>82</v>
      </c>
      <c r="R6070" t="s">
        <v>32</v>
      </c>
      <c r="S6070" t="s">
        <v>38</v>
      </c>
      <c r="T6070" s="4">
        <v>57504</v>
      </c>
      <c r="U6070" s="5">
        <v>8.3099998533725739E-2</v>
      </c>
      <c r="V6070" s="4">
        <v>316.1099853515625</v>
      </c>
      <c r="W6070" s="5">
        <v>8.5900001227855682E-2</v>
      </c>
      <c r="X6070" s="4">
        <v>10000</v>
      </c>
      <c r="Y6070" s="1">
        <v>16</v>
      </c>
      <c r="Z6070" s="4">
        <v>11347</v>
      </c>
      <c r="AA6070"/>
    </row>
    <row r="6071" spans="2:27" x14ac:dyDescent="0.3">
      <c r="B6071" s="1">
        <v>462068</v>
      </c>
      <c r="C6071" s="2" t="s">
        <v>62</v>
      </c>
      <c r="D6071" s="2" t="s">
        <v>25</v>
      </c>
      <c r="E6071" t="s">
        <v>127</v>
      </c>
      <c r="F6071" t="s">
        <v>5184</v>
      </c>
      <c r="G6071" t="s">
        <v>59</v>
      </c>
      <c r="H6071" t="s">
        <v>28</v>
      </c>
      <c r="I6071" s="3">
        <v>44509</v>
      </c>
      <c r="J6071" s="3">
        <v>44452</v>
      </c>
      <c r="K6071" s="3">
        <v>44268</v>
      </c>
      <c r="L6071" t="s">
        <v>29</v>
      </c>
      <c r="M6071" t="str">
        <f>IF(OR(financial_loan[[#This Row],[loan_status]] = "Fully Paid",financial_loan[[#This Row],[loan_status]] = "Current"),"Good Loan", "Bad Loan")</f>
        <v>Good Loan</v>
      </c>
      <c r="N6071" s="3">
        <v>44299</v>
      </c>
      <c r="O6071" s="1">
        <v>577857</v>
      </c>
      <c r="P6071" t="s">
        <v>30</v>
      </c>
      <c r="Q6071" t="s">
        <v>61</v>
      </c>
      <c r="R6071" t="s">
        <v>32</v>
      </c>
      <c r="S6071" t="s">
        <v>38</v>
      </c>
      <c r="T6071" s="4">
        <v>25200</v>
      </c>
      <c r="U6071" s="5">
        <v>5.3800001740455627E-2</v>
      </c>
      <c r="V6071" s="4">
        <v>259.83999633789063</v>
      </c>
      <c r="W6071" s="5">
        <v>0.14959999918937683</v>
      </c>
      <c r="X6071" s="4">
        <v>7500</v>
      </c>
      <c r="Y6071" s="1">
        <v>8</v>
      </c>
      <c r="Z6071" s="4">
        <v>9388</v>
      </c>
      <c r="AA6071"/>
    </row>
    <row r="6072" spans="2:27" x14ac:dyDescent="0.3">
      <c r="B6072" s="1">
        <v>462074</v>
      </c>
      <c r="C6072" s="2" t="s">
        <v>24</v>
      </c>
      <c r="D6072" s="2" t="s">
        <v>25</v>
      </c>
      <c r="E6072" t="s">
        <v>49</v>
      </c>
      <c r="F6072" t="s">
        <v>5185</v>
      </c>
      <c r="G6072" t="s">
        <v>42</v>
      </c>
      <c r="H6072" t="s">
        <v>28</v>
      </c>
      <c r="I6072" s="3">
        <v>44539</v>
      </c>
      <c r="J6072" s="3">
        <v>44240</v>
      </c>
      <c r="K6072" s="3">
        <v>44209</v>
      </c>
      <c r="L6072" t="s">
        <v>29</v>
      </c>
      <c r="M6072" t="str">
        <f>IF(OR(financial_loan[[#This Row],[loan_status]] = "Fully Paid",financial_loan[[#This Row],[loan_status]] = "Current"),"Good Loan", "Bad Loan")</f>
        <v>Good Loan</v>
      </c>
      <c r="N6072" s="3">
        <v>44240</v>
      </c>
      <c r="O6072" s="1">
        <v>577868</v>
      </c>
      <c r="P6072" t="s">
        <v>103</v>
      </c>
      <c r="Q6072" t="s">
        <v>53</v>
      </c>
      <c r="R6072" t="s">
        <v>32</v>
      </c>
      <c r="S6072" t="s">
        <v>38</v>
      </c>
      <c r="T6072" s="4">
        <v>32400</v>
      </c>
      <c r="U6072" s="5">
        <v>5.3300000727176666E-2</v>
      </c>
      <c r="V6072" s="4">
        <v>411.67001342773438</v>
      </c>
      <c r="W6072" s="5">
        <v>0.14259999990463257</v>
      </c>
      <c r="X6072" s="4">
        <v>12000</v>
      </c>
      <c r="Y6072" s="1">
        <v>6</v>
      </c>
      <c r="Z6072" s="4">
        <v>14821</v>
      </c>
      <c r="AA6072"/>
    </row>
    <row r="6073" spans="2:27" x14ac:dyDescent="0.3">
      <c r="B6073" s="1">
        <v>462079</v>
      </c>
      <c r="C6073" s="2" t="s">
        <v>62</v>
      </c>
      <c r="D6073" s="2" t="s">
        <v>25</v>
      </c>
      <c r="E6073" t="s">
        <v>40</v>
      </c>
      <c r="F6073" t="s">
        <v>5186</v>
      </c>
      <c r="G6073" t="s">
        <v>54</v>
      </c>
      <c r="H6073" t="s">
        <v>52</v>
      </c>
      <c r="I6073" s="3">
        <v>44479</v>
      </c>
      <c r="J6073" s="3">
        <v>44388</v>
      </c>
      <c r="K6073" s="3">
        <v>44388</v>
      </c>
      <c r="L6073" t="s">
        <v>29</v>
      </c>
      <c r="M6073" t="str">
        <f>IF(OR(financial_loan[[#This Row],[loan_status]] = "Fully Paid",financial_loan[[#This Row],[loan_status]] = "Current"),"Good Loan", "Bad Loan")</f>
        <v>Good Loan</v>
      </c>
      <c r="N6073" s="3">
        <v>44419</v>
      </c>
      <c r="O6073" s="1">
        <v>365862</v>
      </c>
      <c r="P6073" t="s">
        <v>30</v>
      </c>
      <c r="Q6073" t="s">
        <v>55</v>
      </c>
      <c r="R6073" t="s">
        <v>32</v>
      </c>
      <c r="S6073" t="s">
        <v>1301</v>
      </c>
      <c r="T6073" s="4">
        <v>100000</v>
      </c>
      <c r="U6073" s="5">
        <v>4.3200001120567322E-2</v>
      </c>
      <c r="V6073" s="4">
        <v>525.530029296875</v>
      </c>
      <c r="W6073" s="5">
        <v>7.8800000250339508E-2</v>
      </c>
      <c r="X6073" s="4">
        <v>16800</v>
      </c>
      <c r="Y6073" s="1">
        <v>25</v>
      </c>
      <c r="Z6073" s="4">
        <v>17606</v>
      </c>
      <c r="AA6073"/>
    </row>
    <row r="6074" spans="2:27" x14ac:dyDescent="0.3">
      <c r="B6074" s="1">
        <v>462081</v>
      </c>
      <c r="C6074" s="2" t="s">
        <v>133</v>
      </c>
      <c r="D6074" s="2" t="s">
        <v>25</v>
      </c>
      <c r="E6074" t="s">
        <v>26</v>
      </c>
      <c r="F6074" t="s">
        <v>5187</v>
      </c>
      <c r="G6074" t="s">
        <v>100</v>
      </c>
      <c r="H6074" t="s">
        <v>28</v>
      </c>
      <c r="I6074" s="3">
        <v>44509</v>
      </c>
      <c r="J6074" s="3">
        <v>44542</v>
      </c>
      <c r="K6074" s="3">
        <v>44542</v>
      </c>
      <c r="L6074" t="s">
        <v>29</v>
      </c>
      <c r="M6074" t="str">
        <f>IF(OR(financial_loan[[#This Row],[loan_status]] = "Fully Paid",financial_loan[[#This Row],[loan_status]] = "Current"),"Good Loan", "Bad Loan")</f>
        <v>Good Loan</v>
      </c>
      <c r="N6074" s="3">
        <v>44573</v>
      </c>
      <c r="O6074" s="1">
        <v>568271</v>
      </c>
      <c r="P6074" t="s">
        <v>30</v>
      </c>
      <c r="Q6074" t="s">
        <v>219</v>
      </c>
      <c r="R6074" t="s">
        <v>32</v>
      </c>
      <c r="S6074" t="s">
        <v>38</v>
      </c>
      <c r="T6074" s="4">
        <v>45000</v>
      </c>
      <c r="U6074" s="5">
        <v>0.14040000736713409</v>
      </c>
      <c r="V6074" s="4">
        <v>144.08999633789063</v>
      </c>
      <c r="W6074" s="5">
        <v>0.17739999294281006</v>
      </c>
      <c r="X6074" s="4">
        <v>4000</v>
      </c>
      <c r="Y6074" s="1">
        <v>14</v>
      </c>
      <c r="Z6074" s="4">
        <v>5187</v>
      </c>
      <c r="AA6074"/>
    </row>
    <row r="6075" spans="2:27" x14ac:dyDescent="0.3">
      <c r="B6075" s="1">
        <v>462101</v>
      </c>
      <c r="C6075" s="2" t="s">
        <v>24</v>
      </c>
      <c r="D6075" s="2" t="s">
        <v>25</v>
      </c>
      <c r="E6075" t="s">
        <v>26</v>
      </c>
      <c r="F6075" t="s">
        <v>5188</v>
      </c>
      <c r="G6075" t="s">
        <v>54</v>
      </c>
      <c r="H6075" t="s">
        <v>52</v>
      </c>
      <c r="I6075" s="3">
        <v>44539</v>
      </c>
      <c r="J6075" s="3">
        <v>44301</v>
      </c>
      <c r="K6075" s="3">
        <v>44208</v>
      </c>
      <c r="L6075" t="s">
        <v>29</v>
      </c>
      <c r="M6075" t="str">
        <f>IF(OR(financial_loan[[#This Row],[loan_status]] = "Fully Paid",financial_loan[[#This Row],[loan_status]] = "Current"),"Good Loan", "Bad Loan")</f>
        <v>Good Loan</v>
      </c>
      <c r="N6075" s="3">
        <v>44239</v>
      </c>
      <c r="O6075" s="1">
        <v>577911</v>
      </c>
      <c r="P6075" t="s">
        <v>129</v>
      </c>
      <c r="Q6075" t="s">
        <v>55</v>
      </c>
      <c r="R6075" t="s">
        <v>32</v>
      </c>
      <c r="S6075" t="s">
        <v>38</v>
      </c>
      <c r="T6075" s="4">
        <v>120000</v>
      </c>
      <c r="U6075" s="5">
        <v>2.1900000050663948E-2</v>
      </c>
      <c r="V6075" s="4">
        <v>540.1199951171875</v>
      </c>
      <c r="W6075" s="5">
        <v>8.9400000870227814E-2</v>
      </c>
      <c r="X6075" s="4">
        <v>17000</v>
      </c>
      <c r="Y6075" s="1">
        <v>32</v>
      </c>
      <c r="Z6075" s="4">
        <v>19187</v>
      </c>
      <c r="AA6075"/>
    </row>
    <row r="6076" spans="2:27" x14ac:dyDescent="0.3">
      <c r="B6076" s="1">
        <v>462125</v>
      </c>
      <c r="C6076" s="2" t="s">
        <v>24</v>
      </c>
      <c r="D6076" s="2" t="s">
        <v>25</v>
      </c>
      <c r="E6076" t="s">
        <v>40</v>
      </c>
      <c r="F6076" t="s">
        <v>5189</v>
      </c>
      <c r="G6076" t="s">
        <v>27</v>
      </c>
      <c r="H6076" t="s">
        <v>52</v>
      </c>
      <c r="I6076" s="3">
        <v>44539</v>
      </c>
      <c r="J6076" s="3">
        <v>44328</v>
      </c>
      <c r="K6076" s="3">
        <v>44298</v>
      </c>
      <c r="L6076" t="s">
        <v>29</v>
      </c>
      <c r="M6076" t="str">
        <f>IF(OR(financial_loan[[#This Row],[loan_status]] = "Fully Paid",financial_loan[[#This Row],[loan_status]] = "Current"),"Good Loan", "Bad Loan")</f>
        <v>Good Loan</v>
      </c>
      <c r="N6076" s="3">
        <v>44328</v>
      </c>
      <c r="O6076" s="1">
        <v>577949</v>
      </c>
      <c r="P6076" t="s">
        <v>30</v>
      </c>
      <c r="Q6076" t="s">
        <v>31</v>
      </c>
      <c r="R6076" t="s">
        <v>32</v>
      </c>
      <c r="S6076" t="s">
        <v>33</v>
      </c>
      <c r="T6076" s="4">
        <v>106925</v>
      </c>
      <c r="U6076" s="5">
        <v>0.17649999260902405</v>
      </c>
      <c r="V6076" s="4">
        <v>807.530029296875</v>
      </c>
      <c r="W6076" s="5">
        <v>0.12179999798536301</v>
      </c>
      <c r="X6076" s="4">
        <v>24250</v>
      </c>
      <c r="Y6076" s="1">
        <v>27</v>
      </c>
      <c r="Z6076" s="4">
        <v>28786</v>
      </c>
      <c r="AA6076"/>
    </row>
    <row r="6077" spans="2:27" x14ac:dyDescent="0.3">
      <c r="B6077" s="1">
        <v>462129</v>
      </c>
      <c r="C6077" s="2" t="s">
        <v>24</v>
      </c>
      <c r="D6077" s="2" t="s">
        <v>25</v>
      </c>
      <c r="E6077" t="s">
        <v>26</v>
      </c>
      <c r="F6077" t="s">
        <v>5190</v>
      </c>
      <c r="G6077" t="s">
        <v>27</v>
      </c>
      <c r="H6077" t="s">
        <v>28</v>
      </c>
      <c r="I6077" s="3">
        <v>44509</v>
      </c>
      <c r="J6077" s="3">
        <v>44297</v>
      </c>
      <c r="K6077" s="3">
        <v>44297</v>
      </c>
      <c r="L6077" t="s">
        <v>29</v>
      </c>
      <c r="M6077" t="str">
        <f>IF(OR(financial_loan[[#This Row],[loan_status]] = "Fully Paid",financial_loan[[#This Row],[loan_status]] = "Current"),"Good Loan", "Bad Loan")</f>
        <v>Good Loan</v>
      </c>
      <c r="N6077" s="3">
        <v>44327</v>
      </c>
      <c r="O6077" s="1">
        <v>577954</v>
      </c>
      <c r="P6077" t="s">
        <v>30</v>
      </c>
      <c r="Q6077" t="s">
        <v>65</v>
      </c>
      <c r="R6077" t="s">
        <v>32</v>
      </c>
      <c r="S6077" t="s">
        <v>38</v>
      </c>
      <c r="T6077" s="4">
        <v>28500</v>
      </c>
      <c r="U6077" s="5">
        <v>0.24629999697208405</v>
      </c>
      <c r="V6077" s="4">
        <v>278.82998657226563</v>
      </c>
      <c r="W6077" s="5">
        <v>0.11140000075101852</v>
      </c>
      <c r="X6077" s="4">
        <v>8500</v>
      </c>
      <c r="Y6077" s="1">
        <v>15</v>
      </c>
      <c r="Z6077" s="4">
        <v>9530</v>
      </c>
      <c r="AA6077"/>
    </row>
    <row r="6078" spans="2:27" x14ac:dyDescent="0.3">
      <c r="B6078" s="1">
        <v>462143</v>
      </c>
      <c r="C6078" s="2" t="s">
        <v>130</v>
      </c>
      <c r="D6078" s="2" t="s">
        <v>25</v>
      </c>
      <c r="E6078" t="s">
        <v>127</v>
      </c>
      <c r="F6078" t="s">
        <v>2229</v>
      </c>
      <c r="G6078" t="s">
        <v>59</v>
      </c>
      <c r="H6078" t="s">
        <v>28</v>
      </c>
      <c r="I6078" s="3">
        <v>44539</v>
      </c>
      <c r="J6078" s="3">
        <v>44389</v>
      </c>
      <c r="K6078" s="3">
        <v>44389</v>
      </c>
      <c r="L6078" t="s">
        <v>29</v>
      </c>
      <c r="M6078" t="str">
        <f>IF(OR(financial_loan[[#This Row],[loan_status]] = "Fully Paid",financial_loan[[#This Row],[loan_status]] = "Current"),"Good Loan", "Bad Loan")</f>
        <v>Good Loan</v>
      </c>
      <c r="N6078" s="3">
        <v>44420</v>
      </c>
      <c r="O6078" s="1">
        <v>577981</v>
      </c>
      <c r="P6078" t="s">
        <v>86</v>
      </c>
      <c r="Q6078" t="s">
        <v>61</v>
      </c>
      <c r="R6078" t="s">
        <v>32</v>
      </c>
      <c r="S6078" t="s">
        <v>38</v>
      </c>
      <c r="T6078" s="4">
        <v>92200</v>
      </c>
      <c r="U6078" s="5">
        <v>4.6999999321997166E-3</v>
      </c>
      <c r="V6078" s="4">
        <v>866.1300048828125</v>
      </c>
      <c r="W6078" s="5">
        <v>0.14959999918937683</v>
      </c>
      <c r="X6078" s="4">
        <v>25000</v>
      </c>
      <c r="Y6078" s="1">
        <v>34</v>
      </c>
      <c r="Z6078" s="4">
        <v>30990</v>
      </c>
      <c r="AA6078"/>
    </row>
    <row r="6079" spans="2:27" x14ac:dyDescent="0.3">
      <c r="B6079" s="1">
        <v>462158</v>
      </c>
      <c r="C6079" s="2" t="s">
        <v>83</v>
      </c>
      <c r="D6079" s="2" t="s">
        <v>25</v>
      </c>
      <c r="E6079" t="s">
        <v>40</v>
      </c>
      <c r="F6079" t="s">
        <v>5191</v>
      </c>
      <c r="G6079" t="s">
        <v>54</v>
      </c>
      <c r="H6079" t="s">
        <v>52</v>
      </c>
      <c r="I6079" s="3">
        <v>44509</v>
      </c>
      <c r="J6079" s="3">
        <v>44332</v>
      </c>
      <c r="K6079" s="3">
        <v>44388</v>
      </c>
      <c r="L6079" t="s">
        <v>29</v>
      </c>
      <c r="M6079" t="str">
        <f>IF(OR(financial_loan[[#This Row],[loan_status]] = "Fully Paid",financial_loan[[#This Row],[loan_status]] = "Current"),"Good Loan", "Bad Loan")</f>
        <v>Good Loan</v>
      </c>
      <c r="N6079" s="3">
        <v>44419</v>
      </c>
      <c r="O6079" s="1">
        <v>578005</v>
      </c>
      <c r="P6079" t="s">
        <v>30</v>
      </c>
      <c r="Q6079" t="s">
        <v>55</v>
      </c>
      <c r="R6079" t="s">
        <v>32</v>
      </c>
      <c r="S6079" t="s">
        <v>38</v>
      </c>
      <c r="T6079" s="4">
        <v>55000</v>
      </c>
      <c r="U6079" s="5">
        <v>8.4700003266334534E-2</v>
      </c>
      <c r="V6079" s="4">
        <v>324.07000732421875</v>
      </c>
      <c r="W6079" s="5">
        <v>8.9400000870227814E-2</v>
      </c>
      <c r="X6079" s="4">
        <v>10200</v>
      </c>
      <c r="Y6079" s="1">
        <v>21</v>
      </c>
      <c r="Z6079" s="4">
        <v>11314</v>
      </c>
      <c r="AA6079"/>
    </row>
    <row r="6080" spans="2:27" x14ac:dyDescent="0.3">
      <c r="B6080" s="1">
        <v>462161</v>
      </c>
      <c r="C6080" s="2" t="s">
        <v>24</v>
      </c>
      <c r="D6080" s="2" t="s">
        <v>25</v>
      </c>
      <c r="E6080" t="s">
        <v>127</v>
      </c>
      <c r="F6080" t="s">
        <v>949</v>
      </c>
      <c r="G6080" t="s">
        <v>27</v>
      </c>
      <c r="H6080" t="s">
        <v>52</v>
      </c>
      <c r="I6080" s="3">
        <v>44539</v>
      </c>
      <c r="J6080" s="3">
        <v>44483</v>
      </c>
      <c r="K6080" s="3">
        <v>44208</v>
      </c>
      <c r="L6080" t="s">
        <v>29</v>
      </c>
      <c r="M6080" t="str">
        <f>IF(OR(financial_loan[[#This Row],[loan_status]] = "Fully Paid",financial_loan[[#This Row],[loan_status]] = "Current"),"Good Loan", "Bad Loan")</f>
        <v>Good Loan</v>
      </c>
      <c r="N6080" s="3">
        <v>44239</v>
      </c>
      <c r="O6080" s="1">
        <v>578009</v>
      </c>
      <c r="P6080" t="s">
        <v>36</v>
      </c>
      <c r="Q6080" t="s">
        <v>65</v>
      </c>
      <c r="R6080" t="s">
        <v>32</v>
      </c>
      <c r="S6080" t="s">
        <v>38</v>
      </c>
      <c r="T6080" s="4">
        <v>200000</v>
      </c>
      <c r="U6080" s="5">
        <v>9.6799999475479126E-2</v>
      </c>
      <c r="V6080" s="4">
        <v>472.3800048828125</v>
      </c>
      <c r="W6080" s="5">
        <v>0.11140000075101852</v>
      </c>
      <c r="X6080" s="4">
        <v>14400</v>
      </c>
      <c r="Y6080" s="1">
        <v>26</v>
      </c>
      <c r="Z6080" s="4">
        <v>16678</v>
      </c>
      <c r="AA6080"/>
    </row>
    <row r="6081" spans="2:27" x14ac:dyDescent="0.3">
      <c r="B6081" s="1">
        <v>462171</v>
      </c>
      <c r="C6081" s="2" t="s">
        <v>225</v>
      </c>
      <c r="D6081" s="2" t="s">
        <v>25</v>
      </c>
      <c r="E6081" t="s">
        <v>26</v>
      </c>
      <c r="G6081" t="s">
        <v>59</v>
      </c>
      <c r="H6081" t="s">
        <v>52</v>
      </c>
      <c r="I6081" s="3">
        <v>44539</v>
      </c>
      <c r="J6081" s="3">
        <v>44542</v>
      </c>
      <c r="K6081" s="3">
        <v>44542</v>
      </c>
      <c r="L6081" t="s">
        <v>29</v>
      </c>
      <c r="M6081" t="str">
        <f>IF(OR(financial_loan[[#This Row],[loan_status]] = "Fully Paid",financial_loan[[#This Row],[loan_status]] = "Current"),"Good Loan", "Bad Loan")</f>
        <v>Good Loan</v>
      </c>
      <c r="N6081" s="3">
        <v>44573</v>
      </c>
      <c r="O6081" s="1">
        <v>578022</v>
      </c>
      <c r="P6081" t="s">
        <v>86</v>
      </c>
      <c r="Q6081" t="s">
        <v>80</v>
      </c>
      <c r="R6081" t="s">
        <v>32</v>
      </c>
      <c r="S6081" t="s">
        <v>38</v>
      </c>
      <c r="T6081" s="4">
        <v>90000</v>
      </c>
      <c r="U6081" s="5">
        <v>0.15889999270439148</v>
      </c>
      <c r="V6081" s="4">
        <v>678.9000244140625</v>
      </c>
      <c r="W6081" s="5">
        <v>0.15309999883174896</v>
      </c>
      <c r="X6081" s="4">
        <v>19500</v>
      </c>
      <c r="Y6081" s="1">
        <v>36</v>
      </c>
      <c r="Z6081" s="4">
        <v>24475</v>
      </c>
      <c r="AA6081"/>
    </row>
    <row r="6082" spans="2:27" x14ac:dyDescent="0.3">
      <c r="B6082" s="1">
        <v>462175</v>
      </c>
      <c r="C6082" s="2" t="s">
        <v>96</v>
      </c>
      <c r="D6082" s="2" t="s">
        <v>25</v>
      </c>
      <c r="E6082" t="s">
        <v>49</v>
      </c>
      <c r="F6082" t="s">
        <v>5192</v>
      </c>
      <c r="G6082" t="s">
        <v>54</v>
      </c>
      <c r="H6082" t="s">
        <v>28</v>
      </c>
      <c r="I6082" s="3">
        <v>44509</v>
      </c>
      <c r="J6082" s="3">
        <v>44332</v>
      </c>
      <c r="K6082" s="3">
        <v>44326</v>
      </c>
      <c r="L6082" t="s">
        <v>29</v>
      </c>
      <c r="M6082" t="str">
        <f>IF(OR(financial_loan[[#This Row],[loan_status]] = "Fully Paid",financial_loan[[#This Row],[loan_status]] = "Current"),"Good Loan", "Bad Loan")</f>
        <v>Good Loan</v>
      </c>
      <c r="N6082" s="3">
        <v>44357</v>
      </c>
      <c r="O6082" s="1">
        <v>578028</v>
      </c>
      <c r="P6082" t="s">
        <v>30</v>
      </c>
      <c r="Q6082" t="s">
        <v>87</v>
      </c>
      <c r="R6082" t="s">
        <v>32</v>
      </c>
      <c r="S6082" t="s">
        <v>38</v>
      </c>
      <c r="T6082" s="4">
        <v>65000</v>
      </c>
      <c r="U6082" s="5">
        <v>9.4200000166893005E-2</v>
      </c>
      <c r="V6082" s="4">
        <v>109.26999664306641</v>
      </c>
      <c r="W6082" s="5">
        <v>7.7399998903274536E-2</v>
      </c>
      <c r="X6082" s="4">
        <v>3500</v>
      </c>
      <c r="Y6082" s="1">
        <v>9</v>
      </c>
      <c r="Z6082" s="4">
        <v>3587</v>
      </c>
      <c r="AA6082"/>
    </row>
    <row r="6083" spans="2:27" x14ac:dyDescent="0.3">
      <c r="B6083" s="1">
        <v>462192</v>
      </c>
      <c r="C6083" s="2" t="s">
        <v>102</v>
      </c>
      <c r="D6083" s="2" t="s">
        <v>25</v>
      </c>
      <c r="E6083" t="s">
        <v>26</v>
      </c>
      <c r="F6083" t="s">
        <v>5193</v>
      </c>
      <c r="G6083" t="s">
        <v>42</v>
      </c>
      <c r="H6083" t="s">
        <v>52</v>
      </c>
      <c r="I6083" s="3">
        <v>44509</v>
      </c>
      <c r="J6083" s="3">
        <v>44240</v>
      </c>
      <c r="K6083" s="3">
        <v>44238</v>
      </c>
      <c r="L6083" t="s">
        <v>29</v>
      </c>
      <c r="M6083" t="str">
        <f>IF(OR(financial_loan[[#This Row],[loan_status]] = "Fully Paid",financial_loan[[#This Row],[loan_status]] = "Current"),"Good Loan", "Bad Loan")</f>
        <v>Good Loan</v>
      </c>
      <c r="N6083" s="3">
        <v>44266</v>
      </c>
      <c r="O6083" s="1">
        <v>578054</v>
      </c>
      <c r="P6083" t="s">
        <v>30</v>
      </c>
      <c r="Q6083" t="s">
        <v>75</v>
      </c>
      <c r="R6083" t="s">
        <v>32</v>
      </c>
      <c r="S6083" t="s">
        <v>38</v>
      </c>
      <c r="T6083" s="4">
        <v>45000</v>
      </c>
      <c r="U6083" s="5">
        <v>0.15760000050067902</v>
      </c>
      <c r="V6083" s="4">
        <v>136.55000305175781</v>
      </c>
      <c r="W6083" s="5">
        <v>0.13920000195503235</v>
      </c>
      <c r="X6083" s="4">
        <v>4000</v>
      </c>
      <c r="Y6083" s="1">
        <v>32</v>
      </c>
      <c r="Z6083" s="4">
        <v>4398</v>
      </c>
      <c r="AA6083"/>
    </row>
    <row r="6084" spans="2:27" x14ac:dyDescent="0.3">
      <c r="B6084" s="1">
        <v>462193</v>
      </c>
      <c r="C6084" s="2" t="s">
        <v>701</v>
      </c>
      <c r="D6084" s="2" t="s">
        <v>25</v>
      </c>
      <c r="E6084" t="s">
        <v>57</v>
      </c>
      <c r="F6084" t="s">
        <v>5194</v>
      </c>
      <c r="G6084" t="s">
        <v>27</v>
      </c>
      <c r="H6084" t="s">
        <v>52</v>
      </c>
      <c r="I6084" s="3">
        <v>44509</v>
      </c>
      <c r="J6084" s="3">
        <v>44332</v>
      </c>
      <c r="K6084" s="3">
        <v>44449</v>
      </c>
      <c r="L6084" t="s">
        <v>60</v>
      </c>
      <c r="M6084" t="str">
        <f>IF(OR(financial_loan[[#This Row],[loan_status]] = "Fully Paid",financial_loan[[#This Row],[loan_status]] = "Current"),"Good Loan", "Bad Loan")</f>
        <v>Bad Loan</v>
      </c>
      <c r="N6084" s="3">
        <v>44479</v>
      </c>
      <c r="O6084" s="1">
        <v>578055</v>
      </c>
      <c r="P6084" t="s">
        <v>30</v>
      </c>
      <c r="Q6084" t="s">
        <v>65</v>
      </c>
      <c r="R6084" t="s">
        <v>32</v>
      </c>
      <c r="S6084" t="s">
        <v>38</v>
      </c>
      <c r="T6084" s="4">
        <v>35000</v>
      </c>
      <c r="U6084" s="5">
        <v>0.1080000028014183</v>
      </c>
      <c r="V6084" s="4">
        <v>367.39999389648438</v>
      </c>
      <c r="W6084" s="5">
        <v>0.11140000075101852</v>
      </c>
      <c r="X6084" s="4">
        <v>11200</v>
      </c>
      <c r="Y6084" s="1">
        <v>28</v>
      </c>
      <c r="Z6084" s="4">
        <v>968</v>
      </c>
      <c r="AA6084"/>
    </row>
    <row r="6085" spans="2:27" x14ac:dyDescent="0.3">
      <c r="B6085" s="1">
        <v>462212</v>
      </c>
      <c r="C6085" s="2" t="s">
        <v>133</v>
      </c>
      <c r="D6085" s="2" t="s">
        <v>25</v>
      </c>
      <c r="E6085" t="s">
        <v>49</v>
      </c>
      <c r="F6085" t="s">
        <v>5195</v>
      </c>
      <c r="G6085" t="s">
        <v>27</v>
      </c>
      <c r="H6085" t="s">
        <v>28</v>
      </c>
      <c r="I6085" s="3">
        <v>44509</v>
      </c>
      <c r="J6085" s="3">
        <v>44511</v>
      </c>
      <c r="K6085" s="3">
        <v>44541</v>
      </c>
      <c r="L6085" t="s">
        <v>29</v>
      </c>
      <c r="M6085" t="str">
        <f>IF(OR(financial_loan[[#This Row],[loan_status]] = "Fully Paid",financial_loan[[#This Row],[loan_status]] = "Current"),"Good Loan", "Bad Loan")</f>
        <v>Good Loan</v>
      </c>
      <c r="N6085" s="3">
        <v>44572</v>
      </c>
      <c r="O6085" s="1">
        <v>578082</v>
      </c>
      <c r="P6085" t="s">
        <v>103</v>
      </c>
      <c r="Q6085" t="s">
        <v>37</v>
      </c>
      <c r="R6085" t="s">
        <v>32</v>
      </c>
      <c r="S6085" t="s">
        <v>38</v>
      </c>
      <c r="T6085" s="4">
        <v>41000</v>
      </c>
      <c r="U6085" s="5">
        <v>0.13609999418258667</v>
      </c>
      <c r="V6085" s="4">
        <v>240.96000671386719</v>
      </c>
      <c r="W6085" s="5">
        <v>0.12530000507831573</v>
      </c>
      <c r="X6085" s="4">
        <v>7200</v>
      </c>
      <c r="Y6085" s="1">
        <v>10</v>
      </c>
      <c r="Z6085" s="4">
        <v>8454</v>
      </c>
      <c r="AA6085"/>
    </row>
    <row r="6086" spans="2:27" x14ac:dyDescent="0.3">
      <c r="B6086" s="1">
        <v>462218</v>
      </c>
      <c r="C6086" s="2" t="s">
        <v>83</v>
      </c>
      <c r="D6086" s="2" t="s">
        <v>25</v>
      </c>
      <c r="E6086" t="s">
        <v>98</v>
      </c>
      <c r="F6086" t="s">
        <v>5196</v>
      </c>
      <c r="G6086" t="s">
        <v>27</v>
      </c>
      <c r="H6086" t="s">
        <v>28</v>
      </c>
      <c r="I6086" s="3">
        <v>44539</v>
      </c>
      <c r="J6086" s="3">
        <v>44359</v>
      </c>
      <c r="K6086" s="3">
        <v>44359</v>
      </c>
      <c r="L6086" t="s">
        <v>29</v>
      </c>
      <c r="M6086" t="str">
        <f>IF(OR(financial_loan[[#This Row],[loan_status]] = "Fully Paid",financial_loan[[#This Row],[loan_status]] = "Current"),"Good Loan", "Bad Loan")</f>
        <v>Good Loan</v>
      </c>
      <c r="N6086" s="3">
        <v>44389</v>
      </c>
      <c r="O6086" s="1">
        <v>578091</v>
      </c>
      <c r="P6086" t="s">
        <v>36</v>
      </c>
      <c r="Q6086" t="s">
        <v>51</v>
      </c>
      <c r="R6086" t="s">
        <v>32</v>
      </c>
      <c r="S6086" t="s">
        <v>38</v>
      </c>
      <c r="T6086" s="4">
        <v>45000</v>
      </c>
      <c r="U6086" s="5">
        <v>0.20690000057220459</v>
      </c>
      <c r="V6086" s="4">
        <v>397.6099853515625</v>
      </c>
      <c r="W6086" s="5">
        <v>0.11829999834299088</v>
      </c>
      <c r="X6086" s="4">
        <v>12000</v>
      </c>
      <c r="Y6086" s="1">
        <v>18</v>
      </c>
      <c r="Z6086" s="4">
        <v>14142</v>
      </c>
      <c r="AA6086"/>
    </row>
    <row r="6087" spans="2:27" x14ac:dyDescent="0.3">
      <c r="B6087" s="1">
        <v>462230</v>
      </c>
      <c r="C6087" s="2" t="s">
        <v>133</v>
      </c>
      <c r="D6087" s="2" t="s">
        <v>25</v>
      </c>
      <c r="E6087" t="s">
        <v>40</v>
      </c>
      <c r="F6087" t="s">
        <v>5197</v>
      </c>
      <c r="G6087" t="s">
        <v>27</v>
      </c>
      <c r="H6087" t="s">
        <v>28</v>
      </c>
      <c r="I6087" s="3">
        <v>44539</v>
      </c>
      <c r="J6087" s="3">
        <v>44302</v>
      </c>
      <c r="K6087" s="3">
        <v>44542</v>
      </c>
      <c r="L6087" t="s">
        <v>29</v>
      </c>
      <c r="M6087" t="str">
        <f>IF(OR(financial_loan[[#This Row],[loan_status]] = "Fully Paid",financial_loan[[#This Row],[loan_status]] = "Current"),"Good Loan", "Bad Loan")</f>
        <v>Good Loan</v>
      </c>
      <c r="N6087" s="3">
        <v>44573</v>
      </c>
      <c r="O6087" s="1">
        <v>578108</v>
      </c>
      <c r="P6087" t="s">
        <v>36</v>
      </c>
      <c r="Q6087" t="s">
        <v>51</v>
      </c>
      <c r="R6087" t="s">
        <v>32</v>
      </c>
      <c r="S6087" t="s">
        <v>38</v>
      </c>
      <c r="T6087" s="4">
        <v>58000</v>
      </c>
      <c r="U6087" s="5">
        <v>0.19310000538825989</v>
      </c>
      <c r="V6087" s="4">
        <v>99.410003662109375</v>
      </c>
      <c r="W6087" s="5">
        <v>0.11829999834299088</v>
      </c>
      <c r="X6087" s="4">
        <v>3000</v>
      </c>
      <c r="Y6087" s="1">
        <v>20</v>
      </c>
      <c r="Z6087" s="4">
        <v>3609</v>
      </c>
      <c r="AA6087"/>
    </row>
    <row r="6088" spans="2:27" x14ac:dyDescent="0.3">
      <c r="B6088" s="1">
        <v>462244</v>
      </c>
      <c r="C6088" s="2" t="s">
        <v>24</v>
      </c>
      <c r="D6088" s="2" t="s">
        <v>25</v>
      </c>
      <c r="E6088" t="s">
        <v>49</v>
      </c>
      <c r="F6088" t="s">
        <v>492</v>
      </c>
      <c r="G6088" t="s">
        <v>27</v>
      </c>
      <c r="H6088" t="s">
        <v>28</v>
      </c>
      <c r="I6088" s="3">
        <v>44539</v>
      </c>
      <c r="J6088" s="3">
        <v>44241</v>
      </c>
      <c r="K6088" s="3">
        <v>44542</v>
      </c>
      <c r="L6088" t="s">
        <v>29</v>
      </c>
      <c r="M6088" t="str">
        <f>IF(OR(financial_loan[[#This Row],[loan_status]] = "Fully Paid",financial_loan[[#This Row],[loan_status]] = "Current"),"Good Loan", "Bad Loan")</f>
        <v>Good Loan</v>
      </c>
      <c r="N6088" s="3">
        <v>44573</v>
      </c>
      <c r="O6088" s="1">
        <v>578131</v>
      </c>
      <c r="P6088" t="s">
        <v>36</v>
      </c>
      <c r="Q6088" t="s">
        <v>37</v>
      </c>
      <c r="R6088" t="s">
        <v>32</v>
      </c>
      <c r="S6088" t="s">
        <v>38</v>
      </c>
      <c r="T6088" s="4">
        <v>37232</v>
      </c>
      <c r="U6088" s="5">
        <v>0.20849999785423279</v>
      </c>
      <c r="V6088" s="4">
        <v>585.66998291015625</v>
      </c>
      <c r="W6088" s="5">
        <v>0.12530000507831573</v>
      </c>
      <c r="X6088" s="4">
        <v>17500</v>
      </c>
      <c r="Y6088" s="1">
        <v>21</v>
      </c>
      <c r="Z6088" s="4">
        <v>21084</v>
      </c>
      <c r="AA6088"/>
    </row>
    <row r="6089" spans="2:27" x14ac:dyDescent="0.3">
      <c r="B6089" s="1">
        <v>462245</v>
      </c>
      <c r="C6089" s="2" t="s">
        <v>24</v>
      </c>
      <c r="D6089" s="2" t="s">
        <v>25</v>
      </c>
      <c r="E6089" t="s">
        <v>98</v>
      </c>
      <c r="F6089" t="s">
        <v>1327</v>
      </c>
      <c r="G6089" t="s">
        <v>27</v>
      </c>
      <c r="H6089" t="s">
        <v>28</v>
      </c>
      <c r="I6089" s="3">
        <v>44509</v>
      </c>
      <c r="J6089" s="3">
        <v>44542</v>
      </c>
      <c r="K6089" s="3">
        <v>44542</v>
      </c>
      <c r="L6089" t="s">
        <v>29</v>
      </c>
      <c r="M6089" t="str">
        <f>IF(OR(financial_loan[[#This Row],[loan_status]] = "Fully Paid",financial_loan[[#This Row],[loan_status]] = "Current"),"Good Loan", "Bad Loan")</f>
        <v>Good Loan</v>
      </c>
      <c r="N6089" s="3">
        <v>44573</v>
      </c>
      <c r="O6089" s="1">
        <v>578132</v>
      </c>
      <c r="P6089" t="s">
        <v>36</v>
      </c>
      <c r="Q6089" t="s">
        <v>65</v>
      </c>
      <c r="R6089" t="s">
        <v>32</v>
      </c>
      <c r="S6089" t="s">
        <v>38</v>
      </c>
      <c r="T6089" s="4">
        <v>40000</v>
      </c>
      <c r="U6089" s="5">
        <v>0.24099999666213989</v>
      </c>
      <c r="V6089" s="4">
        <v>196.83000183105469</v>
      </c>
      <c r="W6089" s="5">
        <v>0.11140000075101852</v>
      </c>
      <c r="X6089" s="4">
        <v>6000</v>
      </c>
      <c r="Y6089" s="1">
        <v>22</v>
      </c>
      <c r="Z6089" s="4">
        <v>7086</v>
      </c>
      <c r="AA6089"/>
    </row>
    <row r="6090" spans="2:27" x14ac:dyDescent="0.3">
      <c r="B6090" s="1">
        <v>462259</v>
      </c>
      <c r="C6090" s="2" t="s">
        <v>96</v>
      </c>
      <c r="D6090" s="2" t="s">
        <v>25</v>
      </c>
      <c r="E6090" t="s">
        <v>26</v>
      </c>
      <c r="G6090" t="s">
        <v>100</v>
      </c>
      <c r="H6090" t="s">
        <v>28</v>
      </c>
      <c r="I6090" s="3">
        <v>44539</v>
      </c>
      <c r="J6090" s="3">
        <v>44240</v>
      </c>
      <c r="K6090" s="3">
        <v>44481</v>
      </c>
      <c r="L6090" t="s">
        <v>60</v>
      </c>
      <c r="M6090" t="str">
        <f>IF(OR(financial_loan[[#This Row],[loan_status]] = "Fully Paid",financial_loan[[#This Row],[loan_status]] = "Current"),"Good Loan", "Bad Loan")</f>
        <v>Bad Loan</v>
      </c>
      <c r="N6090" s="3">
        <v>44512</v>
      </c>
      <c r="O6090" s="1">
        <v>578163</v>
      </c>
      <c r="P6090" t="s">
        <v>86</v>
      </c>
      <c r="Q6090" t="s">
        <v>118</v>
      </c>
      <c r="R6090" t="s">
        <v>32</v>
      </c>
      <c r="S6090" t="s">
        <v>38</v>
      </c>
      <c r="T6090" s="4">
        <v>60225</v>
      </c>
      <c r="U6090" s="5">
        <v>2.10999995470047E-2</v>
      </c>
      <c r="V6090" s="4">
        <v>532.530029296875</v>
      </c>
      <c r="W6090" s="5">
        <v>0.16699999570846558</v>
      </c>
      <c r="X6090" s="4">
        <v>15000</v>
      </c>
      <c r="Y6090" s="1">
        <v>8</v>
      </c>
      <c r="Z6090" s="4">
        <v>17157</v>
      </c>
      <c r="AA6090"/>
    </row>
    <row r="6091" spans="2:27" x14ac:dyDescent="0.3">
      <c r="B6091" s="1">
        <v>462268</v>
      </c>
      <c r="C6091" s="2" t="s">
        <v>39</v>
      </c>
      <c r="D6091" s="2" t="s">
        <v>25</v>
      </c>
      <c r="E6091" t="s">
        <v>26</v>
      </c>
      <c r="F6091" t="s">
        <v>5198</v>
      </c>
      <c r="G6091" t="s">
        <v>54</v>
      </c>
      <c r="H6091" t="s">
        <v>28</v>
      </c>
      <c r="I6091" s="3">
        <v>44509</v>
      </c>
      <c r="J6091" s="3">
        <v>44540</v>
      </c>
      <c r="K6091" s="3">
        <v>44357</v>
      </c>
      <c r="L6091" t="s">
        <v>60</v>
      </c>
      <c r="M6091" t="str">
        <f>IF(OR(financial_loan[[#This Row],[loan_status]] = "Fully Paid",financial_loan[[#This Row],[loan_status]] = "Current"),"Good Loan", "Bad Loan")</f>
        <v>Bad Loan</v>
      </c>
      <c r="N6091" s="3">
        <v>44387</v>
      </c>
      <c r="O6091" s="1">
        <v>578185</v>
      </c>
      <c r="P6091" t="s">
        <v>103</v>
      </c>
      <c r="Q6091" t="s">
        <v>55</v>
      </c>
      <c r="R6091" t="s">
        <v>32</v>
      </c>
      <c r="S6091" t="s">
        <v>38</v>
      </c>
      <c r="T6091" s="4">
        <v>45000</v>
      </c>
      <c r="U6091" s="5">
        <v>6.1299998313188553E-2</v>
      </c>
      <c r="V6091" s="4">
        <v>103.26000213623047</v>
      </c>
      <c r="W6091" s="5">
        <v>8.9400000870227814E-2</v>
      </c>
      <c r="X6091" s="4">
        <v>3250</v>
      </c>
      <c r="Y6091" s="1">
        <v>8</v>
      </c>
      <c r="Z6091" s="4">
        <v>759</v>
      </c>
      <c r="AA6091"/>
    </row>
    <row r="6092" spans="2:27" x14ac:dyDescent="0.3">
      <c r="B6092" s="1">
        <v>462277</v>
      </c>
      <c r="C6092" s="2" t="s">
        <v>519</v>
      </c>
      <c r="D6092" s="2" t="s">
        <v>25</v>
      </c>
      <c r="E6092" t="s">
        <v>98</v>
      </c>
      <c r="F6092" t="s">
        <v>5199</v>
      </c>
      <c r="G6092" t="s">
        <v>27</v>
      </c>
      <c r="H6092" t="s">
        <v>28</v>
      </c>
      <c r="I6092" s="3">
        <v>44509</v>
      </c>
      <c r="J6092" s="3">
        <v>44332</v>
      </c>
      <c r="K6092" s="3">
        <v>44206</v>
      </c>
      <c r="L6092" t="s">
        <v>60</v>
      </c>
      <c r="M6092" t="str">
        <f>IF(OR(financial_loan[[#This Row],[loan_status]] = "Fully Paid",financial_loan[[#This Row],[loan_status]] = "Current"),"Good Loan", "Bad Loan")</f>
        <v>Bad Loan</v>
      </c>
      <c r="N6092" s="3">
        <v>44237</v>
      </c>
      <c r="O6092" s="1">
        <v>578196</v>
      </c>
      <c r="P6092" t="s">
        <v>30</v>
      </c>
      <c r="Q6092" t="s">
        <v>31</v>
      </c>
      <c r="R6092" t="s">
        <v>32</v>
      </c>
      <c r="S6092" t="s">
        <v>38</v>
      </c>
      <c r="T6092" s="4">
        <v>24000</v>
      </c>
      <c r="U6092" s="5">
        <v>9.6500001847743988E-2</v>
      </c>
      <c r="V6092" s="4">
        <v>199.80000305175781</v>
      </c>
      <c r="W6092" s="5">
        <v>0.12179999798536301</v>
      </c>
      <c r="X6092" s="4">
        <v>6000</v>
      </c>
      <c r="Y6092" s="1">
        <v>19</v>
      </c>
      <c r="Z6092" s="4">
        <v>199</v>
      </c>
      <c r="AA6092"/>
    </row>
    <row r="6093" spans="2:27" x14ac:dyDescent="0.3">
      <c r="B6093" s="1">
        <v>462279</v>
      </c>
      <c r="C6093" s="2" t="s">
        <v>96</v>
      </c>
      <c r="D6093" s="2" t="s">
        <v>25</v>
      </c>
      <c r="E6093" t="s">
        <v>127</v>
      </c>
      <c r="F6093" t="s">
        <v>5200</v>
      </c>
      <c r="G6093" t="s">
        <v>42</v>
      </c>
      <c r="H6093" t="s">
        <v>28</v>
      </c>
      <c r="I6093" s="3">
        <v>44237</v>
      </c>
      <c r="J6093" s="3">
        <v>44541</v>
      </c>
      <c r="K6093" s="3">
        <v>44541</v>
      </c>
      <c r="L6093" t="s">
        <v>29</v>
      </c>
      <c r="M6093" t="str">
        <f>IF(OR(financial_loan[[#This Row],[loan_status]] = "Fully Paid",financial_loan[[#This Row],[loan_status]] = "Current"),"Good Loan", "Bad Loan")</f>
        <v>Good Loan</v>
      </c>
      <c r="N6093" s="3">
        <v>44572</v>
      </c>
      <c r="O6093" s="1">
        <v>578198</v>
      </c>
      <c r="P6093" t="s">
        <v>30</v>
      </c>
      <c r="Q6093" t="s">
        <v>75</v>
      </c>
      <c r="R6093" t="s">
        <v>32</v>
      </c>
      <c r="S6093" t="s">
        <v>33</v>
      </c>
      <c r="T6093" s="4">
        <v>43000</v>
      </c>
      <c r="U6093" s="5">
        <v>0.13699999451637268</v>
      </c>
      <c r="V6093" s="4">
        <v>818.5</v>
      </c>
      <c r="W6093" s="5">
        <v>0.13850000500679016</v>
      </c>
      <c r="X6093" s="4">
        <v>24000</v>
      </c>
      <c r="Y6093" s="1">
        <v>17</v>
      </c>
      <c r="Z6093" s="4">
        <v>27806</v>
      </c>
      <c r="AA6093"/>
    </row>
    <row r="6094" spans="2:27" x14ac:dyDescent="0.3">
      <c r="B6094" s="1">
        <v>462284</v>
      </c>
      <c r="C6094" s="2" t="s">
        <v>519</v>
      </c>
      <c r="D6094" s="2" t="s">
        <v>25</v>
      </c>
      <c r="E6094" t="s">
        <v>26</v>
      </c>
      <c r="F6094" t="s">
        <v>5201</v>
      </c>
      <c r="G6094" t="s">
        <v>54</v>
      </c>
      <c r="H6094" t="s">
        <v>43</v>
      </c>
      <c r="I6094" s="3">
        <v>44539</v>
      </c>
      <c r="J6094" s="3">
        <v>44542</v>
      </c>
      <c r="K6094" s="3">
        <v>44542</v>
      </c>
      <c r="L6094" t="s">
        <v>29</v>
      </c>
      <c r="M6094" t="str">
        <f>IF(OR(financial_loan[[#This Row],[loan_status]] = "Fully Paid",financial_loan[[#This Row],[loan_status]] = "Current"),"Good Loan", "Bad Loan")</f>
        <v>Good Loan</v>
      </c>
      <c r="N6094" s="3">
        <v>44573</v>
      </c>
      <c r="O6094" s="1">
        <v>578209</v>
      </c>
      <c r="P6094" t="s">
        <v>103</v>
      </c>
      <c r="Q6094" t="s">
        <v>87</v>
      </c>
      <c r="R6094" t="s">
        <v>32</v>
      </c>
      <c r="S6094" t="s">
        <v>38</v>
      </c>
      <c r="T6094" s="4">
        <v>24000</v>
      </c>
      <c r="U6094" s="5">
        <v>0.24549999833106995</v>
      </c>
      <c r="V6094" s="4">
        <v>93.660003662109375</v>
      </c>
      <c r="W6094" s="5">
        <v>7.7399998903274536E-2</v>
      </c>
      <c r="X6094" s="4">
        <v>3000</v>
      </c>
      <c r="Y6094" s="1">
        <v>26</v>
      </c>
      <c r="Z6094" s="4">
        <v>3372</v>
      </c>
      <c r="AA6094"/>
    </row>
    <row r="6095" spans="2:27" x14ac:dyDescent="0.3">
      <c r="B6095" s="1">
        <v>462306</v>
      </c>
      <c r="C6095" s="2" t="s">
        <v>83</v>
      </c>
      <c r="D6095" s="2" t="s">
        <v>25</v>
      </c>
      <c r="E6095" t="s">
        <v>40</v>
      </c>
      <c r="F6095" t="s">
        <v>5202</v>
      </c>
      <c r="G6095" t="s">
        <v>27</v>
      </c>
      <c r="H6095" t="s">
        <v>43</v>
      </c>
      <c r="I6095" s="3">
        <v>44509</v>
      </c>
      <c r="J6095" s="3">
        <v>44332</v>
      </c>
      <c r="K6095" s="3">
        <v>44359</v>
      </c>
      <c r="L6095" t="s">
        <v>29</v>
      </c>
      <c r="M6095" t="str">
        <f>IF(OR(financial_loan[[#This Row],[loan_status]] = "Fully Paid",financial_loan[[#This Row],[loan_status]] = "Current"),"Good Loan", "Bad Loan")</f>
        <v>Good Loan</v>
      </c>
      <c r="N6095" s="3">
        <v>44389</v>
      </c>
      <c r="O6095" s="1">
        <v>578250</v>
      </c>
      <c r="P6095" t="s">
        <v>70</v>
      </c>
      <c r="Q6095" t="s">
        <v>65</v>
      </c>
      <c r="R6095" t="s">
        <v>32</v>
      </c>
      <c r="S6095" t="s">
        <v>38</v>
      </c>
      <c r="T6095" s="4">
        <v>92000</v>
      </c>
      <c r="U6095" s="5">
        <v>0.12520000338554382</v>
      </c>
      <c r="V6095" s="4">
        <v>393.64999389648438</v>
      </c>
      <c r="W6095" s="5">
        <v>0.11140000075101852</v>
      </c>
      <c r="X6095" s="4">
        <v>12000</v>
      </c>
      <c r="Y6095" s="1">
        <v>32</v>
      </c>
      <c r="Z6095" s="4">
        <v>14097</v>
      </c>
      <c r="AA6095"/>
    </row>
    <row r="6096" spans="2:27" x14ac:dyDescent="0.3">
      <c r="B6096" s="1">
        <v>462312</v>
      </c>
      <c r="C6096" s="2" t="s">
        <v>206</v>
      </c>
      <c r="D6096" s="2" t="s">
        <v>25</v>
      </c>
      <c r="E6096" t="s">
        <v>98</v>
      </c>
      <c r="F6096" t="s">
        <v>5203</v>
      </c>
      <c r="G6096" t="s">
        <v>42</v>
      </c>
      <c r="H6096" t="s">
        <v>43</v>
      </c>
      <c r="I6096" s="3">
        <v>44509</v>
      </c>
      <c r="J6096" s="3">
        <v>44211</v>
      </c>
      <c r="K6096" s="3">
        <v>44390</v>
      </c>
      <c r="L6096" t="s">
        <v>29</v>
      </c>
      <c r="M6096" t="str">
        <f>IF(OR(financial_loan[[#This Row],[loan_status]] = "Fully Paid",financial_loan[[#This Row],[loan_status]] = "Current"),"Good Loan", "Bad Loan")</f>
        <v>Good Loan</v>
      </c>
      <c r="N6096" s="3">
        <v>44421</v>
      </c>
      <c r="O6096" s="1">
        <v>578261</v>
      </c>
      <c r="P6096" t="s">
        <v>30</v>
      </c>
      <c r="Q6096" t="s">
        <v>48</v>
      </c>
      <c r="R6096" t="s">
        <v>32</v>
      </c>
      <c r="S6096" t="s">
        <v>38</v>
      </c>
      <c r="T6096" s="4">
        <v>33300</v>
      </c>
      <c r="U6096" s="5">
        <v>0.11140000075101852</v>
      </c>
      <c r="V6096" s="4">
        <v>305.72000122070313</v>
      </c>
      <c r="W6096" s="5">
        <v>0.13570000231266022</v>
      </c>
      <c r="X6096" s="4">
        <v>9000</v>
      </c>
      <c r="Y6096" s="1">
        <v>11</v>
      </c>
      <c r="Z6096" s="4">
        <v>10965</v>
      </c>
      <c r="AA6096"/>
    </row>
    <row r="6097" spans="2:27" x14ac:dyDescent="0.3">
      <c r="B6097" s="1">
        <v>462313</v>
      </c>
      <c r="C6097" s="2" t="s">
        <v>519</v>
      </c>
      <c r="D6097" s="2" t="s">
        <v>25</v>
      </c>
      <c r="E6097" t="s">
        <v>26</v>
      </c>
      <c r="F6097" t="s">
        <v>918</v>
      </c>
      <c r="G6097" t="s">
        <v>42</v>
      </c>
      <c r="H6097" t="s">
        <v>28</v>
      </c>
      <c r="I6097" s="3">
        <v>44509</v>
      </c>
      <c r="J6097" s="3">
        <v>44266</v>
      </c>
      <c r="K6097" s="3">
        <v>44297</v>
      </c>
      <c r="L6097" t="s">
        <v>29</v>
      </c>
      <c r="M6097" t="str">
        <f>IF(OR(financial_loan[[#This Row],[loan_status]] = "Fully Paid",financial_loan[[#This Row],[loan_status]] = "Current"),"Good Loan", "Bad Loan")</f>
        <v>Good Loan</v>
      </c>
      <c r="N6097" s="3">
        <v>44327</v>
      </c>
      <c r="O6097" s="1">
        <v>578263</v>
      </c>
      <c r="P6097" t="s">
        <v>167</v>
      </c>
      <c r="Q6097" t="s">
        <v>53</v>
      </c>
      <c r="R6097" t="s">
        <v>32</v>
      </c>
      <c r="S6097" t="s">
        <v>38</v>
      </c>
      <c r="T6097" s="4">
        <v>16800</v>
      </c>
      <c r="U6097" s="5">
        <v>0.12210000306367874</v>
      </c>
      <c r="V6097" s="4">
        <v>102.91999816894531</v>
      </c>
      <c r="W6097" s="5">
        <v>0.14259999990463257</v>
      </c>
      <c r="X6097" s="4">
        <v>3000</v>
      </c>
      <c r="Y6097" s="1">
        <v>6</v>
      </c>
      <c r="Z6097" s="4">
        <v>3371</v>
      </c>
      <c r="AA6097"/>
    </row>
    <row r="6098" spans="2:27" x14ac:dyDescent="0.3">
      <c r="B6098" s="1">
        <v>462318</v>
      </c>
      <c r="C6098" s="2" t="s">
        <v>102</v>
      </c>
      <c r="D6098" s="2" t="s">
        <v>25</v>
      </c>
      <c r="E6098" t="s">
        <v>26</v>
      </c>
      <c r="F6098" t="s">
        <v>5204</v>
      </c>
      <c r="G6098" t="s">
        <v>100</v>
      </c>
      <c r="H6098" t="s">
        <v>52</v>
      </c>
      <c r="I6098" s="3">
        <v>44539</v>
      </c>
      <c r="J6098" s="3">
        <v>44328</v>
      </c>
      <c r="K6098" s="3">
        <v>44541</v>
      </c>
      <c r="L6098" t="s">
        <v>60</v>
      </c>
      <c r="M6098" t="str">
        <f>IF(OR(financial_loan[[#This Row],[loan_status]] = "Fully Paid",financial_loan[[#This Row],[loan_status]] = "Current"),"Good Loan", "Bad Loan")</f>
        <v>Bad Loan</v>
      </c>
      <c r="N6098" s="3">
        <v>44572</v>
      </c>
      <c r="O6098" s="1">
        <v>578271</v>
      </c>
      <c r="P6098" t="s">
        <v>86</v>
      </c>
      <c r="Q6098" t="s">
        <v>118</v>
      </c>
      <c r="R6098" t="s">
        <v>32</v>
      </c>
      <c r="S6098" t="s">
        <v>38</v>
      </c>
      <c r="T6098" s="4">
        <v>31200</v>
      </c>
      <c r="U6098" s="5">
        <v>0.18269999325275421</v>
      </c>
      <c r="V6098" s="4">
        <v>168.63999938964844</v>
      </c>
      <c r="W6098" s="5">
        <v>0.16699999570846558</v>
      </c>
      <c r="X6098" s="4">
        <v>4750</v>
      </c>
      <c r="Y6098" s="1">
        <v>24</v>
      </c>
      <c r="Z6098" s="4">
        <v>4317</v>
      </c>
      <c r="AA6098"/>
    </row>
    <row r="6099" spans="2:27" x14ac:dyDescent="0.3">
      <c r="B6099" s="1">
        <v>462331</v>
      </c>
      <c r="C6099" s="2" t="s">
        <v>24</v>
      </c>
      <c r="D6099" s="2" t="s">
        <v>25</v>
      </c>
      <c r="E6099" t="s">
        <v>111</v>
      </c>
      <c r="F6099" t="s">
        <v>5205</v>
      </c>
      <c r="G6099" t="s">
        <v>54</v>
      </c>
      <c r="H6099" t="s">
        <v>43</v>
      </c>
      <c r="I6099" s="3">
        <v>44539</v>
      </c>
      <c r="J6099" s="3">
        <v>44242</v>
      </c>
      <c r="K6099" s="3">
        <v>44297</v>
      </c>
      <c r="L6099" t="s">
        <v>29</v>
      </c>
      <c r="M6099" t="str">
        <f>IF(OR(financial_loan[[#This Row],[loan_status]] = "Fully Paid",financial_loan[[#This Row],[loan_status]] = "Current"),"Good Loan", "Bad Loan")</f>
        <v>Good Loan</v>
      </c>
      <c r="N6099" s="3">
        <v>44327</v>
      </c>
      <c r="O6099" s="1">
        <v>578290</v>
      </c>
      <c r="P6099" t="s">
        <v>70</v>
      </c>
      <c r="Q6099" t="s">
        <v>55</v>
      </c>
      <c r="R6099" t="s">
        <v>32</v>
      </c>
      <c r="S6099" t="s">
        <v>38</v>
      </c>
      <c r="T6099" s="4">
        <v>75000</v>
      </c>
      <c r="U6099" s="5">
        <v>0.18189999461174011</v>
      </c>
      <c r="V6099" s="4">
        <v>305.010009765625</v>
      </c>
      <c r="W6099" s="5">
        <v>8.9400000870227814E-2</v>
      </c>
      <c r="X6099" s="4">
        <v>9600</v>
      </c>
      <c r="Y6099" s="1">
        <v>36</v>
      </c>
      <c r="Z6099" s="4">
        <v>10003</v>
      </c>
      <c r="AA6099"/>
    </row>
    <row r="6100" spans="2:27" x14ac:dyDescent="0.3">
      <c r="B6100" s="1">
        <v>462396</v>
      </c>
      <c r="C6100" s="2" t="s">
        <v>34</v>
      </c>
      <c r="D6100" s="2" t="s">
        <v>25</v>
      </c>
      <c r="E6100" t="s">
        <v>98</v>
      </c>
      <c r="F6100" t="s">
        <v>5206</v>
      </c>
      <c r="G6100" t="s">
        <v>59</v>
      </c>
      <c r="H6100" t="s">
        <v>52</v>
      </c>
      <c r="I6100" s="3">
        <v>44539</v>
      </c>
      <c r="J6100" s="3">
        <v>44331</v>
      </c>
      <c r="K6100" s="3">
        <v>44542</v>
      </c>
      <c r="L6100" t="s">
        <v>29</v>
      </c>
      <c r="M6100" t="str">
        <f>IF(OR(financial_loan[[#This Row],[loan_status]] = "Fully Paid",financial_loan[[#This Row],[loan_status]] = "Current"),"Good Loan", "Bad Loan")</f>
        <v>Good Loan</v>
      </c>
      <c r="N6100" s="3">
        <v>44573</v>
      </c>
      <c r="O6100" s="1">
        <v>578411</v>
      </c>
      <c r="P6100" t="s">
        <v>30</v>
      </c>
      <c r="Q6100" t="s">
        <v>80</v>
      </c>
      <c r="R6100" t="s">
        <v>32</v>
      </c>
      <c r="S6100" t="s">
        <v>38</v>
      </c>
      <c r="T6100" s="4">
        <v>33800</v>
      </c>
      <c r="U6100" s="5">
        <v>0.15019999444484711</v>
      </c>
      <c r="V6100" s="4">
        <v>348.16000366210938</v>
      </c>
      <c r="W6100" s="5">
        <v>0.15309999883174896</v>
      </c>
      <c r="X6100" s="4">
        <v>10000</v>
      </c>
      <c r="Y6100" s="1">
        <v>17</v>
      </c>
      <c r="Z6100" s="4">
        <v>12534</v>
      </c>
      <c r="AA6100"/>
    </row>
    <row r="6101" spans="2:27" x14ac:dyDescent="0.3">
      <c r="B6101" s="1">
        <v>462447</v>
      </c>
      <c r="C6101" s="2" t="s">
        <v>133</v>
      </c>
      <c r="D6101" s="2" t="s">
        <v>25</v>
      </c>
      <c r="E6101" t="s">
        <v>84</v>
      </c>
      <c r="F6101" t="s">
        <v>5207</v>
      </c>
      <c r="G6101" t="s">
        <v>54</v>
      </c>
      <c r="H6101" t="s">
        <v>28</v>
      </c>
      <c r="I6101" s="3">
        <v>44539</v>
      </c>
      <c r="J6101" s="3">
        <v>44542</v>
      </c>
      <c r="K6101" s="3">
        <v>44542</v>
      </c>
      <c r="L6101" t="s">
        <v>29</v>
      </c>
      <c r="M6101" t="str">
        <f>IF(OR(financial_loan[[#This Row],[loan_status]] = "Fully Paid",financial_loan[[#This Row],[loan_status]] = "Current"),"Good Loan", "Bad Loan")</f>
        <v>Good Loan</v>
      </c>
      <c r="N6101" s="3">
        <v>44573</v>
      </c>
      <c r="O6101" s="1">
        <v>578516</v>
      </c>
      <c r="P6101" t="s">
        <v>36</v>
      </c>
      <c r="Q6101" t="s">
        <v>55</v>
      </c>
      <c r="R6101" t="s">
        <v>32</v>
      </c>
      <c r="S6101" t="s">
        <v>38</v>
      </c>
      <c r="T6101" s="4">
        <v>102000</v>
      </c>
      <c r="U6101" s="5">
        <v>7.3100000619888306E-2</v>
      </c>
      <c r="V6101" s="4">
        <v>476.57998657226563</v>
      </c>
      <c r="W6101" s="5">
        <v>8.9400000870227814E-2</v>
      </c>
      <c r="X6101" s="4">
        <v>15000</v>
      </c>
      <c r="Y6101" s="1">
        <v>23</v>
      </c>
      <c r="Z6101" s="4">
        <v>17157</v>
      </c>
      <c r="AA6101"/>
    </row>
    <row r="6102" spans="2:27" x14ac:dyDescent="0.3">
      <c r="B6102" s="1">
        <v>462464</v>
      </c>
      <c r="C6102" s="2" t="s">
        <v>519</v>
      </c>
      <c r="D6102" s="2" t="s">
        <v>25</v>
      </c>
      <c r="E6102" t="s">
        <v>127</v>
      </c>
      <c r="F6102" t="s">
        <v>5208</v>
      </c>
      <c r="G6102" t="s">
        <v>42</v>
      </c>
      <c r="H6102" t="s">
        <v>28</v>
      </c>
      <c r="I6102" s="3">
        <v>44509</v>
      </c>
      <c r="J6102" s="3">
        <v>44332</v>
      </c>
      <c r="K6102" s="3">
        <v>44206</v>
      </c>
      <c r="L6102" t="s">
        <v>60</v>
      </c>
      <c r="M6102" t="str">
        <f>IF(OR(financial_loan[[#This Row],[loan_status]] = "Fully Paid",financial_loan[[#This Row],[loan_status]] = "Current"),"Good Loan", "Bad Loan")</f>
        <v>Bad Loan</v>
      </c>
      <c r="N6102" s="3">
        <v>44237</v>
      </c>
      <c r="O6102" s="1">
        <v>578541</v>
      </c>
      <c r="P6102" t="s">
        <v>36</v>
      </c>
      <c r="Q6102" t="s">
        <v>53</v>
      </c>
      <c r="R6102" t="s">
        <v>32</v>
      </c>
      <c r="S6102" t="s">
        <v>38</v>
      </c>
      <c r="T6102" s="4">
        <v>52000</v>
      </c>
      <c r="U6102" s="5">
        <v>0.20909999310970306</v>
      </c>
      <c r="V6102" s="4">
        <v>483.72000122070313</v>
      </c>
      <c r="W6102" s="5">
        <v>0.14259999990463257</v>
      </c>
      <c r="X6102" s="4">
        <v>14100</v>
      </c>
      <c r="Y6102" s="1">
        <v>38</v>
      </c>
      <c r="Z6102" s="4">
        <v>483</v>
      </c>
      <c r="AA6102"/>
    </row>
    <row r="6103" spans="2:27" x14ac:dyDescent="0.3">
      <c r="B6103" s="1">
        <v>462518</v>
      </c>
      <c r="C6103" s="2" t="s">
        <v>102</v>
      </c>
      <c r="D6103" s="2" t="s">
        <v>25</v>
      </c>
      <c r="E6103" t="s">
        <v>26</v>
      </c>
      <c r="F6103" t="s">
        <v>5209</v>
      </c>
      <c r="G6103" t="s">
        <v>54</v>
      </c>
      <c r="H6103" t="s">
        <v>28</v>
      </c>
      <c r="I6103" s="3">
        <v>44539</v>
      </c>
      <c r="J6103" s="3">
        <v>44270</v>
      </c>
      <c r="K6103" s="3">
        <v>44239</v>
      </c>
      <c r="L6103" t="s">
        <v>29</v>
      </c>
      <c r="M6103" t="str">
        <f>IF(OR(financial_loan[[#This Row],[loan_status]] = "Fully Paid",financial_loan[[#This Row],[loan_status]] = "Current"),"Good Loan", "Bad Loan")</f>
        <v>Good Loan</v>
      </c>
      <c r="N6103" s="3">
        <v>44267</v>
      </c>
      <c r="O6103" s="1">
        <v>578638</v>
      </c>
      <c r="P6103" t="s">
        <v>30</v>
      </c>
      <c r="Q6103" t="s">
        <v>55</v>
      </c>
      <c r="R6103" t="s">
        <v>32</v>
      </c>
      <c r="S6103" t="s">
        <v>38</v>
      </c>
      <c r="T6103" s="4">
        <v>31000</v>
      </c>
      <c r="U6103" s="5">
        <v>0.16410000622272491</v>
      </c>
      <c r="V6103" s="4">
        <v>158.86000061035156</v>
      </c>
      <c r="W6103" s="5">
        <v>8.9400000870227814E-2</v>
      </c>
      <c r="X6103" s="4">
        <v>5000</v>
      </c>
      <c r="Y6103" s="1">
        <v>17</v>
      </c>
      <c r="Z6103" s="4">
        <v>5656</v>
      </c>
      <c r="AA6103"/>
    </row>
    <row r="6104" spans="2:27" x14ac:dyDescent="0.3">
      <c r="B6104" s="1">
        <v>462526</v>
      </c>
      <c r="C6104" s="2" t="s">
        <v>34</v>
      </c>
      <c r="D6104" s="2" t="s">
        <v>25</v>
      </c>
      <c r="E6104" t="s">
        <v>49</v>
      </c>
      <c r="F6104" t="s">
        <v>2091</v>
      </c>
      <c r="G6104" t="s">
        <v>42</v>
      </c>
      <c r="H6104" t="s">
        <v>28</v>
      </c>
      <c r="I6104" s="3">
        <v>44509</v>
      </c>
      <c r="J6104" s="3">
        <v>44392</v>
      </c>
      <c r="K6104" s="3">
        <v>44359</v>
      </c>
      <c r="L6104" t="s">
        <v>29</v>
      </c>
      <c r="M6104" t="str">
        <f>IF(OR(financial_loan[[#This Row],[loan_status]] = "Fully Paid",financial_loan[[#This Row],[loan_status]] = "Current"),"Good Loan", "Bad Loan")</f>
        <v>Good Loan</v>
      </c>
      <c r="N6104" s="3">
        <v>44389</v>
      </c>
      <c r="O6104" s="1">
        <v>578657</v>
      </c>
      <c r="P6104" t="s">
        <v>36</v>
      </c>
      <c r="Q6104" t="s">
        <v>53</v>
      </c>
      <c r="R6104" t="s">
        <v>32</v>
      </c>
      <c r="S6104" t="s">
        <v>38</v>
      </c>
      <c r="T6104" s="4">
        <v>70000</v>
      </c>
      <c r="U6104" s="5">
        <v>0.18479999899864197</v>
      </c>
      <c r="V6104" s="4">
        <v>274.45001220703125</v>
      </c>
      <c r="W6104" s="5">
        <v>0.14259999990463257</v>
      </c>
      <c r="X6104" s="4">
        <v>8000</v>
      </c>
      <c r="Y6104" s="1">
        <v>35</v>
      </c>
      <c r="Z6104" s="4">
        <v>9814</v>
      </c>
      <c r="AA6104"/>
    </row>
    <row r="6105" spans="2:27" x14ac:dyDescent="0.3">
      <c r="B6105" s="1">
        <v>462531</v>
      </c>
      <c r="C6105" s="2" t="s">
        <v>431</v>
      </c>
      <c r="D6105" s="2" t="s">
        <v>25</v>
      </c>
      <c r="E6105" t="s">
        <v>40</v>
      </c>
      <c r="F6105" t="s">
        <v>5210</v>
      </c>
      <c r="G6105" t="s">
        <v>54</v>
      </c>
      <c r="H6105" t="s">
        <v>52</v>
      </c>
      <c r="I6105" s="3">
        <v>44509</v>
      </c>
      <c r="J6105" s="3">
        <v>44542</v>
      </c>
      <c r="K6105" s="3">
        <v>44542</v>
      </c>
      <c r="L6105" t="s">
        <v>29</v>
      </c>
      <c r="M6105" t="str">
        <f>IF(OR(financial_loan[[#This Row],[loan_status]] = "Fully Paid",financial_loan[[#This Row],[loan_status]] = "Current"),"Good Loan", "Bad Loan")</f>
        <v>Good Loan</v>
      </c>
      <c r="N6105" s="3">
        <v>44573</v>
      </c>
      <c r="O6105" s="1">
        <v>578661</v>
      </c>
      <c r="P6105" t="s">
        <v>30</v>
      </c>
      <c r="Q6105" t="s">
        <v>82</v>
      </c>
      <c r="R6105" t="s">
        <v>32</v>
      </c>
      <c r="S6105" t="s">
        <v>38</v>
      </c>
      <c r="T6105" s="4">
        <v>55000</v>
      </c>
      <c r="U6105" s="5">
        <v>0.14970000088214874</v>
      </c>
      <c r="V6105" s="4">
        <v>173.86000061035156</v>
      </c>
      <c r="W6105" s="5">
        <v>8.5900001227855682E-2</v>
      </c>
      <c r="X6105" s="4">
        <v>5500</v>
      </c>
      <c r="Y6105" s="1">
        <v>37</v>
      </c>
      <c r="Z6105" s="4">
        <v>6259</v>
      </c>
      <c r="AA6105"/>
    </row>
    <row r="6106" spans="2:27" x14ac:dyDescent="0.3">
      <c r="B6106" s="1">
        <v>462538</v>
      </c>
      <c r="C6106" s="2" t="s">
        <v>24</v>
      </c>
      <c r="D6106" s="2" t="s">
        <v>25</v>
      </c>
      <c r="E6106" t="s">
        <v>46</v>
      </c>
      <c r="F6106" t="s">
        <v>5211</v>
      </c>
      <c r="G6106" t="s">
        <v>42</v>
      </c>
      <c r="H6106" t="s">
        <v>28</v>
      </c>
      <c r="I6106" s="3">
        <v>44206</v>
      </c>
      <c r="J6106" s="3">
        <v>44211</v>
      </c>
      <c r="K6106" s="3">
        <v>44327</v>
      </c>
      <c r="L6106" t="s">
        <v>29</v>
      </c>
      <c r="M6106" t="str">
        <f>IF(OR(financial_loan[[#This Row],[loan_status]] = "Fully Paid",financial_loan[[#This Row],[loan_status]] = "Current"),"Good Loan", "Bad Loan")</f>
        <v>Good Loan</v>
      </c>
      <c r="N6106" s="3">
        <v>44358</v>
      </c>
      <c r="O6106" s="1">
        <v>578675</v>
      </c>
      <c r="P6106" t="s">
        <v>30</v>
      </c>
      <c r="Q6106" t="s">
        <v>44</v>
      </c>
      <c r="R6106" t="s">
        <v>32</v>
      </c>
      <c r="S6106" t="s">
        <v>33</v>
      </c>
      <c r="T6106" s="4">
        <v>50000</v>
      </c>
      <c r="U6106" s="5">
        <v>0.10440000146627426</v>
      </c>
      <c r="V6106" s="4">
        <v>676.02001953125</v>
      </c>
      <c r="W6106" s="5">
        <v>0.13220000267028809</v>
      </c>
      <c r="X6106" s="4">
        <v>20000</v>
      </c>
      <c r="Y6106" s="1">
        <v>13</v>
      </c>
      <c r="Z6106" s="4">
        <v>22891</v>
      </c>
      <c r="AA6106"/>
    </row>
    <row r="6107" spans="2:27" x14ac:dyDescent="0.3">
      <c r="B6107" s="1">
        <v>462584</v>
      </c>
      <c r="C6107" s="2" t="s">
        <v>39</v>
      </c>
      <c r="D6107" s="2" t="s">
        <v>25</v>
      </c>
      <c r="E6107" t="s">
        <v>98</v>
      </c>
      <c r="F6107" t="s">
        <v>5212</v>
      </c>
      <c r="G6107" t="s">
        <v>27</v>
      </c>
      <c r="H6107" t="s">
        <v>28</v>
      </c>
      <c r="I6107" s="3">
        <v>44539</v>
      </c>
      <c r="J6107" s="3">
        <v>44332</v>
      </c>
      <c r="K6107" s="3">
        <v>44357</v>
      </c>
      <c r="L6107" t="s">
        <v>29</v>
      </c>
      <c r="M6107" t="str">
        <f>IF(OR(financial_loan[[#This Row],[loan_status]] = "Fully Paid",financial_loan[[#This Row],[loan_status]] = "Current"),"Good Loan", "Bad Loan")</f>
        <v>Good Loan</v>
      </c>
      <c r="N6107" s="3">
        <v>44387</v>
      </c>
      <c r="O6107" s="1">
        <v>578761</v>
      </c>
      <c r="P6107" t="s">
        <v>30</v>
      </c>
      <c r="Q6107" t="s">
        <v>31</v>
      </c>
      <c r="R6107" t="s">
        <v>32</v>
      </c>
      <c r="S6107" t="s">
        <v>38</v>
      </c>
      <c r="T6107" s="4">
        <v>61000</v>
      </c>
      <c r="U6107" s="5">
        <v>0.12960000336170197</v>
      </c>
      <c r="V6107" s="4">
        <v>666</v>
      </c>
      <c r="W6107" s="5">
        <v>0.12179999798536301</v>
      </c>
      <c r="X6107" s="4">
        <v>20000</v>
      </c>
      <c r="Y6107" s="1">
        <v>28</v>
      </c>
      <c r="Z6107" s="4">
        <v>21147</v>
      </c>
      <c r="AA6107"/>
    </row>
    <row r="6108" spans="2:27" x14ac:dyDescent="0.3">
      <c r="B6108" s="1">
        <v>462641</v>
      </c>
      <c r="C6108" s="2" t="s">
        <v>143</v>
      </c>
      <c r="D6108" s="2" t="s">
        <v>25</v>
      </c>
      <c r="E6108" t="s">
        <v>84</v>
      </c>
      <c r="F6108" t="s">
        <v>5213</v>
      </c>
      <c r="G6108" t="s">
        <v>42</v>
      </c>
      <c r="H6108" t="s">
        <v>52</v>
      </c>
      <c r="I6108" s="3">
        <v>44539</v>
      </c>
      <c r="J6108" s="3">
        <v>44362</v>
      </c>
      <c r="K6108" s="3">
        <v>44296</v>
      </c>
      <c r="L6108" t="s">
        <v>29</v>
      </c>
      <c r="M6108" t="str">
        <f>IF(OR(financial_loan[[#This Row],[loan_status]] = "Fully Paid",financial_loan[[#This Row],[loan_status]] = "Current"),"Good Loan", "Bad Loan")</f>
        <v>Good Loan</v>
      </c>
      <c r="N6108" s="3">
        <v>44326</v>
      </c>
      <c r="O6108" s="1">
        <v>578885</v>
      </c>
      <c r="P6108" t="s">
        <v>70</v>
      </c>
      <c r="Q6108" t="s">
        <v>92</v>
      </c>
      <c r="R6108" t="s">
        <v>32</v>
      </c>
      <c r="S6108" t="s">
        <v>38</v>
      </c>
      <c r="T6108" s="4">
        <v>127000</v>
      </c>
      <c r="U6108" s="5">
        <v>0.16359999775886536</v>
      </c>
      <c r="V6108" s="4">
        <v>282.51998901367188</v>
      </c>
      <c r="W6108" s="5">
        <v>0.12870000302791595</v>
      </c>
      <c r="X6108" s="4">
        <v>8400</v>
      </c>
      <c r="Y6108" s="1">
        <v>42</v>
      </c>
      <c r="Z6108" s="4">
        <v>8665</v>
      </c>
      <c r="AA6108"/>
    </row>
    <row r="6109" spans="2:27" x14ac:dyDescent="0.3">
      <c r="B6109" s="1">
        <v>462643</v>
      </c>
      <c r="C6109" s="2" t="s">
        <v>102</v>
      </c>
      <c r="D6109" s="2" t="s">
        <v>25</v>
      </c>
      <c r="E6109" t="s">
        <v>57</v>
      </c>
      <c r="F6109" t="s">
        <v>870</v>
      </c>
      <c r="G6109" t="s">
        <v>27</v>
      </c>
      <c r="H6109" t="s">
        <v>28</v>
      </c>
      <c r="I6109" s="3">
        <v>44539</v>
      </c>
      <c r="J6109" s="3">
        <v>44243</v>
      </c>
      <c r="K6109" s="3">
        <v>44450</v>
      </c>
      <c r="L6109" t="s">
        <v>29</v>
      </c>
      <c r="M6109" t="str">
        <f>IF(OR(financial_loan[[#This Row],[loan_status]] = "Fully Paid",financial_loan[[#This Row],[loan_status]] = "Current"),"Good Loan", "Bad Loan")</f>
        <v>Good Loan</v>
      </c>
      <c r="N6109" s="3">
        <v>44480</v>
      </c>
      <c r="O6109" s="1">
        <v>578888</v>
      </c>
      <c r="P6109" t="s">
        <v>103</v>
      </c>
      <c r="Q6109" t="s">
        <v>37</v>
      </c>
      <c r="R6109" t="s">
        <v>32</v>
      </c>
      <c r="S6109" t="s">
        <v>38</v>
      </c>
      <c r="T6109" s="4">
        <v>61100</v>
      </c>
      <c r="U6109" s="5">
        <v>0.1656000018119812</v>
      </c>
      <c r="V6109" s="4">
        <v>502</v>
      </c>
      <c r="W6109" s="5">
        <v>0.12530000507831573</v>
      </c>
      <c r="X6109" s="4">
        <v>15000</v>
      </c>
      <c r="Y6109" s="1">
        <v>15</v>
      </c>
      <c r="Z6109" s="4">
        <v>17479</v>
      </c>
      <c r="AA6109"/>
    </row>
    <row r="6110" spans="2:27" x14ac:dyDescent="0.3">
      <c r="B6110" s="1">
        <v>462644</v>
      </c>
      <c r="C6110" s="2" t="s">
        <v>34</v>
      </c>
      <c r="D6110" s="2" t="s">
        <v>25</v>
      </c>
      <c r="E6110" t="s">
        <v>111</v>
      </c>
      <c r="F6110" t="s">
        <v>5214</v>
      </c>
      <c r="G6110" t="s">
        <v>42</v>
      </c>
      <c r="H6110" t="s">
        <v>28</v>
      </c>
      <c r="I6110" s="3">
        <v>44539</v>
      </c>
      <c r="J6110" s="3">
        <v>44302</v>
      </c>
      <c r="K6110" s="3">
        <v>44542</v>
      </c>
      <c r="L6110" t="s">
        <v>29</v>
      </c>
      <c r="M6110" t="str">
        <f>IF(OR(financial_loan[[#This Row],[loan_status]] = "Fully Paid",financial_loan[[#This Row],[loan_status]] = "Current"),"Good Loan", "Bad Loan")</f>
        <v>Good Loan</v>
      </c>
      <c r="N6110" s="3">
        <v>44573</v>
      </c>
      <c r="O6110" s="1">
        <v>578890</v>
      </c>
      <c r="P6110" t="s">
        <v>30</v>
      </c>
      <c r="Q6110" t="s">
        <v>48</v>
      </c>
      <c r="R6110" t="s">
        <v>32</v>
      </c>
      <c r="S6110" t="s">
        <v>38</v>
      </c>
      <c r="T6110" s="4">
        <v>33800</v>
      </c>
      <c r="U6110" s="5">
        <v>0.21760000288486481</v>
      </c>
      <c r="V6110" s="4">
        <v>441.60000610351563</v>
      </c>
      <c r="W6110" s="5">
        <v>0.13570000231266022</v>
      </c>
      <c r="X6110" s="4">
        <v>13000</v>
      </c>
      <c r="Y6110" s="1">
        <v>47</v>
      </c>
      <c r="Z6110" s="4">
        <v>15899</v>
      </c>
      <c r="AA6110"/>
    </row>
    <row r="6111" spans="2:27" x14ac:dyDescent="0.3">
      <c r="B6111" s="1">
        <v>462650</v>
      </c>
      <c r="C6111" s="2" t="s">
        <v>93</v>
      </c>
      <c r="D6111" s="2" t="s">
        <v>25</v>
      </c>
      <c r="E6111" t="s">
        <v>26</v>
      </c>
      <c r="F6111" t="s">
        <v>5215</v>
      </c>
      <c r="G6111" t="s">
        <v>59</v>
      </c>
      <c r="H6111" t="s">
        <v>52</v>
      </c>
      <c r="I6111" s="3">
        <v>44539</v>
      </c>
      <c r="J6111" s="3">
        <v>44302</v>
      </c>
      <c r="K6111" s="3">
        <v>44420</v>
      </c>
      <c r="L6111" t="s">
        <v>29</v>
      </c>
      <c r="M6111" t="str">
        <f>IF(OR(financial_loan[[#This Row],[loan_status]] = "Fully Paid",financial_loan[[#This Row],[loan_status]] = "Current"),"Good Loan", "Bad Loan")</f>
        <v>Good Loan</v>
      </c>
      <c r="N6111" s="3">
        <v>44451</v>
      </c>
      <c r="O6111" s="1">
        <v>578903</v>
      </c>
      <c r="P6111" t="s">
        <v>91</v>
      </c>
      <c r="Q6111" t="s">
        <v>80</v>
      </c>
      <c r="R6111" t="s">
        <v>32</v>
      </c>
      <c r="S6111" t="s">
        <v>38</v>
      </c>
      <c r="T6111" s="4">
        <v>43008</v>
      </c>
      <c r="U6111" s="5">
        <v>0.21850000321865082</v>
      </c>
      <c r="V6111" s="4">
        <v>389.94000244140625</v>
      </c>
      <c r="W6111" s="5">
        <v>0.15309999883174896</v>
      </c>
      <c r="X6111" s="4">
        <v>11200</v>
      </c>
      <c r="Y6111" s="1">
        <v>16</v>
      </c>
      <c r="Z6111" s="4">
        <v>13989</v>
      </c>
      <c r="AA6111"/>
    </row>
    <row r="6112" spans="2:27" x14ac:dyDescent="0.3">
      <c r="B6112" s="1">
        <v>462651</v>
      </c>
      <c r="C6112" s="2" t="s">
        <v>133</v>
      </c>
      <c r="D6112" s="2" t="s">
        <v>25</v>
      </c>
      <c r="E6112" t="s">
        <v>40</v>
      </c>
      <c r="F6112" t="s">
        <v>4710</v>
      </c>
      <c r="G6112" t="s">
        <v>42</v>
      </c>
      <c r="H6112" t="s">
        <v>52</v>
      </c>
      <c r="I6112" s="3">
        <v>44539</v>
      </c>
      <c r="J6112" s="3">
        <v>44542</v>
      </c>
      <c r="K6112" s="3">
        <v>44542</v>
      </c>
      <c r="L6112" t="s">
        <v>29</v>
      </c>
      <c r="M6112" t="str">
        <f>IF(OR(financial_loan[[#This Row],[loan_status]] = "Fully Paid",financial_loan[[#This Row],[loan_status]] = "Current"),"Good Loan", "Bad Loan")</f>
        <v>Good Loan</v>
      </c>
      <c r="N6112" s="3">
        <v>44573</v>
      </c>
      <c r="O6112" s="1">
        <v>578905</v>
      </c>
      <c r="P6112" t="s">
        <v>30</v>
      </c>
      <c r="Q6112" t="s">
        <v>44</v>
      </c>
      <c r="R6112" t="s">
        <v>32</v>
      </c>
      <c r="S6112" t="s">
        <v>38</v>
      </c>
      <c r="T6112" s="4">
        <v>67014.4765625</v>
      </c>
      <c r="U6112" s="5">
        <v>0.11940000206232071</v>
      </c>
      <c r="V6112" s="4">
        <v>540.80999755859375</v>
      </c>
      <c r="W6112" s="5">
        <v>0.13220000267028809</v>
      </c>
      <c r="X6112" s="4">
        <v>16000</v>
      </c>
      <c r="Y6112" s="1">
        <v>19</v>
      </c>
      <c r="Z6112" s="4">
        <v>19470</v>
      </c>
      <c r="AA6112"/>
    </row>
    <row r="6113" spans="2:27" x14ac:dyDescent="0.3">
      <c r="B6113" s="1">
        <v>462657</v>
      </c>
      <c r="C6113" s="2" t="s">
        <v>93</v>
      </c>
      <c r="D6113" s="2" t="s">
        <v>25</v>
      </c>
      <c r="E6113" t="s">
        <v>26</v>
      </c>
      <c r="F6113" t="s">
        <v>5216</v>
      </c>
      <c r="G6113" t="s">
        <v>42</v>
      </c>
      <c r="H6113" t="s">
        <v>52</v>
      </c>
      <c r="I6113" s="3">
        <v>44539</v>
      </c>
      <c r="J6113" s="3">
        <v>44451</v>
      </c>
      <c r="K6113" s="3">
        <v>44451</v>
      </c>
      <c r="L6113" t="s">
        <v>29</v>
      </c>
      <c r="M6113" t="str">
        <f>IF(OR(financial_loan[[#This Row],[loan_status]] = "Fully Paid",financial_loan[[#This Row],[loan_status]] = "Current"),"Good Loan", "Bad Loan")</f>
        <v>Good Loan</v>
      </c>
      <c r="N6113" s="3">
        <v>44481</v>
      </c>
      <c r="O6113" s="1">
        <v>578915</v>
      </c>
      <c r="P6113" t="s">
        <v>91</v>
      </c>
      <c r="Q6113" t="s">
        <v>44</v>
      </c>
      <c r="R6113" t="s">
        <v>32</v>
      </c>
      <c r="S6113" t="s">
        <v>33</v>
      </c>
      <c r="T6113" s="4">
        <v>58800</v>
      </c>
      <c r="U6113" s="5">
        <v>5.8800000697374344E-2</v>
      </c>
      <c r="V6113" s="4">
        <v>331.25</v>
      </c>
      <c r="W6113" s="5">
        <v>0.13220000267028809</v>
      </c>
      <c r="X6113" s="4">
        <v>9800</v>
      </c>
      <c r="Y6113" s="1">
        <v>21</v>
      </c>
      <c r="Z6113" s="4">
        <v>11904</v>
      </c>
      <c r="AA6113"/>
    </row>
    <row r="6114" spans="2:27" x14ac:dyDescent="0.3">
      <c r="B6114" s="1">
        <v>462688</v>
      </c>
      <c r="C6114" s="2" t="s">
        <v>93</v>
      </c>
      <c r="D6114" s="2" t="s">
        <v>25</v>
      </c>
      <c r="E6114" t="s">
        <v>63</v>
      </c>
      <c r="F6114" t="s">
        <v>2033</v>
      </c>
      <c r="G6114" t="s">
        <v>27</v>
      </c>
      <c r="H6114" t="s">
        <v>28</v>
      </c>
      <c r="I6114" s="3">
        <v>44539</v>
      </c>
      <c r="J6114" s="3">
        <v>44542</v>
      </c>
      <c r="K6114" s="3">
        <v>44542</v>
      </c>
      <c r="L6114" t="s">
        <v>29</v>
      </c>
      <c r="M6114" t="str">
        <f>IF(OR(financial_loan[[#This Row],[loan_status]] = "Fully Paid",financial_loan[[#This Row],[loan_status]] = "Current"),"Good Loan", "Bad Loan")</f>
        <v>Good Loan</v>
      </c>
      <c r="N6114" s="3">
        <v>44573</v>
      </c>
      <c r="O6114" s="1">
        <v>578972</v>
      </c>
      <c r="P6114" t="s">
        <v>141</v>
      </c>
      <c r="Q6114" t="s">
        <v>114</v>
      </c>
      <c r="R6114" t="s">
        <v>32</v>
      </c>
      <c r="S6114" t="s">
        <v>38</v>
      </c>
      <c r="T6114" s="4">
        <v>19200</v>
      </c>
      <c r="U6114" s="5">
        <v>0.14059999585151672</v>
      </c>
      <c r="V6114" s="4">
        <v>280.239990234375</v>
      </c>
      <c r="W6114" s="5">
        <v>0.11479999870061874</v>
      </c>
      <c r="X6114" s="4">
        <v>8500</v>
      </c>
      <c r="Y6114" s="1">
        <v>6</v>
      </c>
      <c r="Z6114" s="4">
        <v>10088</v>
      </c>
      <c r="AA6114"/>
    </row>
    <row r="6115" spans="2:27" x14ac:dyDescent="0.3">
      <c r="B6115" s="1">
        <v>462689</v>
      </c>
      <c r="C6115" s="2" t="s">
        <v>66</v>
      </c>
      <c r="D6115" s="2" t="s">
        <v>25</v>
      </c>
      <c r="E6115" t="s">
        <v>26</v>
      </c>
      <c r="G6115" t="s">
        <v>54</v>
      </c>
      <c r="H6115" t="s">
        <v>52</v>
      </c>
      <c r="I6115" s="3">
        <v>44539</v>
      </c>
      <c r="J6115" s="3">
        <v>44328</v>
      </c>
      <c r="K6115" s="3">
        <v>44328</v>
      </c>
      <c r="L6115" t="s">
        <v>29</v>
      </c>
      <c r="M6115" t="str">
        <f>IF(OR(financial_loan[[#This Row],[loan_status]] = "Fully Paid",financial_loan[[#This Row],[loan_status]] = "Current"),"Good Loan", "Bad Loan")</f>
        <v>Good Loan</v>
      </c>
      <c r="N6115" s="3">
        <v>44359</v>
      </c>
      <c r="O6115" s="1">
        <v>578977</v>
      </c>
      <c r="P6115" t="s">
        <v>30</v>
      </c>
      <c r="Q6115" t="s">
        <v>82</v>
      </c>
      <c r="R6115" t="s">
        <v>32</v>
      </c>
      <c r="S6115" t="s">
        <v>38</v>
      </c>
      <c r="T6115" s="4">
        <v>100000</v>
      </c>
      <c r="U6115" s="5">
        <v>0.11180000007152557</v>
      </c>
      <c r="V6115" s="4">
        <v>221.27999877929688</v>
      </c>
      <c r="W6115" s="5">
        <v>8.5900001227855682E-2</v>
      </c>
      <c r="X6115" s="4">
        <v>7000</v>
      </c>
      <c r="Y6115" s="1">
        <v>43</v>
      </c>
      <c r="Z6115" s="4">
        <v>7923</v>
      </c>
      <c r="AA6115"/>
    </row>
    <row r="6116" spans="2:27" x14ac:dyDescent="0.3">
      <c r="B6116" s="1">
        <v>462696</v>
      </c>
      <c r="C6116" s="2" t="s">
        <v>39</v>
      </c>
      <c r="D6116" s="2" t="s">
        <v>25</v>
      </c>
      <c r="E6116" t="s">
        <v>127</v>
      </c>
      <c r="F6116" t="s">
        <v>4990</v>
      </c>
      <c r="G6116" t="s">
        <v>59</v>
      </c>
      <c r="H6116" t="s">
        <v>28</v>
      </c>
      <c r="I6116" s="3">
        <v>44539</v>
      </c>
      <c r="J6116" s="3">
        <v>44332</v>
      </c>
      <c r="K6116" s="3">
        <v>44298</v>
      </c>
      <c r="L6116" t="s">
        <v>29</v>
      </c>
      <c r="M6116" t="str">
        <f>IF(OR(financial_loan[[#This Row],[loan_status]] = "Fully Paid",financial_loan[[#This Row],[loan_status]] = "Current"),"Good Loan", "Bad Loan")</f>
        <v>Good Loan</v>
      </c>
      <c r="N6116" s="3">
        <v>44328</v>
      </c>
      <c r="O6116" s="1">
        <v>578990</v>
      </c>
      <c r="P6116" t="s">
        <v>30</v>
      </c>
      <c r="Q6116" t="s">
        <v>80</v>
      </c>
      <c r="R6116" t="s">
        <v>32</v>
      </c>
      <c r="S6116" t="s">
        <v>38</v>
      </c>
      <c r="T6116" s="4">
        <v>51000</v>
      </c>
      <c r="U6116" s="5">
        <v>5.8100000023841858E-2</v>
      </c>
      <c r="V6116" s="4">
        <v>334.23001098632813</v>
      </c>
      <c r="W6116" s="5">
        <v>0.15309999883174896</v>
      </c>
      <c r="X6116" s="4">
        <v>9600</v>
      </c>
      <c r="Y6116" s="1">
        <v>10</v>
      </c>
      <c r="Z6116" s="4">
        <v>11885</v>
      </c>
      <c r="AA6116"/>
    </row>
    <row r="6117" spans="2:27" x14ac:dyDescent="0.3">
      <c r="B6117" s="1">
        <v>462697</v>
      </c>
      <c r="C6117" s="2" t="s">
        <v>133</v>
      </c>
      <c r="D6117" s="2" t="s">
        <v>25</v>
      </c>
      <c r="E6117" t="s">
        <v>26</v>
      </c>
      <c r="F6117" t="s">
        <v>5217</v>
      </c>
      <c r="G6117" t="s">
        <v>54</v>
      </c>
      <c r="H6117" t="s">
        <v>28</v>
      </c>
      <c r="I6117" s="3">
        <v>44509</v>
      </c>
      <c r="J6117" s="3">
        <v>44392</v>
      </c>
      <c r="K6117" s="3">
        <v>44542</v>
      </c>
      <c r="L6117" t="s">
        <v>29</v>
      </c>
      <c r="M6117" t="str">
        <f>IF(OR(financial_loan[[#This Row],[loan_status]] = "Fully Paid",financial_loan[[#This Row],[loan_status]] = "Current"),"Good Loan", "Bad Loan")</f>
        <v>Good Loan</v>
      </c>
      <c r="N6117" s="3">
        <v>44573</v>
      </c>
      <c r="O6117" s="1">
        <v>578992</v>
      </c>
      <c r="P6117" t="s">
        <v>91</v>
      </c>
      <c r="Q6117" t="s">
        <v>116</v>
      </c>
      <c r="R6117" t="s">
        <v>32</v>
      </c>
      <c r="S6117" t="s">
        <v>38</v>
      </c>
      <c r="T6117" s="4">
        <v>36000</v>
      </c>
      <c r="U6117" s="5">
        <v>0.10429999977350235</v>
      </c>
      <c r="V6117" s="4">
        <v>124.23999786376953</v>
      </c>
      <c r="W6117" s="5">
        <v>7.4000000953674316E-2</v>
      </c>
      <c r="X6117" s="4">
        <v>4000</v>
      </c>
      <c r="Y6117" s="1">
        <v>13</v>
      </c>
      <c r="Z6117" s="4">
        <v>4472</v>
      </c>
      <c r="AA6117"/>
    </row>
    <row r="6118" spans="2:27" x14ac:dyDescent="0.3">
      <c r="B6118" s="1">
        <v>462705</v>
      </c>
      <c r="C6118" s="2" t="s">
        <v>268</v>
      </c>
      <c r="D6118" s="2" t="s">
        <v>25</v>
      </c>
      <c r="E6118" t="s">
        <v>84</v>
      </c>
      <c r="F6118" t="s">
        <v>5218</v>
      </c>
      <c r="G6118" t="s">
        <v>59</v>
      </c>
      <c r="H6118" t="s">
        <v>52</v>
      </c>
      <c r="I6118" s="3">
        <v>44509</v>
      </c>
      <c r="J6118" s="3">
        <v>44241</v>
      </c>
      <c r="K6118" s="3">
        <v>44542</v>
      </c>
      <c r="L6118" t="s">
        <v>29</v>
      </c>
      <c r="M6118" t="str">
        <f>IF(OR(financial_loan[[#This Row],[loan_status]] = "Fully Paid",financial_loan[[#This Row],[loan_status]] = "Current"),"Good Loan", "Bad Loan")</f>
        <v>Good Loan</v>
      </c>
      <c r="N6118" s="3">
        <v>44573</v>
      </c>
      <c r="O6118" s="1">
        <v>579003</v>
      </c>
      <c r="P6118" t="s">
        <v>36</v>
      </c>
      <c r="Q6118" t="s">
        <v>161</v>
      </c>
      <c r="R6118" t="s">
        <v>32</v>
      </c>
      <c r="S6118" t="s">
        <v>38</v>
      </c>
      <c r="T6118" s="4">
        <v>64999.921875</v>
      </c>
      <c r="U6118" s="5">
        <v>0.15230000019073486</v>
      </c>
      <c r="V6118" s="4">
        <v>86.19000244140625</v>
      </c>
      <c r="W6118" s="5">
        <v>0.1460999995470047</v>
      </c>
      <c r="X6118" s="4">
        <v>2500</v>
      </c>
      <c r="Y6118" s="1">
        <v>17</v>
      </c>
      <c r="Z6118" s="4">
        <v>3103</v>
      </c>
      <c r="AA6118"/>
    </row>
    <row r="6119" spans="2:27" x14ac:dyDescent="0.3">
      <c r="B6119" s="1">
        <v>462714</v>
      </c>
      <c r="C6119" s="2" t="s">
        <v>34</v>
      </c>
      <c r="D6119" s="2" t="s">
        <v>25</v>
      </c>
      <c r="E6119" t="s">
        <v>49</v>
      </c>
      <c r="F6119" t="s">
        <v>5219</v>
      </c>
      <c r="G6119" t="s">
        <v>59</v>
      </c>
      <c r="H6119" t="s">
        <v>28</v>
      </c>
      <c r="I6119" s="3">
        <v>44539</v>
      </c>
      <c r="J6119" s="3">
        <v>44302</v>
      </c>
      <c r="K6119" s="3">
        <v>44480</v>
      </c>
      <c r="L6119" t="s">
        <v>60</v>
      </c>
      <c r="M6119" t="str">
        <f>IF(OR(financial_loan[[#This Row],[loan_status]] = "Fully Paid",financial_loan[[#This Row],[loan_status]] = "Current"),"Good Loan", "Bad Loan")</f>
        <v>Bad Loan</v>
      </c>
      <c r="N6119" s="3">
        <v>44511</v>
      </c>
      <c r="O6119" s="1">
        <v>579018</v>
      </c>
      <c r="P6119" t="s">
        <v>30</v>
      </c>
      <c r="Q6119" t="s">
        <v>80</v>
      </c>
      <c r="R6119" t="s">
        <v>32</v>
      </c>
      <c r="S6119" t="s">
        <v>38</v>
      </c>
      <c r="T6119" s="4">
        <v>70000</v>
      </c>
      <c r="U6119" s="5">
        <v>0.20640000700950623</v>
      </c>
      <c r="V6119" s="4">
        <v>557.04998779296875</v>
      </c>
      <c r="W6119" s="5">
        <v>0.15309999883174896</v>
      </c>
      <c r="X6119" s="4">
        <v>16000</v>
      </c>
      <c r="Y6119" s="1">
        <v>7</v>
      </c>
      <c r="Z6119" s="4">
        <v>19638</v>
      </c>
      <c r="AA6119"/>
    </row>
    <row r="6120" spans="2:27" x14ac:dyDescent="0.3">
      <c r="B6120" s="1">
        <v>462715</v>
      </c>
      <c r="C6120" s="2" t="s">
        <v>243</v>
      </c>
      <c r="D6120" s="2" t="s">
        <v>25</v>
      </c>
      <c r="E6120" t="s">
        <v>98</v>
      </c>
      <c r="F6120" t="s">
        <v>5220</v>
      </c>
      <c r="G6120" t="s">
        <v>54</v>
      </c>
      <c r="H6120" t="s">
        <v>52</v>
      </c>
      <c r="I6120" s="3">
        <v>44509</v>
      </c>
      <c r="J6120" s="3">
        <v>44421</v>
      </c>
      <c r="K6120" s="3">
        <v>44420</v>
      </c>
      <c r="L6120" t="s">
        <v>29</v>
      </c>
      <c r="M6120" t="str">
        <f>IF(OR(financial_loan[[#This Row],[loan_status]] = "Fully Paid",financial_loan[[#This Row],[loan_status]] = "Current"),"Good Loan", "Bad Loan")</f>
        <v>Good Loan</v>
      </c>
      <c r="N6120" s="3">
        <v>44451</v>
      </c>
      <c r="O6120" s="1">
        <v>579019</v>
      </c>
      <c r="P6120" t="s">
        <v>91</v>
      </c>
      <c r="Q6120" t="s">
        <v>82</v>
      </c>
      <c r="R6120" t="s">
        <v>32</v>
      </c>
      <c r="S6120" t="s">
        <v>38</v>
      </c>
      <c r="T6120" s="4">
        <v>55000</v>
      </c>
      <c r="U6120" s="5">
        <v>6.0899998992681503E-2</v>
      </c>
      <c r="V6120" s="4">
        <v>221.27999877929688</v>
      </c>
      <c r="W6120" s="5">
        <v>8.5900001227855682E-2</v>
      </c>
      <c r="X6120" s="4">
        <v>7000</v>
      </c>
      <c r="Y6120" s="1">
        <v>15</v>
      </c>
      <c r="Z6120" s="4">
        <v>7951</v>
      </c>
      <c r="AA6120"/>
    </row>
    <row r="6121" spans="2:27" x14ac:dyDescent="0.3">
      <c r="B6121" s="1">
        <v>462734</v>
      </c>
      <c r="C6121" s="2" t="s">
        <v>83</v>
      </c>
      <c r="D6121" s="2" t="s">
        <v>25</v>
      </c>
      <c r="E6121" t="s">
        <v>98</v>
      </c>
      <c r="F6121" t="s">
        <v>5221</v>
      </c>
      <c r="G6121" t="s">
        <v>59</v>
      </c>
      <c r="H6121" t="s">
        <v>28</v>
      </c>
      <c r="I6121" s="3">
        <v>44539</v>
      </c>
      <c r="J6121" s="3">
        <v>44513</v>
      </c>
      <c r="K6121" s="3">
        <v>44542</v>
      </c>
      <c r="L6121" t="s">
        <v>29</v>
      </c>
      <c r="M6121" t="str">
        <f>IF(OR(financial_loan[[#This Row],[loan_status]] = "Fully Paid",financial_loan[[#This Row],[loan_status]] = "Current"),"Good Loan", "Bad Loan")</f>
        <v>Good Loan</v>
      </c>
      <c r="N6121" s="3">
        <v>44573</v>
      </c>
      <c r="O6121" s="1">
        <v>579058</v>
      </c>
      <c r="P6121" t="s">
        <v>30</v>
      </c>
      <c r="Q6121" t="s">
        <v>108</v>
      </c>
      <c r="R6121" t="s">
        <v>32</v>
      </c>
      <c r="S6121" t="s">
        <v>33</v>
      </c>
      <c r="T6121" s="4">
        <v>57500</v>
      </c>
      <c r="U6121" s="5">
        <v>4.8799999058246613E-2</v>
      </c>
      <c r="V6121" s="4">
        <v>699.72998046875</v>
      </c>
      <c r="W6121" s="5">
        <v>0.15649999678134918</v>
      </c>
      <c r="X6121" s="4">
        <v>20000</v>
      </c>
      <c r="Y6121" s="1">
        <v>10</v>
      </c>
      <c r="Z6121" s="4">
        <v>25190</v>
      </c>
      <c r="AA6121"/>
    </row>
    <row r="6122" spans="2:27" x14ac:dyDescent="0.3">
      <c r="B6122" s="1">
        <v>462753</v>
      </c>
      <c r="C6122" s="2" t="s">
        <v>34</v>
      </c>
      <c r="D6122" s="2" t="s">
        <v>25</v>
      </c>
      <c r="E6122" t="s">
        <v>26</v>
      </c>
      <c r="F6122" t="s">
        <v>5222</v>
      </c>
      <c r="G6122" t="s">
        <v>42</v>
      </c>
      <c r="H6122" t="s">
        <v>28</v>
      </c>
      <c r="I6122" s="3">
        <v>44539</v>
      </c>
      <c r="J6122" s="3">
        <v>44302</v>
      </c>
      <c r="K6122" s="3">
        <v>44209</v>
      </c>
      <c r="L6122" t="s">
        <v>29</v>
      </c>
      <c r="M6122" t="str">
        <f>IF(OR(financial_loan[[#This Row],[loan_status]] = "Fully Paid",financial_loan[[#This Row],[loan_status]] = "Current"),"Good Loan", "Bad Loan")</f>
        <v>Good Loan</v>
      </c>
      <c r="N6122" s="3">
        <v>44240</v>
      </c>
      <c r="O6122" s="1">
        <v>579089</v>
      </c>
      <c r="P6122" t="s">
        <v>30</v>
      </c>
      <c r="Q6122" t="s">
        <v>53</v>
      </c>
      <c r="R6122" t="s">
        <v>32</v>
      </c>
      <c r="S6122" t="s">
        <v>33</v>
      </c>
      <c r="T6122" s="4">
        <v>74568</v>
      </c>
      <c r="U6122" s="5">
        <v>0.14049999415874481</v>
      </c>
      <c r="V6122" s="4">
        <v>205.83999633789063</v>
      </c>
      <c r="W6122" s="5">
        <v>0.14259999990463257</v>
      </c>
      <c r="X6122" s="4">
        <v>6000</v>
      </c>
      <c r="Y6122" s="1">
        <v>28</v>
      </c>
      <c r="Z6122" s="4">
        <v>7469</v>
      </c>
      <c r="AA6122"/>
    </row>
    <row r="6123" spans="2:27" x14ac:dyDescent="0.3">
      <c r="B6123" s="1">
        <v>462762</v>
      </c>
      <c r="C6123" s="2" t="s">
        <v>143</v>
      </c>
      <c r="D6123" s="2" t="s">
        <v>25</v>
      </c>
      <c r="E6123" t="s">
        <v>122</v>
      </c>
      <c r="F6123" t="s">
        <v>1598</v>
      </c>
      <c r="G6123" t="s">
        <v>59</v>
      </c>
      <c r="H6123" t="s">
        <v>43</v>
      </c>
      <c r="I6123" s="3">
        <v>44539</v>
      </c>
      <c r="J6123" s="3">
        <v>44302</v>
      </c>
      <c r="K6123" s="3">
        <v>44542</v>
      </c>
      <c r="L6123" t="s">
        <v>29</v>
      </c>
      <c r="M6123" t="str">
        <f>IF(OR(financial_loan[[#This Row],[loan_status]] = "Fully Paid",financial_loan[[#This Row],[loan_status]] = "Current"),"Good Loan", "Bad Loan")</f>
        <v>Good Loan</v>
      </c>
      <c r="N6123" s="3">
        <v>44573</v>
      </c>
      <c r="O6123" s="1">
        <v>579109</v>
      </c>
      <c r="P6123" t="s">
        <v>30</v>
      </c>
      <c r="Q6123" t="s">
        <v>227</v>
      </c>
      <c r="R6123" t="s">
        <v>32</v>
      </c>
      <c r="S6123" t="s">
        <v>38</v>
      </c>
      <c r="T6123" s="4">
        <v>82404</v>
      </c>
      <c r="U6123" s="5">
        <v>0.1273999959230423</v>
      </c>
      <c r="V6123" s="4">
        <v>506.26998901367188</v>
      </c>
      <c r="W6123" s="5">
        <v>0.15999999642372131</v>
      </c>
      <c r="X6123" s="4">
        <v>14400</v>
      </c>
      <c r="Y6123" s="1">
        <v>27</v>
      </c>
      <c r="Z6123" s="4">
        <v>18227</v>
      </c>
      <c r="AA6123"/>
    </row>
    <row r="6124" spans="2:27" x14ac:dyDescent="0.3">
      <c r="B6124" s="1">
        <v>462778</v>
      </c>
      <c r="C6124" s="2" t="s">
        <v>39</v>
      </c>
      <c r="D6124" s="2" t="s">
        <v>25</v>
      </c>
      <c r="E6124" t="s">
        <v>26</v>
      </c>
      <c r="G6124" t="s">
        <v>151</v>
      </c>
      <c r="H6124" t="s">
        <v>52</v>
      </c>
      <c r="I6124" s="3">
        <v>44539</v>
      </c>
      <c r="J6124" s="3">
        <v>44240</v>
      </c>
      <c r="K6124" s="3">
        <v>44209</v>
      </c>
      <c r="L6124" t="s">
        <v>29</v>
      </c>
      <c r="M6124" t="str">
        <f>IF(OR(financial_loan[[#This Row],[loan_status]] = "Fully Paid",financial_loan[[#This Row],[loan_status]] = "Current"),"Good Loan", "Bad Loan")</f>
        <v>Good Loan</v>
      </c>
      <c r="N6124" s="3">
        <v>44240</v>
      </c>
      <c r="O6124" s="1">
        <v>579132</v>
      </c>
      <c r="P6124" t="s">
        <v>86</v>
      </c>
      <c r="Q6124" t="s">
        <v>650</v>
      </c>
      <c r="R6124" t="s">
        <v>32</v>
      </c>
      <c r="S6124" t="s">
        <v>38</v>
      </c>
      <c r="T6124" s="4">
        <v>120000</v>
      </c>
      <c r="U6124" s="5">
        <v>9.3500003218650818E-2</v>
      </c>
      <c r="V6124" s="4">
        <v>184.49000549316406</v>
      </c>
      <c r="W6124" s="5">
        <v>0.19470000267028809</v>
      </c>
      <c r="X6124" s="4">
        <v>5000</v>
      </c>
      <c r="Y6124" s="1">
        <v>36</v>
      </c>
      <c r="Z6124" s="4">
        <v>6644</v>
      </c>
      <c r="AA6124"/>
    </row>
    <row r="6125" spans="2:27" x14ac:dyDescent="0.3">
      <c r="B6125" s="1">
        <v>462805</v>
      </c>
      <c r="C6125" s="2" t="s">
        <v>34</v>
      </c>
      <c r="D6125" s="2" t="s">
        <v>25</v>
      </c>
      <c r="E6125" t="s">
        <v>127</v>
      </c>
      <c r="F6125" t="s">
        <v>5223</v>
      </c>
      <c r="G6125" t="s">
        <v>27</v>
      </c>
      <c r="H6125" t="s">
        <v>28</v>
      </c>
      <c r="I6125" s="3">
        <v>44539</v>
      </c>
      <c r="J6125" s="3">
        <v>44332</v>
      </c>
      <c r="K6125" s="3">
        <v>44542</v>
      </c>
      <c r="L6125" t="s">
        <v>29</v>
      </c>
      <c r="M6125" t="str">
        <f>IF(OR(financial_loan[[#This Row],[loan_status]] = "Fully Paid",financial_loan[[#This Row],[loan_status]] = "Current"),"Good Loan", "Bad Loan")</f>
        <v>Good Loan</v>
      </c>
      <c r="N6125" s="3">
        <v>44573</v>
      </c>
      <c r="O6125" s="1">
        <v>579176</v>
      </c>
      <c r="P6125" t="s">
        <v>30</v>
      </c>
      <c r="Q6125" t="s">
        <v>114</v>
      </c>
      <c r="R6125" t="s">
        <v>32</v>
      </c>
      <c r="S6125" t="s">
        <v>33</v>
      </c>
      <c r="T6125" s="4">
        <v>46256</v>
      </c>
      <c r="U6125" s="5">
        <v>9.7499996423721313E-2</v>
      </c>
      <c r="V6125" s="4">
        <v>329.69000244140625</v>
      </c>
      <c r="W6125" s="5">
        <v>0.11479999870061874</v>
      </c>
      <c r="X6125" s="4">
        <v>10000</v>
      </c>
      <c r="Y6125" s="1">
        <v>10</v>
      </c>
      <c r="Z6125" s="4">
        <v>11869</v>
      </c>
      <c r="AA6125"/>
    </row>
    <row r="6126" spans="2:27" x14ac:dyDescent="0.3">
      <c r="B6126" s="1">
        <v>462808</v>
      </c>
      <c r="C6126" s="2" t="s">
        <v>431</v>
      </c>
      <c r="D6126" s="2" t="s">
        <v>25</v>
      </c>
      <c r="E6126" t="s">
        <v>40</v>
      </c>
      <c r="F6126" t="s">
        <v>5224</v>
      </c>
      <c r="G6126" t="s">
        <v>27</v>
      </c>
      <c r="H6126" t="s">
        <v>52</v>
      </c>
      <c r="I6126" s="3">
        <v>44539</v>
      </c>
      <c r="J6126" s="3">
        <v>44268</v>
      </c>
      <c r="K6126" s="3">
        <v>44267</v>
      </c>
      <c r="L6126" t="s">
        <v>29</v>
      </c>
      <c r="M6126" t="str">
        <f>IF(OR(financial_loan[[#This Row],[loan_status]] = "Fully Paid",financial_loan[[#This Row],[loan_status]] = "Current"),"Good Loan", "Bad Loan")</f>
        <v>Good Loan</v>
      </c>
      <c r="N6126" s="3">
        <v>44298</v>
      </c>
      <c r="O6126" s="1">
        <v>579180</v>
      </c>
      <c r="P6126" t="s">
        <v>30</v>
      </c>
      <c r="Q6126" t="s">
        <v>37</v>
      </c>
      <c r="R6126" t="s">
        <v>32</v>
      </c>
      <c r="S6126" t="s">
        <v>33</v>
      </c>
      <c r="T6126" s="4">
        <v>35000</v>
      </c>
      <c r="U6126" s="5">
        <v>0.12030000239610672</v>
      </c>
      <c r="V6126" s="4">
        <v>502</v>
      </c>
      <c r="W6126" s="5">
        <v>0.12530000507831573</v>
      </c>
      <c r="X6126" s="4">
        <v>15000</v>
      </c>
      <c r="Y6126" s="1">
        <v>14</v>
      </c>
      <c r="Z6126" s="4">
        <v>17845</v>
      </c>
      <c r="AA6126"/>
    </row>
    <row r="6127" spans="2:27" x14ac:dyDescent="0.3">
      <c r="B6127" s="1">
        <v>462809</v>
      </c>
      <c r="C6127" s="2" t="s">
        <v>34</v>
      </c>
      <c r="D6127" s="2" t="s">
        <v>25</v>
      </c>
      <c r="E6127" t="s">
        <v>111</v>
      </c>
      <c r="F6127" t="s">
        <v>5225</v>
      </c>
      <c r="G6127" t="s">
        <v>54</v>
      </c>
      <c r="H6127" t="s">
        <v>43</v>
      </c>
      <c r="I6127" s="3">
        <v>44509</v>
      </c>
      <c r="J6127" s="3">
        <v>44332</v>
      </c>
      <c r="K6127" s="3">
        <v>44542</v>
      </c>
      <c r="L6127" t="s">
        <v>29</v>
      </c>
      <c r="M6127" t="str">
        <f>IF(OR(financial_loan[[#This Row],[loan_status]] = "Fully Paid",financial_loan[[#This Row],[loan_status]] = "Current"),"Good Loan", "Bad Loan")</f>
        <v>Good Loan</v>
      </c>
      <c r="N6127" s="3">
        <v>44573</v>
      </c>
      <c r="O6127" s="1">
        <v>579183</v>
      </c>
      <c r="P6127" t="s">
        <v>103</v>
      </c>
      <c r="Q6127" t="s">
        <v>82</v>
      </c>
      <c r="R6127" t="s">
        <v>32</v>
      </c>
      <c r="S6127" t="s">
        <v>38</v>
      </c>
      <c r="T6127" s="4">
        <v>77250</v>
      </c>
      <c r="U6127" s="5">
        <v>0.15919999778270721</v>
      </c>
      <c r="V6127" s="4">
        <v>94.839996337890625</v>
      </c>
      <c r="W6127" s="5">
        <v>8.5900001227855682E-2</v>
      </c>
      <c r="X6127" s="4">
        <v>3000</v>
      </c>
      <c r="Y6127" s="1">
        <v>46</v>
      </c>
      <c r="Z6127" s="4">
        <v>3414</v>
      </c>
      <c r="AA6127"/>
    </row>
    <row r="6128" spans="2:27" x14ac:dyDescent="0.3">
      <c r="B6128" s="1">
        <v>462824</v>
      </c>
      <c r="C6128" s="2" t="s">
        <v>235</v>
      </c>
      <c r="D6128" s="2" t="s">
        <v>25</v>
      </c>
      <c r="E6128" t="s">
        <v>40</v>
      </c>
      <c r="F6128" t="s">
        <v>1057</v>
      </c>
      <c r="G6128" t="s">
        <v>42</v>
      </c>
      <c r="H6128" t="s">
        <v>52</v>
      </c>
      <c r="I6128" s="3">
        <v>44539</v>
      </c>
      <c r="J6128" s="3">
        <v>44332</v>
      </c>
      <c r="K6128" s="3">
        <v>44388</v>
      </c>
      <c r="L6128" t="s">
        <v>29</v>
      </c>
      <c r="M6128" t="str">
        <f>IF(OR(financial_loan[[#This Row],[loan_status]] = "Fully Paid",financial_loan[[#This Row],[loan_status]] = "Current"),"Good Loan", "Bad Loan")</f>
        <v>Good Loan</v>
      </c>
      <c r="N6128" s="3">
        <v>44419</v>
      </c>
      <c r="O6128" s="1">
        <v>579215</v>
      </c>
      <c r="P6128" t="s">
        <v>30</v>
      </c>
      <c r="Q6128" t="s">
        <v>75</v>
      </c>
      <c r="R6128" t="s">
        <v>32</v>
      </c>
      <c r="S6128" t="s">
        <v>38</v>
      </c>
      <c r="T6128" s="4">
        <v>74000</v>
      </c>
      <c r="U6128" s="5">
        <v>0.21909999847412109</v>
      </c>
      <c r="V6128" s="4">
        <v>477.92001342773438</v>
      </c>
      <c r="W6128" s="5">
        <v>0.13920000195503235</v>
      </c>
      <c r="X6128" s="4">
        <v>14000</v>
      </c>
      <c r="Y6128" s="1">
        <v>42</v>
      </c>
      <c r="Z6128" s="4">
        <v>16416</v>
      </c>
      <c r="AA6128"/>
    </row>
    <row r="6129" spans="2:27" x14ac:dyDescent="0.3">
      <c r="B6129" s="1">
        <v>462832</v>
      </c>
      <c r="C6129" s="2" t="s">
        <v>56</v>
      </c>
      <c r="D6129" s="2" t="s">
        <v>25</v>
      </c>
      <c r="E6129" t="s">
        <v>26</v>
      </c>
      <c r="G6129" t="s">
        <v>27</v>
      </c>
      <c r="H6129" t="s">
        <v>52</v>
      </c>
      <c r="I6129" s="3">
        <v>44539</v>
      </c>
      <c r="J6129" s="3">
        <v>44542</v>
      </c>
      <c r="K6129" s="3">
        <v>44542</v>
      </c>
      <c r="L6129" t="s">
        <v>29</v>
      </c>
      <c r="M6129" t="str">
        <f>IF(OR(financial_loan[[#This Row],[loan_status]] = "Fully Paid",financial_loan[[#This Row],[loan_status]] = "Current"),"Good Loan", "Bad Loan")</f>
        <v>Good Loan</v>
      </c>
      <c r="N6129" s="3">
        <v>44573</v>
      </c>
      <c r="O6129" s="1">
        <v>579234</v>
      </c>
      <c r="P6129" t="s">
        <v>103</v>
      </c>
      <c r="Q6129" t="s">
        <v>114</v>
      </c>
      <c r="R6129" t="s">
        <v>32</v>
      </c>
      <c r="S6129" t="s">
        <v>38</v>
      </c>
      <c r="T6129" s="4">
        <v>120000</v>
      </c>
      <c r="U6129" s="5">
        <v>1.0099999606609344E-2</v>
      </c>
      <c r="V6129" s="4">
        <v>395.6300048828125</v>
      </c>
      <c r="W6129" s="5">
        <v>0.11479999870061874</v>
      </c>
      <c r="X6129" s="4">
        <v>12000</v>
      </c>
      <c r="Y6129" s="1">
        <v>27</v>
      </c>
      <c r="Z6129" s="4">
        <v>14243</v>
      </c>
      <c r="AA6129"/>
    </row>
    <row r="6130" spans="2:27" x14ac:dyDescent="0.3">
      <c r="B6130" s="1">
        <v>462848</v>
      </c>
      <c r="C6130" s="2" t="s">
        <v>225</v>
      </c>
      <c r="D6130" s="2" t="s">
        <v>25</v>
      </c>
      <c r="E6130" t="s">
        <v>40</v>
      </c>
      <c r="F6130" t="s">
        <v>5226</v>
      </c>
      <c r="G6130" t="s">
        <v>27</v>
      </c>
      <c r="H6130" t="s">
        <v>52</v>
      </c>
      <c r="I6130" s="3">
        <v>44539</v>
      </c>
      <c r="J6130" s="3">
        <v>44327</v>
      </c>
      <c r="K6130" s="3">
        <v>44327</v>
      </c>
      <c r="L6130" t="s">
        <v>29</v>
      </c>
      <c r="M6130" t="str">
        <f>IF(OR(financial_loan[[#This Row],[loan_status]] = "Fully Paid",financial_loan[[#This Row],[loan_status]] = "Current"),"Good Loan", "Bad Loan")</f>
        <v>Good Loan</v>
      </c>
      <c r="N6130" s="3">
        <v>44358</v>
      </c>
      <c r="O6130" s="1">
        <v>577625</v>
      </c>
      <c r="P6130" t="s">
        <v>30</v>
      </c>
      <c r="Q6130" t="s">
        <v>31</v>
      </c>
      <c r="R6130" t="s">
        <v>32</v>
      </c>
      <c r="S6130" t="s">
        <v>38</v>
      </c>
      <c r="T6130" s="4">
        <v>60612</v>
      </c>
      <c r="U6130" s="5">
        <v>0.20730000734329224</v>
      </c>
      <c r="V6130" s="4">
        <v>176.49000549316406</v>
      </c>
      <c r="W6130" s="5">
        <v>0.12179999798536301</v>
      </c>
      <c r="X6130" s="4">
        <v>5300</v>
      </c>
      <c r="Y6130" s="1">
        <v>36</v>
      </c>
      <c r="Z6130" s="4">
        <v>6053</v>
      </c>
      <c r="AA6130"/>
    </row>
    <row r="6131" spans="2:27" x14ac:dyDescent="0.3">
      <c r="B6131" s="1">
        <v>462851</v>
      </c>
      <c r="C6131" s="2" t="s">
        <v>446</v>
      </c>
      <c r="D6131" s="2" t="s">
        <v>25</v>
      </c>
      <c r="E6131" t="s">
        <v>49</v>
      </c>
      <c r="F6131" t="s">
        <v>5227</v>
      </c>
      <c r="G6131" t="s">
        <v>151</v>
      </c>
      <c r="H6131" t="s">
        <v>28</v>
      </c>
      <c r="I6131" s="3">
        <v>44539</v>
      </c>
      <c r="J6131" s="3">
        <v>44360</v>
      </c>
      <c r="K6131" s="3">
        <v>44479</v>
      </c>
      <c r="L6131" t="s">
        <v>29</v>
      </c>
      <c r="M6131" t="str">
        <f>IF(OR(financial_loan[[#This Row],[loan_status]] = "Fully Paid",financial_loan[[#This Row],[loan_status]] = "Current"),"Good Loan", "Bad Loan")</f>
        <v>Good Loan</v>
      </c>
      <c r="N6131" s="3">
        <v>44510</v>
      </c>
      <c r="O6131" s="1">
        <v>579269</v>
      </c>
      <c r="P6131" t="s">
        <v>120</v>
      </c>
      <c r="Q6131" t="s">
        <v>214</v>
      </c>
      <c r="R6131" t="s">
        <v>32</v>
      </c>
      <c r="S6131" t="s">
        <v>38</v>
      </c>
      <c r="T6131" s="4">
        <v>38400</v>
      </c>
      <c r="U6131" s="5">
        <v>9.6900001168251038E-2</v>
      </c>
      <c r="V6131" s="4">
        <v>803.989990234375</v>
      </c>
      <c r="W6131" s="5">
        <v>0.18780000507831573</v>
      </c>
      <c r="X6131" s="4">
        <v>22000</v>
      </c>
      <c r="Y6131" s="1">
        <v>13</v>
      </c>
      <c r="Z6131" s="4">
        <v>24088</v>
      </c>
      <c r="AA6131"/>
    </row>
    <row r="6132" spans="2:27" x14ac:dyDescent="0.3">
      <c r="B6132" s="1">
        <v>462863</v>
      </c>
      <c r="C6132" s="2" t="s">
        <v>110</v>
      </c>
      <c r="D6132" s="2" t="s">
        <v>25</v>
      </c>
      <c r="E6132" t="s">
        <v>49</v>
      </c>
      <c r="F6132" t="s">
        <v>5228</v>
      </c>
      <c r="G6132" t="s">
        <v>42</v>
      </c>
      <c r="H6132" t="s">
        <v>28</v>
      </c>
      <c r="I6132" s="3">
        <v>44539</v>
      </c>
      <c r="J6132" s="3">
        <v>44271</v>
      </c>
      <c r="K6132" s="3">
        <v>44542</v>
      </c>
      <c r="L6132" t="s">
        <v>29</v>
      </c>
      <c r="M6132" t="str">
        <f>IF(OR(financial_loan[[#This Row],[loan_status]] = "Fully Paid",financial_loan[[#This Row],[loan_status]] = "Current"),"Good Loan", "Bad Loan")</f>
        <v>Good Loan</v>
      </c>
      <c r="N6132" s="3">
        <v>44573</v>
      </c>
      <c r="O6132" s="1">
        <v>579285</v>
      </c>
      <c r="P6132" t="s">
        <v>30</v>
      </c>
      <c r="Q6132" t="s">
        <v>53</v>
      </c>
      <c r="R6132" t="s">
        <v>32</v>
      </c>
      <c r="S6132" t="s">
        <v>38</v>
      </c>
      <c r="T6132" s="4">
        <v>60000</v>
      </c>
      <c r="U6132" s="5">
        <v>0.21340000629425049</v>
      </c>
      <c r="V6132" s="4">
        <v>754.72998046875</v>
      </c>
      <c r="W6132" s="5">
        <v>0.14259999990463257</v>
      </c>
      <c r="X6132" s="4">
        <v>22000</v>
      </c>
      <c r="Y6132" s="1">
        <v>19</v>
      </c>
      <c r="Z6132" s="4">
        <v>27170</v>
      </c>
      <c r="AA6132"/>
    </row>
    <row r="6133" spans="2:27" x14ac:dyDescent="0.3">
      <c r="B6133" s="1">
        <v>462890</v>
      </c>
      <c r="C6133" s="2" t="s">
        <v>143</v>
      </c>
      <c r="D6133" s="2" t="s">
        <v>25</v>
      </c>
      <c r="E6133" t="s">
        <v>49</v>
      </c>
      <c r="F6133" t="s">
        <v>5229</v>
      </c>
      <c r="G6133" t="s">
        <v>27</v>
      </c>
      <c r="H6133" t="s">
        <v>52</v>
      </c>
      <c r="I6133" s="3">
        <v>44509</v>
      </c>
      <c r="J6133" s="3">
        <v>44540</v>
      </c>
      <c r="K6133" s="3">
        <v>44540</v>
      </c>
      <c r="L6133" t="s">
        <v>29</v>
      </c>
      <c r="M6133" t="str">
        <f>IF(OR(financial_loan[[#This Row],[loan_status]] = "Fully Paid",financial_loan[[#This Row],[loan_status]] = "Current"),"Good Loan", "Bad Loan")</f>
        <v>Good Loan</v>
      </c>
      <c r="N6133" s="3">
        <v>44571</v>
      </c>
      <c r="O6133" s="1">
        <v>579329</v>
      </c>
      <c r="P6133" t="s">
        <v>30</v>
      </c>
      <c r="Q6133" t="s">
        <v>51</v>
      </c>
      <c r="R6133" t="s">
        <v>32</v>
      </c>
      <c r="S6133" t="s">
        <v>38</v>
      </c>
      <c r="T6133" s="4">
        <v>36000</v>
      </c>
      <c r="U6133" s="5">
        <v>0.21799999475479126</v>
      </c>
      <c r="V6133" s="4">
        <v>157.38999938964844</v>
      </c>
      <c r="W6133" s="5">
        <v>0.11829999834299088</v>
      </c>
      <c r="X6133" s="4">
        <v>4750</v>
      </c>
      <c r="Y6133" s="1">
        <v>10</v>
      </c>
      <c r="Z6133" s="4">
        <v>5203</v>
      </c>
      <c r="AA6133"/>
    </row>
    <row r="6134" spans="2:27" x14ac:dyDescent="0.3">
      <c r="B6134" s="1">
        <v>462906</v>
      </c>
      <c r="C6134" s="2" t="s">
        <v>24</v>
      </c>
      <c r="D6134" s="2" t="s">
        <v>25</v>
      </c>
      <c r="E6134" t="s">
        <v>40</v>
      </c>
      <c r="F6134" t="s">
        <v>5230</v>
      </c>
      <c r="G6134" t="s">
        <v>27</v>
      </c>
      <c r="H6134" t="s">
        <v>43</v>
      </c>
      <c r="I6134" s="3">
        <v>44539</v>
      </c>
      <c r="J6134" s="3">
        <v>44357</v>
      </c>
      <c r="K6134" s="3">
        <v>44357</v>
      </c>
      <c r="L6134" t="s">
        <v>29</v>
      </c>
      <c r="M6134" t="str">
        <f>IF(OR(financial_loan[[#This Row],[loan_status]] = "Fully Paid",financial_loan[[#This Row],[loan_status]] = "Current"),"Good Loan", "Bad Loan")</f>
        <v>Good Loan</v>
      </c>
      <c r="N6134" s="3">
        <v>44387</v>
      </c>
      <c r="O6134" s="1">
        <v>579367</v>
      </c>
      <c r="P6134" t="s">
        <v>103</v>
      </c>
      <c r="Q6134" t="s">
        <v>51</v>
      </c>
      <c r="R6134" t="s">
        <v>32</v>
      </c>
      <c r="S6134" t="s">
        <v>38</v>
      </c>
      <c r="T6134" s="4">
        <v>47211</v>
      </c>
      <c r="U6134" s="5">
        <v>9.66000035405159E-2</v>
      </c>
      <c r="V6134" s="4">
        <v>331.33999633789063</v>
      </c>
      <c r="W6134" s="5">
        <v>0.11829999834299088</v>
      </c>
      <c r="X6134" s="4">
        <v>10000</v>
      </c>
      <c r="Y6134" s="1">
        <v>37</v>
      </c>
      <c r="Z6134" s="4">
        <v>10557</v>
      </c>
      <c r="AA6134"/>
    </row>
    <row r="6135" spans="2:27" x14ac:dyDescent="0.3">
      <c r="B6135" s="1">
        <v>462995</v>
      </c>
      <c r="C6135" s="2" t="s">
        <v>56</v>
      </c>
      <c r="D6135" s="2" t="s">
        <v>25</v>
      </c>
      <c r="E6135" t="s">
        <v>84</v>
      </c>
      <c r="F6135" t="s">
        <v>5231</v>
      </c>
      <c r="G6135" t="s">
        <v>27</v>
      </c>
      <c r="H6135" t="s">
        <v>52</v>
      </c>
      <c r="I6135" s="3">
        <v>44539</v>
      </c>
      <c r="J6135" s="3">
        <v>44422</v>
      </c>
      <c r="K6135" s="3">
        <v>44480</v>
      </c>
      <c r="L6135" t="s">
        <v>29</v>
      </c>
      <c r="M6135" t="str">
        <f>IF(OR(financial_loan[[#This Row],[loan_status]] = "Fully Paid",financial_loan[[#This Row],[loan_status]] = "Current"),"Good Loan", "Bad Loan")</f>
        <v>Good Loan</v>
      </c>
      <c r="N6135" s="3">
        <v>44511</v>
      </c>
      <c r="O6135" s="1">
        <v>579467</v>
      </c>
      <c r="P6135" t="s">
        <v>30</v>
      </c>
      <c r="Q6135" t="s">
        <v>37</v>
      </c>
      <c r="R6135" t="s">
        <v>32</v>
      </c>
      <c r="S6135" t="s">
        <v>38</v>
      </c>
      <c r="T6135" s="4">
        <v>57000</v>
      </c>
      <c r="U6135" s="5">
        <v>0.1363999992609024</v>
      </c>
      <c r="V6135" s="4">
        <v>381.51998901367188</v>
      </c>
      <c r="W6135" s="5">
        <v>0.12530000507831573</v>
      </c>
      <c r="X6135" s="4">
        <v>11400</v>
      </c>
      <c r="Y6135" s="1">
        <v>32</v>
      </c>
      <c r="Z6135" s="4">
        <v>13339</v>
      </c>
      <c r="AA6135"/>
    </row>
    <row r="6136" spans="2:27" x14ac:dyDescent="0.3">
      <c r="B6136" s="1">
        <v>463000</v>
      </c>
      <c r="C6136" s="2" t="s">
        <v>34</v>
      </c>
      <c r="D6136" s="2" t="s">
        <v>25</v>
      </c>
      <c r="E6136" t="s">
        <v>40</v>
      </c>
      <c r="F6136" t="s">
        <v>5232</v>
      </c>
      <c r="G6136" t="s">
        <v>27</v>
      </c>
      <c r="H6136" t="s">
        <v>43</v>
      </c>
      <c r="I6136" s="3">
        <v>44539</v>
      </c>
      <c r="J6136" s="3">
        <v>44332</v>
      </c>
      <c r="K6136" s="3">
        <v>44542</v>
      </c>
      <c r="L6136" t="s">
        <v>29</v>
      </c>
      <c r="M6136" t="str">
        <f>IF(OR(financial_loan[[#This Row],[loan_status]] = "Fully Paid",financial_loan[[#This Row],[loan_status]] = "Current"),"Good Loan", "Bad Loan")</f>
        <v>Good Loan</v>
      </c>
      <c r="N6136" s="3">
        <v>44573</v>
      </c>
      <c r="O6136" s="1">
        <v>579483</v>
      </c>
      <c r="P6136" t="s">
        <v>70</v>
      </c>
      <c r="Q6136" t="s">
        <v>37</v>
      </c>
      <c r="R6136" t="s">
        <v>32</v>
      </c>
      <c r="S6136" t="s">
        <v>38</v>
      </c>
      <c r="T6136" s="4">
        <v>225000</v>
      </c>
      <c r="U6136" s="5">
        <v>0.12700000405311584</v>
      </c>
      <c r="V6136" s="4">
        <v>811.55999755859375</v>
      </c>
      <c r="W6136" s="5">
        <v>0.12530000507831573</v>
      </c>
      <c r="X6136" s="4">
        <v>24250</v>
      </c>
      <c r="Y6136" s="1">
        <v>22</v>
      </c>
      <c r="Z6136" s="4">
        <v>29216</v>
      </c>
      <c r="AA6136"/>
    </row>
    <row r="6137" spans="2:27" x14ac:dyDescent="0.3">
      <c r="B6137" s="1">
        <v>463005</v>
      </c>
      <c r="C6137" s="2" t="s">
        <v>143</v>
      </c>
      <c r="D6137" s="2" t="s">
        <v>25</v>
      </c>
      <c r="E6137" t="s">
        <v>49</v>
      </c>
      <c r="F6137" t="s">
        <v>5233</v>
      </c>
      <c r="G6137" t="s">
        <v>42</v>
      </c>
      <c r="H6137" t="s">
        <v>28</v>
      </c>
      <c r="I6137" s="3">
        <v>44509</v>
      </c>
      <c r="J6137" s="3">
        <v>44332</v>
      </c>
      <c r="K6137" s="3">
        <v>44420</v>
      </c>
      <c r="L6137" t="s">
        <v>29</v>
      </c>
      <c r="M6137" t="str">
        <f>IF(OR(financial_loan[[#This Row],[loan_status]] = "Fully Paid",financial_loan[[#This Row],[loan_status]] = "Current"),"Good Loan", "Bad Loan")</f>
        <v>Good Loan</v>
      </c>
      <c r="N6137" s="3">
        <v>44451</v>
      </c>
      <c r="O6137" s="1">
        <v>579492</v>
      </c>
      <c r="P6137" t="s">
        <v>103</v>
      </c>
      <c r="Q6137" t="s">
        <v>92</v>
      </c>
      <c r="R6137" t="s">
        <v>32</v>
      </c>
      <c r="S6137" t="s">
        <v>38</v>
      </c>
      <c r="T6137" s="4">
        <v>60000</v>
      </c>
      <c r="U6137" s="5">
        <v>8.5199996829032898E-2</v>
      </c>
      <c r="V6137" s="4">
        <v>50.450000762939453</v>
      </c>
      <c r="W6137" s="5">
        <v>0.12870000302791595</v>
      </c>
      <c r="X6137" s="4">
        <v>1500</v>
      </c>
      <c r="Y6137" s="1">
        <v>20</v>
      </c>
      <c r="Z6137" s="4">
        <v>1809</v>
      </c>
      <c r="AA6137"/>
    </row>
    <row r="6138" spans="2:27" x14ac:dyDescent="0.3">
      <c r="B6138" s="1">
        <v>463044</v>
      </c>
      <c r="C6138" s="2" t="s">
        <v>102</v>
      </c>
      <c r="D6138" s="2" t="s">
        <v>25</v>
      </c>
      <c r="E6138" t="s">
        <v>46</v>
      </c>
      <c r="F6138" t="s">
        <v>5234</v>
      </c>
      <c r="G6138" t="s">
        <v>27</v>
      </c>
      <c r="H6138" t="s">
        <v>52</v>
      </c>
      <c r="I6138" s="3">
        <v>44539</v>
      </c>
      <c r="J6138" s="3">
        <v>44332</v>
      </c>
      <c r="K6138" s="3">
        <v>44327</v>
      </c>
      <c r="L6138" t="s">
        <v>29</v>
      </c>
      <c r="M6138" t="str">
        <f>IF(OR(financial_loan[[#This Row],[loan_status]] = "Fully Paid",financial_loan[[#This Row],[loan_status]] = "Current"),"Good Loan", "Bad Loan")</f>
        <v>Good Loan</v>
      </c>
      <c r="N6138" s="3">
        <v>44358</v>
      </c>
      <c r="O6138" s="1">
        <v>579546</v>
      </c>
      <c r="P6138" t="s">
        <v>36</v>
      </c>
      <c r="Q6138" t="s">
        <v>51</v>
      </c>
      <c r="R6138" t="s">
        <v>32</v>
      </c>
      <c r="S6138" t="s">
        <v>33</v>
      </c>
      <c r="T6138" s="4">
        <v>83000</v>
      </c>
      <c r="U6138" s="5">
        <v>0.11710000038146973</v>
      </c>
      <c r="V6138" s="4">
        <v>99.410003662109375</v>
      </c>
      <c r="W6138" s="5">
        <v>0.11829999834299088</v>
      </c>
      <c r="X6138" s="4">
        <v>3000</v>
      </c>
      <c r="Y6138" s="1">
        <v>27</v>
      </c>
      <c r="Z6138" s="4">
        <v>3387</v>
      </c>
      <c r="AA6138"/>
    </row>
    <row r="6139" spans="2:27" x14ac:dyDescent="0.3">
      <c r="B6139" s="1">
        <v>463049</v>
      </c>
      <c r="C6139" s="2" t="s">
        <v>102</v>
      </c>
      <c r="D6139" s="2" t="s">
        <v>25</v>
      </c>
      <c r="E6139" t="s">
        <v>26</v>
      </c>
      <c r="F6139" t="s">
        <v>5235</v>
      </c>
      <c r="G6139" t="s">
        <v>27</v>
      </c>
      <c r="H6139" t="s">
        <v>52</v>
      </c>
      <c r="I6139" s="3">
        <v>44539</v>
      </c>
      <c r="J6139" s="3">
        <v>44332</v>
      </c>
      <c r="K6139" s="3">
        <v>44542</v>
      </c>
      <c r="L6139" t="s">
        <v>29</v>
      </c>
      <c r="M6139" t="str">
        <f>IF(OR(financial_loan[[#This Row],[loan_status]] = "Fully Paid",financial_loan[[#This Row],[loan_status]] = "Current"),"Good Loan", "Bad Loan")</f>
        <v>Good Loan</v>
      </c>
      <c r="N6139" s="3">
        <v>44573</v>
      </c>
      <c r="O6139" s="1">
        <v>579554</v>
      </c>
      <c r="P6139" t="s">
        <v>70</v>
      </c>
      <c r="Q6139" t="s">
        <v>37</v>
      </c>
      <c r="R6139" t="s">
        <v>32</v>
      </c>
      <c r="S6139" t="s">
        <v>33</v>
      </c>
      <c r="T6139" s="4">
        <v>74000</v>
      </c>
      <c r="U6139" s="5">
        <v>0.23350000381469727</v>
      </c>
      <c r="V6139" s="4">
        <v>585.66998291015625</v>
      </c>
      <c r="W6139" s="5">
        <v>0.12530000507831573</v>
      </c>
      <c r="X6139" s="4">
        <v>17500</v>
      </c>
      <c r="Y6139" s="1">
        <v>22</v>
      </c>
      <c r="Z6139" s="4">
        <v>21084</v>
      </c>
      <c r="AA6139"/>
    </row>
    <row r="6140" spans="2:27" x14ac:dyDescent="0.3">
      <c r="B6140" s="1">
        <v>463113</v>
      </c>
      <c r="C6140" s="2" t="s">
        <v>83</v>
      </c>
      <c r="D6140" s="2" t="s">
        <v>25</v>
      </c>
      <c r="E6140" t="s">
        <v>49</v>
      </c>
      <c r="F6140" t="s">
        <v>5236</v>
      </c>
      <c r="G6140" t="s">
        <v>59</v>
      </c>
      <c r="H6140" t="s">
        <v>28</v>
      </c>
      <c r="I6140" s="3">
        <v>44509</v>
      </c>
      <c r="J6140" s="3">
        <v>44332</v>
      </c>
      <c r="K6140" s="3">
        <v>44267</v>
      </c>
      <c r="L6140" t="s">
        <v>29</v>
      </c>
      <c r="M6140" t="str">
        <f>IF(OR(financial_loan[[#This Row],[loan_status]] = "Fully Paid",financial_loan[[#This Row],[loan_status]] = "Current"),"Good Loan", "Bad Loan")</f>
        <v>Good Loan</v>
      </c>
      <c r="N6140" s="3">
        <v>44298</v>
      </c>
      <c r="O6140" s="1">
        <v>579674</v>
      </c>
      <c r="P6140" t="s">
        <v>36</v>
      </c>
      <c r="Q6140" t="s">
        <v>61</v>
      </c>
      <c r="R6140" t="s">
        <v>32</v>
      </c>
      <c r="S6140" t="s">
        <v>33</v>
      </c>
      <c r="T6140" s="4">
        <v>78000</v>
      </c>
      <c r="U6140" s="5">
        <v>2.6399999856948853E-2</v>
      </c>
      <c r="V6140" s="4">
        <v>242.52000427246094</v>
      </c>
      <c r="W6140" s="5">
        <v>0.14959999918937683</v>
      </c>
      <c r="X6140" s="4">
        <v>7000</v>
      </c>
      <c r="Y6140" s="1">
        <v>32</v>
      </c>
      <c r="Z6140" s="4">
        <v>8600</v>
      </c>
      <c r="AA6140"/>
    </row>
    <row r="6141" spans="2:27" x14ac:dyDescent="0.3">
      <c r="B6141" s="1">
        <v>463123</v>
      </c>
      <c r="C6141" s="2" t="s">
        <v>110</v>
      </c>
      <c r="D6141" s="2" t="s">
        <v>25</v>
      </c>
      <c r="E6141" t="s">
        <v>26</v>
      </c>
      <c r="F6141" t="s">
        <v>5237</v>
      </c>
      <c r="G6141" t="s">
        <v>54</v>
      </c>
      <c r="H6141" t="s">
        <v>28</v>
      </c>
      <c r="I6141" s="3">
        <v>44539</v>
      </c>
      <c r="J6141" s="3">
        <v>44481</v>
      </c>
      <c r="K6141" s="3">
        <v>44481</v>
      </c>
      <c r="L6141" t="s">
        <v>29</v>
      </c>
      <c r="M6141" t="str">
        <f>IF(OR(financial_loan[[#This Row],[loan_status]] = "Fully Paid",financial_loan[[#This Row],[loan_status]] = "Current"),"Good Loan", "Bad Loan")</f>
        <v>Good Loan</v>
      </c>
      <c r="N6141" s="3">
        <v>44512</v>
      </c>
      <c r="O6141" s="1">
        <v>579692</v>
      </c>
      <c r="P6141" t="s">
        <v>30</v>
      </c>
      <c r="Q6141" t="s">
        <v>116</v>
      </c>
      <c r="R6141" t="s">
        <v>32</v>
      </c>
      <c r="S6141" t="s">
        <v>38</v>
      </c>
      <c r="T6141" s="4">
        <v>38000</v>
      </c>
      <c r="U6141" s="5">
        <v>6.8999999202787876E-3</v>
      </c>
      <c r="V6141" s="4">
        <v>46.590000152587891</v>
      </c>
      <c r="W6141" s="5">
        <v>7.4000000953674316E-2</v>
      </c>
      <c r="X6141" s="4">
        <v>1500</v>
      </c>
      <c r="Y6141" s="1">
        <v>11</v>
      </c>
      <c r="Z6141" s="4">
        <v>1676</v>
      </c>
      <c r="AA6141"/>
    </row>
    <row r="6142" spans="2:27" x14ac:dyDescent="0.3">
      <c r="B6142" s="1">
        <v>463130</v>
      </c>
      <c r="C6142" s="2" t="s">
        <v>102</v>
      </c>
      <c r="D6142" s="2" t="s">
        <v>25</v>
      </c>
      <c r="E6142" t="s">
        <v>49</v>
      </c>
      <c r="F6142" t="s">
        <v>5238</v>
      </c>
      <c r="G6142" t="s">
        <v>54</v>
      </c>
      <c r="H6142" t="s">
        <v>28</v>
      </c>
      <c r="I6142" s="3">
        <v>44509</v>
      </c>
      <c r="J6142" s="3">
        <v>44421</v>
      </c>
      <c r="K6142" s="3">
        <v>44542</v>
      </c>
      <c r="L6142" t="s">
        <v>29</v>
      </c>
      <c r="M6142" t="str">
        <f>IF(OR(financial_loan[[#This Row],[loan_status]] = "Fully Paid",financial_loan[[#This Row],[loan_status]] = "Current"),"Good Loan", "Bad Loan")</f>
        <v>Good Loan</v>
      </c>
      <c r="N6142" s="3">
        <v>44573</v>
      </c>
      <c r="O6142" s="1">
        <v>579705</v>
      </c>
      <c r="P6142" t="s">
        <v>91</v>
      </c>
      <c r="Q6142" t="s">
        <v>116</v>
      </c>
      <c r="R6142" t="s">
        <v>32</v>
      </c>
      <c r="S6142" t="s">
        <v>38</v>
      </c>
      <c r="T6142" s="4">
        <v>25000</v>
      </c>
      <c r="U6142" s="5">
        <v>6.9099999964237213E-2</v>
      </c>
      <c r="V6142" s="4">
        <v>93.180000305175781</v>
      </c>
      <c r="W6142" s="5">
        <v>7.4000000953674316E-2</v>
      </c>
      <c r="X6142" s="4">
        <v>3000</v>
      </c>
      <c r="Y6142" s="1">
        <v>9</v>
      </c>
      <c r="Z6142" s="4">
        <v>3354</v>
      </c>
      <c r="AA6142"/>
    </row>
    <row r="6143" spans="2:27" x14ac:dyDescent="0.3">
      <c r="B6143" s="1">
        <v>463133</v>
      </c>
      <c r="C6143" s="2" t="s">
        <v>102</v>
      </c>
      <c r="D6143" s="2" t="s">
        <v>25</v>
      </c>
      <c r="E6143" t="s">
        <v>40</v>
      </c>
      <c r="F6143" t="s">
        <v>5239</v>
      </c>
      <c r="G6143" t="s">
        <v>27</v>
      </c>
      <c r="H6143" t="s">
        <v>28</v>
      </c>
      <c r="I6143" s="3">
        <v>44539</v>
      </c>
      <c r="J6143" s="3">
        <v>44212</v>
      </c>
      <c r="K6143" s="3">
        <v>44267</v>
      </c>
      <c r="L6143" t="s">
        <v>29</v>
      </c>
      <c r="M6143" t="str">
        <f>IF(OR(financial_loan[[#This Row],[loan_status]] = "Fully Paid",financial_loan[[#This Row],[loan_status]] = "Current"),"Good Loan", "Bad Loan")</f>
        <v>Good Loan</v>
      </c>
      <c r="N6143" s="3">
        <v>44298</v>
      </c>
      <c r="O6143" s="1">
        <v>579709</v>
      </c>
      <c r="P6143" t="s">
        <v>36</v>
      </c>
      <c r="Q6143" t="s">
        <v>51</v>
      </c>
      <c r="R6143" t="s">
        <v>32</v>
      </c>
      <c r="S6143" t="s">
        <v>38</v>
      </c>
      <c r="T6143" s="4">
        <v>42000</v>
      </c>
      <c r="U6143" s="5">
        <v>0.14200000464916229</v>
      </c>
      <c r="V6143" s="4">
        <v>497.010009765625</v>
      </c>
      <c r="W6143" s="5">
        <v>0.11829999834299088</v>
      </c>
      <c r="X6143" s="4">
        <v>15000</v>
      </c>
      <c r="Y6143" s="1">
        <v>11</v>
      </c>
      <c r="Z6143" s="4">
        <v>17680</v>
      </c>
      <c r="AA6143"/>
    </row>
    <row r="6144" spans="2:27" x14ac:dyDescent="0.3">
      <c r="B6144" s="1">
        <v>463151</v>
      </c>
      <c r="C6144" s="2" t="s">
        <v>133</v>
      </c>
      <c r="D6144" s="2" t="s">
        <v>25</v>
      </c>
      <c r="E6144" t="s">
        <v>26</v>
      </c>
      <c r="F6144" t="s">
        <v>5240</v>
      </c>
      <c r="G6144" t="s">
        <v>42</v>
      </c>
      <c r="H6144" t="s">
        <v>28</v>
      </c>
      <c r="I6144" s="3">
        <v>44539</v>
      </c>
      <c r="J6144" s="3">
        <v>44300</v>
      </c>
      <c r="K6144" s="3">
        <v>44327</v>
      </c>
      <c r="L6144" t="s">
        <v>29</v>
      </c>
      <c r="M6144" t="str">
        <f>IF(OR(financial_loan[[#This Row],[loan_status]] = "Fully Paid",financial_loan[[#This Row],[loan_status]] = "Current"),"Good Loan", "Bad Loan")</f>
        <v>Good Loan</v>
      </c>
      <c r="N6144" s="3">
        <v>44358</v>
      </c>
      <c r="O6144" s="1">
        <v>579736</v>
      </c>
      <c r="P6144" t="s">
        <v>30</v>
      </c>
      <c r="Q6144" t="s">
        <v>92</v>
      </c>
      <c r="R6144" t="s">
        <v>32</v>
      </c>
      <c r="S6144" t="s">
        <v>38</v>
      </c>
      <c r="T6144" s="4">
        <v>42000</v>
      </c>
      <c r="U6144" s="5">
        <v>8.3099998533725739E-2</v>
      </c>
      <c r="V6144" s="4">
        <v>252.25</v>
      </c>
      <c r="W6144" s="5">
        <v>0.12870000302791595</v>
      </c>
      <c r="X6144" s="4">
        <v>7500</v>
      </c>
      <c r="Y6144" s="1">
        <v>28</v>
      </c>
      <c r="Z6144" s="4">
        <v>8604</v>
      </c>
      <c r="AA6144"/>
    </row>
    <row r="6145" spans="2:27" x14ac:dyDescent="0.3">
      <c r="B6145" s="1">
        <v>463158</v>
      </c>
      <c r="C6145" s="2" t="s">
        <v>133</v>
      </c>
      <c r="D6145" s="2" t="s">
        <v>25</v>
      </c>
      <c r="E6145" t="s">
        <v>127</v>
      </c>
      <c r="F6145" t="s">
        <v>5241</v>
      </c>
      <c r="G6145" t="s">
        <v>27</v>
      </c>
      <c r="H6145" t="s">
        <v>28</v>
      </c>
      <c r="I6145" s="3">
        <v>44539</v>
      </c>
      <c r="J6145" s="3">
        <v>44545</v>
      </c>
      <c r="K6145" s="3">
        <v>44208</v>
      </c>
      <c r="L6145" t="s">
        <v>29</v>
      </c>
      <c r="M6145" t="str">
        <f>IF(OR(financial_loan[[#This Row],[loan_status]] = "Fully Paid",financial_loan[[#This Row],[loan_status]] = "Current"),"Good Loan", "Bad Loan")</f>
        <v>Good Loan</v>
      </c>
      <c r="N6145" s="3">
        <v>44239</v>
      </c>
      <c r="O6145" s="1">
        <v>579744</v>
      </c>
      <c r="P6145" t="s">
        <v>30</v>
      </c>
      <c r="Q6145" t="s">
        <v>114</v>
      </c>
      <c r="R6145" t="s">
        <v>32</v>
      </c>
      <c r="S6145" t="s">
        <v>38</v>
      </c>
      <c r="T6145" s="4">
        <v>35000</v>
      </c>
      <c r="U6145" s="5">
        <v>0.15670000016689301</v>
      </c>
      <c r="V6145" s="4">
        <v>197.82000732421875</v>
      </c>
      <c r="W6145" s="5">
        <v>0.11479999870061874</v>
      </c>
      <c r="X6145" s="4">
        <v>6000</v>
      </c>
      <c r="Y6145" s="1">
        <v>9</v>
      </c>
      <c r="Z6145" s="4">
        <v>7001</v>
      </c>
      <c r="AA6145"/>
    </row>
    <row r="6146" spans="2:27" x14ac:dyDescent="0.3">
      <c r="B6146" s="1">
        <v>463175</v>
      </c>
      <c r="C6146" s="2" t="s">
        <v>39</v>
      </c>
      <c r="D6146" s="2" t="s">
        <v>25</v>
      </c>
      <c r="E6146" t="s">
        <v>111</v>
      </c>
      <c r="F6146" t="s">
        <v>5242</v>
      </c>
      <c r="G6146" t="s">
        <v>54</v>
      </c>
      <c r="H6146" t="s">
        <v>52</v>
      </c>
      <c r="I6146" s="3">
        <v>44539</v>
      </c>
      <c r="J6146" s="3">
        <v>44297</v>
      </c>
      <c r="K6146" s="3">
        <v>44297</v>
      </c>
      <c r="L6146" t="s">
        <v>29</v>
      </c>
      <c r="M6146" t="str">
        <f>IF(OR(financial_loan[[#This Row],[loan_status]] = "Fully Paid",financial_loan[[#This Row],[loan_status]] = "Current"),"Good Loan", "Bad Loan")</f>
        <v>Good Loan</v>
      </c>
      <c r="N6146" s="3">
        <v>44327</v>
      </c>
      <c r="O6146" s="1">
        <v>579782</v>
      </c>
      <c r="P6146" t="s">
        <v>91</v>
      </c>
      <c r="Q6146" t="s">
        <v>82</v>
      </c>
      <c r="R6146" t="s">
        <v>32</v>
      </c>
      <c r="S6146" t="s">
        <v>38</v>
      </c>
      <c r="T6146" s="4">
        <v>65000</v>
      </c>
      <c r="U6146" s="5">
        <v>0.19879999756813049</v>
      </c>
      <c r="V6146" s="4">
        <v>237.08000183105469</v>
      </c>
      <c r="W6146" s="5">
        <v>8.5900001227855682E-2</v>
      </c>
      <c r="X6146" s="4">
        <v>7500</v>
      </c>
      <c r="Y6146" s="1">
        <v>27</v>
      </c>
      <c r="Z6146" s="4">
        <v>8196</v>
      </c>
      <c r="AA6146"/>
    </row>
    <row r="6147" spans="2:27" x14ac:dyDescent="0.3">
      <c r="B6147" s="1">
        <v>463199</v>
      </c>
      <c r="C6147" s="2" t="s">
        <v>143</v>
      </c>
      <c r="D6147" s="2" t="s">
        <v>25</v>
      </c>
      <c r="E6147" t="s">
        <v>40</v>
      </c>
      <c r="F6147" t="s">
        <v>5243</v>
      </c>
      <c r="G6147" t="s">
        <v>151</v>
      </c>
      <c r="H6147" t="s">
        <v>52</v>
      </c>
      <c r="I6147" s="3">
        <v>44539</v>
      </c>
      <c r="J6147" s="3">
        <v>44240</v>
      </c>
      <c r="K6147" s="3">
        <v>44209</v>
      </c>
      <c r="L6147" t="s">
        <v>29</v>
      </c>
      <c r="M6147" t="str">
        <f>IF(OR(financial_loan[[#This Row],[loan_status]] = "Fully Paid",financial_loan[[#This Row],[loan_status]] = "Current"),"Good Loan", "Bad Loan")</f>
        <v>Good Loan</v>
      </c>
      <c r="N6147" s="3">
        <v>44240</v>
      </c>
      <c r="O6147" s="1">
        <v>579814</v>
      </c>
      <c r="P6147" t="s">
        <v>30</v>
      </c>
      <c r="Q6147" t="s">
        <v>214</v>
      </c>
      <c r="R6147" t="s">
        <v>32</v>
      </c>
      <c r="S6147" t="s">
        <v>33</v>
      </c>
      <c r="T6147" s="4">
        <v>95000</v>
      </c>
      <c r="U6147" s="5">
        <v>0.1817999929189682</v>
      </c>
      <c r="V6147" s="4">
        <v>913.6300048828125</v>
      </c>
      <c r="W6147" s="5">
        <v>0.18780000507831573</v>
      </c>
      <c r="X6147" s="4">
        <v>25000</v>
      </c>
      <c r="Y6147" s="1">
        <v>25</v>
      </c>
      <c r="Z6147" s="4">
        <v>32891</v>
      </c>
      <c r="AA6147"/>
    </row>
    <row r="6148" spans="2:27" x14ac:dyDescent="0.3">
      <c r="B6148" s="1">
        <v>463203</v>
      </c>
      <c r="C6148" s="2" t="s">
        <v>243</v>
      </c>
      <c r="D6148" s="2" t="s">
        <v>25</v>
      </c>
      <c r="E6148" t="s">
        <v>26</v>
      </c>
      <c r="F6148" t="s">
        <v>5244</v>
      </c>
      <c r="G6148" t="s">
        <v>27</v>
      </c>
      <c r="H6148" t="s">
        <v>52</v>
      </c>
      <c r="I6148" s="3">
        <v>44539</v>
      </c>
      <c r="J6148" s="3">
        <v>44513</v>
      </c>
      <c r="K6148" s="3">
        <v>44541</v>
      </c>
      <c r="L6148" t="s">
        <v>29</v>
      </c>
      <c r="M6148" t="str">
        <f>IF(OR(financial_loan[[#This Row],[loan_status]] = "Fully Paid",financial_loan[[#This Row],[loan_status]] = "Current"),"Good Loan", "Bad Loan")</f>
        <v>Good Loan</v>
      </c>
      <c r="N6148" s="3">
        <v>44572</v>
      </c>
      <c r="O6148" s="1">
        <v>579817</v>
      </c>
      <c r="P6148" t="s">
        <v>36</v>
      </c>
      <c r="Q6148" t="s">
        <v>37</v>
      </c>
      <c r="R6148" t="s">
        <v>32</v>
      </c>
      <c r="S6148" t="s">
        <v>38</v>
      </c>
      <c r="T6148" s="4">
        <v>48000</v>
      </c>
      <c r="U6148" s="5">
        <v>0.23229999840259552</v>
      </c>
      <c r="V6148" s="4">
        <v>93.709999084472656</v>
      </c>
      <c r="W6148" s="5">
        <v>0.12530000507831573</v>
      </c>
      <c r="X6148" s="4">
        <v>2800</v>
      </c>
      <c r="Y6148" s="1">
        <v>21</v>
      </c>
      <c r="Z6148" s="4">
        <v>3301</v>
      </c>
      <c r="AA6148"/>
    </row>
    <row r="6149" spans="2:27" x14ac:dyDescent="0.3">
      <c r="B6149" s="1">
        <v>463214</v>
      </c>
      <c r="C6149" s="2" t="s">
        <v>104</v>
      </c>
      <c r="D6149" s="2" t="s">
        <v>25</v>
      </c>
      <c r="E6149" t="s">
        <v>46</v>
      </c>
      <c r="F6149" t="s">
        <v>5245</v>
      </c>
      <c r="G6149" t="s">
        <v>27</v>
      </c>
      <c r="H6149" t="s">
        <v>52</v>
      </c>
      <c r="I6149" s="3">
        <v>44539</v>
      </c>
      <c r="J6149" s="3">
        <v>44271</v>
      </c>
      <c r="K6149" s="3">
        <v>44481</v>
      </c>
      <c r="L6149" t="s">
        <v>29</v>
      </c>
      <c r="M6149" t="str">
        <f>IF(OR(financial_loan[[#This Row],[loan_status]] = "Fully Paid",financial_loan[[#This Row],[loan_status]] = "Current"),"Good Loan", "Bad Loan")</f>
        <v>Good Loan</v>
      </c>
      <c r="N6149" s="3">
        <v>44512</v>
      </c>
      <c r="O6149" s="1">
        <v>579838</v>
      </c>
      <c r="P6149" t="s">
        <v>30</v>
      </c>
      <c r="Q6149" t="s">
        <v>114</v>
      </c>
      <c r="R6149" t="s">
        <v>32</v>
      </c>
      <c r="S6149" t="s">
        <v>38</v>
      </c>
      <c r="T6149" s="4">
        <v>100000</v>
      </c>
      <c r="U6149" s="5">
        <v>0.12680000066757202</v>
      </c>
      <c r="V6149" s="4">
        <v>791.25</v>
      </c>
      <c r="W6149" s="5">
        <v>0.11479999870061874</v>
      </c>
      <c r="X6149" s="4">
        <v>24000</v>
      </c>
      <c r="Y6149" s="1">
        <v>45</v>
      </c>
      <c r="Z6149" s="4">
        <v>28462</v>
      </c>
      <c r="AA6149"/>
    </row>
    <row r="6150" spans="2:27" x14ac:dyDescent="0.3">
      <c r="B6150" s="1">
        <v>463269</v>
      </c>
      <c r="C6150" s="2" t="s">
        <v>24</v>
      </c>
      <c r="D6150" s="2" t="s">
        <v>25</v>
      </c>
      <c r="E6150" t="s">
        <v>98</v>
      </c>
      <c r="F6150" t="s">
        <v>4487</v>
      </c>
      <c r="G6150" t="s">
        <v>27</v>
      </c>
      <c r="H6150" t="s">
        <v>28</v>
      </c>
      <c r="I6150" s="3">
        <v>44539</v>
      </c>
      <c r="J6150" s="3">
        <v>44297</v>
      </c>
      <c r="K6150" s="3">
        <v>44297</v>
      </c>
      <c r="L6150" t="s">
        <v>29</v>
      </c>
      <c r="M6150" t="str">
        <f>IF(OR(financial_loan[[#This Row],[loan_status]] = "Fully Paid",financial_loan[[#This Row],[loan_status]] = "Current"),"Good Loan", "Bad Loan")</f>
        <v>Good Loan</v>
      </c>
      <c r="N6150" s="3">
        <v>44327</v>
      </c>
      <c r="O6150" s="1">
        <v>579936</v>
      </c>
      <c r="P6150" t="s">
        <v>103</v>
      </c>
      <c r="Q6150" t="s">
        <v>114</v>
      </c>
      <c r="R6150" t="s">
        <v>32</v>
      </c>
      <c r="S6150" t="s">
        <v>38</v>
      </c>
      <c r="T6150" s="4">
        <v>44796</v>
      </c>
      <c r="U6150" s="5">
        <v>0.14790000021457672</v>
      </c>
      <c r="V6150" s="4">
        <v>329.69000244140625</v>
      </c>
      <c r="W6150" s="5">
        <v>0.11479999870061874</v>
      </c>
      <c r="X6150" s="4">
        <v>10000</v>
      </c>
      <c r="Y6150" s="1">
        <v>9</v>
      </c>
      <c r="Z6150" s="4">
        <v>11250</v>
      </c>
      <c r="AA6150"/>
    </row>
    <row r="6151" spans="2:27" x14ac:dyDescent="0.3">
      <c r="B6151" s="1">
        <v>463279</v>
      </c>
      <c r="C6151" s="2" t="s">
        <v>124</v>
      </c>
      <c r="D6151" s="2" t="s">
        <v>25</v>
      </c>
      <c r="E6151" t="s">
        <v>26</v>
      </c>
      <c r="F6151" t="s">
        <v>5246</v>
      </c>
      <c r="G6151" t="s">
        <v>59</v>
      </c>
      <c r="H6151" t="s">
        <v>28</v>
      </c>
      <c r="I6151" s="3">
        <v>44539</v>
      </c>
      <c r="J6151" s="3">
        <v>44420</v>
      </c>
      <c r="K6151" s="3">
        <v>44420</v>
      </c>
      <c r="L6151" t="s">
        <v>29</v>
      </c>
      <c r="M6151" t="str">
        <f>IF(OR(financial_loan[[#This Row],[loan_status]] = "Fully Paid",financial_loan[[#This Row],[loan_status]] = "Current"),"Good Loan", "Bad Loan")</f>
        <v>Good Loan</v>
      </c>
      <c r="N6151" s="3">
        <v>44451</v>
      </c>
      <c r="O6151" s="1">
        <v>579955</v>
      </c>
      <c r="P6151" t="s">
        <v>30</v>
      </c>
      <c r="Q6151" t="s">
        <v>61</v>
      </c>
      <c r="R6151" t="s">
        <v>32</v>
      </c>
      <c r="S6151" t="s">
        <v>38</v>
      </c>
      <c r="T6151" s="4">
        <v>32758</v>
      </c>
      <c r="U6151" s="5">
        <v>0.13920000195503235</v>
      </c>
      <c r="V6151" s="4">
        <v>291.01998901367188</v>
      </c>
      <c r="W6151" s="5">
        <v>0.14959999918937683</v>
      </c>
      <c r="X6151" s="4">
        <v>8400</v>
      </c>
      <c r="Y6151" s="1">
        <v>18</v>
      </c>
      <c r="Z6151" s="4">
        <v>10441</v>
      </c>
      <c r="AA6151"/>
    </row>
    <row r="6152" spans="2:27" x14ac:dyDescent="0.3">
      <c r="B6152" s="1">
        <v>463305</v>
      </c>
      <c r="C6152" s="2" t="s">
        <v>83</v>
      </c>
      <c r="D6152" s="2" t="s">
        <v>25</v>
      </c>
      <c r="E6152" t="s">
        <v>40</v>
      </c>
      <c r="F6152" t="s">
        <v>5247</v>
      </c>
      <c r="G6152" t="s">
        <v>42</v>
      </c>
      <c r="H6152" t="s">
        <v>52</v>
      </c>
      <c r="I6152" s="3">
        <v>44539</v>
      </c>
      <c r="J6152" s="3">
        <v>44454</v>
      </c>
      <c r="K6152" s="3">
        <v>44449</v>
      </c>
      <c r="L6152" t="s">
        <v>29</v>
      </c>
      <c r="M6152" t="str">
        <f>IF(OR(financial_loan[[#This Row],[loan_status]] = "Fully Paid",financial_loan[[#This Row],[loan_status]] = "Current"),"Good Loan", "Bad Loan")</f>
        <v>Good Loan</v>
      </c>
      <c r="N6152" s="3">
        <v>44479</v>
      </c>
      <c r="O6152" s="1">
        <v>580005</v>
      </c>
      <c r="P6152" t="s">
        <v>36</v>
      </c>
      <c r="Q6152" t="s">
        <v>75</v>
      </c>
      <c r="R6152" t="s">
        <v>32</v>
      </c>
      <c r="S6152" t="s">
        <v>38</v>
      </c>
      <c r="T6152" s="4">
        <v>75000</v>
      </c>
      <c r="U6152" s="5">
        <v>0.23919999599456787</v>
      </c>
      <c r="V6152" s="4">
        <v>751.02001953125</v>
      </c>
      <c r="W6152" s="5">
        <v>0.13920000195503235</v>
      </c>
      <c r="X6152" s="4">
        <v>22000</v>
      </c>
      <c r="Y6152" s="1">
        <v>26</v>
      </c>
      <c r="Z6152" s="4">
        <v>23876</v>
      </c>
      <c r="AA6152"/>
    </row>
    <row r="6153" spans="2:27" x14ac:dyDescent="0.3">
      <c r="B6153" s="1">
        <v>463333</v>
      </c>
      <c r="C6153" s="2" t="s">
        <v>34</v>
      </c>
      <c r="D6153" s="2" t="s">
        <v>25</v>
      </c>
      <c r="E6153" t="s">
        <v>84</v>
      </c>
      <c r="F6153" t="s">
        <v>5248</v>
      </c>
      <c r="G6153" t="s">
        <v>27</v>
      </c>
      <c r="H6153" t="s">
        <v>28</v>
      </c>
      <c r="I6153" s="3">
        <v>44539</v>
      </c>
      <c r="J6153" s="3">
        <v>44332</v>
      </c>
      <c r="K6153" s="3">
        <v>44418</v>
      </c>
      <c r="L6153" t="s">
        <v>29</v>
      </c>
      <c r="M6153" t="str">
        <f>IF(OR(financial_loan[[#This Row],[loan_status]] = "Fully Paid",financial_loan[[#This Row],[loan_status]] = "Current"),"Good Loan", "Bad Loan")</f>
        <v>Good Loan</v>
      </c>
      <c r="N6153" s="3">
        <v>44449</v>
      </c>
      <c r="O6153" s="1">
        <v>580057</v>
      </c>
      <c r="P6153" t="s">
        <v>103</v>
      </c>
      <c r="Q6153" t="s">
        <v>65</v>
      </c>
      <c r="R6153" t="s">
        <v>32</v>
      </c>
      <c r="S6153" t="s">
        <v>38</v>
      </c>
      <c r="T6153" s="4">
        <v>24000</v>
      </c>
      <c r="U6153" s="5">
        <v>3.2999999821186066E-2</v>
      </c>
      <c r="V6153" s="4">
        <v>164.02000427246094</v>
      </c>
      <c r="W6153" s="5">
        <v>0.11140000075101852</v>
      </c>
      <c r="X6153" s="4">
        <v>5000</v>
      </c>
      <c r="Y6153" s="1">
        <v>15</v>
      </c>
      <c r="Z6153" s="4">
        <v>5341</v>
      </c>
      <c r="AA6153"/>
    </row>
    <row r="6154" spans="2:27" x14ac:dyDescent="0.3">
      <c r="B6154" s="1">
        <v>463376</v>
      </c>
      <c r="C6154" s="2" t="s">
        <v>56</v>
      </c>
      <c r="D6154" s="2" t="s">
        <v>25</v>
      </c>
      <c r="E6154" t="s">
        <v>26</v>
      </c>
      <c r="F6154" t="s">
        <v>5249</v>
      </c>
      <c r="G6154" t="s">
        <v>54</v>
      </c>
      <c r="H6154" t="s">
        <v>52</v>
      </c>
      <c r="I6154" s="3">
        <v>44539</v>
      </c>
      <c r="J6154" s="3">
        <v>44332</v>
      </c>
      <c r="K6154" s="3">
        <v>44542</v>
      </c>
      <c r="L6154" t="s">
        <v>29</v>
      </c>
      <c r="M6154" t="str">
        <f>IF(OR(financial_loan[[#This Row],[loan_status]] = "Fully Paid",financial_loan[[#This Row],[loan_status]] = "Current"),"Good Loan", "Bad Loan")</f>
        <v>Good Loan</v>
      </c>
      <c r="N6154" s="3">
        <v>44573</v>
      </c>
      <c r="O6154" s="1">
        <v>580131</v>
      </c>
      <c r="P6154" t="s">
        <v>30</v>
      </c>
      <c r="Q6154" t="s">
        <v>82</v>
      </c>
      <c r="R6154" t="s">
        <v>32</v>
      </c>
      <c r="S6154" t="s">
        <v>38</v>
      </c>
      <c r="T6154" s="4">
        <v>80000</v>
      </c>
      <c r="U6154" s="5">
        <v>0.22519999742507935</v>
      </c>
      <c r="V6154" s="4">
        <v>189.66999816894531</v>
      </c>
      <c r="W6154" s="5">
        <v>8.5900001227855682E-2</v>
      </c>
      <c r="X6154" s="4">
        <v>6000</v>
      </c>
      <c r="Y6154" s="1">
        <v>29</v>
      </c>
      <c r="Z6154" s="4">
        <v>6828</v>
      </c>
      <c r="AA6154"/>
    </row>
    <row r="6155" spans="2:27" x14ac:dyDescent="0.3">
      <c r="B6155" s="1">
        <v>463390</v>
      </c>
      <c r="C6155" s="2" t="s">
        <v>34</v>
      </c>
      <c r="D6155" s="2" t="s">
        <v>25</v>
      </c>
      <c r="E6155" t="s">
        <v>26</v>
      </c>
      <c r="F6155" t="s">
        <v>5250</v>
      </c>
      <c r="G6155" t="s">
        <v>27</v>
      </c>
      <c r="H6155" t="s">
        <v>43</v>
      </c>
      <c r="I6155" s="3">
        <v>44539</v>
      </c>
      <c r="J6155" s="3">
        <v>44296</v>
      </c>
      <c r="K6155" s="3">
        <v>44296</v>
      </c>
      <c r="L6155" t="s">
        <v>29</v>
      </c>
      <c r="M6155" t="str">
        <f>IF(OR(financial_loan[[#This Row],[loan_status]] = "Fully Paid",financial_loan[[#This Row],[loan_status]] = "Current"),"Good Loan", "Bad Loan")</f>
        <v>Good Loan</v>
      </c>
      <c r="N6155" s="3">
        <v>44326</v>
      </c>
      <c r="O6155" s="1">
        <v>580155</v>
      </c>
      <c r="P6155" t="s">
        <v>30</v>
      </c>
      <c r="Q6155" t="s">
        <v>31</v>
      </c>
      <c r="R6155" t="s">
        <v>32</v>
      </c>
      <c r="S6155" t="s">
        <v>38</v>
      </c>
      <c r="T6155" s="4">
        <v>60000</v>
      </c>
      <c r="U6155" s="5">
        <v>0.21899999678134918</v>
      </c>
      <c r="V6155" s="4">
        <v>807.530029296875</v>
      </c>
      <c r="W6155" s="5">
        <v>0.12179999798536301</v>
      </c>
      <c r="X6155" s="4">
        <v>24250</v>
      </c>
      <c r="Y6155" s="1">
        <v>33</v>
      </c>
      <c r="Z6155" s="4">
        <v>24972</v>
      </c>
      <c r="AA6155"/>
    </row>
    <row r="6156" spans="2:27" x14ac:dyDescent="0.3">
      <c r="B6156" s="1">
        <v>463406</v>
      </c>
      <c r="C6156" s="2" t="s">
        <v>133</v>
      </c>
      <c r="D6156" s="2" t="s">
        <v>25</v>
      </c>
      <c r="E6156" t="s">
        <v>111</v>
      </c>
      <c r="F6156" t="s">
        <v>5251</v>
      </c>
      <c r="G6156" t="s">
        <v>42</v>
      </c>
      <c r="H6156" t="s">
        <v>28</v>
      </c>
      <c r="I6156" s="3">
        <v>44539</v>
      </c>
      <c r="J6156" s="3">
        <v>44300</v>
      </c>
      <c r="K6156" s="3">
        <v>44450</v>
      </c>
      <c r="L6156" t="s">
        <v>29</v>
      </c>
      <c r="M6156" t="str">
        <f>IF(OR(financial_loan[[#This Row],[loan_status]] = "Fully Paid",financial_loan[[#This Row],[loan_status]] = "Current"),"Good Loan", "Bad Loan")</f>
        <v>Good Loan</v>
      </c>
      <c r="N6156" s="3">
        <v>44480</v>
      </c>
      <c r="O6156" s="1">
        <v>580187</v>
      </c>
      <c r="P6156" t="s">
        <v>103</v>
      </c>
      <c r="Q6156" t="s">
        <v>92</v>
      </c>
      <c r="R6156" t="s">
        <v>32</v>
      </c>
      <c r="S6156" t="s">
        <v>38</v>
      </c>
      <c r="T6156" s="4">
        <v>48996</v>
      </c>
      <c r="U6156" s="5">
        <v>0.21969999372959137</v>
      </c>
      <c r="V6156" s="4">
        <v>336.33999633789063</v>
      </c>
      <c r="W6156" s="5">
        <v>0.12870000302791595</v>
      </c>
      <c r="X6156" s="4">
        <v>10000</v>
      </c>
      <c r="Y6156" s="1">
        <v>17</v>
      </c>
      <c r="Z6156" s="4">
        <v>11620</v>
      </c>
      <c r="AA6156"/>
    </row>
    <row r="6157" spans="2:27" x14ac:dyDescent="0.3">
      <c r="B6157" s="1">
        <v>463412</v>
      </c>
      <c r="C6157" s="2" t="s">
        <v>62</v>
      </c>
      <c r="D6157" s="2" t="s">
        <v>25</v>
      </c>
      <c r="E6157" t="s">
        <v>26</v>
      </c>
      <c r="F6157" t="s">
        <v>5252</v>
      </c>
      <c r="G6157" t="s">
        <v>42</v>
      </c>
      <c r="H6157" t="s">
        <v>52</v>
      </c>
      <c r="I6157" s="3">
        <v>44539</v>
      </c>
      <c r="J6157" s="3">
        <v>44452</v>
      </c>
      <c r="K6157" s="3">
        <v>44359</v>
      </c>
      <c r="L6157" t="s">
        <v>29</v>
      </c>
      <c r="M6157" t="str">
        <f>IF(OR(financial_loan[[#This Row],[loan_status]] = "Fully Paid",financial_loan[[#This Row],[loan_status]] = "Current"),"Good Loan", "Bad Loan")</f>
        <v>Good Loan</v>
      </c>
      <c r="N6157" s="3">
        <v>44389</v>
      </c>
      <c r="O6157" s="1">
        <v>580197</v>
      </c>
      <c r="P6157" t="s">
        <v>30</v>
      </c>
      <c r="Q6157" t="s">
        <v>48</v>
      </c>
      <c r="R6157" t="s">
        <v>32</v>
      </c>
      <c r="S6157" t="s">
        <v>38</v>
      </c>
      <c r="T6157" s="4">
        <v>70000</v>
      </c>
      <c r="U6157" s="5">
        <v>5.6899998337030411E-2</v>
      </c>
      <c r="V6157" s="4">
        <v>101.91000366210938</v>
      </c>
      <c r="W6157" s="5">
        <v>0.13570000231266022</v>
      </c>
      <c r="X6157" s="4">
        <v>3000</v>
      </c>
      <c r="Y6157" s="1">
        <v>47</v>
      </c>
      <c r="Z6157" s="4">
        <v>3637</v>
      </c>
      <c r="AA6157"/>
    </row>
    <row r="6158" spans="2:27" x14ac:dyDescent="0.3">
      <c r="B6158" s="1">
        <v>463417</v>
      </c>
      <c r="C6158" s="2" t="s">
        <v>24</v>
      </c>
      <c r="D6158" s="2" t="s">
        <v>25</v>
      </c>
      <c r="E6158" t="s">
        <v>122</v>
      </c>
      <c r="F6158" t="s">
        <v>5253</v>
      </c>
      <c r="G6158" t="s">
        <v>27</v>
      </c>
      <c r="H6158" t="s">
        <v>28</v>
      </c>
      <c r="I6158" s="3">
        <v>44237</v>
      </c>
      <c r="J6158" s="3">
        <v>44332</v>
      </c>
      <c r="K6158" s="3">
        <v>44209</v>
      </c>
      <c r="L6158" t="s">
        <v>29</v>
      </c>
      <c r="M6158" t="str">
        <f>IF(OR(financial_loan[[#This Row],[loan_status]] = "Fully Paid",financial_loan[[#This Row],[loan_status]] = "Current"),"Good Loan", "Bad Loan")</f>
        <v>Good Loan</v>
      </c>
      <c r="N6158" s="3">
        <v>44240</v>
      </c>
      <c r="O6158" s="1">
        <v>580205</v>
      </c>
      <c r="P6158" t="s">
        <v>30</v>
      </c>
      <c r="Q6158" t="s">
        <v>114</v>
      </c>
      <c r="R6158" t="s">
        <v>32</v>
      </c>
      <c r="S6158" t="s">
        <v>38</v>
      </c>
      <c r="T6158" s="4">
        <v>45760</v>
      </c>
      <c r="U6158" s="5">
        <v>0.13979999721050262</v>
      </c>
      <c r="V6158" s="4">
        <v>442.05999755859375</v>
      </c>
      <c r="W6158" s="5">
        <v>0.10249999910593033</v>
      </c>
      <c r="X6158" s="4">
        <v>13650</v>
      </c>
      <c r="Y6158" s="1">
        <v>23</v>
      </c>
      <c r="Z6158" s="4">
        <v>15560</v>
      </c>
      <c r="AA6158"/>
    </row>
    <row r="6159" spans="2:27" x14ac:dyDescent="0.3">
      <c r="B6159" s="1">
        <v>463418</v>
      </c>
      <c r="C6159" s="2" t="s">
        <v>24</v>
      </c>
      <c r="D6159" s="2" t="s">
        <v>25</v>
      </c>
      <c r="E6159" t="s">
        <v>57</v>
      </c>
      <c r="F6159" t="s">
        <v>5254</v>
      </c>
      <c r="G6159" t="s">
        <v>27</v>
      </c>
      <c r="H6159" t="s">
        <v>52</v>
      </c>
      <c r="I6159" s="3">
        <v>44237</v>
      </c>
      <c r="J6159" s="3">
        <v>44240</v>
      </c>
      <c r="K6159" s="3">
        <v>44240</v>
      </c>
      <c r="L6159" t="s">
        <v>29</v>
      </c>
      <c r="M6159" t="str">
        <f>IF(OR(financial_loan[[#This Row],[loan_status]] = "Fully Paid",financial_loan[[#This Row],[loan_status]] = "Current"),"Good Loan", "Bad Loan")</f>
        <v>Good Loan</v>
      </c>
      <c r="N6159" s="3">
        <v>44268</v>
      </c>
      <c r="O6159" s="1">
        <v>580207</v>
      </c>
      <c r="P6159" t="s">
        <v>36</v>
      </c>
      <c r="Q6159" t="s">
        <v>114</v>
      </c>
      <c r="R6159" t="s">
        <v>32</v>
      </c>
      <c r="S6159" t="s">
        <v>38</v>
      </c>
      <c r="T6159" s="4">
        <v>72000</v>
      </c>
      <c r="U6159" s="5">
        <v>4.9300000071525574E-2</v>
      </c>
      <c r="V6159" s="4">
        <v>518.15997314453125</v>
      </c>
      <c r="W6159" s="5">
        <v>0.10249999910593033</v>
      </c>
      <c r="X6159" s="4">
        <v>16000</v>
      </c>
      <c r="Y6159" s="1">
        <v>26</v>
      </c>
      <c r="Z6159" s="4">
        <v>18654</v>
      </c>
      <c r="AA6159"/>
    </row>
    <row r="6160" spans="2:27" x14ac:dyDescent="0.3">
      <c r="B6160" s="1">
        <v>463442</v>
      </c>
      <c r="C6160" s="2" t="s">
        <v>34</v>
      </c>
      <c r="D6160" s="2" t="s">
        <v>25</v>
      </c>
      <c r="E6160" t="s">
        <v>63</v>
      </c>
      <c r="F6160" t="s">
        <v>5255</v>
      </c>
      <c r="G6160" t="s">
        <v>27</v>
      </c>
      <c r="H6160" t="s">
        <v>28</v>
      </c>
      <c r="I6160" s="3">
        <v>44237</v>
      </c>
      <c r="J6160" s="3">
        <v>44240</v>
      </c>
      <c r="K6160" s="3">
        <v>44240</v>
      </c>
      <c r="L6160" t="s">
        <v>29</v>
      </c>
      <c r="M6160" t="str">
        <f>IF(OR(financial_loan[[#This Row],[loan_status]] = "Fully Paid",financial_loan[[#This Row],[loan_status]] = "Current"),"Good Loan", "Bad Loan")</f>
        <v>Good Loan</v>
      </c>
      <c r="N6160" s="3">
        <v>44268</v>
      </c>
      <c r="O6160" s="1">
        <v>580257</v>
      </c>
      <c r="P6160" t="s">
        <v>30</v>
      </c>
      <c r="Q6160" t="s">
        <v>31</v>
      </c>
      <c r="R6160" t="s">
        <v>32</v>
      </c>
      <c r="S6160" t="s">
        <v>33</v>
      </c>
      <c r="T6160" s="4">
        <v>47052</v>
      </c>
      <c r="U6160" s="5">
        <v>0.17929999530315399</v>
      </c>
      <c r="V6160" s="4">
        <v>695.6300048828125</v>
      </c>
      <c r="W6160" s="5">
        <v>0.10989999771118164</v>
      </c>
      <c r="X6160" s="4">
        <v>21250</v>
      </c>
      <c r="Y6160" s="1">
        <v>10</v>
      </c>
      <c r="Z6160" s="4">
        <v>25043</v>
      </c>
      <c r="AA6160"/>
    </row>
    <row r="6161" spans="2:27" x14ac:dyDescent="0.3">
      <c r="B6161" s="1">
        <v>463465</v>
      </c>
      <c r="C6161" s="2" t="s">
        <v>701</v>
      </c>
      <c r="D6161" s="2" t="s">
        <v>25</v>
      </c>
      <c r="E6161" t="s">
        <v>26</v>
      </c>
      <c r="F6161" t="s">
        <v>5256</v>
      </c>
      <c r="G6161" t="s">
        <v>27</v>
      </c>
      <c r="H6161" t="s">
        <v>43</v>
      </c>
      <c r="I6161" s="3">
        <v>44539</v>
      </c>
      <c r="J6161" s="3">
        <v>44332</v>
      </c>
      <c r="K6161" s="3">
        <v>44327</v>
      </c>
      <c r="L6161" t="s">
        <v>29</v>
      </c>
      <c r="M6161" t="str">
        <f>IF(OR(financial_loan[[#This Row],[loan_status]] = "Fully Paid",financial_loan[[#This Row],[loan_status]] = "Current"),"Good Loan", "Bad Loan")</f>
        <v>Good Loan</v>
      </c>
      <c r="N6161" s="3">
        <v>44358</v>
      </c>
      <c r="O6161" s="1">
        <v>580287</v>
      </c>
      <c r="P6161" t="s">
        <v>30</v>
      </c>
      <c r="Q6161" t="s">
        <v>65</v>
      </c>
      <c r="R6161" t="s">
        <v>32</v>
      </c>
      <c r="S6161" t="s">
        <v>38</v>
      </c>
      <c r="T6161" s="4">
        <v>100000</v>
      </c>
      <c r="U6161" s="5">
        <v>0.21879999339580536</v>
      </c>
      <c r="V6161" s="4">
        <v>518.29998779296875</v>
      </c>
      <c r="W6161" s="5">
        <v>0.11140000075101852</v>
      </c>
      <c r="X6161" s="4">
        <v>15800</v>
      </c>
      <c r="Y6161" s="1">
        <v>22</v>
      </c>
      <c r="Z6161" s="4">
        <v>17802</v>
      </c>
      <c r="AA6161"/>
    </row>
    <row r="6162" spans="2:27" x14ac:dyDescent="0.3">
      <c r="B6162" s="1">
        <v>463467</v>
      </c>
      <c r="C6162" s="2" t="s">
        <v>34</v>
      </c>
      <c r="D6162" s="2" t="s">
        <v>25</v>
      </c>
      <c r="E6162" t="s">
        <v>26</v>
      </c>
      <c r="F6162" t="s">
        <v>5257</v>
      </c>
      <c r="G6162" t="s">
        <v>27</v>
      </c>
      <c r="H6162" t="s">
        <v>28</v>
      </c>
      <c r="I6162" s="3">
        <v>44539</v>
      </c>
      <c r="J6162" s="3">
        <v>44419</v>
      </c>
      <c r="K6162" s="3">
        <v>44419</v>
      </c>
      <c r="L6162" t="s">
        <v>29</v>
      </c>
      <c r="M6162" t="str">
        <f>IF(OR(financial_loan[[#This Row],[loan_status]] = "Fully Paid",financial_loan[[#This Row],[loan_status]] = "Current"),"Good Loan", "Bad Loan")</f>
        <v>Good Loan</v>
      </c>
      <c r="N6162" s="3">
        <v>44450</v>
      </c>
      <c r="O6162" s="1">
        <v>580291</v>
      </c>
      <c r="P6162" t="s">
        <v>30</v>
      </c>
      <c r="Q6162" t="s">
        <v>51</v>
      </c>
      <c r="R6162" t="s">
        <v>32</v>
      </c>
      <c r="S6162" t="s">
        <v>38</v>
      </c>
      <c r="T6162" s="4">
        <v>168000</v>
      </c>
      <c r="U6162" s="5">
        <v>0.11420000344514847</v>
      </c>
      <c r="V6162" s="4">
        <v>803.5</v>
      </c>
      <c r="W6162" s="5">
        <v>0.11829999834299088</v>
      </c>
      <c r="X6162" s="4">
        <v>24250</v>
      </c>
      <c r="Y6162" s="1">
        <v>16</v>
      </c>
      <c r="Z6162" s="4">
        <v>27786</v>
      </c>
      <c r="AA6162"/>
    </row>
    <row r="6163" spans="2:27" x14ac:dyDescent="0.3">
      <c r="B6163" s="1">
        <v>463478</v>
      </c>
      <c r="C6163" s="2" t="s">
        <v>519</v>
      </c>
      <c r="D6163" s="2" t="s">
        <v>25</v>
      </c>
      <c r="E6163" t="s">
        <v>122</v>
      </c>
      <c r="F6163" t="s">
        <v>5258</v>
      </c>
      <c r="G6163" t="s">
        <v>54</v>
      </c>
      <c r="H6163" t="s">
        <v>52</v>
      </c>
      <c r="I6163" s="3">
        <v>44539</v>
      </c>
      <c r="J6163" s="3">
        <v>44480</v>
      </c>
      <c r="K6163" s="3">
        <v>44357</v>
      </c>
      <c r="L6163" t="s">
        <v>29</v>
      </c>
      <c r="M6163" t="str">
        <f>IF(OR(financial_loan[[#This Row],[loan_status]] = "Fully Paid",financial_loan[[#This Row],[loan_status]] = "Current"),"Good Loan", "Bad Loan")</f>
        <v>Good Loan</v>
      </c>
      <c r="N6163" s="3">
        <v>44387</v>
      </c>
      <c r="O6163" s="1">
        <v>580310</v>
      </c>
      <c r="P6163" t="s">
        <v>30</v>
      </c>
      <c r="Q6163" t="s">
        <v>55</v>
      </c>
      <c r="R6163" t="s">
        <v>32</v>
      </c>
      <c r="S6163" t="s">
        <v>38</v>
      </c>
      <c r="T6163" s="4">
        <v>120000</v>
      </c>
      <c r="U6163" s="5">
        <v>0.15800000727176666</v>
      </c>
      <c r="V6163" s="4">
        <v>444.80999755859375</v>
      </c>
      <c r="W6163" s="5">
        <v>8.9400000870227814E-2</v>
      </c>
      <c r="X6163" s="4">
        <v>14000</v>
      </c>
      <c r="Y6163" s="1">
        <v>45</v>
      </c>
      <c r="Z6163" s="4">
        <v>14588</v>
      </c>
      <c r="AA6163"/>
    </row>
    <row r="6164" spans="2:27" x14ac:dyDescent="0.3">
      <c r="B6164" s="1">
        <v>463612</v>
      </c>
      <c r="C6164" s="2" t="s">
        <v>66</v>
      </c>
      <c r="D6164" s="2" t="s">
        <v>25</v>
      </c>
      <c r="E6164" t="s">
        <v>40</v>
      </c>
      <c r="F6164" t="s">
        <v>913</v>
      </c>
      <c r="G6164" t="s">
        <v>42</v>
      </c>
      <c r="H6164" t="s">
        <v>28</v>
      </c>
      <c r="I6164" s="3">
        <v>44539</v>
      </c>
      <c r="J6164" s="3">
        <v>44332</v>
      </c>
      <c r="K6164" s="3">
        <v>44297</v>
      </c>
      <c r="L6164" t="s">
        <v>60</v>
      </c>
      <c r="M6164" t="str">
        <f>IF(OR(financial_loan[[#This Row],[loan_status]] = "Fully Paid",financial_loan[[#This Row],[loan_status]] = "Current"),"Good Loan", "Bad Loan")</f>
        <v>Bad Loan</v>
      </c>
      <c r="N6164" s="3">
        <v>44327</v>
      </c>
      <c r="O6164" s="1">
        <v>580463</v>
      </c>
      <c r="P6164" t="s">
        <v>30</v>
      </c>
      <c r="Q6164" t="s">
        <v>92</v>
      </c>
      <c r="R6164" t="s">
        <v>32</v>
      </c>
      <c r="S6164" t="s">
        <v>38</v>
      </c>
      <c r="T6164" s="4">
        <v>32000</v>
      </c>
      <c r="U6164" s="5">
        <v>0.21680000424385071</v>
      </c>
      <c r="V6164" s="4">
        <v>403.60000610351563</v>
      </c>
      <c r="W6164" s="5">
        <v>0.12870000302791595</v>
      </c>
      <c r="X6164" s="4">
        <v>12000</v>
      </c>
      <c r="Y6164" s="1">
        <v>14</v>
      </c>
      <c r="Z6164" s="4">
        <v>6454</v>
      </c>
      <c r="AA6164"/>
    </row>
    <row r="6165" spans="2:27" x14ac:dyDescent="0.3">
      <c r="B6165" s="1">
        <v>463701</v>
      </c>
      <c r="C6165" s="2" t="s">
        <v>34</v>
      </c>
      <c r="D6165" s="2" t="s">
        <v>25</v>
      </c>
      <c r="E6165" t="s">
        <v>98</v>
      </c>
      <c r="F6165" t="s">
        <v>5259</v>
      </c>
      <c r="G6165" t="s">
        <v>151</v>
      </c>
      <c r="H6165" t="s">
        <v>28</v>
      </c>
      <c r="I6165" s="3">
        <v>44539</v>
      </c>
      <c r="J6165" s="3">
        <v>44541</v>
      </c>
      <c r="K6165" s="3">
        <v>44541</v>
      </c>
      <c r="L6165" t="s">
        <v>29</v>
      </c>
      <c r="M6165" t="str">
        <f>IF(OR(financial_loan[[#This Row],[loan_status]] = "Fully Paid",financial_loan[[#This Row],[loan_status]] = "Current"),"Good Loan", "Bad Loan")</f>
        <v>Good Loan</v>
      </c>
      <c r="N6165" s="3">
        <v>44572</v>
      </c>
      <c r="O6165" s="1">
        <v>580684</v>
      </c>
      <c r="P6165" t="s">
        <v>103</v>
      </c>
      <c r="Q6165" t="s">
        <v>174</v>
      </c>
      <c r="R6165" t="s">
        <v>32</v>
      </c>
      <c r="S6165" t="s">
        <v>38</v>
      </c>
      <c r="T6165" s="4">
        <v>41000</v>
      </c>
      <c r="U6165" s="5">
        <v>7.5199998915195465E-2</v>
      </c>
      <c r="V6165" s="4">
        <v>253.3699951171875</v>
      </c>
      <c r="W6165" s="5">
        <v>0.18089999258518219</v>
      </c>
      <c r="X6165" s="4">
        <v>7000</v>
      </c>
      <c r="Y6165" s="1">
        <v>8</v>
      </c>
      <c r="Z6165" s="4">
        <v>8185</v>
      </c>
      <c r="AA6165"/>
    </row>
    <row r="6166" spans="2:27" x14ac:dyDescent="0.3">
      <c r="B6166" s="1">
        <v>463702</v>
      </c>
      <c r="C6166" s="2" t="s">
        <v>133</v>
      </c>
      <c r="D6166" s="2" t="s">
        <v>25</v>
      </c>
      <c r="E6166" t="s">
        <v>98</v>
      </c>
      <c r="F6166" t="s">
        <v>5260</v>
      </c>
      <c r="G6166" t="s">
        <v>27</v>
      </c>
      <c r="H6166" t="s">
        <v>28</v>
      </c>
      <c r="I6166" s="3">
        <v>44539</v>
      </c>
      <c r="J6166" s="3">
        <v>44512</v>
      </c>
      <c r="K6166" s="3">
        <v>44389</v>
      </c>
      <c r="L6166" t="s">
        <v>60</v>
      </c>
      <c r="M6166" t="str">
        <f>IF(OR(financial_loan[[#This Row],[loan_status]] = "Fully Paid",financial_loan[[#This Row],[loan_status]] = "Current"),"Good Loan", "Bad Loan")</f>
        <v>Bad Loan</v>
      </c>
      <c r="N6166" s="3">
        <v>44420</v>
      </c>
      <c r="O6166" s="1">
        <v>580685</v>
      </c>
      <c r="P6166" t="s">
        <v>30</v>
      </c>
      <c r="Q6166" t="s">
        <v>37</v>
      </c>
      <c r="R6166" t="s">
        <v>32</v>
      </c>
      <c r="S6166" t="s">
        <v>38</v>
      </c>
      <c r="T6166" s="4">
        <v>37300</v>
      </c>
      <c r="U6166" s="5">
        <v>0.21490000188350677</v>
      </c>
      <c r="V6166" s="4">
        <v>167.33999633789063</v>
      </c>
      <c r="W6166" s="5">
        <v>0.12530000507831573</v>
      </c>
      <c r="X6166" s="4">
        <v>5000</v>
      </c>
      <c r="Y6166" s="1">
        <v>35</v>
      </c>
      <c r="Z6166" s="4">
        <v>4566</v>
      </c>
      <c r="AA6166"/>
    </row>
    <row r="6167" spans="2:27" x14ac:dyDescent="0.3">
      <c r="B6167" s="1">
        <v>463703</v>
      </c>
      <c r="C6167" s="2" t="s">
        <v>143</v>
      </c>
      <c r="D6167" s="2" t="s">
        <v>25</v>
      </c>
      <c r="E6167" t="s">
        <v>122</v>
      </c>
      <c r="F6167" t="s">
        <v>5261</v>
      </c>
      <c r="G6167" t="s">
        <v>54</v>
      </c>
      <c r="H6167" t="s">
        <v>43</v>
      </c>
      <c r="I6167" s="3">
        <v>44539</v>
      </c>
      <c r="J6167" s="3">
        <v>44545</v>
      </c>
      <c r="K6167" s="3">
        <v>44542</v>
      </c>
      <c r="L6167" t="s">
        <v>29</v>
      </c>
      <c r="M6167" t="str">
        <f>IF(OR(financial_loan[[#This Row],[loan_status]] = "Fully Paid",financial_loan[[#This Row],[loan_status]] = "Current"),"Good Loan", "Bad Loan")</f>
        <v>Good Loan</v>
      </c>
      <c r="N6167" s="3">
        <v>44573</v>
      </c>
      <c r="O6167" s="1">
        <v>580691</v>
      </c>
      <c r="P6167" t="s">
        <v>30</v>
      </c>
      <c r="Q6167" t="s">
        <v>55</v>
      </c>
      <c r="R6167" t="s">
        <v>32</v>
      </c>
      <c r="S6167" t="s">
        <v>38</v>
      </c>
      <c r="T6167" s="4">
        <v>762000</v>
      </c>
      <c r="U6167" s="5">
        <v>1.6899999231100082E-2</v>
      </c>
      <c r="V6167" s="4">
        <v>317.72000122070313</v>
      </c>
      <c r="W6167" s="5">
        <v>8.9400000870227814E-2</v>
      </c>
      <c r="X6167" s="4">
        <v>10000</v>
      </c>
      <c r="Y6167" s="1">
        <v>16</v>
      </c>
      <c r="Z6167" s="4">
        <v>11438</v>
      </c>
      <c r="AA6167"/>
    </row>
    <row r="6168" spans="2:27" x14ac:dyDescent="0.3">
      <c r="B6168" s="1">
        <v>463711</v>
      </c>
      <c r="C6168" s="2" t="s">
        <v>39</v>
      </c>
      <c r="D6168" s="2" t="s">
        <v>25</v>
      </c>
      <c r="E6168" t="s">
        <v>40</v>
      </c>
      <c r="F6168" t="s">
        <v>5262</v>
      </c>
      <c r="G6168" t="s">
        <v>27</v>
      </c>
      <c r="H6168" t="s">
        <v>52</v>
      </c>
      <c r="I6168" s="3">
        <v>44539</v>
      </c>
      <c r="J6168" s="3">
        <v>44542</v>
      </c>
      <c r="K6168" s="3">
        <v>44542</v>
      </c>
      <c r="L6168" t="s">
        <v>29</v>
      </c>
      <c r="M6168" t="str">
        <f>IF(OR(financial_loan[[#This Row],[loan_status]] = "Fully Paid",financial_loan[[#This Row],[loan_status]] = "Current"),"Good Loan", "Bad Loan")</f>
        <v>Good Loan</v>
      </c>
      <c r="N6168" s="3">
        <v>44573</v>
      </c>
      <c r="O6168" s="1">
        <v>579416</v>
      </c>
      <c r="P6168" t="s">
        <v>1320</v>
      </c>
      <c r="Q6168" t="s">
        <v>37</v>
      </c>
      <c r="R6168" t="s">
        <v>32</v>
      </c>
      <c r="S6168" t="s">
        <v>33</v>
      </c>
      <c r="T6168" s="4">
        <v>110004</v>
      </c>
      <c r="U6168" s="5">
        <v>0.10970000177621841</v>
      </c>
      <c r="V6168" s="4">
        <v>836.65997314453125</v>
      </c>
      <c r="W6168" s="5">
        <v>0.12530000507831573</v>
      </c>
      <c r="X6168" s="4">
        <v>25000</v>
      </c>
      <c r="Y6168" s="1">
        <v>17</v>
      </c>
      <c r="Z6168" s="4">
        <v>30120</v>
      </c>
      <c r="AA6168"/>
    </row>
    <row r="6169" spans="2:27" x14ac:dyDescent="0.3">
      <c r="B6169" s="1">
        <v>463722</v>
      </c>
      <c r="C6169" s="2" t="s">
        <v>34</v>
      </c>
      <c r="D6169" s="2" t="s">
        <v>25</v>
      </c>
      <c r="E6169" t="s">
        <v>40</v>
      </c>
      <c r="F6169" t="s">
        <v>5263</v>
      </c>
      <c r="G6169" t="s">
        <v>54</v>
      </c>
      <c r="H6169" t="s">
        <v>28</v>
      </c>
      <c r="I6169" s="3">
        <v>44539</v>
      </c>
      <c r="J6169" s="3">
        <v>44302</v>
      </c>
      <c r="K6169" s="3">
        <v>44479</v>
      </c>
      <c r="L6169" t="s">
        <v>60</v>
      </c>
      <c r="M6169" t="str">
        <f>IF(OR(financial_loan[[#This Row],[loan_status]] = "Fully Paid",financial_loan[[#This Row],[loan_status]] = "Current"),"Good Loan", "Bad Loan")</f>
        <v>Bad Loan</v>
      </c>
      <c r="N6169" s="3">
        <v>44510</v>
      </c>
      <c r="O6169" s="1">
        <v>580724</v>
      </c>
      <c r="P6169" t="s">
        <v>103</v>
      </c>
      <c r="Q6169" t="s">
        <v>55</v>
      </c>
      <c r="R6169" t="s">
        <v>32</v>
      </c>
      <c r="S6169" t="s">
        <v>38</v>
      </c>
      <c r="T6169" s="4">
        <v>105000</v>
      </c>
      <c r="U6169" s="5">
        <v>0.10419999808073044</v>
      </c>
      <c r="V6169" s="4">
        <v>190.6300048828125</v>
      </c>
      <c r="W6169" s="5">
        <v>8.9400000870227814E-2</v>
      </c>
      <c r="X6169" s="4">
        <v>6000</v>
      </c>
      <c r="Y6169" s="1">
        <v>32</v>
      </c>
      <c r="Z6169" s="4">
        <v>2137</v>
      </c>
      <c r="AA6169"/>
    </row>
    <row r="6170" spans="2:27" x14ac:dyDescent="0.3">
      <c r="B6170" s="1">
        <v>463730</v>
      </c>
      <c r="C6170" s="2" t="s">
        <v>124</v>
      </c>
      <c r="D6170" s="2" t="s">
        <v>25</v>
      </c>
      <c r="E6170" t="s">
        <v>26</v>
      </c>
      <c r="F6170" t="s">
        <v>5264</v>
      </c>
      <c r="G6170" t="s">
        <v>54</v>
      </c>
      <c r="H6170" t="s">
        <v>28</v>
      </c>
      <c r="I6170" s="3">
        <v>44539</v>
      </c>
      <c r="J6170" s="3">
        <v>44302</v>
      </c>
      <c r="K6170" s="3">
        <v>44542</v>
      </c>
      <c r="L6170" t="s">
        <v>29</v>
      </c>
      <c r="M6170" t="str">
        <f>IF(OR(financial_loan[[#This Row],[loan_status]] = "Fully Paid",financial_loan[[#This Row],[loan_status]] = "Current"),"Good Loan", "Bad Loan")</f>
        <v>Good Loan</v>
      </c>
      <c r="N6170" s="3">
        <v>44573</v>
      </c>
      <c r="O6170" s="1">
        <v>580735</v>
      </c>
      <c r="P6170" t="s">
        <v>95</v>
      </c>
      <c r="Q6170" t="s">
        <v>116</v>
      </c>
      <c r="R6170" t="s">
        <v>32</v>
      </c>
      <c r="S6170" t="s">
        <v>38</v>
      </c>
      <c r="T6170" s="4">
        <v>25000</v>
      </c>
      <c r="U6170" s="5">
        <v>0.20020000636577606</v>
      </c>
      <c r="V6170" s="4">
        <v>77.650001525878906</v>
      </c>
      <c r="W6170" s="5">
        <v>7.4000000953674316E-2</v>
      </c>
      <c r="X6170" s="4">
        <v>2500</v>
      </c>
      <c r="Y6170" s="1">
        <v>17</v>
      </c>
      <c r="Z6170" s="4">
        <v>2795</v>
      </c>
      <c r="AA6170"/>
    </row>
    <row r="6171" spans="2:27" x14ac:dyDescent="0.3">
      <c r="B6171" s="1">
        <v>463764</v>
      </c>
      <c r="C6171" s="2" t="s">
        <v>39</v>
      </c>
      <c r="D6171" s="2" t="s">
        <v>25</v>
      </c>
      <c r="E6171" t="s">
        <v>46</v>
      </c>
      <c r="F6171" t="s">
        <v>5265</v>
      </c>
      <c r="G6171" t="s">
        <v>42</v>
      </c>
      <c r="H6171" t="s">
        <v>52</v>
      </c>
      <c r="I6171" s="3">
        <v>44539</v>
      </c>
      <c r="J6171" s="3">
        <v>44207</v>
      </c>
      <c r="K6171" s="3">
        <v>44207</v>
      </c>
      <c r="L6171" t="s">
        <v>29</v>
      </c>
      <c r="M6171" t="str">
        <f>IF(OR(financial_loan[[#This Row],[loan_status]] = "Fully Paid",financial_loan[[#This Row],[loan_status]] = "Current"),"Good Loan", "Bad Loan")</f>
        <v>Good Loan</v>
      </c>
      <c r="N6171" s="3">
        <v>44238</v>
      </c>
      <c r="O6171" s="1">
        <v>580801</v>
      </c>
      <c r="P6171" t="s">
        <v>30</v>
      </c>
      <c r="Q6171" t="s">
        <v>48</v>
      </c>
      <c r="R6171" t="s">
        <v>32</v>
      </c>
      <c r="S6171" t="s">
        <v>38</v>
      </c>
      <c r="T6171" s="4">
        <v>61000</v>
      </c>
      <c r="U6171" s="5">
        <v>0.21520000696182251</v>
      </c>
      <c r="V6171" s="4">
        <v>339.69000244140625</v>
      </c>
      <c r="W6171" s="5">
        <v>0.13570000231266022</v>
      </c>
      <c r="X6171" s="4">
        <v>10000</v>
      </c>
      <c r="Y6171" s="1">
        <v>37</v>
      </c>
      <c r="Z6171" s="4">
        <v>11262</v>
      </c>
      <c r="AA6171"/>
    </row>
    <row r="6172" spans="2:27" x14ac:dyDescent="0.3">
      <c r="B6172" s="1">
        <v>463796</v>
      </c>
      <c r="C6172" s="2" t="s">
        <v>24</v>
      </c>
      <c r="D6172" s="2" t="s">
        <v>25</v>
      </c>
      <c r="E6172" t="s">
        <v>63</v>
      </c>
      <c r="F6172" t="s">
        <v>5266</v>
      </c>
      <c r="G6172" t="s">
        <v>54</v>
      </c>
      <c r="H6172" t="s">
        <v>28</v>
      </c>
      <c r="I6172" s="3">
        <v>44539</v>
      </c>
      <c r="J6172" s="3">
        <v>44542</v>
      </c>
      <c r="K6172" s="3">
        <v>44542</v>
      </c>
      <c r="L6172" t="s">
        <v>29</v>
      </c>
      <c r="M6172" t="str">
        <f>IF(OR(financial_loan[[#This Row],[loan_status]] = "Fully Paid",financial_loan[[#This Row],[loan_status]] = "Current"),"Good Loan", "Bad Loan")</f>
        <v>Good Loan</v>
      </c>
      <c r="N6172" s="3">
        <v>44573</v>
      </c>
      <c r="O6172" s="1">
        <v>580857</v>
      </c>
      <c r="P6172" t="s">
        <v>103</v>
      </c>
      <c r="Q6172" t="s">
        <v>87</v>
      </c>
      <c r="R6172" t="s">
        <v>32</v>
      </c>
      <c r="S6172" t="s">
        <v>38</v>
      </c>
      <c r="T6172" s="4">
        <v>72600</v>
      </c>
      <c r="U6172" s="5">
        <v>0.1371999979019165</v>
      </c>
      <c r="V6172" s="4">
        <v>202.92999267578125</v>
      </c>
      <c r="W6172" s="5">
        <v>7.7399998903274536E-2</v>
      </c>
      <c r="X6172" s="4">
        <v>6500</v>
      </c>
      <c r="Y6172" s="1">
        <v>21</v>
      </c>
      <c r="Z6172" s="4">
        <v>7305</v>
      </c>
      <c r="AA6172"/>
    </row>
    <row r="6173" spans="2:27" x14ac:dyDescent="0.3">
      <c r="B6173" s="1">
        <v>463797</v>
      </c>
      <c r="C6173" s="2" t="s">
        <v>83</v>
      </c>
      <c r="D6173" s="2" t="s">
        <v>25</v>
      </c>
      <c r="E6173" t="s">
        <v>98</v>
      </c>
      <c r="F6173" t="s">
        <v>5267</v>
      </c>
      <c r="G6173" t="s">
        <v>27</v>
      </c>
      <c r="H6173" t="s">
        <v>52</v>
      </c>
      <c r="I6173" s="3">
        <v>44539</v>
      </c>
      <c r="J6173" s="3">
        <v>44207</v>
      </c>
      <c r="K6173" s="3">
        <v>44207</v>
      </c>
      <c r="L6173" t="s">
        <v>29</v>
      </c>
      <c r="M6173" t="str">
        <f>IF(OR(financial_loan[[#This Row],[loan_status]] = "Fully Paid",financial_loan[[#This Row],[loan_status]] = "Current"),"Good Loan", "Bad Loan")</f>
        <v>Good Loan</v>
      </c>
      <c r="N6173" s="3">
        <v>44238</v>
      </c>
      <c r="O6173" s="1">
        <v>580858</v>
      </c>
      <c r="P6173" t="s">
        <v>36</v>
      </c>
      <c r="Q6173" t="s">
        <v>31</v>
      </c>
      <c r="R6173" t="s">
        <v>32</v>
      </c>
      <c r="S6173" t="s">
        <v>38</v>
      </c>
      <c r="T6173" s="4">
        <v>93000</v>
      </c>
      <c r="U6173" s="5">
        <v>0.10610000044107437</v>
      </c>
      <c r="V6173" s="4">
        <v>599.4000244140625</v>
      </c>
      <c r="W6173" s="5">
        <v>0.12179999798536301</v>
      </c>
      <c r="X6173" s="4">
        <v>18000</v>
      </c>
      <c r="Y6173" s="1">
        <v>19</v>
      </c>
      <c r="Z6173" s="4">
        <v>19904</v>
      </c>
      <c r="AA6173"/>
    </row>
    <row r="6174" spans="2:27" x14ac:dyDescent="0.3">
      <c r="B6174" s="1">
        <v>463800</v>
      </c>
      <c r="C6174" s="2" t="s">
        <v>34</v>
      </c>
      <c r="D6174" s="2" t="s">
        <v>25</v>
      </c>
      <c r="E6174" t="s">
        <v>127</v>
      </c>
      <c r="F6174" t="s">
        <v>5268</v>
      </c>
      <c r="G6174" t="s">
        <v>59</v>
      </c>
      <c r="H6174" t="s">
        <v>52</v>
      </c>
      <c r="I6174" s="3">
        <v>44539</v>
      </c>
      <c r="J6174" s="3">
        <v>44542</v>
      </c>
      <c r="K6174" s="3">
        <v>44542</v>
      </c>
      <c r="L6174" t="s">
        <v>29</v>
      </c>
      <c r="M6174" t="str">
        <f>IF(OR(financial_loan[[#This Row],[loan_status]] = "Fully Paid",financial_loan[[#This Row],[loan_status]] = "Current"),"Good Loan", "Bad Loan")</f>
        <v>Good Loan</v>
      </c>
      <c r="N6174" s="3">
        <v>44573</v>
      </c>
      <c r="O6174" s="1">
        <v>580863</v>
      </c>
      <c r="P6174" t="s">
        <v>30</v>
      </c>
      <c r="Q6174" t="s">
        <v>227</v>
      </c>
      <c r="R6174" t="s">
        <v>32</v>
      </c>
      <c r="S6174" t="s">
        <v>38</v>
      </c>
      <c r="T6174" s="4">
        <v>105000</v>
      </c>
      <c r="U6174" s="5">
        <v>0.1080000028014183</v>
      </c>
      <c r="V6174" s="4">
        <v>878.94000244140625</v>
      </c>
      <c r="W6174" s="5">
        <v>0.15999999642372131</v>
      </c>
      <c r="X6174" s="4">
        <v>25000</v>
      </c>
      <c r="Y6174" s="1">
        <v>17</v>
      </c>
      <c r="Z6174" s="4">
        <v>31642</v>
      </c>
      <c r="AA6174"/>
    </row>
    <row r="6175" spans="2:27" x14ac:dyDescent="0.3">
      <c r="B6175" s="1">
        <v>463814</v>
      </c>
      <c r="C6175" s="2" t="s">
        <v>83</v>
      </c>
      <c r="D6175" s="2" t="s">
        <v>25</v>
      </c>
      <c r="E6175" t="s">
        <v>111</v>
      </c>
      <c r="F6175" t="s">
        <v>5269</v>
      </c>
      <c r="G6175" t="s">
        <v>100</v>
      </c>
      <c r="H6175" t="s">
        <v>52</v>
      </c>
      <c r="I6175" s="3">
        <v>44539</v>
      </c>
      <c r="J6175" s="3">
        <v>44268</v>
      </c>
      <c r="K6175" s="3">
        <v>44541</v>
      </c>
      <c r="L6175" t="s">
        <v>29</v>
      </c>
      <c r="M6175" t="str">
        <f>IF(OR(financial_loan[[#This Row],[loan_status]] = "Fully Paid",financial_loan[[#This Row],[loan_status]] = "Current"),"Good Loan", "Bad Loan")</f>
        <v>Good Loan</v>
      </c>
      <c r="N6175" s="3">
        <v>44572</v>
      </c>
      <c r="O6175" s="1">
        <v>580890</v>
      </c>
      <c r="P6175" t="s">
        <v>30</v>
      </c>
      <c r="Q6175" t="s">
        <v>118</v>
      </c>
      <c r="R6175" t="s">
        <v>32</v>
      </c>
      <c r="S6175" t="s">
        <v>38</v>
      </c>
      <c r="T6175" s="4">
        <v>96000</v>
      </c>
      <c r="U6175" s="5">
        <v>0.15819999575614929</v>
      </c>
      <c r="V6175" s="4">
        <v>710.030029296875</v>
      </c>
      <c r="W6175" s="5">
        <v>0.16699999570846558</v>
      </c>
      <c r="X6175" s="4">
        <v>20000</v>
      </c>
      <c r="Y6175" s="1">
        <v>36</v>
      </c>
      <c r="Z6175" s="4">
        <v>24838</v>
      </c>
      <c r="AA6175"/>
    </row>
    <row r="6176" spans="2:27" x14ac:dyDescent="0.3">
      <c r="B6176" s="1">
        <v>463832</v>
      </c>
      <c r="C6176" s="2" t="s">
        <v>24</v>
      </c>
      <c r="D6176" s="2" t="s">
        <v>25</v>
      </c>
      <c r="E6176" t="s">
        <v>98</v>
      </c>
      <c r="F6176" t="s">
        <v>5270</v>
      </c>
      <c r="G6176" t="s">
        <v>27</v>
      </c>
      <c r="H6176" t="s">
        <v>28</v>
      </c>
      <c r="I6176" s="3">
        <v>44237</v>
      </c>
      <c r="J6176" s="3">
        <v>44332</v>
      </c>
      <c r="K6176" s="3">
        <v>44240</v>
      </c>
      <c r="L6176" t="s">
        <v>29</v>
      </c>
      <c r="M6176" t="str">
        <f>IF(OR(financial_loan[[#This Row],[loan_status]] = "Fully Paid",financial_loan[[#This Row],[loan_status]] = "Current"),"Good Loan", "Bad Loan")</f>
        <v>Good Loan</v>
      </c>
      <c r="N6176" s="3">
        <v>44268</v>
      </c>
      <c r="O6176" s="1">
        <v>580931</v>
      </c>
      <c r="P6176" t="s">
        <v>30</v>
      </c>
      <c r="Q6176" t="s">
        <v>51</v>
      </c>
      <c r="R6176" t="s">
        <v>32</v>
      </c>
      <c r="S6176" t="s">
        <v>33</v>
      </c>
      <c r="T6176" s="4">
        <v>98000</v>
      </c>
      <c r="U6176" s="5">
        <v>0.19930000603199005</v>
      </c>
      <c r="V6176" s="4">
        <v>662.67999267578125</v>
      </c>
      <c r="W6176" s="5">
        <v>0.11829999834299088</v>
      </c>
      <c r="X6176" s="4">
        <v>20000</v>
      </c>
      <c r="Y6176" s="1">
        <v>24</v>
      </c>
      <c r="Z6176" s="4">
        <v>23859</v>
      </c>
      <c r="AA6176"/>
    </row>
    <row r="6177" spans="2:27" x14ac:dyDescent="0.3">
      <c r="B6177" s="1">
        <v>463873</v>
      </c>
      <c r="C6177" s="2" t="s">
        <v>133</v>
      </c>
      <c r="D6177" s="2" t="s">
        <v>25</v>
      </c>
      <c r="E6177" t="s">
        <v>49</v>
      </c>
      <c r="F6177" t="s">
        <v>5271</v>
      </c>
      <c r="G6177" t="s">
        <v>54</v>
      </c>
      <c r="H6177" t="s">
        <v>52</v>
      </c>
      <c r="I6177" s="3">
        <v>44539</v>
      </c>
      <c r="J6177" s="3">
        <v>44542</v>
      </c>
      <c r="K6177" s="3">
        <v>44542</v>
      </c>
      <c r="L6177" t="s">
        <v>29</v>
      </c>
      <c r="M6177" t="str">
        <f>IF(OR(financial_loan[[#This Row],[loan_status]] = "Fully Paid",financial_loan[[#This Row],[loan_status]] = "Current"),"Good Loan", "Bad Loan")</f>
        <v>Good Loan</v>
      </c>
      <c r="N6177" s="3">
        <v>44573</v>
      </c>
      <c r="O6177" s="1">
        <v>581002</v>
      </c>
      <c r="P6177" t="s">
        <v>103</v>
      </c>
      <c r="Q6177" t="s">
        <v>87</v>
      </c>
      <c r="R6177" t="s">
        <v>32</v>
      </c>
      <c r="S6177" t="s">
        <v>38</v>
      </c>
      <c r="T6177" s="4">
        <v>75000</v>
      </c>
      <c r="U6177" s="5">
        <v>4.6399999409914017E-2</v>
      </c>
      <c r="V6177" s="4">
        <v>152.97999572753906</v>
      </c>
      <c r="W6177" s="5">
        <v>7.7399998903274536E-2</v>
      </c>
      <c r="X6177" s="4">
        <v>4900</v>
      </c>
      <c r="Y6177" s="1">
        <v>27</v>
      </c>
      <c r="Z6177" s="4">
        <v>5507</v>
      </c>
      <c r="AA6177"/>
    </row>
    <row r="6178" spans="2:27" x14ac:dyDescent="0.3">
      <c r="B6178" s="1">
        <v>463901</v>
      </c>
      <c r="C6178" s="2" t="s">
        <v>24</v>
      </c>
      <c r="D6178" s="2" t="s">
        <v>25</v>
      </c>
      <c r="E6178" t="s">
        <v>57</v>
      </c>
      <c r="F6178" t="s">
        <v>5272</v>
      </c>
      <c r="G6178" t="s">
        <v>27</v>
      </c>
      <c r="H6178" t="s">
        <v>52</v>
      </c>
      <c r="I6178" s="3">
        <v>44539</v>
      </c>
      <c r="J6178" s="3">
        <v>44332</v>
      </c>
      <c r="K6178" s="3">
        <v>44418</v>
      </c>
      <c r="L6178" t="s">
        <v>60</v>
      </c>
      <c r="M6178" t="str">
        <f>IF(OR(financial_loan[[#This Row],[loan_status]] = "Fully Paid",financial_loan[[#This Row],[loan_status]] = "Current"),"Good Loan", "Bad Loan")</f>
        <v>Bad Loan</v>
      </c>
      <c r="N6178" s="3">
        <v>44449</v>
      </c>
      <c r="O6178" s="1">
        <v>581025</v>
      </c>
      <c r="P6178" t="s">
        <v>30</v>
      </c>
      <c r="Q6178" t="s">
        <v>51</v>
      </c>
      <c r="R6178" t="s">
        <v>32</v>
      </c>
      <c r="S6178" t="s">
        <v>33</v>
      </c>
      <c r="T6178" s="4">
        <v>76000</v>
      </c>
      <c r="U6178" s="5">
        <v>0.10719999670982361</v>
      </c>
      <c r="V6178" s="4">
        <v>662.67999267578125</v>
      </c>
      <c r="W6178" s="5">
        <v>0.11829999834299088</v>
      </c>
      <c r="X6178" s="4">
        <v>20000</v>
      </c>
      <c r="Y6178" s="1">
        <v>24</v>
      </c>
      <c r="Z6178" s="4">
        <v>5301</v>
      </c>
      <c r="AA6178"/>
    </row>
    <row r="6179" spans="2:27" x14ac:dyDescent="0.3">
      <c r="B6179" s="1">
        <v>463906</v>
      </c>
      <c r="C6179" s="2" t="s">
        <v>34</v>
      </c>
      <c r="D6179" s="2" t="s">
        <v>25</v>
      </c>
      <c r="E6179" t="s">
        <v>46</v>
      </c>
      <c r="F6179" t="s">
        <v>5273</v>
      </c>
      <c r="G6179" t="s">
        <v>27</v>
      </c>
      <c r="H6179" t="s">
        <v>52</v>
      </c>
      <c r="I6179" s="3">
        <v>44539</v>
      </c>
      <c r="J6179" s="3">
        <v>44332</v>
      </c>
      <c r="K6179" s="3">
        <v>44480</v>
      </c>
      <c r="L6179" t="s">
        <v>29</v>
      </c>
      <c r="M6179" t="str">
        <f>IF(OR(financial_loan[[#This Row],[loan_status]] = "Fully Paid",financial_loan[[#This Row],[loan_status]] = "Current"),"Good Loan", "Bad Loan")</f>
        <v>Good Loan</v>
      </c>
      <c r="N6179" s="3">
        <v>44511</v>
      </c>
      <c r="O6179" s="1">
        <v>581077</v>
      </c>
      <c r="P6179" t="s">
        <v>36</v>
      </c>
      <c r="Q6179" t="s">
        <v>31</v>
      </c>
      <c r="R6179" t="s">
        <v>32</v>
      </c>
      <c r="S6179" t="s">
        <v>33</v>
      </c>
      <c r="T6179" s="4">
        <v>55640</v>
      </c>
      <c r="U6179" s="5">
        <v>0.23720000684261322</v>
      </c>
      <c r="V6179" s="4">
        <v>666</v>
      </c>
      <c r="W6179" s="5">
        <v>0.12179999798536301</v>
      </c>
      <c r="X6179" s="4">
        <v>20000</v>
      </c>
      <c r="Y6179" s="1">
        <v>19</v>
      </c>
      <c r="Z6179" s="4">
        <v>23303</v>
      </c>
      <c r="AA6179"/>
    </row>
    <row r="6180" spans="2:27" x14ac:dyDescent="0.3">
      <c r="B6180" s="1">
        <v>463918</v>
      </c>
      <c r="C6180" s="2" t="s">
        <v>39</v>
      </c>
      <c r="D6180" s="2" t="s">
        <v>25</v>
      </c>
      <c r="E6180" t="s">
        <v>84</v>
      </c>
      <c r="F6180" t="s">
        <v>5274</v>
      </c>
      <c r="G6180" t="s">
        <v>54</v>
      </c>
      <c r="H6180" t="s">
        <v>52</v>
      </c>
      <c r="I6180" s="3">
        <v>44539</v>
      </c>
      <c r="J6180" s="3">
        <v>44515</v>
      </c>
      <c r="K6180" s="3">
        <v>44451</v>
      </c>
      <c r="L6180" t="s">
        <v>29</v>
      </c>
      <c r="M6180" t="str">
        <f>IF(OR(financial_loan[[#This Row],[loan_status]] = "Fully Paid",financial_loan[[#This Row],[loan_status]] = "Current"),"Good Loan", "Bad Loan")</f>
        <v>Good Loan</v>
      </c>
      <c r="N6180" s="3">
        <v>44481</v>
      </c>
      <c r="O6180" s="1">
        <v>581098</v>
      </c>
      <c r="P6180" t="s">
        <v>36</v>
      </c>
      <c r="Q6180" t="s">
        <v>55</v>
      </c>
      <c r="R6180" t="s">
        <v>32</v>
      </c>
      <c r="S6180" t="s">
        <v>38</v>
      </c>
      <c r="T6180" s="4">
        <v>49000</v>
      </c>
      <c r="U6180" s="5">
        <v>0.1859000027179718</v>
      </c>
      <c r="V6180" s="4">
        <v>127.08999633789063</v>
      </c>
      <c r="W6180" s="5">
        <v>8.9400000870227814E-2</v>
      </c>
      <c r="X6180" s="4">
        <v>4000</v>
      </c>
      <c r="Y6180" s="1">
        <v>37</v>
      </c>
      <c r="Z6180" s="4">
        <v>4539</v>
      </c>
      <c r="AA6180"/>
    </row>
    <row r="6181" spans="2:27" x14ac:dyDescent="0.3">
      <c r="B6181" s="1">
        <v>463973</v>
      </c>
      <c r="C6181" s="2" t="s">
        <v>826</v>
      </c>
      <c r="D6181" s="2" t="s">
        <v>25</v>
      </c>
      <c r="E6181" t="s">
        <v>84</v>
      </c>
      <c r="F6181" t="s">
        <v>5275</v>
      </c>
      <c r="G6181" t="s">
        <v>54</v>
      </c>
      <c r="H6181" t="s">
        <v>52</v>
      </c>
      <c r="I6181" s="3">
        <v>44539</v>
      </c>
      <c r="J6181" s="3">
        <v>44387</v>
      </c>
      <c r="K6181" s="3">
        <v>44387</v>
      </c>
      <c r="L6181" t="s">
        <v>29</v>
      </c>
      <c r="M6181" t="str">
        <f>IF(OR(financial_loan[[#This Row],[loan_status]] = "Fully Paid",financial_loan[[#This Row],[loan_status]] = "Current"),"Good Loan", "Bad Loan")</f>
        <v>Good Loan</v>
      </c>
      <c r="N6181" s="3">
        <v>44418</v>
      </c>
      <c r="O6181" s="1">
        <v>581230</v>
      </c>
      <c r="P6181" t="s">
        <v>36</v>
      </c>
      <c r="Q6181" t="s">
        <v>55</v>
      </c>
      <c r="R6181" t="s">
        <v>32</v>
      </c>
      <c r="S6181" t="s">
        <v>33</v>
      </c>
      <c r="T6181" s="4">
        <v>54528</v>
      </c>
      <c r="U6181" s="5">
        <v>7.680000364780426E-2</v>
      </c>
      <c r="V6181" s="4">
        <v>317.72000122070313</v>
      </c>
      <c r="W6181" s="5">
        <v>8.9400000870227814E-2</v>
      </c>
      <c r="X6181" s="4">
        <v>10000</v>
      </c>
      <c r="Y6181" s="1">
        <v>31</v>
      </c>
      <c r="Z6181" s="4">
        <v>10420</v>
      </c>
      <c r="AA6181"/>
    </row>
    <row r="6182" spans="2:27" x14ac:dyDescent="0.3">
      <c r="B6182" s="1">
        <v>463976</v>
      </c>
      <c r="C6182" s="2" t="s">
        <v>104</v>
      </c>
      <c r="D6182" s="2" t="s">
        <v>25</v>
      </c>
      <c r="E6182" t="s">
        <v>57</v>
      </c>
      <c r="F6182" t="s">
        <v>5276</v>
      </c>
      <c r="G6182" t="s">
        <v>42</v>
      </c>
      <c r="H6182" t="s">
        <v>28</v>
      </c>
      <c r="I6182" s="3">
        <v>44539</v>
      </c>
      <c r="J6182" s="3">
        <v>44511</v>
      </c>
      <c r="K6182" s="3">
        <v>44511</v>
      </c>
      <c r="L6182" t="s">
        <v>29</v>
      </c>
      <c r="M6182" t="str">
        <f>IF(OR(financial_loan[[#This Row],[loan_status]] = "Fully Paid",financial_loan[[#This Row],[loan_status]] = "Current"),"Good Loan", "Bad Loan")</f>
        <v>Good Loan</v>
      </c>
      <c r="N6182" s="3">
        <v>44541</v>
      </c>
      <c r="O6182" s="1">
        <v>581235</v>
      </c>
      <c r="P6182" t="s">
        <v>30</v>
      </c>
      <c r="Q6182" t="s">
        <v>75</v>
      </c>
      <c r="R6182" t="s">
        <v>32</v>
      </c>
      <c r="S6182" t="s">
        <v>38</v>
      </c>
      <c r="T6182" s="4">
        <v>24000</v>
      </c>
      <c r="U6182" s="5">
        <v>0.16200000047683716</v>
      </c>
      <c r="V6182" s="4">
        <v>221.88999938964844</v>
      </c>
      <c r="W6182" s="5">
        <v>0.13920000195503235</v>
      </c>
      <c r="X6182" s="4">
        <v>6500</v>
      </c>
      <c r="Y6182" s="1">
        <v>30</v>
      </c>
      <c r="Z6182" s="4">
        <v>7767</v>
      </c>
      <c r="AA6182"/>
    </row>
    <row r="6183" spans="2:27" x14ac:dyDescent="0.3">
      <c r="B6183" s="1">
        <v>463985</v>
      </c>
      <c r="C6183" s="2" t="s">
        <v>24</v>
      </c>
      <c r="D6183" s="2" t="s">
        <v>25</v>
      </c>
      <c r="E6183" t="s">
        <v>111</v>
      </c>
      <c r="F6183" t="s">
        <v>5277</v>
      </c>
      <c r="G6183" t="s">
        <v>27</v>
      </c>
      <c r="H6183" t="s">
        <v>28</v>
      </c>
      <c r="I6183" s="3">
        <v>44539</v>
      </c>
      <c r="J6183" s="3">
        <v>44515</v>
      </c>
      <c r="K6183" s="3">
        <v>44542</v>
      </c>
      <c r="L6183" t="s">
        <v>29</v>
      </c>
      <c r="M6183" t="str">
        <f>IF(OR(financial_loan[[#This Row],[loan_status]] = "Fully Paid",financial_loan[[#This Row],[loan_status]] = "Current"),"Good Loan", "Bad Loan")</f>
        <v>Good Loan</v>
      </c>
      <c r="N6183" s="3">
        <v>44573</v>
      </c>
      <c r="O6183" s="1">
        <v>571732</v>
      </c>
      <c r="P6183" t="s">
        <v>30</v>
      </c>
      <c r="Q6183" t="s">
        <v>51</v>
      </c>
      <c r="R6183" t="s">
        <v>32</v>
      </c>
      <c r="S6183" t="s">
        <v>38</v>
      </c>
      <c r="T6183" s="4">
        <v>75000</v>
      </c>
      <c r="U6183" s="5">
        <v>0.18880000710487366</v>
      </c>
      <c r="V6183" s="4">
        <v>248.50999450683594</v>
      </c>
      <c r="W6183" s="5">
        <v>0.11829999834299088</v>
      </c>
      <c r="X6183" s="4">
        <v>7500</v>
      </c>
      <c r="Y6183" s="1">
        <v>22</v>
      </c>
      <c r="Z6183" s="4">
        <v>8946</v>
      </c>
      <c r="AA6183"/>
    </row>
    <row r="6184" spans="2:27" x14ac:dyDescent="0.3">
      <c r="B6184" s="1">
        <v>464066</v>
      </c>
      <c r="C6184" s="2" t="s">
        <v>24</v>
      </c>
      <c r="D6184" s="2" t="s">
        <v>25</v>
      </c>
      <c r="E6184" t="s">
        <v>84</v>
      </c>
      <c r="F6184" t="s">
        <v>5278</v>
      </c>
      <c r="G6184" t="s">
        <v>27</v>
      </c>
      <c r="H6184" t="s">
        <v>43</v>
      </c>
      <c r="I6184" s="3">
        <v>44539</v>
      </c>
      <c r="J6184" s="3">
        <v>44484</v>
      </c>
      <c r="K6184" s="3">
        <v>44327</v>
      </c>
      <c r="L6184" t="s">
        <v>29</v>
      </c>
      <c r="M6184" t="str">
        <f>IF(OR(financial_loan[[#This Row],[loan_status]] = "Fully Paid",financial_loan[[#This Row],[loan_status]] = "Current"),"Good Loan", "Bad Loan")</f>
        <v>Good Loan</v>
      </c>
      <c r="N6184" s="3">
        <v>44358</v>
      </c>
      <c r="O6184" s="1">
        <v>581393</v>
      </c>
      <c r="P6184" t="s">
        <v>36</v>
      </c>
      <c r="Q6184" t="s">
        <v>37</v>
      </c>
      <c r="R6184" t="s">
        <v>32</v>
      </c>
      <c r="S6184" t="s">
        <v>38</v>
      </c>
      <c r="T6184" s="4">
        <v>70000</v>
      </c>
      <c r="U6184" s="5">
        <v>0.23139999806880951</v>
      </c>
      <c r="V6184" s="4">
        <v>401.60000610351563</v>
      </c>
      <c r="W6184" s="5">
        <v>0.12530000507831573</v>
      </c>
      <c r="X6184" s="4">
        <v>12000</v>
      </c>
      <c r="Y6184" s="1">
        <v>13</v>
      </c>
      <c r="Z6184" s="4">
        <v>13641</v>
      </c>
      <c r="AA6184"/>
    </row>
    <row r="6185" spans="2:27" x14ac:dyDescent="0.3">
      <c r="B6185" s="1">
        <v>464068</v>
      </c>
      <c r="C6185" s="2" t="s">
        <v>431</v>
      </c>
      <c r="D6185" s="2" t="s">
        <v>25</v>
      </c>
      <c r="E6185" t="s">
        <v>111</v>
      </c>
      <c r="F6185" t="s">
        <v>5279</v>
      </c>
      <c r="G6185" t="s">
        <v>27</v>
      </c>
      <c r="H6185" t="s">
        <v>28</v>
      </c>
      <c r="I6185" s="3">
        <v>44539</v>
      </c>
      <c r="J6185" s="3">
        <v>44454</v>
      </c>
      <c r="K6185" s="3">
        <v>44542</v>
      </c>
      <c r="L6185" t="s">
        <v>29</v>
      </c>
      <c r="M6185" t="str">
        <f>IF(OR(financial_loan[[#This Row],[loan_status]] = "Fully Paid",financial_loan[[#This Row],[loan_status]] = "Current"),"Good Loan", "Bad Loan")</f>
        <v>Good Loan</v>
      </c>
      <c r="N6185" s="3">
        <v>44573</v>
      </c>
      <c r="O6185" s="1">
        <v>581396</v>
      </c>
      <c r="P6185" t="s">
        <v>103</v>
      </c>
      <c r="Q6185" t="s">
        <v>114</v>
      </c>
      <c r="R6185" t="s">
        <v>32</v>
      </c>
      <c r="S6185" t="s">
        <v>38</v>
      </c>
      <c r="T6185" s="4">
        <v>14400</v>
      </c>
      <c r="U6185" s="5">
        <v>0.12080000340938568</v>
      </c>
      <c r="V6185" s="4">
        <v>181.33000183105469</v>
      </c>
      <c r="W6185" s="5">
        <v>0.11479999870061874</v>
      </c>
      <c r="X6185" s="4">
        <v>5500</v>
      </c>
      <c r="Y6185" s="1">
        <v>12</v>
      </c>
      <c r="Z6185" s="4">
        <v>6528</v>
      </c>
      <c r="AA6185"/>
    </row>
    <row r="6186" spans="2:27" x14ac:dyDescent="0.3">
      <c r="B6186" s="1">
        <v>464069</v>
      </c>
      <c r="C6186" s="2" t="s">
        <v>24</v>
      </c>
      <c r="D6186" s="2" t="s">
        <v>25</v>
      </c>
      <c r="E6186" t="s">
        <v>84</v>
      </c>
      <c r="F6186" t="s">
        <v>5280</v>
      </c>
      <c r="G6186" t="s">
        <v>42</v>
      </c>
      <c r="H6186" t="s">
        <v>28</v>
      </c>
      <c r="I6186" s="3">
        <v>44539</v>
      </c>
      <c r="J6186" s="3">
        <v>44542</v>
      </c>
      <c r="K6186" s="3">
        <v>44542</v>
      </c>
      <c r="L6186" t="s">
        <v>29</v>
      </c>
      <c r="M6186" t="str">
        <f>IF(OR(financial_loan[[#This Row],[loan_status]] = "Fully Paid",financial_loan[[#This Row],[loan_status]] = "Current"),"Good Loan", "Bad Loan")</f>
        <v>Good Loan</v>
      </c>
      <c r="N6186" s="3">
        <v>44573</v>
      </c>
      <c r="O6186" s="1">
        <v>581399</v>
      </c>
      <c r="P6186" t="s">
        <v>103</v>
      </c>
      <c r="Q6186" t="s">
        <v>48</v>
      </c>
      <c r="R6186" t="s">
        <v>32</v>
      </c>
      <c r="S6186" t="s">
        <v>38</v>
      </c>
      <c r="T6186" s="4">
        <v>60000</v>
      </c>
      <c r="U6186" s="5">
        <v>0.20600000023841858</v>
      </c>
      <c r="V6186" s="4">
        <v>50.959999084472656</v>
      </c>
      <c r="W6186" s="5">
        <v>0.13570000231266022</v>
      </c>
      <c r="X6186" s="4">
        <v>1500</v>
      </c>
      <c r="Y6186" s="1">
        <v>15</v>
      </c>
      <c r="Z6186" s="4">
        <v>1834</v>
      </c>
      <c r="AA6186"/>
    </row>
    <row r="6187" spans="2:27" x14ac:dyDescent="0.3">
      <c r="B6187" s="1">
        <v>464080</v>
      </c>
      <c r="C6187" s="2" t="s">
        <v>39</v>
      </c>
      <c r="D6187" s="2" t="s">
        <v>25</v>
      </c>
      <c r="E6187" t="s">
        <v>40</v>
      </c>
      <c r="F6187" t="s">
        <v>5281</v>
      </c>
      <c r="G6187" t="s">
        <v>27</v>
      </c>
      <c r="H6187" t="s">
        <v>43</v>
      </c>
      <c r="I6187" s="3">
        <v>44539</v>
      </c>
      <c r="J6187" s="3">
        <v>44208</v>
      </c>
      <c r="K6187" s="3">
        <v>44450</v>
      </c>
      <c r="L6187" t="s">
        <v>60</v>
      </c>
      <c r="M6187" t="str">
        <f>IF(OR(financial_loan[[#This Row],[loan_status]] = "Fully Paid",financial_loan[[#This Row],[loan_status]] = "Current"),"Good Loan", "Bad Loan")</f>
        <v>Bad Loan</v>
      </c>
      <c r="N6187" s="3">
        <v>44480</v>
      </c>
      <c r="O6187" s="1">
        <v>581431</v>
      </c>
      <c r="P6187" t="s">
        <v>30</v>
      </c>
      <c r="Q6187" t="s">
        <v>31</v>
      </c>
      <c r="R6187" t="s">
        <v>32</v>
      </c>
      <c r="S6187" t="s">
        <v>33</v>
      </c>
      <c r="T6187" s="4">
        <v>54578</v>
      </c>
      <c r="U6187" s="5">
        <v>0.17409999668598175</v>
      </c>
      <c r="V6187" s="4">
        <v>807.530029296875</v>
      </c>
      <c r="W6187" s="5">
        <v>0.12179999798536301</v>
      </c>
      <c r="X6187" s="4">
        <v>24250</v>
      </c>
      <c r="Y6187" s="1">
        <v>14</v>
      </c>
      <c r="Z6187" s="4">
        <v>16299</v>
      </c>
      <c r="AA6187"/>
    </row>
    <row r="6188" spans="2:27" x14ac:dyDescent="0.3">
      <c r="B6188" s="1">
        <v>464085</v>
      </c>
      <c r="C6188" s="2" t="s">
        <v>56</v>
      </c>
      <c r="D6188" s="2" t="s">
        <v>25</v>
      </c>
      <c r="E6188" t="s">
        <v>40</v>
      </c>
      <c r="F6188" t="s">
        <v>5282</v>
      </c>
      <c r="G6188" t="s">
        <v>27</v>
      </c>
      <c r="H6188" t="s">
        <v>52</v>
      </c>
      <c r="I6188" s="3">
        <v>44539</v>
      </c>
      <c r="J6188" s="3">
        <v>44515</v>
      </c>
      <c r="K6188" s="3">
        <v>44542</v>
      </c>
      <c r="L6188" t="s">
        <v>29</v>
      </c>
      <c r="M6188" t="str">
        <f>IF(OR(financial_loan[[#This Row],[loan_status]] = "Fully Paid",financial_loan[[#This Row],[loan_status]] = "Current"),"Good Loan", "Bad Loan")</f>
        <v>Good Loan</v>
      </c>
      <c r="N6188" s="3">
        <v>44573</v>
      </c>
      <c r="O6188" s="1">
        <v>581439</v>
      </c>
      <c r="P6188" t="s">
        <v>30</v>
      </c>
      <c r="Q6188" t="s">
        <v>31</v>
      </c>
      <c r="R6188" t="s">
        <v>32</v>
      </c>
      <c r="S6188" t="s">
        <v>38</v>
      </c>
      <c r="T6188" s="4">
        <v>118000</v>
      </c>
      <c r="U6188" s="5">
        <v>3.4800000488758087E-2</v>
      </c>
      <c r="V6188" s="4">
        <v>832.5</v>
      </c>
      <c r="W6188" s="5">
        <v>0.12179999798536301</v>
      </c>
      <c r="X6188" s="4">
        <v>25000</v>
      </c>
      <c r="Y6188" s="1">
        <v>20</v>
      </c>
      <c r="Z6188" s="4">
        <v>29970</v>
      </c>
      <c r="AA6188"/>
    </row>
    <row r="6189" spans="2:27" x14ac:dyDescent="0.3">
      <c r="B6189" s="1">
        <v>464091</v>
      </c>
      <c r="C6189" s="2" t="s">
        <v>133</v>
      </c>
      <c r="D6189" s="2" t="s">
        <v>25</v>
      </c>
      <c r="E6189" t="s">
        <v>98</v>
      </c>
      <c r="F6189" t="s">
        <v>5283</v>
      </c>
      <c r="G6189" t="s">
        <v>100</v>
      </c>
      <c r="H6189" t="s">
        <v>52</v>
      </c>
      <c r="I6189" s="3">
        <v>44539</v>
      </c>
      <c r="J6189" s="3">
        <v>44542</v>
      </c>
      <c r="K6189" s="3">
        <v>44542</v>
      </c>
      <c r="L6189" t="s">
        <v>29</v>
      </c>
      <c r="M6189" t="str">
        <f>IF(OR(financial_loan[[#This Row],[loan_status]] = "Fully Paid",financial_loan[[#This Row],[loan_status]] = "Current"),"Good Loan", "Bad Loan")</f>
        <v>Good Loan</v>
      </c>
      <c r="N6189" s="3">
        <v>44573</v>
      </c>
      <c r="O6189" s="1">
        <v>581451</v>
      </c>
      <c r="P6189" t="s">
        <v>103</v>
      </c>
      <c r="Q6189" t="s">
        <v>157</v>
      </c>
      <c r="R6189" t="s">
        <v>32</v>
      </c>
      <c r="S6189" t="s">
        <v>38</v>
      </c>
      <c r="T6189" s="4">
        <v>70000</v>
      </c>
      <c r="U6189" s="5">
        <v>3.0500000342726707E-2</v>
      </c>
      <c r="V6189" s="4">
        <v>309.1300048828125</v>
      </c>
      <c r="W6189" s="5">
        <v>0.16349999606609344</v>
      </c>
      <c r="X6189" s="4">
        <v>8750</v>
      </c>
      <c r="Y6189" s="1">
        <v>14</v>
      </c>
      <c r="Z6189" s="4">
        <v>11230</v>
      </c>
      <c r="AA6189"/>
    </row>
    <row r="6190" spans="2:27" x14ac:dyDescent="0.3">
      <c r="B6190" s="1">
        <v>464114</v>
      </c>
      <c r="C6190" s="2" t="s">
        <v>110</v>
      </c>
      <c r="D6190" s="2" t="s">
        <v>25</v>
      </c>
      <c r="E6190" t="s">
        <v>98</v>
      </c>
      <c r="F6190" t="s">
        <v>5284</v>
      </c>
      <c r="G6190" t="s">
        <v>27</v>
      </c>
      <c r="H6190" t="s">
        <v>28</v>
      </c>
      <c r="I6190" s="3">
        <v>44539</v>
      </c>
      <c r="J6190" s="3">
        <v>44332</v>
      </c>
      <c r="K6190" s="3">
        <v>44389</v>
      </c>
      <c r="L6190" t="s">
        <v>29</v>
      </c>
      <c r="M6190" t="str">
        <f>IF(OR(financial_loan[[#This Row],[loan_status]] = "Fully Paid",financial_loan[[#This Row],[loan_status]] = "Current"),"Good Loan", "Bad Loan")</f>
        <v>Good Loan</v>
      </c>
      <c r="N6190" s="3">
        <v>44420</v>
      </c>
      <c r="O6190" s="1">
        <v>581489</v>
      </c>
      <c r="P6190" t="s">
        <v>30</v>
      </c>
      <c r="Q6190" t="s">
        <v>65</v>
      </c>
      <c r="R6190" t="s">
        <v>32</v>
      </c>
      <c r="S6190" t="s">
        <v>38</v>
      </c>
      <c r="T6190" s="4">
        <v>45450</v>
      </c>
      <c r="U6190" s="5">
        <v>7.1800000965595245E-2</v>
      </c>
      <c r="V6190" s="4">
        <v>246.02999877929688</v>
      </c>
      <c r="W6190" s="5">
        <v>0.11140000075101852</v>
      </c>
      <c r="X6190" s="4">
        <v>7500</v>
      </c>
      <c r="Y6190" s="1">
        <v>16</v>
      </c>
      <c r="Z6190" s="4">
        <v>8824</v>
      </c>
      <c r="AA6190"/>
    </row>
    <row r="6191" spans="2:27" x14ac:dyDescent="0.3">
      <c r="B6191" s="1">
        <v>464146</v>
      </c>
      <c r="C6191" s="2" t="s">
        <v>34</v>
      </c>
      <c r="D6191" s="2" t="s">
        <v>25</v>
      </c>
      <c r="E6191" t="s">
        <v>63</v>
      </c>
      <c r="F6191" t="s">
        <v>5285</v>
      </c>
      <c r="G6191" t="s">
        <v>54</v>
      </c>
      <c r="H6191" t="s">
        <v>43</v>
      </c>
      <c r="I6191" s="3">
        <v>44539</v>
      </c>
      <c r="J6191" s="3">
        <v>44542</v>
      </c>
      <c r="K6191" s="3">
        <v>44542</v>
      </c>
      <c r="L6191" t="s">
        <v>29</v>
      </c>
      <c r="M6191" t="str">
        <f>IF(OR(financial_loan[[#This Row],[loan_status]] = "Fully Paid",financial_loan[[#This Row],[loan_status]] = "Current"),"Good Loan", "Bad Loan")</f>
        <v>Good Loan</v>
      </c>
      <c r="N6191" s="3">
        <v>44573</v>
      </c>
      <c r="O6191" s="1">
        <v>581557</v>
      </c>
      <c r="P6191" t="s">
        <v>70</v>
      </c>
      <c r="Q6191" t="s">
        <v>55</v>
      </c>
      <c r="R6191" t="s">
        <v>32</v>
      </c>
      <c r="S6191" t="s">
        <v>38</v>
      </c>
      <c r="T6191" s="4">
        <v>95000</v>
      </c>
      <c r="U6191" s="5">
        <v>8.8200002908706665E-2</v>
      </c>
      <c r="V6191" s="4">
        <v>254.17999267578125</v>
      </c>
      <c r="W6191" s="5">
        <v>8.9400000870227814E-2</v>
      </c>
      <c r="X6191" s="4">
        <v>8000</v>
      </c>
      <c r="Y6191" s="1">
        <v>18</v>
      </c>
      <c r="Z6191" s="4">
        <v>9150</v>
      </c>
      <c r="AA6191"/>
    </row>
    <row r="6192" spans="2:27" x14ac:dyDescent="0.3">
      <c r="B6192" s="1">
        <v>464167</v>
      </c>
      <c r="C6192" s="2" t="s">
        <v>231</v>
      </c>
      <c r="D6192" s="2" t="s">
        <v>25</v>
      </c>
      <c r="E6192" t="s">
        <v>127</v>
      </c>
      <c r="F6192" t="s">
        <v>5286</v>
      </c>
      <c r="G6192" t="s">
        <v>54</v>
      </c>
      <c r="H6192" t="s">
        <v>52</v>
      </c>
      <c r="I6192" s="3">
        <v>44539</v>
      </c>
      <c r="J6192" s="3">
        <v>44327</v>
      </c>
      <c r="K6192" s="3">
        <v>44327</v>
      </c>
      <c r="L6192" t="s">
        <v>29</v>
      </c>
      <c r="M6192" t="str">
        <f>IF(OR(financial_loan[[#This Row],[loan_status]] = "Fully Paid",financial_loan[[#This Row],[loan_status]] = "Current"),"Good Loan", "Bad Loan")</f>
        <v>Good Loan</v>
      </c>
      <c r="N6192" s="3">
        <v>44358</v>
      </c>
      <c r="O6192" s="1">
        <v>581605</v>
      </c>
      <c r="P6192" t="s">
        <v>30</v>
      </c>
      <c r="Q6192" t="s">
        <v>116</v>
      </c>
      <c r="R6192" t="s">
        <v>32</v>
      </c>
      <c r="S6192" t="s">
        <v>38</v>
      </c>
      <c r="T6192" s="4">
        <v>44000</v>
      </c>
      <c r="U6192" s="5">
        <v>0.13580000400543213</v>
      </c>
      <c r="V6192" s="4">
        <v>155.30000305175781</v>
      </c>
      <c r="W6192" s="5">
        <v>7.4000000953674316E-2</v>
      </c>
      <c r="X6192" s="4">
        <v>5000</v>
      </c>
      <c r="Y6192" s="1">
        <v>31</v>
      </c>
      <c r="Z6192" s="4">
        <v>5416</v>
      </c>
      <c r="AA6192"/>
    </row>
    <row r="6193" spans="2:27" x14ac:dyDescent="0.3">
      <c r="B6193" s="1">
        <v>464192</v>
      </c>
      <c r="C6193" s="2" t="s">
        <v>66</v>
      </c>
      <c r="D6193" s="2" t="s">
        <v>25</v>
      </c>
      <c r="E6193" t="s">
        <v>57</v>
      </c>
      <c r="F6193" t="s">
        <v>5287</v>
      </c>
      <c r="G6193" t="s">
        <v>27</v>
      </c>
      <c r="H6193" t="s">
        <v>28</v>
      </c>
      <c r="I6193" s="3">
        <v>44539</v>
      </c>
      <c r="J6193" s="3">
        <v>44542</v>
      </c>
      <c r="K6193" s="3">
        <v>44542</v>
      </c>
      <c r="L6193" t="s">
        <v>29</v>
      </c>
      <c r="M6193" t="str">
        <f>IF(OR(financial_loan[[#This Row],[loan_status]] = "Fully Paid",financial_loan[[#This Row],[loan_status]] = "Current"),"Good Loan", "Bad Loan")</f>
        <v>Good Loan</v>
      </c>
      <c r="N6193" s="3">
        <v>44573</v>
      </c>
      <c r="O6193" s="1">
        <v>581647</v>
      </c>
      <c r="P6193" t="s">
        <v>36</v>
      </c>
      <c r="Q6193" t="s">
        <v>65</v>
      </c>
      <c r="R6193" t="s">
        <v>32</v>
      </c>
      <c r="S6193" t="s">
        <v>38</v>
      </c>
      <c r="T6193" s="4">
        <v>70500</v>
      </c>
      <c r="U6193" s="5">
        <v>0.12649999558925629</v>
      </c>
      <c r="V6193" s="4">
        <v>164.02000427246094</v>
      </c>
      <c r="W6193" s="5">
        <v>0.11140000075101852</v>
      </c>
      <c r="X6193" s="4">
        <v>5000</v>
      </c>
      <c r="Y6193" s="1">
        <v>7</v>
      </c>
      <c r="Z6193" s="4">
        <v>5905</v>
      </c>
      <c r="AA6193"/>
    </row>
    <row r="6194" spans="2:27" x14ac:dyDescent="0.3">
      <c r="B6194" s="1">
        <v>464236</v>
      </c>
      <c r="C6194" s="2" t="s">
        <v>110</v>
      </c>
      <c r="D6194" s="2" t="s">
        <v>25</v>
      </c>
      <c r="E6194" t="s">
        <v>46</v>
      </c>
      <c r="F6194" t="s">
        <v>5288</v>
      </c>
      <c r="G6194" t="s">
        <v>27</v>
      </c>
      <c r="H6194" t="s">
        <v>28</v>
      </c>
      <c r="I6194" s="3">
        <v>44539</v>
      </c>
      <c r="J6194" s="3">
        <v>44542</v>
      </c>
      <c r="K6194" s="3">
        <v>44542</v>
      </c>
      <c r="L6194" t="s">
        <v>29</v>
      </c>
      <c r="M6194" t="str">
        <f>IF(OR(financial_loan[[#This Row],[loan_status]] = "Fully Paid",financial_loan[[#This Row],[loan_status]] = "Current"),"Good Loan", "Bad Loan")</f>
        <v>Good Loan</v>
      </c>
      <c r="N6194" s="3">
        <v>44573</v>
      </c>
      <c r="O6194" s="1">
        <v>581740</v>
      </c>
      <c r="P6194" t="s">
        <v>36</v>
      </c>
      <c r="Q6194" t="s">
        <v>31</v>
      </c>
      <c r="R6194" t="s">
        <v>32</v>
      </c>
      <c r="S6194" t="s">
        <v>38</v>
      </c>
      <c r="T6194" s="4">
        <v>51000</v>
      </c>
      <c r="U6194" s="5">
        <v>0.15690000355243683</v>
      </c>
      <c r="V6194" s="4">
        <v>233.10000610351563</v>
      </c>
      <c r="W6194" s="5">
        <v>0.12179999798536301</v>
      </c>
      <c r="X6194" s="4">
        <v>7000</v>
      </c>
      <c r="Y6194" s="1">
        <v>22</v>
      </c>
      <c r="Z6194" s="4">
        <v>8392</v>
      </c>
      <c r="AA6194"/>
    </row>
    <row r="6195" spans="2:27" x14ac:dyDescent="0.3">
      <c r="B6195" s="1">
        <v>464263</v>
      </c>
      <c r="C6195" s="2" t="s">
        <v>102</v>
      </c>
      <c r="D6195" s="2" t="s">
        <v>25</v>
      </c>
      <c r="E6195" t="s">
        <v>122</v>
      </c>
      <c r="F6195" t="s">
        <v>5289</v>
      </c>
      <c r="G6195" t="s">
        <v>27</v>
      </c>
      <c r="H6195" t="s">
        <v>52</v>
      </c>
      <c r="I6195" s="3">
        <v>44539</v>
      </c>
      <c r="J6195" s="3">
        <v>44542</v>
      </c>
      <c r="K6195" s="3">
        <v>44542</v>
      </c>
      <c r="L6195" t="s">
        <v>29</v>
      </c>
      <c r="M6195" t="str">
        <f>IF(OR(financial_loan[[#This Row],[loan_status]] = "Fully Paid",financial_loan[[#This Row],[loan_status]] = "Current"),"Good Loan", "Bad Loan")</f>
        <v>Good Loan</v>
      </c>
      <c r="N6195" s="3">
        <v>44573</v>
      </c>
      <c r="O6195" s="1">
        <v>581786</v>
      </c>
      <c r="P6195" t="s">
        <v>30</v>
      </c>
      <c r="Q6195" t="s">
        <v>65</v>
      </c>
      <c r="R6195" t="s">
        <v>32</v>
      </c>
      <c r="S6195" t="s">
        <v>38</v>
      </c>
      <c r="T6195" s="4">
        <v>40000</v>
      </c>
      <c r="U6195" s="5">
        <v>9.8999999463558197E-2</v>
      </c>
      <c r="V6195" s="4">
        <v>295.239990234375</v>
      </c>
      <c r="W6195" s="5">
        <v>0.11140000075101852</v>
      </c>
      <c r="X6195" s="4">
        <v>9000</v>
      </c>
      <c r="Y6195" s="1">
        <v>29</v>
      </c>
      <c r="Z6195" s="4">
        <v>10629</v>
      </c>
      <c r="AA6195"/>
    </row>
    <row r="6196" spans="2:27" x14ac:dyDescent="0.3">
      <c r="B6196" s="1">
        <v>464266</v>
      </c>
      <c r="C6196" s="2" t="s">
        <v>96</v>
      </c>
      <c r="D6196" s="2" t="s">
        <v>25</v>
      </c>
      <c r="E6196" t="s">
        <v>57</v>
      </c>
      <c r="F6196" t="s">
        <v>5290</v>
      </c>
      <c r="G6196" t="s">
        <v>27</v>
      </c>
      <c r="H6196" t="s">
        <v>52</v>
      </c>
      <c r="I6196" s="3">
        <v>44539</v>
      </c>
      <c r="J6196" s="3">
        <v>44542</v>
      </c>
      <c r="K6196" s="3">
        <v>44542</v>
      </c>
      <c r="L6196" t="s">
        <v>29</v>
      </c>
      <c r="M6196" t="str">
        <f>IF(OR(financial_loan[[#This Row],[loan_status]] = "Fully Paid",financial_loan[[#This Row],[loan_status]] = "Current"),"Good Loan", "Bad Loan")</f>
        <v>Good Loan</v>
      </c>
      <c r="N6196" s="3">
        <v>44573</v>
      </c>
      <c r="O6196" s="1">
        <v>581796</v>
      </c>
      <c r="P6196" t="s">
        <v>91</v>
      </c>
      <c r="Q6196" t="s">
        <v>31</v>
      </c>
      <c r="R6196" t="s">
        <v>32</v>
      </c>
      <c r="S6196" t="s">
        <v>38</v>
      </c>
      <c r="T6196" s="4">
        <v>66420</v>
      </c>
      <c r="U6196" s="5">
        <v>0.19840000569820404</v>
      </c>
      <c r="V6196" s="4">
        <v>133.19999694824219</v>
      </c>
      <c r="W6196" s="5">
        <v>0.12179999798536301</v>
      </c>
      <c r="X6196" s="4">
        <v>4000</v>
      </c>
      <c r="Y6196" s="1">
        <v>13</v>
      </c>
      <c r="Z6196" s="4">
        <v>4795</v>
      </c>
      <c r="AA6196"/>
    </row>
    <row r="6197" spans="2:27" x14ac:dyDescent="0.3">
      <c r="B6197" s="1">
        <v>464273</v>
      </c>
      <c r="C6197" s="2" t="s">
        <v>39</v>
      </c>
      <c r="D6197" s="2" t="s">
        <v>25</v>
      </c>
      <c r="E6197" t="s">
        <v>111</v>
      </c>
      <c r="F6197" t="s">
        <v>5291</v>
      </c>
      <c r="G6197" t="s">
        <v>42</v>
      </c>
      <c r="H6197" t="s">
        <v>52</v>
      </c>
      <c r="I6197" s="3">
        <v>44539</v>
      </c>
      <c r="J6197" s="3">
        <v>44542</v>
      </c>
      <c r="K6197" s="3">
        <v>44542</v>
      </c>
      <c r="L6197" t="s">
        <v>29</v>
      </c>
      <c r="M6197" t="str">
        <f>IF(OR(financial_loan[[#This Row],[loan_status]] = "Fully Paid",financial_loan[[#This Row],[loan_status]] = "Current"),"Good Loan", "Bad Loan")</f>
        <v>Good Loan</v>
      </c>
      <c r="N6197" s="3">
        <v>44573</v>
      </c>
      <c r="O6197" s="1">
        <v>581804</v>
      </c>
      <c r="P6197" t="s">
        <v>36</v>
      </c>
      <c r="Q6197" t="s">
        <v>48</v>
      </c>
      <c r="R6197" t="s">
        <v>32</v>
      </c>
      <c r="S6197" t="s">
        <v>38</v>
      </c>
      <c r="T6197" s="4">
        <v>144000</v>
      </c>
      <c r="U6197" s="5">
        <v>0.13950000703334808</v>
      </c>
      <c r="V6197" s="4">
        <v>713.34002685546875</v>
      </c>
      <c r="W6197" s="5">
        <v>0.13570000231266022</v>
      </c>
      <c r="X6197" s="4">
        <v>21000</v>
      </c>
      <c r="Y6197" s="1">
        <v>35</v>
      </c>
      <c r="Z6197" s="4">
        <v>25680</v>
      </c>
      <c r="AA6197"/>
    </row>
    <row r="6198" spans="2:27" x14ac:dyDescent="0.3">
      <c r="B6198" s="1">
        <v>464357</v>
      </c>
      <c r="C6198" s="2" t="s">
        <v>39</v>
      </c>
      <c r="D6198" s="2" t="s">
        <v>25</v>
      </c>
      <c r="E6198" t="s">
        <v>63</v>
      </c>
      <c r="F6198" t="s">
        <v>5292</v>
      </c>
      <c r="G6198" t="s">
        <v>27</v>
      </c>
      <c r="H6198" t="s">
        <v>28</v>
      </c>
      <c r="I6198" s="3">
        <v>44539</v>
      </c>
      <c r="J6198" s="3">
        <v>44542</v>
      </c>
      <c r="K6198" s="3">
        <v>44542</v>
      </c>
      <c r="L6198" t="s">
        <v>29</v>
      </c>
      <c r="M6198" t="str">
        <f>IF(OR(financial_loan[[#This Row],[loan_status]] = "Fully Paid",financial_loan[[#This Row],[loan_status]] = "Current"),"Good Loan", "Bad Loan")</f>
        <v>Good Loan</v>
      </c>
      <c r="N6198" s="3">
        <v>44573</v>
      </c>
      <c r="O6198" s="1">
        <v>581981</v>
      </c>
      <c r="P6198" t="s">
        <v>30</v>
      </c>
      <c r="Q6198" t="s">
        <v>65</v>
      </c>
      <c r="R6198" t="s">
        <v>32</v>
      </c>
      <c r="S6198" t="s">
        <v>38</v>
      </c>
      <c r="T6198" s="4">
        <v>26729.19921875</v>
      </c>
      <c r="U6198" s="5">
        <v>0.21320000290870667</v>
      </c>
      <c r="V6198" s="4">
        <v>239.47000122070313</v>
      </c>
      <c r="W6198" s="5">
        <v>0.11140000075101852</v>
      </c>
      <c r="X6198" s="4">
        <v>7300</v>
      </c>
      <c r="Y6198" s="1">
        <v>16</v>
      </c>
      <c r="Z6198" s="4">
        <v>8621</v>
      </c>
      <c r="AA6198"/>
    </row>
    <row r="6199" spans="2:27" x14ac:dyDescent="0.3">
      <c r="B6199" s="1">
        <v>464368</v>
      </c>
      <c r="C6199" s="2" t="s">
        <v>446</v>
      </c>
      <c r="D6199" s="2" t="s">
        <v>25</v>
      </c>
      <c r="E6199" t="s">
        <v>98</v>
      </c>
      <c r="F6199" t="s">
        <v>5293</v>
      </c>
      <c r="G6199" t="s">
        <v>27</v>
      </c>
      <c r="H6199" t="s">
        <v>28</v>
      </c>
      <c r="I6199" s="3">
        <v>44539</v>
      </c>
      <c r="J6199" s="3">
        <v>44332</v>
      </c>
      <c r="K6199" s="3">
        <v>44388</v>
      </c>
      <c r="L6199" t="s">
        <v>60</v>
      </c>
      <c r="M6199" t="str">
        <f>IF(OR(financial_loan[[#This Row],[loan_status]] = "Fully Paid",financial_loan[[#This Row],[loan_status]] = "Current"),"Good Loan", "Bad Loan")</f>
        <v>Bad Loan</v>
      </c>
      <c r="N6199" s="3">
        <v>44419</v>
      </c>
      <c r="O6199" s="1">
        <v>582008</v>
      </c>
      <c r="P6199" t="s">
        <v>36</v>
      </c>
      <c r="Q6199" t="s">
        <v>31</v>
      </c>
      <c r="R6199" t="s">
        <v>32</v>
      </c>
      <c r="S6199" t="s">
        <v>33</v>
      </c>
      <c r="T6199" s="4">
        <v>78000</v>
      </c>
      <c r="U6199" s="5">
        <v>8.5799999535083771E-2</v>
      </c>
      <c r="V6199" s="4">
        <v>765.9000244140625</v>
      </c>
      <c r="W6199" s="5">
        <v>0.12179999798536301</v>
      </c>
      <c r="X6199" s="4">
        <v>23000</v>
      </c>
      <c r="Y6199" s="1">
        <v>22</v>
      </c>
      <c r="Z6199" s="4">
        <v>19151</v>
      </c>
      <c r="AA6199"/>
    </row>
    <row r="6200" spans="2:27" x14ac:dyDescent="0.3">
      <c r="B6200" s="1">
        <v>464399</v>
      </c>
      <c r="C6200" s="2" t="s">
        <v>143</v>
      </c>
      <c r="D6200" s="2" t="s">
        <v>25</v>
      </c>
      <c r="E6200" t="s">
        <v>98</v>
      </c>
      <c r="F6200" t="s">
        <v>1662</v>
      </c>
      <c r="G6200" t="s">
        <v>100</v>
      </c>
      <c r="H6200" t="s">
        <v>43</v>
      </c>
      <c r="I6200" s="3">
        <v>44539</v>
      </c>
      <c r="J6200" s="3">
        <v>44451</v>
      </c>
      <c r="K6200" s="3">
        <v>44328</v>
      </c>
      <c r="L6200" t="s">
        <v>60</v>
      </c>
      <c r="M6200" t="str">
        <f>IF(OR(financial_loan[[#This Row],[loan_status]] = "Fully Paid",financial_loan[[#This Row],[loan_status]] = "Current"),"Good Loan", "Bad Loan")</f>
        <v>Bad Loan</v>
      </c>
      <c r="N6200" s="3">
        <v>44359</v>
      </c>
      <c r="O6200" s="1">
        <v>582056</v>
      </c>
      <c r="P6200" t="s">
        <v>68</v>
      </c>
      <c r="Q6200" t="s">
        <v>219</v>
      </c>
      <c r="R6200" t="s">
        <v>32</v>
      </c>
      <c r="S6200" t="s">
        <v>33</v>
      </c>
      <c r="T6200" s="4">
        <v>57000</v>
      </c>
      <c r="U6200" s="5">
        <v>6.8400003015995026E-2</v>
      </c>
      <c r="V6200" s="4">
        <v>734.83001708984375</v>
      </c>
      <c r="W6200" s="5">
        <v>0.17739999294281006</v>
      </c>
      <c r="X6200" s="4">
        <v>20400</v>
      </c>
      <c r="Y6200" s="1">
        <v>6</v>
      </c>
      <c r="Z6200" s="4">
        <v>20830</v>
      </c>
      <c r="AA6200"/>
    </row>
    <row r="6201" spans="2:27" x14ac:dyDescent="0.3">
      <c r="B6201" s="1">
        <v>464400</v>
      </c>
      <c r="C6201" s="2" t="s">
        <v>45</v>
      </c>
      <c r="D6201" s="2" t="s">
        <v>25</v>
      </c>
      <c r="E6201" t="s">
        <v>26</v>
      </c>
      <c r="F6201" t="s">
        <v>5294</v>
      </c>
      <c r="G6201" t="s">
        <v>54</v>
      </c>
      <c r="H6201" t="s">
        <v>28</v>
      </c>
      <c r="I6201" s="3">
        <v>44539</v>
      </c>
      <c r="J6201" s="3">
        <v>44267</v>
      </c>
      <c r="K6201" s="3">
        <v>44267</v>
      </c>
      <c r="L6201" t="s">
        <v>29</v>
      </c>
      <c r="M6201" t="str">
        <f>IF(OR(financial_loan[[#This Row],[loan_status]] = "Fully Paid",financial_loan[[#This Row],[loan_status]] = "Current"),"Good Loan", "Bad Loan")</f>
        <v>Good Loan</v>
      </c>
      <c r="N6201" s="3">
        <v>44298</v>
      </c>
      <c r="O6201" s="1">
        <v>582057</v>
      </c>
      <c r="P6201" t="s">
        <v>36</v>
      </c>
      <c r="Q6201" t="s">
        <v>82</v>
      </c>
      <c r="R6201" t="s">
        <v>32</v>
      </c>
      <c r="S6201" t="s">
        <v>38</v>
      </c>
      <c r="T6201" s="4">
        <v>48000</v>
      </c>
      <c r="U6201" s="5">
        <v>0.12649999558925629</v>
      </c>
      <c r="V6201" s="4">
        <v>189.66999816894531</v>
      </c>
      <c r="W6201" s="5">
        <v>8.5900001227855682E-2</v>
      </c>
      <c r="X6201" s="4">
        <v>6000</v>
      </c>
      <c r="Y6201" s="1">
        <v>11</v>
      </c>
      <c r="Z6201" s="4">
        <v>6768</v>
      </c>
      <c r="AA6201"/>
    </row>
    <row r="6202" spans="2:27" x14ac:dyDescent="0.3">
      <c r="B6202" s="1">
        <v>464433</v>
      </c>
      <c r="C6202" s="2" t="s">
        <v>56</v>
      </c>
      <c r="D6202" s="2" t="s">
        <v>25</v>
      </c>
      <c r="E6202" t="s">
        <v>40</v>
      </c>
      <c r="F6202" t="s">
        <v>5295</v>
      </c>
      <c r="G6202" t="s">
        <v>27</v>
      </c>
      <c r="H6202" t="s">
        <v>28</v>
      </c>
      <c r="I6202" s="3">
        <v>44539</v>
      </c>
      <c r="J6202" s="3">
        <v>44332</v>
      </c>
      <c r="K6202" s="3">
        <v>44266</v>
      </c>
      <c r="L6202" t="s">
        <v>29</v>
      </c>
      <c r="M6202" t="str">
        <f>IF(OR(financial_loan[[#This Row],[loan_status]] = "Fully Paid",financial_loan[[#This Row],[loan_status]] = "Current"),"Good Loan", "Bad Loan")</f>
        <v>Good Loan</v>
      </c>
      <c r="N6202" s="3">
        <v>44297</v>
      </c>
      <c r="O6202" s="1">
        <v>582110</v>
      </c>
      <c r="P6202" t="s">
        <v>30</v>
      </c>
      <c r="Q6202" t="s">
        <v>65</v>
      </c>
      <c r="R6202" t="s">
        <v>32</v>
      </c>
      <c r="S6202" t="s">
        <v>38</v>
      </c>
      <c r="T6202" s="4">
        <v>79500</v>
      </c>
      <c r="U6202" s="5">
        <v>6.5099999308586121E-2</v>
      </c>
      <c r="V6202" s="4">
        <v>524.8599853515625</v>
      </c>
      <c r="W6202" s="5">
        <v>0.11140000075101852</v>
      </c>
      <c r="X6202" s="4">
        <v>16000</v>
      </c>
      <c r="Y6202" s="1">
        <v>26</v>
      </c>
      <c r="Z6202" s="4">
        <v>17846</v>
      </c>
      <c r="AA6202"/>
    </row>
    <row r="6203" spans="2:27" x14ac:dyDescent="0.3">
      <c r="B6203" s="1">
        <v>464441</v>
      </c>
      <c r="C6203" s="2" t="s">
        <v>34</v>
      </c>
      <c r="D6203" s="2" t="s">
        <v>25</v>
      </c>
      <c r="E6203" t="s">
        <v>111</v>
      </c>
      <c r="F6203" t="s">
        <v>3939</v>
      </c>
      <c r="G6203" t="s">
        <v>59</v>
      </c>
      <c r="H6203" t="s">
        <v>28</v>
      </c>
      <c r="I6203" s="3">
        <v>44539</v>
      </c>
      <c r="J6203" s="3">
        <v>44302</v>
      </c>
      <c r="K6203" s="3">
        <v>44297</v>
      </c>
      <c r="L6203" t="s">
        <v>29</v>
      </c>
      <c r="M6203" t="str">
        <f>IF(OR(financial_loan[[#This Row],[loan_status]] = "Fully Paid",financial_loan[[#This Row],[loan_status]] = "Current"),"Good Loan", "Bad Loan")</f>
        <v>Good Loan</v>
      </c>
      <c r="N6203" s="3">
        <v>44327</v>
      </c>
      <c r="O6203" s="1">
        <v>582125</v>
      </c>
      <c r="P6203" t="s">
        <v>30</v>
      </c>
      <c r="Q6203" t="s">
        <v>80</v>
      </c>
      <c r="R6203" t="s">
        <v>32</v>
      </c>
      <c r="S6203" t="s">
        <v>38</v>
      </c>
      <c r="T6203" s="4">
        <v>95000</v>
      </c>
      <c r="U6203" s="5">
        <v>9.2799998819828033E-2</v>
      </c>
      <c r="V6203" s="4">
        <v>696.30999755859375</v>
      </c>
      <c r="W6203" s="5">
        <v>0.15309999883174896</v>
      </c>
      <c r="X6203" s="4">
        <v>20000</v>
      </c>
      <c r="Y6203" s="1">
        <v>30</v>
      </c>
      <c r="Z6203" s="4">
        <v>21675</v>
      </c>
      <c r="AA6203"/>
    </row>
    <row r="6204" spans="2:27" x14ac:dyDescent="0.3">
      <c r="B6204" s="1">
        <v>464469</v>
      </c>
      <c r="C6204" s="2" t="s">
        <v>519</v>
      </c>
      <c r="D6204" s="2" t="s">
        <v>25</v>
      </c>
      <c r="E6204" t="s">
        <v>57</v>
      </c>
      <c r="F6204" t="s">
        <v>2251</v>
      </c>
      <c r="G6204" t="s">
        <v>27</v>
      </c>
      <c r="H6204" t="s">
        <v>28</v>
      </c>
      <c r="I6204" s="3">
        <v>44539</v>
      </c>
      <c r="J6204" s="3">
        <v>44357</v>
      </c>
      <c r="K6204" s="3">
        <v>44357</v>
      </c>
      <c r="L6204" t="s">
        <v>29</v>
      </c>
      <c r="M6204" t="str">
        <f>IF(OR(financial_loan[[#This Row],[loan_status]] = "Fully Paid",financial_loan[[#This Row],[loan_status]] = "Current"),"Good Loan", "Bad Loan")</f>
        <v>Good Loan</v>
      </c>
      <c r="N6204" s="3">
        <v>44387</v>
      </c>
      <c r="O6204" s="1">
        <v>582167</v>
      </c>
      <c r="P6204" t="s">
        <v>103</v>
      </c>
      <c r="Q6204" t="s">
        <v>65</v>
      </c>
      <c r="R6204" t="s">
        <v>32</v>
      </c>
      <c r="S6204" t="s">
        <v>38</v>
      </c>
      <c r="T6204" s="4">
        <v>75000</v>
      </c>
      <c r="U6204" s="5">
        <v>0.11309999972581863</v>
      </c>
      <c r="V6204" s="4">
        <v>656.07000732421875</v>
      </c>
      <c r="W6204" s="5">
        <v>0.11140000075101852</v>
      </c>
      <c r="X6204" s="4">
        <v>20000</v>
      </c>
      <c r="Y6204" s="1">
        <v>17</v>
      </c>
      <c r="Z6204" s="4">
        <v>20709</v>
      </c>
      <c r="AA6204"/>
    </row>
    <row r="6205" spans="2:27" x14ac:dyDescent="0.3">
      <c r="B6205" s="1">
        <v>464477</v>
      </c>
      <c r="C6205" s="2" t="s">
        <v>519</v>
      </c>
      <c r="D6205" s="2" t="s">
        <v>25</v>
      </c>
      <c r="E6205" t="s">
        <v>49</v>
      </c>
      <c r="F6205" t="s">
        <v>343</v>
      </c>
      <c r="G6205" t="s">
        <v>27</v>
      </c>
      <c r="H6205" t="s">
        <v>43</v>
      </c>
      <c r="I6205" s="3">
        <v>44539</v>
      </c>
      <c r="J6205" s="3">
        <v>44390</v>
      </c>
      <c r="K6205" s="3">
        <v>44267</v>
      </c>
      <c r="L6205" t="s">
        <v>29</v>
      </c>
      <c r="M6205" t="str">
        <f>IF(OR(financial_loan[[#This Row],[loan_status]] = "Fully Paid",financial_loan[[#This Row],[loan_status]] = "Current"),"Good Loan", "Bad Loan")</f>
        <v>Good Loan</v>
      </c>
      <c r="N6205" s="3">
        <v>44298</v>
      </c>
      <c r="O6205" s="1">
        <v>582181</v>
      </c>
      <c r="P6205" t="s">
        <v>68</v>
      </c>
      <c r="Q6205" t="s">
        <v>51</v>
      </c>
      <c r="R6205" t="s">
        <v>32</v>
      </c>
      <c r="S6205" t="s">
        <v>38</v>
      </c>
      <c r="T6205" s="4">
        <v>24300</v>
      </c>
      <c r="U6205" s="5">
        <v>9.8999999463558197E-3</v>
      </c>
      <c r="V6205" s="4">
        <v>149.11000061035156</v>
      </c>
      <c r="W6205" s="5">
        <v>0.11829999834299088</v>
      </c>
      <c r="X6205" s="4">
        <v>4500</v>
      </c>
      <c r="Y6205" s="1">
        <v>4</v>
      </c>
      <c r="Z6205" s="4">
        <v>5304</v>
      </c>
      <c r="AA6205"/>
    </row>
    <row r="6206" spans="2:27" x14ac:dyDescent="0.3">
      <c r="B6206" s="1">
        <v>464493</v>
      </c>
      <c r="C6206" s="2" t="s">
        <v>62</v>
      </c>
      <c r="D6206" s="2" t="s">
        <v>25</v>
      </c>
      <c r="E6206" t="s">
        <v>26</v>
      </c>
      <c r="F6206" t="s">
        <v>5296</v>
      </c>
      <c r="G6206" t="s">
        <v>54</v>
      </c>
      <c r="H6206" t="s">
        <v>28</v>
      </c>
      <c r="I6206" s="3">
        <v>44539</v>
      </c>
      <c r="J6206" s="3">
        <v>44542</v>
      </c>
      <c r="K6206" s="3">
        <v>44542</v>
      </c>
      <c r="L6206" t="s">
        <v>29</v>
      </c>
      <c r="M6206" t="str">
        <f>IF(OR(financial_loan[[#This Row],[loan_status]] = "Fully Paid",financial_loan[[#This Row],[loan_status]] = "Current"),"Good Loan", "Bad Loan")</f>
        <v>Good Loan</v>
      </c>
      <c r="N6206" s="3">
        <v>44573</v>
      </c>
      <c r="O6206" s="1">
        <v>582226</v>
      </c>
      <c r="P6206" t="s">
        <v>30</v>
      </c>
      <c r="Q6206" t="s">
        <v>87</v>
      </c>
      <c r="R6206" t="s">
        <v>32</v>
      </c>
      <c r="S6206" t="s">
        <v>38</v>
      </c>
      <c r="T6206" s="4">
        <v>35000</v>
      </c>
      <c r="U6206" s="5">
        <v>0.18070000410079956</v>
      </c>
      <c r="V6206" s="4">
        <v>199.80000305175781</v>
      </c>
      <c r="W6206" s="5">
        <v>7.7399998903274536E-2</v>
      </c>
      <c r="X6206" s="4">
        <v>6400</v>
      </c>
      <c r="Y6206" s="1">
        <v>24</v>
      </c>
      <c r="Z6206" s="4">
        <v>7193</v>
      </c>
      <c r="AA6206"/>
    </row>
    <row r="6207" spans="2:27" x14ac:dyDescent="0.3">
      <c r="B6207" s="1">
        <v>464502</v>
      </c>
      <c r="C6207" s="2" t="s">
        <v>102</v>
      </c>
      <c r="D6207" s="2" t="s">
        <v>25</v>
      </c>
      <c r="E6207" t="s">
        <v>98</v>
      </c>
      <c r="F6207" t="s">
        <v>5297</v>
      </c>
      <c r="G6207" t="s">
        <v>54</v>
      </c>
      <c r="H6207" t="s">
        <v>28</v>
      </c>
      <c r="I6207" s="3">
        <v>44539</v>
      </c>
      <c r="J6207" s="3">
        <v>44421</v>
      </c>
      <c r="K6207" s="3">
        <v>44267</v>
      </c>
      <c r="L6207" t="s">
        <v>29</v>
      </c>
      <c r="M6207" t="str">
        <f>IF(OR(financial_loan[[#This Row],[loan_status]] = "Fully Paid",financial_loan[[#This Row],[loan_status]] = "Current"),"Good Loan", "Bad Loan")</f>
        <v>Good Loan</v>
      </c>
      <c r="N6207" s="3">
        <v>44298</v>
      </c>
      <c r="O6207" s="1">
        <v>582242</v>
      </c>
      <c r="P6207" t="s">
        <v>36</v>
      </c>
      <c r="Q6207" t="s">
        <v>82</v>
      </c>
      <c r="R6207" t="s">
        <v>32</v>
      </c>
      <c r="S6207" t="s">
        <v>38</v>
      </c>
      <c r="T6207" s="4">
        <v>37000</v>
      </c>
      <c r="U6207" s="5">
        <v>0.148499995470047</v>
      </c>
      <c r="V6207" s="4">
        <v>316.1099853515625</v>
      </c>
      <c r="W6207" s="5">
        <v>8.5900001227855682E-2</v>
      </c>
      <c r="X6207" s="4">
        <v>10000</v>
      </c>
      <c r="Y6207" s="1">
        <v>13</v>
      </c>
      <c r="Z6207" s="4">
        <v>11280</v>
      </c>
      <c r="AA6207"/>
    </row>
    <row r="6208" spans="2:27" x14ac:dyDescent="0.3">
      <c r="B6208" s="1">
        <v>464507</v>
      </c>
      <c r="C6208" s="2" t="s">
        <v>24</v>
      </c>
      <c r="D6208" s="2" t="s">
        <v>25</v>
      </c>
      <c r="E6208" t="s">
        <v>40</v>
      </c>
      <c r="F6208" t="s">
        <v>5298</v>
      </c>
      <c r="G6208" t="s">
        <v>27</v>
      </c>
      <c r="H6208" t="s">
        <v>52</v>
      </c>
      <c r="I6208" s="3">
        <v>44539</v>
      </c>
      <c r="J6208" s="3">
        <v>44271</v>
      </c>
      <c r="K6208" s="3">
        <v>44449</v>
      </c>
      <c r="L6208" t="s">
        <v>29</v>
      </c>
      <c r="M6208" t="str">
        <f>IF(OR(financial_loan[[#This Row],[loan_status]] = "Fully Paid",financial_loan[[#This Row],[loan_status]] = "Current"),"Good Loan", "Bad Loan")</f>
        <v>Good Loan</v>
      </c>
      <c r="N6208" s="3">
        <v>44479</v>
      </c>
      <c r="O6208" s="1">
        <v>582251</v>
      </c>
      <c r="P6208" t="s">
        <v>30</v>
      </c>
      <c r="Q6208" t="s">
        <v>31</v>
      </c>
      <c r="R6208" t="s">
        <v>32</v>
      </c>
      <c r="S6208" t="s">
        <v>38</v>
      </c>
      <c r="T6208" s="4">
        <v>137057</v>
      </c>
      <c r="U6208" s="5">
        <v>0.23489999771118164</v>
      </c>
      <c r="V6208" s="4">
        <v>158.17999267578125</v>
      </c>
      <c r="W6208" s="5">
        <v>0.12179999798536301</v>
      </c>
      <c r="X6208" s="4">
        <v>4750</v>
      </c>
      <c r="Y6208" s="1">
        <v>44</v>
      </c>
      <c r="Z6208" s="4">
        <v>5104</v>
      </c>
      <c r="AA6208"/>
    </row>
    <row r="6209" spans="2:27" x14ac:dyDescent="0.3">
      <c r="B6209" s="1">
        <v>464514</v>
      </c>
      <c r="C6209" s="2" t="s">
        <v>66</v>
      </c>
      <c r="D6209" s="2" t="s">
        <v>25</v>
      </c>
      <c r="E6209" t="s">
        <v>40</v>
      </c>
      <c r="F6209" t="s">
        <v>5299</v>
      </c>
      <c r="G6209" t="s">
        <v>27</v>
      </c>
      <c r="H6209" t="s">
        <v>28</v>
      </c>
      <c r="I6209" s="3">
        <v>44326</v>
      </c>
      <c r="J6209" s="3">
        <v>44332</v>
      </c>
      <c r="K6209" s="3">
        <v>44329</v>
      </c>
      <c r="L6209" t="s">
        <v>29</v>
      </c>
      <c r="M6209" t="str">
        <f>IF(OR(financial_loan[[#This Row],[loan_status]] = "Fully Paid",financial_loan[[#This Row],[loan_status]] = "Current"),"Good Loan", "Bad Loan")</f>
        <v>Good Loan</v>
      </c>
      <c r="N6209" s="3">
        <v>44360</v>
      </c>
      <c r="O6209" s="1">
        <v>582262</v>
      </c>
      <c r="P6209" t="s">
        <v>141</v>
      </c>
      <c r="Q6209" t="s">
        <v>65</v>
      </c>
      <c r="R6209" t="s">
        <v>32</v>
      </c>
      <c r="S6209" t="s">
        <v>38</v>
      </c>
      <c r="T6209" s="4">
        <v>120000</v>
      </c>
      <c r="U6209" s="5">
        <v>6.4099997282028198E-2</v>
      </c>
      <c r="V6209" s="4">
        <v>193.27000427246094</v>
      </c>
      <c r="W6209" s="5">
        <v>9.8800003528594971E-2</v>
      </c>
      <c r="X6209" s="4">
        <v>6000</v>
      </c>
      <c r="Y6209" s="1">
        <v>21</v>
      </c>
      <c r="Z6209" s="4">
        <v>6958</v>
      </c>
      <c r="AA6209"/>
    </row>
    <row r="6210" spans="2:27" x14ac:dyDescent="0.3">
      <c r="B6210" s="1">
        <v>464529</v>
      </c>
      <c r="C6210" s="2" t="s">
        <v>96</v>
      </c>
      <c r="D6210" s="2" t="s">
        <v>25</v>
      </c>
      <c r="E6210" t="s">
        <v>57</v>
      </c>
      <c r="F6210" t="s">
        <v>5300</v>
      </c>
      <c r="G6210" t="s">
        <v>42</v>
      </c>
      <c r="H6210" t="s">
        <v>28</v>
      </c>
      <c r="I6210" s="3">
        <v>44539</v>
      </c>
      <c r="J6210" s="3">
        <v>44515</v>
      </c>
      <c r="K6210" s="3">
        <v>44207</v>
      </c>
      <c r="L6210" t="s">
        <v>29</v>
      </c>
      <c r="M6210" t="str">
        <f>IF(OR(financial_loan[[#This Row],[loan_status]] = "Fully Paid",financial_loan[[#This Row],[loan_status]] = "Current"),"Good Loan", "Bad Loan")</f>
        <v>Good Loan</v>
      </c>
      <c r="N6210" s="3">
        <v>44238</v>
      </c>
      <c r="O6210" s="1">
        <v>582292</v>
      </c>
      <c r="P6210" t="s">
        <v>30</v>
      </c>
      <c r="Q6210" t="s">
        <v>53</v>
      </c>
      <c r="R6210" t="s">
        <v>32</v>
      </c>
      <c r="S6210" t="s">
        <v>38</v>
      </c>
      <c r="T6210" s="4">
        <v>30000</v>
      </c>
      <c r="U6210" s="5">
        <v>0.11320000141859055</v>
      </c>
      <c r="V6210" s="4">
        <v>137.22999572753906</v>
      </c>
      <c r="W6210" s="5">
        <v>0.14259999990463257</v>
      </c>
      <c r="X6210" s="4">
        <v>4000</v>
      </c>
      <c r="Y6210" s="1">
        <v>12</v>
      </c>
      <c r="Z6210" s="4">
        <v>4531</v>
      </c>
      <c r="AA6210"/>
    </row>
    <row r="6211" spans="2:27" x14ac:dyDescent="0.3">
      <c r="B6211" s="1">
        <v>464535</v>
      </c>
      <c r="C6211" s="2" t="s">
        <v>532</v>
      </c>
      <c r="D6211" s="2" t="s">
        <v>25</v>
      </c>
      <c r="E6211" t="s">
        <v>40</v>
      </c>
      <c r="F6211" t="s">
        <v>1992</v>
      </c>
      <c r="G6211" t="s">
        <v>27</v>
      </c>
      <c r="H6211" t="s">
        <v>52</v>
      </c>
      <c r="I6211" s="3">
        <v>44296</v>
      </c>
      <c r="J6211" s="3">
        <v>44207</v>
      </c>
      <c r="K6211" s="3">
        <v>44540</v>
      </c>
      <c r="L6211" t="s">
        <v>29</v>
      </c>
      <c r="M6211" t="str">
        <f>IF(OR(financial_loan[[#This Row],[loan_status]] = "Fully Paid",financial_loan[[#This Row],[loan_status]] = "Current"),"Good Loan", "Bad Loan")</f>
        <v>Good Loan</v>
      </c>
      <c r="N6211" s="3">
        <v>44571</v>
      </c>
      <c r="O6211" s="1">
        <v>582301</v>
      </c>
      <c r="P6211" t="s">
        <v>36</v>
      </c>
      <c r="Q6211" t="s">
        <v>51</v>
      </c>
      <c r="R6211" t="s">
        <v>32</v>
      </c>
      <c r="S6211" t="s">
        <v>33</v>
      </c>
      <c r="T6211" s="4">
        <v>210000</v>
      </c>
      <c r="U6211" s="5">
        <v>0.23139999806880951</v>
      </c>
      <c r="V6211" s="4">
        <v>520.96002197265625</v>
      </c>
      <c r="W6211" s="5">
        <v>0.10620000213384628</v>
      </c>
      <c r="X6211" s="4">
        <v>16000</v>
      </c>
      <c r="Y6211" s="1">
        <v>50</v>
      </c>
      <c r="Z6211" s="4">
        <v>17037</v>
      </c>
      <c r="AA6211"/>
    </row>
    <row r="6212" spans="2:27" x14ac:dyDescent="0.3">
      <c r="B6212" s="1">
        <v>464583</v>
      </c>
      <c r="C6212" s="2" t="s">
        <v>34</v>
      </c>
      <c r="D6212" s="2" t="s">
        <v>25</v>
      </c>
      <c r="E6212" t="s">
        <v>63</v>
      </c>
      <c r="F6212" t="s">
        <v>5301</v>
      </c>
      <c r="G6212" t="s">
        <v>42</v>
      </c>
      <c r="H6212" t="s">
        <v>28</v>
      </c>
      <c r="I6212" s="3">
        <v>44539</v>
      </c>
      <c r="J6212" s="3">
        <v>44208</v>
      </c>
      <c r="K6212" s="3">
        <v>44419</v>
      </c>
      <c r="L6212" t="s">
        <v>60</v>
      </c>
      <c r="M6212" t="str">
        <f>IF(OR(financial_loan[[#This Row],[loan_status]] = "Fully Paid",financial_loan[[#This Row],[loan_status]] = "Current"),"Good Loan", "Bad Loan")</f>
        <v>Bad Loan</v>
      </c>
      <c r="N6212" s="3">
        <v>44450</v>
      </c>
      <c r="O6212" s="1">
        <v>582378</v>
      </c>
      <c r="P6212" t="s">
        <v>30</v>
      </c>
      <c r="Q6212" t="s">
        <v>75</v>
      </c>
      <c r="R6212" t="s">
        <v>32</v>
      </c>
      <c r="S6212" t="s">
        <v>33</v>
      </c>
      <c r="T6212" s="4">
        <v>40000</v>
      </c>
      <c r="U6212" s="5">
        <v>0.16050000488758087</v>
      </c>
      <c r="V6212" s="4">
        <v>290.17001342773438</v>
      </c>
      <c r="W6212" s="5">
        <v>0.13920000195503235</v>
      </c>
      <c r="X6212" s="4">
        <v>8500</v>
      </c>
      <c r="Y6212" s="1">
        <v>17</v>
      </c>
      <c r="Z6212" s="4">
        <v>5993</v>
      </c>
      <c r="AA6212"/>
    </row>
    <row r="6213" spans="2:27" x14ac:dyDescent="0.3">
      <c r="B6213" s="1">
        <v>464609</v>
      </c>
      <c r="C6213" s="2" t="s">
        <v>104</v>
      </c>
      <c r="D6213" s="2" t="s">
        <v>25</v>
      </c>
      <c r="E6213" t="s">
        <v>49</v>
      </c>
      <c r="F6213" t="s">
        <v>5302</v>
      </c>
      <c r="G6213" t="s">
        <v>54</v>
      </c>
      <c r="H6213" t="s">
        <v>52</v>
      </c>
      <c r="I6213" s="3">
        <v>44539</v>
      </c>
      <c r="J6213" s="3">
        <v>44332</v>
      </c>
      <c r="K6213" s="3">
        <v>44265</v>
      </c>
      <c r="L6213" t="s">
        <v>29</v>
      </c>
      <c r="M6213" t="str">
        <f>IF(OR(financial_loan[[#This Row],[loan_status]] = "Fully Paid",financial_loan[[#This Row],[loan_status]] = "Current"),"Good Loan", "Bad Loan")</f>
        <v>Good Loan</v>
      </c>
      <c r="N6213" s="3">
        <v>44296</v>
      </c>
      <c r="O6213" s="1">
        <v>582432</v>
      </c>
      <c r="P6213" t="s">
        <v>68</v>
      </c>
      <c r="Q6213" t="s">
        <v>116</v>
      </c>
      <c r="R6213" t="s">
        <v>32</v>
      </c>
      <c r="S6213" t="s">
        <v>38</v>
      </c>
      <c r="T6213" s="4">
        <v>60000</v>
      </c>
      <c r="U6213" s="5">
        <v>0.10040000081062317</v>
      </c>
      <c r="V6213" s="4">
        <v>62.119998931884766</v>
      </c>
      <c r="W6213" s="5">
        <v>7.4000000953674316E-2</v>
      </c>
      <c r="X6213" s="4">
        <v>2000</v>
      </c>
      <c r="Y6213" s="1">
        <v>14</v>
      </c>
      <c r="Z6213" s="4">
        <v>2036</v>
      </c>
      <c r="AA6213"/>
    </row>
    <row r="6214" spans="2:27" x14ac:dyDescent="0.3">
      <c r="B6214" s="1">
        <v>464630</v>
      </c>
      <c r="C6214" s="2" t="s">
        <v>34</v>
      </c>
      <c r="D6214" s="2" t="s">
        <v>25</v>
      </c>
      <c r="E6214" t="s">
        <v>98</v>
      </c>
      <c r="F6214" t="s">
        <v>3408</v>
      </c>
      <c r="G6214" t="s">
        <v>54</v>
      </c>
      <c r="H6214" t="s">
        <v>43</v>
      </c>
      <c r="I6214" s="3">
        <v>44539</v>
      </c>
      <c r="J6214" s="3">
        <v>44515</v>
      </c>
      <c r="K6214" s="3">
        <v>44238</v>
      </c>
      <c r="L6214" t="s">
        <v>29</v>
      </c>
      <c r="M6214" t="str">
        <f>IF(OR(financial_loan[[#This Row],[loan_status]] = "Fully Paid",financial_loan[[#This Row],[loan_status]] = "Current"),"Good Loan", "Bad Loan")</f>
        <v>Good Loan</v>
      </c>
      <c r="N6214" s="3">
        <v>44266</v>
      </c>
      <c r="O6214" s="1">
        <v>582466</v>
      </c>
      <c r="P6214" t="s">
        <v>30</v>
      </c>
      <c r="Q6214" t="s">
        <v>82</v>
      </c>
      <c r="R6214" t="s">
        <v>32</v>
      </c>
      <c r="S6214" t="s">
        <v>38</v>
      </c>
      <c r="T6214" s="4">
        <v>26000</v>
      </c>
      <c r="U6214" s="5">
        <v>9.4499997794628143E-2</v>
      </c>
      <c r="V6214" s="4">
        <v>189.66999816894531</v>
      </c>
      <c r="W6214" s="5">
        <v>8.5900001227855682E-2</v>
      </c>
      <c r="X6214" s="4">
        <v>6000</v>
      </c>
      <c r="Y6214" s="1">
        <v>31</v>
      </c>
      <c r="Z6214" s="4">
        <v>6221</v>
      </c>
      <c r="AA6214"/>
    </row>
    <row r="6215" spans="2:27" x14ac:dyDescent="0.3">
      <c r="B6215" s="1">
        <v>464664</v>
      </c>
      <c r="C6215" s="2" t="s">
        <v>83</v>
      </c>
      <c r="D6215" s="2" t="s">
        <v>25</v>
      </c>
      <c r="E6215" t="s">
        <v>40</v>
      </c>
      <c r="F6215" t="s">
        <v>5303</v>
      </c>
      <c r="G6215" t="s">
        <v>27</v>
      </c>
      <c r="H6215" t="s">
        <v>52</v>
      </c>
      <c r="I6215" s="3">
        <v>44539</v>
      </c>
      <c r="J6215" s="3">
        <v>44514</v>
      </c>
      <c r="K6215" s="3">
        <v>44420</v>
      </c>
      <c r="L6215" t="s">
        <v>29</v>
      </c>
      <c r="M6215" t="str">
        <f>IF(OR(financial_loan[[#This Row],[loan_status]] = "Fully Paid",financial_loan[[#This Row],[loan_status]] = "Current"),"Good Loan", "Bad Loan")</f>
        <v>Good Loan</v>
      </c>
      <c r="N6215" s="3">
        <v>44451</v>
      </c>
      <c r="O6215" s="1">
        <v>582530</v>
      </c>
      <c r="P6215" t="s">
        <v>30</v>
      </c>
      <c r="Q6215" t="s">
        <v>37</v>
      </c>
      <c r="R6215" t="s">
        <v>32</v>
      </c>
      <c r="S6215" t="s">
        <v>38</v>
      </c>
      <c r="T6215" s="4">
        <v>84000</v>
      </c>
      <c r="U6215" s="5">
        <v>0.13629999756813049</v>
      </c>
      <c r="V6215" s="4">
        <v>836.65997314453125</v>
      </c>
      <c r="W6215" s="5">
        <v>0.12530000507831573</v>
      </c>
      <c r="X6215" s="4">
        <v>25000</v>
      </c>
      <c r="Y6215" s="1">
        <v>29</v>
      </c>
      <c r="Z6215" s="4">
        <v>30034</v>
      </c>
      <c r="AA6215"/>
    </row>
    <row r="6216" spans="2:27" x14ac:dyDescent="0.3">
      <c r="B6216" s="1">
        <v>464677</v>
      </c>
      <c r="C6216" s="2" t="s">
        <v>133</v>
      </c>
      <c r="D6216" s="2" t="s">
        <v>25</v>
      </c>
      <c r="E6216" t="s">
        <v>40</v>
      </c>
      <c r="F6216" t="s">
        <v>5304</v>
      </c>
      <c r="G6216" t="s">
        <v>59</v>
      </c>
      <c r="H6216" t="s">
        <v>28</v>
      </c>
      <c r="I6216" s="3">
        <v>44539</v>
      </c>
      <c r="J6216" s="3">
        <v>44332</v>
      </c>
      <c r="K6216" s="3">
        <v>44266</v>
      </c>
      <c r="L6216" t="s">
        <v>29</v>
      </c>
      <c r="M6216" t="str">
        <f>IF(OR(financial_loan[[#This Row],[loan_status]] = "Fully Paid",financial_loan[[#This Row],[loan_status]] = "Current"),"Good Loan", "Bad Loan")</f>
        <v>Good Loan</v>
      </c>
      <c r="N6216" s="3">
        <v>44297</v>
      </c>
      <c r="O6216" s="1">
        <v>582552</v>
      </c>
      <c r="P6216" t="s">
        <v>30</v>
      </c>
      <c r="Q6216" t="s">
        <v>227</v>
      </c>
      <c r="R6216" t="s">
        <v>32</v>
      </c>
      <c r="S6216" t="s">
        <v>38</v>
      </c>
      <c r="T6216" s="4">
        <v>39000</v>
      </c>
      <c r="U6216" s="5">
        <v>0.13910000026226044</v>
      </c>
      <c r="V6216" s="4">
        <v>534.4000244140625</v>
      </c>
      <c r="W6216" s="5">
        <v>0.15999999642372131</v>
      </c>
      <c r="X6216" s="4">
        <v>15200</v>
      </c>
      <c r="Y6216" s="1">
        <v>18</v>
      </c>
      <c r="Z6216" s="4">
        <v>17606</v>
      </c>
      <c r="AA6216"/>
    </row>
    <row r="6217" spans="2:27" x14ac:dyDescent="0.3">
      <c r="B6217" s="1">
        <v>464707</v>
      </c>
      <c r="C6217" s="2" t="s">
        <v>24</v>
      </c>
      <c r="D6217" s="2" t="s">
        <v>25</v>
      </c>
      <c r="E6217" t="s">
        <v>40</v>
      </c>
      <c r="F6217" t="s">
        <v>5305</v>
      </c>
      <c r="G6217" t="s">
        <v>42</v>
      </c>
      <c r="H6217" t="s">
        <v>28</v>
      </c>
      <c r="I6217" s="3">
        <v>44206</v>
      </c>
      <c r="J6217" s="3">
        <v>44207</v>
      </c>
      <c r="K6217" s="3">
        <v>44207</v>
      </c>
      <c r="L6217" t="s">
        <v>29</v>
      </c>
      <c r="M6217" t="str">
        <f>IF(OR(financial_loan[[#This Row],[loan_status]] = "Fully Paid",financial_loan[[#This Row],[loan_status]] = "Current"),"Good Loan", "Bad Loan")</f>
        <v>Good Loan</v>
      </c>
      <c r="N6217" s="3">
        <v>44238</v>
      </c>
      <c r="O6217" s="1">
        <v>582610</v>
      </c>
      <c r="P6217" t="s">
        <v>103</v>
      </c>
      <c r="Q6217" t="s">
        <v>44</v>
      </c>
      <c r="R6217" t="s">
        <v>32</v>
      </c>
      <c r="S6217" t="s">
        <v>33</v>
      </c>
      <c r="T6217" s="4">
        <v>82000</v>
      </c>
      <c r="U6217" s="5">
        <v>0.19329999387264252</v>
      </c>
      <c r="V6217" s="4">
        <v>608.41998291015625</v>
      </c>
      <c r="W6217" s="5">
        <v>0.13220000267028809</v>
      </c>
      <c r="X6217" s="4">
        <v>18000</v>
      </c>
      <c r="Y6217" s="1">
        <v>30</v>
      </c>
      <c r="Z6217" s="4">
        <v>19925</v>
      </c>
      <c r="AA6217"/>
    </row>
    <row r="6218" spans="2:27" x14ac:dyDescent="0.3">
      <c r="B6218" s="1">
        <v>464715</v>
      </c>
      <c r="C6218" s="2" t="s">
        <v>104</v>
      </c>
      <c r="D6218" s="2" t="s">
        <v>25</v>
      </c>
      <c r="E6218" t="s">
        <v>49</v>
      </c>
      <c r="F6218" t="s">
        <v>3171</v>
      </c>
      <c r="G6218" t="s">
        <v>27</v>
      </c>
      <c r="H6218" t="s">
        <v>52</v>
      </c>
      <c r="I6218" s="3">
        <v>44265</v>
      </c>
      <c r="J6218" s="3">
        <v>44420</v>
      </c>
      <c r="K6218" s="3">
        <v>44328</v>
      </c>
      <c r="L6218" t="s">
        <v>29</v>
      </c>
      <c r="M6218" t="str">
        <f>IF(OR(financial_loan[[#This Row],[loan_status]] = "Fully Paid",financial_loan[[#This Row],[loan_status]] = "Current"),"Good Loan", "Bad Loan")</f>
        <v>Good Loan</v>
      </c>
      <c r="N6218" s="3">
        <v>44359</v>
      </c>
      <c r="O6218" s="1">
        <v>582625</v>
      </c>
      <c r="P6218" t="s">
        <v>30</v>
      </c>
      <c r="Q6218" t="s">
        <v>65</v>
      </c>
      <c r="R6218" t="s">
        <v>32</v>
      </c>
      <c r="S6218" t="s">
        <v>38</v>
      </c>
      <c r="T6218" s="4">
        <v>68000</v>
      </c>
      <c r="U6218" s="5">
        <v>0.23280000686645508</v>
      </c>
      <c r="V6218" s="4">
        <v>476.72000122070313</v>
      </c>
      <c r="W6218" s="5">
        <v>9.8800003528594971E-2</v>
      </c>
      <c r="X6218" s="4">
        <v>14800</v>
      </c>
      <c r="Y6218" s="1">
        <v>18</v>
      </c>
      <c r="Z6218" s="4">
        <v>16953</v>
      </c>
      <c r="AA6218"/>
    </row>
    <row r="6219" spans="2:27" x14ac:dyDescent="0.3">
      <c r="B6219" s="1">
        <v>464760</v>
      </c>
      <c r="C6219" s="2" t="s">
        <v>34</v>
      </c>
      <c r="D6219" s="2" t="s">
        <v>25</v>
      </c>
      <c r="E6219" t="s">
        <v>57</v>
      </c>
      <c r="F6219" t="s">
        <v>5306</v>
      </c>
      <c r="G6219" t="s">
        <v>27</v>
      </c>
      <c r="H6219" t="s">
        <v>28</v>
      </c>
      <c r="I6219" s="3">
        <v>44539</v>
      </c>
      <c r="J6219" s="3">
        <v>44328</v>
      </c>
      <c r="K6219" s="3">
        <v>44298</v>
      </c>
      <c r="L6219" t="s">
        <v>29</v>
      </c>
      <c r="M6219" t="str">
        <f>IF(OR(financial_loan[[#This Row],[loan_status]] = "Fully Paid",financial_loan[[#This Row],[loan_status]] = "Current"),"Good Loan", "Bad Loan")</f>
        <v>Good Loan</v>
      </c>
      <c r="N6219" s="3">
        <v>44328</v>
      </c>
      <c r="O6219" s="1">
        <v>398368</v>
      </c>
      <c r="P6219" t="s">
        <v>141</v>
      </c>
      <c r="Q6219" t="s">
        <v>37</v>
      </c>
      <c r="R6219" t="s">
        <v>32</v>
      </c>
      <c r="S6219" t="s">
        <v>38</v>
      </c>
      <c r="T6219" s="4">
        <v>55000</v>
      </c>
      <c r="U6219" s="5">
        <v>4.4900000095367432E-2</v>
      </c>
      <c r="V6219" s="4">
        <v>251</v>
      </c>
      <c r="W6219" s="5">
        <v>0.12530000507831573</v>
      </c>
      <c r="X6219" s="4">
        <v>7500</v>
      </c>
      <c r="Y6219" s="1">
        <v>18</v>
      </c>
      <c r="Z6219" s="4">
        <v>8945</v>
      </c>
      <c r="AA6219"/>
    </row>
    <row r="6220" spans="2:27" x14ac:dyDescent="0.3">
      <c r="B6220" s="1">
        <v>464784</v>
      </c>
      <c r="C6220" s="2" t="s">
        <v>34</v>
      </c>
      <c r="D6220" s="2" t="s">
        <v>25</v>
      </c>
      <c r="E6220" t="s">
        <v>111</v>
      </c>
      <c r="F6220" t="s">
        <v>5307</v>
      </c>
      <c r="G6220" t="s">
        <v>27</v>
      </c>
      <c r="H6220" t="s">
        <v>28</v>
      </c>
      <c r="I6220" s="3">
        <v>44539</v>
      </c>
      <c r="J6220" s="3">
        <v>44542</v>
      </c>
      <c r="K6220" s="3">
        <v>44542</v>
      </c>
      <c r="L6220" t="s">
        <v>29</v>
      </c>
      <c r="M6220" t="str">
        <f>IF(OR(financial_loan[[#This Row],[loan_status]] = "Fully Paid",financial_loan[[#This Row],[loan_status]] = "Current"),"Good Loan", "Bad Loan")</f>
        <v>Good Loan</v>
      </c>
      <c r="N6220" s="3">
        <v>44573</v>
      </c>
      <c r="O6220" s="1">
        <v>582782</v>
      </c>
      <c r="P6220" t="s">
        <v>30</v>
      </c>
      <c r="Q6220" t="s">
        <v>37</v>
      </c>
      <c r="R6220" t="s">
        <v>32</v>
      </c>
      <c r="S6220" t="s">
        <v>38</v>
      </c>
      <c r="T6220" s="4">
        <v>29962</v>
      </c>
      <c r="U6220" s="5">
        <v>0.19220000505447388</v>
      </c>
      <c r="V6220" s="4">
        <v>267.739990234375</v>
      </c>
      <c r="W6220" s="5">
        <v>0.12530000507831573</v>
      </c>
      <c r="X6220" s="4">
        <v>8000</v>
      </c>
      <c r="Y6220" s="1">
        <v>15</v>
      </c>
      <c r="Z6220" s="4">
        <v>9638</v>
      </c>
      <c r="AA6220"/>
    </row>
    <row r="6221" spans="2:27" x14ac:dyDescent="0.3">
      <c r="B6221" s="1">
        <v>464824</v>
      </c>
      <c r="C6221" s="2" t="s">
        <v>143</v>
      </c>
      <c r="D6221" s="2" t="s">
        <v>25</v>
      </c>
      <c r="E6221" t="s">
        <v>127</v>
      </c>
      <c r="F6221" t="s">
        <v>5308</v>
      </c>
      <c r="G6221" t="s">
        <v>54</v>
      </c>
      <c r="H6221" t="s">
        <v>28</v>
      </c>
      <c r="I6221" s="3">
        <v>44539</v>
      </c>
      <c r="J6221" s="3">
        <v>44332</v>
      </c>
      <c r="K6221" s="3">
        <v>44512</v>
      </c>
      <c r="L6221" t="s">
        <v>29</v>
      </c>
      <c r="M6221" t="str">
        <f>IF(OR(financial_loan[[#This Row],[loan_status]] = "Fully Paid",financial_loan[[#This Row],[loan_status]] = "Current"),"Good Loan", "Bad Loan")</f>
        <v>Good Loan</v>
      </c>
      <c r="N6221" s="3">
        <v>44542</v>
      </c>
      <c r="O6221" s="1">
        <v>582795</v>
      </c>
      <c r="P6221" t="s">
        <v>68</v>
      </c>
      <c r="Q6221" t="s">
        <v>55</v>
      </c>
      <c r="R6221" t="s">
        <v>32</v>
      </c>
      <c r="S6221" t="s">
        <v>38</v>
      </c>
      <c r="T6221" s="4">
        <v>48000</v>
      </c>
      <c r="U6221" s="5">
        <v>0.16349999606609344</v>
      </c>
      <c r="V6221" s="4">
        <v>285.95001220703125</v>
      </c>
      <c r="W6221" s="5">
        <v>8.9400000870227814E-2</v>
      </c>
      <c r="X6221" s="4">
        <v>9000</v>
      </c>
      <c r="Y6221" s="1">
        <v>18</v>
      </c>
      <c r="Z6221" s="4">
        <v>10292</v>
      </c>
      <c r="AA6221"/>
    </row>
    <row r="6222" spans="2:27" x14ac:dyDescent="0.3">
      <c r="B6222" s="1">
        <v>464841</v>
      </c>
      <c r="C6222" s="2" t="s">
        <v>34</v>
      </c>
      <c r="D6222" s="2" t="s">
        <v>25</v>
      </c>
      <c r="E6222" t="s">
        <v>63</v>
      </c>
      <c r="F6222" t="s">
        <v>5309</v>
      </c>
      <c r="G6222" t="s">
        <v>27</v>
      </c>
      <c r="H6222" t="s">
        <v>28</v>
      </c>
      <c r="I6222" s="3">
        <v>44539</v>
      </c>
      <c r="J6222" s="3">
        <v>44421</v>
      </c>
      <c r="K6222" s="3">
        <v>44479</v>
      </c>
      <c r="L6222" t="s">
        <v>29</v>
      </c>
      <c r="M6222" t="str">
        <f>IF(OR(financial_loan[[#This Row],[loan_status]] = "Fully Paid",financial_loan[[#This Row],[loan_status]] = "Current"),"Good Loan", "Bad Loan")</f>
        <v>Good Loan</v>
      </c>
      <c r="N6222" s="3">
        <v>44510</v>
      </c>
      <c r="O6222" s="1">
        <v>582878</v>
      </c>
      <c r="P6222" t="s">
        <v>36</v>
      </c>
      <c r="Q6222" t="s">
        <v>65</v>
      </c>
      <c r="R6222" t="s">
        <v>32</v>
      </c>
      <c r="S6222" t="s">
        <v>38</v>
      </c>
      <c r="T6222" s="4">
        <v>55000</v>
      </c>
      <c r="U6222" s="5">
        <v>6.1999998986721039E-2</v>
      </c>
      <c r="V6222" s="4">
        <v>82.010002136230469</v>
      </c>
      <c r="W6222" s="5">
        <v>0.11140000075101852</v>
      </c>
      <c r="X6222" s="4">
        <v>2500</v>
      </c>
      <c r="Y6222" s="1">
        <v>13</v>
      </c>
      <c r="Z6222" s="4">
        <v>2707</v>
      </c>
      <c r="AA6222"/>
    </row>
    <row r="6223" spans="2:27" x14ac:dyDescent="0.3">
      <c r="B6223" s="1">
        <v>464899</v>
      </c>
      <c r="C6223" s="2" t="s">
        <v>56</v>
      </c>
      <c r="D6223" s="2" t="s">
        <v>25</v>
      </c>
      <c r="E6223" t="s">
        <v>111</v>
      </c>
      <c r="F6223" t="s">
        <v>5310</v>
      </c>
      <c r="G6223" t="s">
        <v>27</v>
      </c>
      <c r="H6223" t="s">
        <v>43</v>
      </c>
      <c r="I6223" s="3">
        <v>44539</v>
      </c>
      <c r="J6223" s="3">
        <v>44450</v>
      </c>
      <c r="K6223" s="3">
        <v>44419</v>
      </c>
      <c r="L6223" t="s">
        <v>29</v>
      </c>
      <c r="M6223" t="str">
        <f>IF(OR(financial_loan[[#This Row],[loan_status]] = "Fully Paid",financial_loan[[#This Row],[loan_status]] = "Current"),"Good Loan", "Bad Loan")</f>
        <v>Good Loan</v>
      </c>
      <c r="N6223" s="3">
        <v>44450</v>
      </c>
      <c r="O6223" s="1">
        <v>582979</v>
      </c>
      <c r="P6223" t="s">
        <v>70</v>
      </c>
      <c r="Q6223" t="s">
        <v>37</v>
      </c>
      <c r="R6223" t="s">
        <v>32</v>
      </c>
      <c r="S6223" t="s">
        <v>38</v>
      </c>
      <c r="T6223" s="4">
        <v>170000</v>
      </c>
      <c r="U6223" s="5">
        <v>3.4299999475479126E-2</v>
      </c>
      <c r="V6223" s="4">
        <v>669.33001708984375</v>
      </c>
      <c r="W6223" s="5">
        <v>0.12530000507831573</v>
      </c>
      <c r="X6223" s="4">
        <v>20000</v>
      </c>
      <c r="Y6223" s="1">
        <v>22</v>
      </c>
      <c r="Z6223" s="4">
        <v>22599</v>
      </c>
      <c r="AA6223"/>
    </row>
    <row r="6224" spans="2:27" x14ac:dyDescent="0.3">
      <c r="B6224" s="1">
        <v>464904</v>
      </c>
      <c r="C6224" s="2" t="s">
        <v>130</v>
      </c>
      <c r="D6224" s="2" t="s">
        <v>25</v>
      </c>
      <c r="E6224" t="s">
        <v>26</v>
      </c>
      <c r="G6224" t="s">
        <v>42</v>
      </c>
      <c r="H6224" t="s">
        <v>28</v>
      </c>
      <c r="I6224" s="3">
        <v>44539</v>
      </c>
      <c r="J6224" s="3">
        <v>44332</v>
      </c>
      <c r="K6224" s="3">
        <v>44450</v>
      </c>
      <c r="L6224" t="s">
        <v>60</v>
      </c>
      <c r="M6224" t="str">
        <f>IF(OR(financial_loan[[#This Row],[loan_status]] = "Fully Paid",financial_loan[[#This Row],[loan_status]] = "Current"),"Good Loan", "Bad Loan")</f>
        <v>Bad Loan</v>
      </c>
      <c r="N6224" s="3">
        <v>44480</v>
      </c>
      <c r="O6224" s="1">
        <v>582986</v>
      </c>
      <c r="P6224" t="s">
        <v>103</v>
      </c>
      <c r="Q6224" t="s">
        <v>75</v>
      </c>
      <c r="R6224" t="s">
        <v>32</v>
      </c>
      <c r="S6224" t="s">
        <v>38</v>
      </c>
      <c r="T6224" s="4">
        <v>26400</v>
      </c>
      <c r="U6224" s="5">
        <v>0.20999999344348907</v>
      </c>
      <c r="V6224" s="4">
        <v>81.930000305175781</v>
      </c>
      <c r="W6224" s="5">
        <v>0.13920000195503235</v>
      </c>
      <c r="X6224" s="4">
        <v>2400</v>
      </c>
      <c r="Y6224" s="1">
        <v>17</v>
      </c>
      <c r="Z6224" s="4">
        <v>1732</v>
      </c>
      <c r="AA6224"/>
    </row>
    <row r="6225" spans="2:27" x14ac:dyDescent="0.3">
      <c r="B6225" s="1">
        <v>464919</v>
      </c>
      <c r="C6225" s="2" t="s">
        <v>24</v>
      </c>
      <c r="D6225" s="2" t="s">
        <v>25</v>
      </c>
      <c r="E6225" t="s">
        <v>40</v>
      </c>
      <c r="F6225" t="s">
        <v>3887</v>
      </c>
      <c r="G6225" t="s">
        <v>42</v>
      </c>
      <c r="H6225" t="s">
        <v>28</v>
      </c>
      <c r="I6225" s="3">
        <v>44539</v>
      </c>
      <c r="J6225" s="3">
        <v>44268</v>
      </c>
      <c r="K6225" s="3">
        <v>44237</v>
      </c>
      <c r="L6225" t="s">
        <v>29</v>
      </c>
      <c r="M6225" t="str">
        <f>IF(OR(financial_loan[[#This Row],[loan_status]] = "Fully Paid",financial_loan[[#This Row],[loan_status]] = "Current"),"Good Loan", "Bad Loan")</f>
        <v>Good Loan</v>
      </c>
      <c r="N6225" s="3">
        <v>44265</v>
      </c>
      <c r="O6225" s="1">
        <v>583016</v>
      </c>
      <c r="P6225" t="s">
        <v>30</v>
      </c>
      <c r="Q6225" t="s">
        <v>44</v>
      </c>
      <c r="R6225" t="s">
        <v>32</v>
      </c>
      <c r="S6225" t="s">
        <v>38</v>
      </c>
      <c r="T6225" s="4">
        <v>89000</v>
      </c>
      <c r="U6225" s="5">
        <v>0.14249999821186066</v>
      </c>
      <c r="V6225" s="4">
        <v>236.61000061035156</v>
      </c>
      <c r="W6225" s="5">
        <v>0.13220000267028809</v>
      </c>
      <c r="X6225" s="4">
        <v>7000</v>
      </c>
      <c r="Y6225" s="1">
        <v>34</v>
      </c>
      <c r="Z6225" s="4">
        <v>7153</v>
      </c>
      <c r="AA6225"/>
    </row>
    <row r="6226" spans="2:27" x14ac:dyDescent="0.3">
      <c r="B6226" s="1">
        <v>464922</v>
      </c>
      <c r="C6226" s="2" t="s">
        <v>431</v>
      </c>
      <c r="D6226" s="2" t="s">
        <v>25</v>
      </c>
      <c r="E6226" t="s">
        <v>26</v>
      </c>
      <c r="F6226" t="s">
        <v>5311</v>
      </c>
      <c r="G6226" t="s">
        <v>42</v>
      </c>
      <c r="H6226" t="s">
        <v>43</v>
      </c>
      <c r="I6226" s="3">
        <v>44539</v>
      </c>
      <c r="J6226" s="3">
        <v>44542</v>
      </c>
      <c r="K6226" s="3">
        <v>44542</v>
      </c>
      <c r="L6226" t="s">
        <v>29</v>
      </c>
      <c r="M6226" t="str">
        <f>IF(OR(financial_loan[[#This Row],[loan_status]] = "Fully Paid",financial_loan[[#This Row],[loan_status]] = "Current"),"Good Loan", "Bad Loan")</f>
        <v>Good Loan</v>
      </c>
      <c r="N6226" s="3">
        <v>44573</v>
      </c>
      <c r="O6226" s="1">
        <v>583021</v>
      </c>
      <c r="P6226" t="s">
        <v>70</v>
      </c>
      <c r="Q6226" t="s">
        <v>92</v>
      </c>
      <c r="R6226" t="s">
        <v>32</v>
      </c>
      <c r="S6226" t="s">
        <v>33</v>
      </c>
      <c r="T6226" s="4">
        <v>35000</v>
      </c>
      <c r="U6226" s="5">
        <v>0.12169999629259109</v>
      </c>
      <c r="V6226" s="4">
        <v>336.33999633789063</v>
      </c>
      <c r="W6226" s="5">
        <v>0.12870000302791595</v>
      </c>
      <c r="X6226" s="4">
        <v>10000</v>
      </c>
      <c r="Y6226" s="1">
        <v>4</v>
      </c>
      <c r="Z6226" s="4">
        <v>12108</v>
      </c>
      <c r="AA6226"/>
    </row>
    <row r="6227" spans="2:27" x14ac:dyDescent="0.3">
      <c r="B6227" s="1">
        <v>464939</v>
      </c>
      <c r="C6227" s="2" t="s">
        <v>34</v>
      </c>
      <c r="D6227" s="2" t="s">
        <v>25</v>
      </c>
      <c r="E6227" t="s">
        <v>49</v>
      </c>
      <c r="F6227" t="s">
        <v>94</v>
      </c>
      <c r="G6227" t="s">
        <v>42</v>
      </c>
      <c r="H6227" t="s">
        <v>28</v>
      </c>
      <c r="I6227" s="3">
        <v>44539</v>
      </c>
      <c r="J6227" s="3">
        <v>44240</v>
      </c>
      <c r="K6227" s="3">
        <v>44209</v>
      </c>
      <c r="L6227" t="s">
        <v>29</v>
      </c>
      <c r="M6227" t="str">
        <f>IF(OR(financial_loan[[#This Row],[loan_status]] = "Fully Paid",financial_loan[[#This Row],[loan_status]] = "Current"),"Good Loan", "Bad Loan")</f>
        <v>Good Loan</v>
      </c>
      <c r="N6227" s="3">
        <v>44240</v>
      </c>
      <c r="O6227" s="1">
        <v>583049</v>
      </c>
      <c r="P6227" t="s">
        <v>103</v>
      </c>
      <c r="Q6227" t="s">
        <v>48</v>
      </c>
      <c r="R6227" t="s">
        <v>32</v>
      </c>
      <c r="S6227" t="s">
        <v>38</v>
      </c>
      <c r="T6227" s="4">
        <v>100000</v>
      </c>
      <c r="U6227" s="5">
        <v>0.10189999639987946</v>
      </c>
      <c r="V6227" s="4">
        <v>101.91000366210938</v>
      </c>
      <c r="W6227" s="5">
        <v>0.13570000231266022</v>
      </c>
      <c r="X6227" s="4">
        <v>3000</v>
      </c>
      <c r="Y6227" s="1">
        <v>11</v>
      </c>
      <c r="Z6227" s="4">
        <v>3716</v>
      </c>
      <c r="AA6227"/>
    </row>
    <row r="6228" spans="2:27" x14ac:dyDescent="0.3">
      <c r="B6228" s="1">
        <v>464963</v>
      </c>
      <c r="C6228" s="2" t="s">
        <v>34</v>
      </c>
      <c r="D6228" s="2" t="s">
        <v>25</v>
      </c>
      <c r="E6228" t="s">
        <v>26</v>
      </c>
      <c r="F6228" t="s">
        <v>5312</v>
      </c>
      <c r="G6228" t="s">
        <v>59</v>
      </c>
      <c r="H6228" t="s">
        <v>28</v>
      </c>
      <c r="I6228" s="3">
        <v>44539</v>
      </c>
      <c r="J6228" s="3">
        <v>44209</v>
      </c>
      <c r="K6228" s="3">
        <v>44542</v>
      </c>
      <c r="L6228" t="s">
        <v>29</v>
      </c>
      <c r="M6228" t="str">
        <f>IF(OR(financial_loan[[#This Row],[loan_status]] = "Fully Paid",financial_loan[[#This Row],[loan_status]] = "Current"),"Good Loan", "Bad Loan")</f>
        <v>Good Loan</v>
      </c>
      <c r="N6228" s="3">
        <v>44573</v>
      </c>
      <c r="O6228" s="1">
        <v>583092</v>
      </c>
      <c r="P6228" t="s">
        <v>103</v>
      </c>
      <c r="Q6228" t="s">
        <v>80</v>
      </c>
      <c r="R6228" t="s">
        <v>32</v>
      </c>
      <c r="S6228" t="s">
        <v>38</v>
      </c>
      <c r="T6228" s="4">
        <v>73000</v>
      </c>
      <c r="U6228" s="5">
        <v>0.13779999315738678</v>
      </c>
      <c r="V6228" s="4">
        <v>835.57000732421875</v>
      </c>
      <c r="W6228" s="5">
        <v>0.15309999883174896</v>
      </c>
      <c r="X6228" s="4">
        <v>24000</v>
      </c>
      <c r="Y6228" s="1">
        <v>32</v>
      </c>
      <c r="Z6228" s="4">
        <v>30083</v>
      </c>
      <c r="AA6228"/>
    </row>
    <row r="6229" spans="2:27" x14ac:dyDescent="0.3">
      <c r="B6229" s="1">
        <v>464987</v>
      </c>
      <c r="C6229" s="2" t="s">
        <v>93</v>
      </c>
      <c r="D6229" s="2" t="s">
        <v>25</v>
      </c>
      <c r="E6229" t="s">
        <v>98</v>
      </c>
      <c r="F6229" t="s">
        <v>5313</v>
      </c>
      <c r="G6229" t="s">
        <v>42</v>
      </c>
      <c r="H6229" t="s">
        <v>28</v>
      </c>
      <c r="I6229" s="3">
        <v>44539</v>
      </c>
      <c r="J6229" s="3">
        <v>44542</v>
      </c>
      <c r="K6229" s="3">
        <v>44542</v>
      </c>
      <c r="L6229" t="s">
        <v>29</v>
      </c>
      <c r="M6229" t="str">
        <f>IF(OR(financial_loan[[#This Row],[loan_status]] = "Fully Paid",financial_loan[[#This Row],[loan_status]] = "Current"),"Good Loan", "Bad Loan")</f>
        <v>Good Loan</v>
      </c>
      <c r="N6229" s="3">
        <v>44573</v>
      </c>
      <c r="O6229" s="1">
        <v>583129</v>
      </c>
      <c r="P6229" t="s">
        <v>91</v>
      </c>
      <c r="Q6229" t="s">
        <v>44</v>
      </c>
      <c r="R6229" t="s">
        <v>32</v>
      </c>
      <c r="S6229" t="s">
        <v>38</v>
      </c>
      <c r="T6229" s="4">
        <v>68000</v>
      </c>
      <c r="U6229" s="5">
        <v>0.14329999685287476</v>
      </c>
      <c r="V6229" s="4">
        <v>118.30999755859375</v>
      </c>
      <c r="W6229" s="5">
        <v>0.13220000267028809</v>
      </c>
      <c r="X6229" s="4">
        <v>3500</v>
      </c>
      <c r="Y6229" s="1">
        <v>23</v>
      </c>
      <c r="Z6229" s="4">
        <v>4259</v>
      </c>
      <c r="AA6229"/>
    </row>
    <row r="6230" spans="2:27" x14ac:dyDescent="0.3">
      <c r="B6230" s="1">
        <v>464997</v>
      </c>
      <c r="C6230" s="2" t="s">
        <v>392</v>
      </c>
      <c r="D6230" s="2" t="s">
        <v>25</v>
      </c>
      <c r="E6230" t="s">
        <v>127</v>
      </c>
      <c r="F6230" t="s">
        <v>5314</v>
      </c>
      <c r="G6230" t="s">
        <v>54</v>
      </c>
      <c r="H6230" t="s">
        <v>28</v>
      </c>
      <c r="I6230" s="3">
        <v>44539</v>
      </c>
      <c r="J6230" s="3">
        <v>44542</v>
      </c>
      <c r="K6230" s="3">
        <v>44542</v>
      </c>
      <c r="L6230" t="s">
        <v>29</v>
      </c>
      <c r="M6230" t="str">
        <f>IF(OR(financial_loan[[#This Row],[loan_status]] = "Fully Paid",financial_loan[[#This Row],[loan_status]] = "Current"),"Good Loan", "Bad Loan")</f>
        <v>Good Loan</v>
      </c>
      <c r="N6230" s="3">
        <v>44573</v>
      </c>
      <c r="O6230" s="1">
        <v>583145</v>
      </c>
      <c r="P6230" t="s">
        <v>103</v>
      </c>
      <c r="Q6230" t="s">
        <v>82</v>
      </c>
      <c r="R6230" t="s">
        <v>32</v>
      </c>
      <c r="S6230" t="s">
        <v>38</v>
      </c>
      <c r="T6230" s="4">
        <v>55000</v>
      </c>
      <c r="U6230" s="5">
        <v>0.13850000500679016</v>
      </c>
      <c r="V6230" s="4">
        <v>316.1099853515625</v>
      </c>
      <c r="W6230" s="5">
        <v>8.5900001227855682E-2</v>
      </c>
      <c r="X6230" s="4">
        <v>10000</v>
      </c>
      <c r="Y6230" s="1">
        <v>34</v>
      </c>
      <c r="Z6230" s="4">
        <v>11380</v>
      </c>
      <c r="AA6230"/>
    </row>
    <row r="6231" spans="2:27" x14ac:dyDescent="0.3">
      <c r="B6231" s="1">
        <v>465003</v>
      </c>
      <c r="C6231" s="2" t="s">
        <v>66</v>
      </c>
      <c r="D6231" s="2" t="s">
        <v>25</v>
      </c>
      <c r="E6231" t="s">
        <v>98</v>
      </c>
      <c r="F6231" t="s">
        <v>5315</v>
      </c>
      <c r="G6231" t="s">
        <v>59</v>
      </c>
      <c r="H6231" t="s">
        <v>28</v>
      </c>
      <c r="I6231" s="3">
        <v>44539</v>
      </c>
      <c r="J6231" s="3">
        <v>44239</v>
      </c>
      <c r="K6231" s="3">
        <v>44239</v>
      </c>
      <c r="L6231" t="s">
        <v>29</v>
      </c>
      <c r="M6231" t="str">
        <f>IF(OR(financial_loan[[#This Row],[loan_status]] = "Fully Paid",financial_loan[[#This Row],[loan_status]] = "Current"),"Good Loan", "Bad Loan")</f>
        <v>Good Loan</v>
      </c>
      <c r="N6231" s="3">
        <v>44267</v>
      </c>
      <c r="O6231" s="1">
        <v>583155</v>
      </c>
      <c r="P6231" t="s">
        <v>103</v>
      </c>
      <c r="Q6231" t="s">
        <v>108</v>
      </c>
      <c r="R6231" t="s">
        <v>32</v>
      </c>
      <c r="S6231" t="s">
        <v>38</v>
      </c>
      <c r="T6231" s="4">
        <v>13000</v>
      </c>
      <c r="U6231" s="5">
        <v>3.4200001507997513E-2</v>
      </c>
      <c r="V6231" s="4">
        <v>139.94999694824219</v>
      </c>
      <c r="W6231" s="5">
        <v>0.15649999678134918</v>
      </c>
      <c r="X6231" s="4">
        <v>4000</v>
      </c>
      <c r="Y6231" s="1">
        <v>4</v>
      </c>
      <c r="Z6231" s="4">
        <v>4943</v>
      </c>
      <c r="AA6231"/>
    </row>
    <row r="6232" spans="2:27" x14ac:dyDescent="0.3">
      <c r="B6232" s="1">
        <v>465005</v>
      </c>
      <c r="C6232" s="2" t="s">
        <v>431</v>
      </c>
      <c r="D6232" s="2" t="s">
        <v>25</v>
      </c>
      <c r="E6232" t="s">
        <v>40</v>
      </c>
      <c r="F6232" t="s">
        <v>5316</v>
      </c>
      <c r="G6232" t="s">
        <v>54</v>
      </c>
      <c r="H6232" t="s">
        <v>43</v>
      </c>
      <c r="I6232" s="3">
        <v>44539</v>
      </c>
      <c r="J6232" s="3">
        <v>44329</v>
      </c>
      <c r="K6232" s="3">
        <v>44511</v>
      </c>
      <c r="L6232" t="s">
        <v>29</v>
      </c>
      <c r="M6232" t="str">
        <f>IF(OR(financial_loan[[#This Row],[loan_status]] = "Fully Paid",financial_loan[[#This Row],[loan_status]] = "Current"),"Good Loan", "Bad Loan")</f>
        <v>Good Loan</v>
      </c>
      <c r="N6232" s="3">
        <v>44541</v>
      </c>
      <c r="O6232" s="1">
        <v>583159</v>
      </c>
      <c r="P6232" t="s">
        <v>103</v>
      </c>
      <c r="Q6232" t="s">
        <v>87</v>
      </c>
      <c r="R6232" t="s">
        <v>32</v>
      </c>
      <c r="S6232" t="s">
        <v>38</v>
      </c>
      <c r="T6232" s="4">
        <v>72000</v>
      </c>
      <c r="U6232" s="5">
        <v>3.4200001507997513E-2</v>
      </c>
      <c r="V6232" s="4">
        <v>312.19000244140625</v>
      </c>
      <c r="W6232" s="5">
        <v>7.7399998903274536E-2</v>
      </c>
      <c r="X6232" s="4">
        <v>10000</v>
      </c>
      <c r="Y6232" s="1">
        <v>33</v>
      </c>
      <c r="Z6232" s="4">
        <v>11062</v>
      </c>
      <c r="AA6232"/>
    </row>
    <row r="6233" spans="2:27" x14ac:dyDescent="0.3">
      <c r="B6233" s="1">
        <v>465033</v>
      </c>
      <c r="C6233" s="2" t="s">
        <v>34</v>
      </c>
      <c r="D6233" s="2" t="s">
        <v>25</v>
      </c>
      <c r="E6233" t="s">
        <v>49</v>
      </c>
      <c r="F6233" t="s">
        <v>3432</v>
      </c>
      <c r="G6233" t="s">
        <v>54</v>
      </c>
      <c r="H6233" t="s">
        <v>28</v>
      </c>
      <c r="I6233" s="3">
        <v>44539</v>
      </c>
      <c r="J6233" s="3">
        <v>44302</v>
      </c>
      <c r="K6233" s="3">
        <v>44542</v>
      </c>
      <c r="L6233" t="s">
        <v>29</v>
      </c>
      <c r="M6233" t="str">
        <f>IF(OR(financial_loan[[#This Row],[loan_status]] = "Fully Paid",financial_loan[[#This Row],[loan_status]] = "Current"),"Good Loan", "Bad Loan")</f>
        <v>Good Loan</v>
      </c>
      <c r="N6233" s="3">
        <v>44573</v>
      </c>
      <c r="O6233" s="1">
        <v>583205</v>
      </c>
      <c r="P6233" t="s">
        <v>167</v>
      </c>
      <c r="Q6233" t="s">
        <v>55</v>
      </c>
      <c r="R6233" t="s">
        <v>32</v>
      </c>
      <c r="S6233" t="s">
        <v>38</v>
      </c>
      <c r="T6233" s="4">
        <v>34000</v>
      </c>
      <c r="U6233" s="5">
        <v>4.9100000411272049E-2</v>
      </c>
      <c r="V6233" s="4">
        <v>285.95001220703125</v>
      </c>
      <c r="W6233" s="5">
        <v>8.9400000870227814E-2</v>
      </c>
      <c r="X6233" s="4">
        <v>9000</v>
      </c>
      <c r="Y6233" s="1">
        <v>14</v>
      </c>
      <c r="Z6233" s="4">
        <v>10294</v>
      </c>
      <c r="AA6233"/>
    </row>
    <row r="6234" spans="2:27" x14ac:dyDescent="0.3">
      <c r="B6234" s="1">
        <v>465034</v>
      </c>
      <c r="C6234" s="2" t="s">
        <v>83</v>
      </c>
      <c r="D6234" s="2" t="s">
        <v>25</v>
      </c>
      <c r="E6234" t="s">
        <v>46</v>
      </c>
      <c r="F6234" t="s">
        <v>5317</v>
      </c>
      <c r="G6234" t="s">
        <v>42</v>
      </c>
      <c r="H6234" t="s">
        <v>43</v>
      </c>
      <c r="I6234" s="3">
        <v>44539</v>
      </c>
      <c r="J6234" s="3">
        <v>44541</v>
      </c>
      <c r="K6234" s="3">
        <v>44388</v>
      </c>
      <c r="L6234" t="s">
        <v>60</v>
      </c>
      <c r="M6234" t="str">
        <f>IF(OR(financial_loan[[#This Row],[loan_status]] = "Fully Paid",financial_loan[[#This Row],[loan_status]] = "Current"),"Good Loan", "Bad Loan")</f>
        <v>Bad Loan</v>
      </c>
      <c r="N6234" s="3">
        <v>44419</v>
      </c>
      <c r="O6234" s="1">
        <v>583207</v>
      </c>
      <c r="P6234" t="s">
        <v>103</v>
      </c>
      <c r="Q6234" t="s">
        <v>75</v>
      </c>
      <c r="R6234" t="s">
        <v>32</v>
      </c>
      <c r="S6234" t="s">
        <v>33</v>
      </c>
      <c r="T6234" s="4">
        <v>68000</v>
      </c>
      <c r="U6234" s="5">
        <v>0.17949999868869781</v>
      </c>
      <c r="V6234" s="4">
        <v>716.8800048828125</v>
      </c>
      <c r="W6234" s="5">
        <v>0.13920000195503235</v>
      </c>
      <c r="X6234" s="4">
        <v>21000</v>
      </c>
      <c r="Y6234" s="1">
        <v>14</v>
      </c>
      <c r="Z6234" s="4">
        <v>14242</v>
      </c>
      <c r="AA6234"/>
    </row>
    <row r="6235" spans="2:27" x14ac:dyDescent="0.3">
      <c r="B6235" s="1">
        <v>465036</v>
      </c>
      <c r="C6235" s="2" t="s">
        <v>110</v>
      </c>
      <c r="D6235" s="2" t="s">
        <v>25</v>
      </c>
      <c r="E6235" t="s">
        <v>98</v>
      </c>
      <c r="F6235" t="s">
        <v>5318</v>
      </c>
      <c r="G6235" t="s">
        <v>42</v>
      </c>
      <c r="H6235" t="s">
        <v>28</v>
      </c>
      <c r="I6235" s="3">
        <v>44539</v>
      </c>
      <c r="J6235" s="3">
        <v>44298</v>
      </c>
      <c r="K6235" s="3">
        <v>44298</v>
      </c>
      <c r="L6235" t="s">
        <v>29</v>
      </c>
      <c r="M6235" t="str">
        <f>IF(OR(financial_loan[[#This Row],[loan_status]] = "Fully Paid",financial_loan[[#This Row],[loan_status]] = "Current"),"Good Loan", "Bad Loan")</f>
        <v>Good Loan</v>
      </c>
      <c r="N6235" s="3">
        <v>44328</v>
      </c>
      <c r="O6235" s="1">
        <v>583211</v>
      </c>
      <c r="P6235" t="s">
        <v>36</v>
      </c>
      <c r="Q6235" t="s">
        <v>53</v>
      </c>
      <c r="R6235" t="s">
        <v>32</v>
      </c>
      <c r="S6235" t="s">
        <v>38</v>
      </c>
      <c r="T6235" s="4">
        <v>99700</v>
      </c>
      <c r="U6235" s="5">
        <v>0.17260000109672546</v>
      </c>
      <c r="V6235" s="4">
        <v>638.09002685546875</v>
      </c>
      <c r="W6235" s="5">
        <v>0.14259999990463257</v>
      </c>
      <c r="X6235" s="4">
        <v>18600</v>
      </c>
      <c r="Y6235" s="1">
        <v>24</v>
      </c>
      <c r="Z6235" s="4">
        <v>22709</v>
      </c>
      <c r="AA6235"/>
    </row>
    <row r="6236" spans="2:27" x14ac:dyDescent="0.3">
      <c r="B6236" s="1">
        <v>465111</v>
      </c>
      <c r="C6236" s="2" t="s">
        <v>34</v>
      </c>
      <c r="D6236" s="2" t="s">
        <v>25</v>
      </c>
      <c r="E6236" t="s">
        <v>49</v>
      </c>
      <c r="F6236" t="s">
        <v>5319</v>
      </c>
      <c r="G6236" t="s">
        <v>54</v>
      </c>
      <c r="H6236" t="s">
        <v>28</v>
      </c>
      <c r="I6236" s="3">
        <v>44539</v>
      </c>
      <c r="J6236" s="3">
        <v>44212</v>
      </c>
      <c r="K6236" s="3">
        <v>44327</v>
      </c>
      <c r="L6236" t="s">
        <v>29</v>
      </c>
      <c r="M6236" t="str">
        <f>IF(OR(financial_loan[[#This Row],[loan_status]] = "Fully Paid",financial_loan[[#This Row],[loan_status]] = "Current"),"Good Loan", "Bad Loan")</f>
        <v>Good Loan</v>
      </c>
      <c r="N6236" s="3">
        <v>44358</v>
      </c>
      <c r="O6236" s="1">
        <v>583371</v>
      </c>
      <c r="P6236" t="s">
        <v>36</v>
      </c>
      <c r="Q6236" t="s">
        <v>55</v>
      </c>
      <c r="R6236" t="s">
        <v>32</v>
      </c>
      <c r="S6236" t="s">
        <v>38</v>
      </c>
      <c r="T6236" s="4">
        <v>54000</v>
      </c>
      <c r="U6236" s="5">
        <v>0.13709999620914459</v>
      </c>
      <c r="V6236" s="4">
        <v>174.75</v>
      </c>
      <c r="W6236" s="5">
        <v>8.9400000870227814E-2</v>
      </c>
      <c r="X6236" s="4">
        <v>5500</v>
      </c>
      <c r="Y6236" s="1">
        <v>23</v>
      </c>
      <c r="Z6236" s="4">
        <v>6056</v>
      </c>
      <c r="AA6236"/>
    </row>
    <row r="6237" spans="2:27" x14ac:dyDescent="0.3">
      <c r="B6237" s="1">
        <v>465129</v>
      </c>
      <c r="C6237" s="2" t="s">
        <v>34</v>
      </c>
      <c r="D6237" s="2" t="s">
        <v>25</v>
      </c>
      <c r="E6237" t="s">
        <v>49</v>
      </c>
      <c r="F6237" t="s">
        <v>5320</v>
      </c>
      <c r="G6237" t="s">
        <v>54</v>
      </c>
      <c r="H6237" t="s">
        <v>43</v>
      </c>
      <c r="I6237" s="3">
        <v>44539</v>
      </c>
      <c r="J6237" s="3">
        <v>44449</v>
      </c>
      <c r="K6237" s="3">
        <v>44449</v>
      </c>
      <c r="L6237" t="s">
        <v>29</v>
      </c>
      <c r="M6237" t="str">
        <f>IF(OR(financial_loan[[#This Row],[loan_status]] = "Fully Paid",financial_loan[[#This Row],[loan_status]] = "Current"),"Good Loan", "Bad Loan")</f>
        <v>Good Loan</v>
      </c>
      <c r="N6237" s="3">
        <v>44479</v>
      </c>
      <c r="O6237" s="1">
        <v>583411</v>
      </c>
      <c r="P6237" t="s">
        <v>141</v>
      </c>
      <c r="Q6237" t="s">
        <v>55</v>
      </c>
      <c r="R6237" t="s">
        <v>32</v>
      </c>
      <c r="S6237" t="s">
        <v>38</v>
      </c>
      <c r="T6237" s="4">
        <v>50000</v>
      </c>
      <c r="U6237" s="5">
        <v>0.13269999623298645</v>
      </c>
      <c r="V6237" s="4">
        <v>158.86000061035156</v>
      </c>
      <c r="W6237" s="5">
        <v>8.9400000870227814E-2</v>
      </c>
      <c r="X6237" s="4">
        <v>5000</v>
      </c>
      <c r="Y6237" s="1">
        <v>16</v>
      </c>
      <c r="Z6237" s="4">
        <v>5272</v>
      </c>
      <c r="AA6237"/>
    </row>
    <row r="6238" spans="2:27" x14ac:dyDescent="0.3">
      <c r="B6238" s="1">
        <v>465138</v>
      </c>
      <c r="C6238" s="2" t="s">
        <v>431</v>
      </c>
      <c r="D6238" s="2" t="s">
        <v>25</v>
      </c>
      <c r="E6238" t="s">
        <v>26</v>
      </c>
      <c r="F6238" t="s">
        <v>5321</v>
      </c>
      <c r="G6238" t="s">
        <v>42</v>
      </c>
      <c r="H6238" t="s">
        <v>28</v>
      </c>
      <c r="I6238" s="3">
        <v>44539</v>
      </c>
      <c r="J6238" s="3">
        <v>44332</v>
      </c>
      <c r="K6238" s="3">
        <v>44296</v>
      </c>
      <c r="L6238" t="s">
        <v>60</v>
      </c>
      <c r="M6238" t="str">
        <f>IF(OR(financial_loan[[#This Row],[loan_status]] = "Fully Paid",financial_loan[[#This Row],[loan_status]] = "Current"),"Good Loan", "Bad Loan")</f>
        <v>Bad Loan</v>
      </c>
      <c r="N6238" s="3">
        <v>44326</v>
      </c>
      <c r="O6238" s="1">
        <v>583426</v>
      </c>
      <c r="P6238" t="s">
        <v>103</v>
      </c>
      <c r="Q6238" t="s">
        <v>44</v>
      </c>
      <c r="R6238" t="s">
        <v>32</v>
      </c>
      <c r="S6238" t="s">
        <v>38</v>
      </c>
      <c r="T6238" s="4">
        <v>42000</v>
      </c>
      <c r="U6238" s="5">
        <v>0.13490000367164612</v>
      </c>
      <c r="V6238" s="4">
        <v>169.00999450683594</v>
      </c>
      <c r="W6238" s="5">
        <v>0.13220000267028809</v>
      </c>
      <c r="X6238" s="4">
        <v>5000</v>
      </c>
      <c r="Y6238" s="1">
        <v>14</v>
      </c>
      <c r="Z6238" s="4">
        <v>5312</v>
      </c>
      <c r="AA6238"/>
    </row>
    <row r="6239" spans="2:27" x14ac:dyDescent="0.3">
      <c r="B6239" s="1">
        <v>465141</v>
      </c>
      <c r="C6239" s="2" t="s">
        <v>143</v>
      </c>
      <c r="D6239" s="2" t="s">
        <v>25</v>
      </c>
      <c r="E6239" t="s">
        <v>63</v>
      </c>
      <c r="F6239" t="s">
        <v>5322</v>
      </c>
      <c r="G6239" t="s">
        <v>27</v>
      </c>
      <c r="H6239" t="s">
        <v>28</v>
      </c>
      <c r="I6239" s="3">
        <v>44539</v>
      </c>
      <c r="J6239" s="3">
        <v>44453</v>
      </c>
      <c r="K6239" s="3">
        <v>44209</v>
      </c>
      <c r="L6239" t="s">
        <v>29</v>
      </c>
      <c r="M6239" t="str">
        <f>IF(OR(financial_loan[[#This Row],[loan_status]] = "Fully Paid",financial_loan[[#This Row],[loan_status]] = "Current"),"Good Loan", "Bad Loan")</f>
        <v>Good Loan</v>
      </c>
      <c r="N6239" s="3">
        <v>44240</v>
      </c>
      <c r="O6239" s="1">
        <v>583433</v>
      </c>
      <c r="P6239" t="s">
        <v>30</v>
      </c>
      <c r="Q6239" t="s">
        <v>37</v>
      </c>
      <c r="R6239" t="s">
        <v>32</v>
      </c>
      <c r="S6239" t="s">
        <v>38</v>
      </c>
      <c r="T6239" s="4">
        <v>60000</v>
      </c>
      <c r="U6239" s="5">
        <v>4.1200000792741776E-2</v>
      </c>
      <c r="V6239" s="4">
        <v>66.94000244140625</v>
      </c>
      <c r="W6239" s="5">
        <v>0.12530000507831573</v>
      </c>
      <c r="X6239" s="4">
        <v>2000</v>
      </c>
      <c r="Y6239" s="1">
        <v>23</v>
      </c>
      <c r="Z6239" s="4">
        <v>2410</v>
      </c>
      <c r="AA6239"/>
    </row>
    <row r="6240" spans="2:27" x14ac:dyDescent="0.3">
      <c r="B6240" s="1">
        <v>465145</v>
      </c>
      <c r="C6240" s="2" t="s">
        <v>133</v>
      </c>
      <c r="D6240" s="2" t="s">
        <v>25</v>
      </c>
      <c r="E6240" t="s">
        <v>63</v>
      </c>
      <c r="F6240" t="s">
        <v>5323</v>
      </c>
      <c r="G6240" t="s">
        <v>27</v>
      </c>
      <c r="H6240" t="s">
        <v>52</v>
      </c>
      <c r="I6240" s="3">
        <v>44539</v>
      </c>
      <c r="J6240" s="3">
        <v>44423</v>
      </c>
      <c r="K6240" s="3">
        <v>44512</v>
      </c>
      <c r="L6240" t="s">
        <v>29</v>
      </c>
      <c r="M6240" t="str">
        <f>IF(OR(financial_loan[[#This Row],[loan_status]] = "Fully Paid",financial_loan[[#This Row],[loan_status]] = "Current"),"Good Loan", "Bad Loan")</f>
        <v>Good Loan</v>
      </c>
      <c r="N6240" s="3">
        <v>44542</v>
      </c>
      <c r="O6240" s="1">
        <v>583437</v>
      </c>
      <c r="P6240" t="s">
        <v>103</v>
      </c>
      <c r="Q6240" t="s">
        <v>31</v>
      </c>
      <c r="R6240" t="s">
        <v>32</v>
      </c>
      <c r="S6240" t="s">
        <v>38</v>
      </c>
      <c r="T6240" s="4">
        <v>50000</v>
      </c>
      <c r="U6240" s="5">
        <v>0.14830000698566437</v>
      </c>
      <c r="V6240" s="4">
        <v>66.599998474121094</v>
      </c>
      <c r="W6240" s="5">
        <v>0.12179999798536301</v>
      </c>
      <c r="X6240" s="4">
        <v>2000</v>
      </c>
      <c r="Y6240" s="1">
        <v>11</v>
      </c>
      <c r="Z6240" s="4">
        <v>2397</v>
      </c>
      <c r="AA6240"/>
    </row>
    <row r="6241" spans="2:27" x14ac:dyDescent="0.3">
      <c r="B6241" s="1">
        <v>465156</v>
      </c>
      <c r="C6241" s="2" t="s">
        <v>34</v>
      </c>
      <c r="D6241" s="2" t="s">
        <v>25</v>
      </c>
      <c r="E6241" t="s">
        <v>49</v>
      </c>
      <c r="F6241" t="s">
        <v>5324</v>
      </c>
      <c r="G6241" t="s">
        <v>42</v>
      </c>
      <c r="H6241" t="s">
        <v>28</v>
      </c>
      <c r="I6241" s="3">
        <v>44539</v>
      </c>
      <c r="J6241" s="3">
        <v>44388</v>
      </c>
      <c r="K6241" s="3">
        <v>44388</v>
      </c>
      <c r="L6241" t="s">
        <v>29</v>
      </c>
      <c r="M6241" t="str">
        <f>IF(OR(financial_loan[[#This Row],[loan_status]] = "Fully Paid",financial_loan[[#This Row],[loan_status]] = "Current"),"Good Loan", "Bad Loan")</f>
        <v>Good Loan</v>
      </c>
      <c r="N6241" s="3">
        <v>44419</v>
      </c>
      <c r="O6241" s="1">
        <v>583453</v>
      </c>
      <c r="P6241" t="s">
        <v>36</v>
      </c>
      <c r="Q6241" t="s">
        <v>44</v>
      </c>
      <c r="R6241" t="s">
        <v>32</v>
      </c>
      <c r="S6241" t="s">
        <v>38</v>
      </c>
      <c r="T6241" s="4">
        <v>50000</v>
      </c>
      <c r="U6241" s="5">
        <v>7.4400000274181366E-2</v>
      </c>
      <c r="V6241" s="4">
        <v>338.010009765625</v>
      </c>
      <c r="W6241" s="5">
        <v>0.13220000267028809</v>
      </c>
      <c r="X6241" s="4">
        <v>10000</v>
      </c>
      <c r="Y6241" s="1">
        <v>15</v>
      </c>
      <c r="Z6241" s="4">
        <v>11636</v>
      </c>
      <c r="AA6241"/>
    </row>
    <row r="6242" spans="2:27" x14ac:dyDescent="0.3">
      <c r="B6242" s="1">
        <v>465172</v>
      </c>
      <c r="C6242" s="2" t="s">
        <v>39</v>
      </c>
      <c r="D6242" s="2" t="s">
        <v>25</v>
      </c>
      <c r="E6242" t="s">
        <v>111</v>
      </c>
      <c r="F6242" t="s">
        <v>5325</v>
      </c>
      <c r="G6242" t="s">
        <v>471</v>
      </c>
      <c r="H6242" t="s">
        <v>52</v>
      </c>
      <c r="I6242" s="3">
        <v>44539</v>
      </c>
      <c r="J6242" s="3">
        <v>44481</v>
      </c>
      <c r="K6242" s="3">
        <v>44328</v>
      </c>
      <c r="L6242" t="s">
        <v>60</v>
      </c>
      <c r="M6242" t="str">
        <f>IF(OR(financial_loan[[#This Row],[loan_status]] = "Fully Paid",financial_loan[[#This Row],[loan_status]] = "Current"),"Good Loan", "Bad Loan")</f>
        <v>Bad Loan</v>
      </c>
      <c r="N6242" s="3">
        <v>44359</v>
      </c>
      <c r="O6242" s="1">
        <v>583481</v>
      </c>
      <c r="P6242" t="s">
        <v>120</v>
      </c>
      <c r="Q6242" t="s">
        <v>1489</v>
      </c>
      <c r="R6242" t="s">
        <v>32</v>
      </c>
      <c r="S6242" t="s">
        <v>38</v>
      </c>
      <c r="T6242" s="4">
        <v>45600</v>
      </c>
      <c r="U6242" s="5">
        <v>5.2999998442828655E-3</v>
      </c>
      <c r="V6242" s="4">
        <v>94.019996643066406</v>
      </c>
      <c r="W6242" s="5">
        <v>0.2085999995470047</v>
      </c>
      <c r="X6242" s="4">
        <v>2500</v>
      </c>
      <c r="Y6242" s="1">
        <v>3</v>
      </c>
      <c r="Z6242" s="4">
        <v>2672</v>
      </c>
      <c r="AA6242"/>
    </row>
    <row r="6243" spans="2:27" x14ac:dyDescent="0.3">
      <c r="B6243" s="1">
        <v>465182</v>
      </c>
      <c r="C6243" s="2" t="s">
        <v>24</v>
      </c>
      <c r="D6243" s="2" t="s">
        <v>25</v>
      </c>
      <c r="E6243" t="s">
        <v>98</v>
      </c>
      <c r="F6243" t="s">
        <v>5326</v>
      </c>
      <c r="G6243" t="s">
        <v>59</v>
      </c>
      <c r="H6243" t="s">
        <v>52</v>
      </c>
      <c r="I6243" s="3">
        <v>44539</v>
      </c>
      <c r="J6243" s="3">
        <v>44418</v>
      </c>
      <c r="K6243" s="3">
        <v>44387</v>
      </c>
      <c r="L6243" t="s">
        <v>29</v>
      </c>
      <c r="M6243" t="str">
        <f>IF(OR(financial_loan[[#This Row],[loan_status]] = "Fully Paid",financial_loan[[#This Row],[loan_status]] = "Current"),"Good Loan", "Bad Loan")</f>
        <v>Good Loan</v>
      </c>
      <c r="N6243" s="3">
        <v>44418</v>
      </c>
      <c r="O6243" s="1">
        <v>583497</v>
      </c>
      <c r="P6243" t="s">
        <v>70</v>
      </c>
      <c r="Q6243" t="s">
        <v>108</v>
      </c>
      <c r="R6243" t="s">
        <v>32</v>
      </c>
      <c r="S6243" t="s">
        <v>38</v>
      </c>
      <c r="T6243" s="4">
        <v>75000</v>
      </c>
      <c r="U6243" s="5">
        <v>6.6100001335144043E-2</v>
      </c>
      <c r="V6243" s="4">
        <v>69.980003356933594</v>
      </c>
      <c r="W6243" s="5">
        <v>0.15649999678134918</v>
      </c>
      <c r="X6243" s="4">
        <v>2000</v>
      </c>
      <c r="Y6243" s="1">
        <v>5</v>
      </c>
      <c r="Z6243" s="4">
        <v>2166</v>
      </c>
      <c r="AA6243"/>
    </row>
    <row r="6244" spans="2:27" x14ac:dyDescent="0.3">
      <c r="B6244" s="1">
        <v>465209</v>
      </c>
      <c r="C6244" s="2" t="s">
        <v>759</v>
      </c>
      <c r="D6244" s="2" t="s">
        <v>25</v>
      </c>
      <c r="E6244" t="s">
        <v>26</v>
      </c>
      <c r="F6244" t="s">
        <v>5327</v>
      </c>
      <c r="G6244" t="s">
        <v>42</v>
      </c>
      <c r="H6244" t="s">
        <v>28</v>
      </c>
      <c r="I6244" s="3">
        <v>44539</v>
      </c>
      <c r="J6244" s="3">
        <v>44332</v>
      </c>
      <c r="K6244" s="3">
        <v>44542</v>
      </c>
      <c r="L6244" t="s">
        <v>29</v>
      </c>
      <c r="M6244" t="str">
        <f>IF(OR(financial_loan[[#This Row],[loan_status]] = "Fully Paid",financial_loan[[#This Row],[loan_status]] = "Current"),"Good Loan", "Bad Loan")</f>
        <v>Good Loan</v>
      </c>
      <c r="N6244" s="3">
        <v>44573</v>
      </c>
      <c r="O6244" s="1">
        <v>583529</v>
      </c>
      <c r="P6244" t="s">
        <v>103</v>
      </c>
      <c r="Q6244" t="s">
        <v>92</v>
      </c>
      <c r="R6244" t="s">
        <v>32</v>
      </c>
      <c r="S6244" t="s">
        <v>38</v>
      </c>
      <c r="T6244" s="4">
        <v>36000</v>
      </c>
      <c r="U6244" s="5">
        <v>0.18230000138282776</v>
      </c>
      <c r="V6244" s="4">
        <v>168.16999816894531</v>
      </c>
      <c r="W6244" s="5">
        <v>0.12870000302791595</v>
      </c>
      <c r="X6244" s="4">
        <v>5000</v>
      </c>
      <c r="Y6244" s="1">
        <v>12</v>
      </c>
      <c r="Z6244" s="4">
        <v>6054</v>
      </c>
      <c r="AA6244"/>
    </row>
    <row r="6245" spans="2:27" x14ac:dyDescent="0.3">
      <c r="B6245" s="1">
        <v>465234</v>
      </c>
      <c r="C6245" s="2" t="s">
        <v>83</v>
      </c>
      <c r="D6245" s="2" t="s">
        <v>25</v>
      </c>
      <c r="E6245" t="s">
        <v>26</v>
      </c>
      <c r="F6245" t="s">
        <v>5328</v>
      </c>
      <c r="G6245" t="s">
        <v>42</v>
      </c>
      <c r="H6245" t="s">
        <v>28</v>
      </c>
      <c r="I6245" s="3">
        <v>44539</v>
      </c>
      <c r="J6245" s="3">
        <v>44479</v>
      </c>
      <c r="K6245" s="3">
        <v>44479</v>
      </c>
      <c r="L6245" t="s">
        <v>29</v>
      </c>
      <c r="M6245" t="str">
        <f>IF(OR(financial_loan[[#This Row],[loan_status]] = "Fully Paid",financial_loan[[#This Row],[loan_status]] = "Current"),"Good Loan", "Bad Loan")</f>
        <v>Good Loan</v>
      </c>
      <c r="N6245" s="3">
        <v>44510</v>
      </c>
      <c r="O6245" s="1">
        <v>583628</v>
      </c>
      <c r="P6245" t="s">
        <v>103</v>
      </c>
      <c r="Q6245" t="s">
        <v>92</v>
      </c>
      <c r="R6245" t="s">
        <v>32</v>
      </c>
      <c r="S6245" t="s">
        <v>38</v>
      </c>
      <c r="T6245" s="4">
        <v>24000</v>
      </c>
      <c r="U6245" s="5">
        <v>8.449999988079071E-2</v>
      </c>
      <c r="V6245" s="4">
        <v>336.33999633789063</v>
      </c>
      <c r="W6245" s="5">
        <v>0.12870000302791595</v>
      </c>
      <c r="X6245" s="4">
        <v>10000</v>
      </c>
      <c r="Y6245" s="1">
        <v>13</v>
      </c>
      <c r="Z6245" s="4">
        <v>10959</v>
      </c>
      <c r="AA6245"/>
    </row>
    <row r="6246" spans="2:27" x14ac:dyDescent="0.3">
      <c r="B6246" s="1">
        <v>465244</v>
      </c>
      <c r="C6246" s="2" t="s">
        <v>39</v>
      </c>
      <c r="D6246" s="2" t="s">
        <v>25</v>
      </c>
      <c r="E6246" t="s">
        <v>127</v>
      </c>
      <c r="F6246" t="s">
        <v>5329</v>
      </c>
      <c r="G6246" t="s">
        <v>42</v>
      </c>
      <c r="H6246" t="s">
        <v>52</v>
      </c>
      <c r="I6246" s="3">
        <v>44539</v>
      </c>
      <c r="J6246" s="3">
        <v>44480</v>
      </c>
      <c r="K6246" s="3">
        <v>44510</v>
      </c>
      <c r="L6246" t="s">
        <v>29</v>
      </c>
      <c r="M6246" t="str">
        <f>IF(OR(financial_loan[[#This Row],[loan_status]] = "Fully Paid",financial_loan[[#This Row],[loan_status]] = "Current"),"Good Loan", "Bad Loan")</f>
        <v>Good Loan</v>
      </c>
      <c r="N6246" s="3">
        <v>44540</v>
      </c>
      <c r="O6246" s="1">
        <v>583639</v>
      </c>
      <c r="P6246" t="s">
        <v>141</v>
      </c>
      <c r="Q6246" t="s">
        <v>53</v>
      </c>
      <c r="R6246" t="s">
        <v>32</v>
      </c>
      <c r="S6246" t="s">
        <v>33</v>
      </c>
      <c r="T6246" s="4">
        <v>100000</v>
      </c>
      <c r="U6246" s="5">
        <v>0.12179999798536301</v>
      </c>
      <c r="V6246" s="4">
        <v>171.52999877929688</v>
      </c>
      <c r="W6246" s="5">
        <v>0.14259999990463257</v>
      </c>
      <c r="X6246" s="4">
        <v>5000</v>
      </c>
      <c r="Y6246" s="1">
        <v>29</v>
      </c>
      <c r="Z6246" s="4">
        <v>5271</v>
      </c>
      <c r="AA6246"/>
    </row>
    <row r="6247" spans="2:27" x14ac:dyDescent="0.3">
      <c r="B6247" s="1">
        <v>465288</v>
      </c>
      <c r="C6247" s="2" t="s">
        <v>83</v>
      </c>
      <c r="D6247" s="2" t="s">
        <v>25</v>
      </c>
      <c r="E6247" t="s">
        <v>26</v>
      </c>
      <c r="G6247" t="s">
        <v>27</v>
      </c>
      <c r="H6247" t="s">
        <v>52</v>
      </c>
      <c r="I6247" s="3">
        <v>44539</v>
      </c>
      <c r="J6247" s="3">
        <v>44332</v>
      </c>
      <c r="K6247" s="3">
        <v>44326</v>
      </c>
      <c r="L6247" t="s">
        <v>60</v>
      </c>
      <c r="M6247" t="str">
        <f>IF(OR(financial_loan[[#This Row],[loan_status]] = "Fully Paid",financial_loan[[#This Row],[loan_status]] = "Current"),"Good Loan", "Bad Loan")</f>
        <v>Bad Loan</v>
      </c>
      <c r="N6247" s="3">
        <v>44357</v>
      </c>
      <c r="O6247" s="1">
        <v>583713</v>
      </c>
      <c r="P6247" t="s">
        <v>280</v>
      </c>
      <c r="Q6247" t="s">
        <v>51</v>
      </c>
      <c r="R6247" t="s">
        <v>32</v>
      </c>
      <c r="S6247" t="s">
        <v>38</v>
      </c>
      <c r="T6247" s="4">
        <v>60000</v>
      </c>
      <c r="U6247" s="5">
        <v>0.18819999694824219</v>
      </c>
      <c r="V6247" s="4">
        <v>198.80999755859375</v>
      </c>
      <c r="W6247" s="5">
        <v>0.11829999834299088</v>
      </c>
      <c r="X6247" s="4">
        <v>6000</v>
      </c>
      <c r="Y6247" s="1">
        <v>34</v>
      </c>
      <c r="Z6247" s="4">
        <v>991</v>
      </c>
      <c r="AA6247"/>
    </row>
    <row r="6248" spans="2:27" x14ac:dyDescent="0.3">
      <c r="B6248" s="1">
        <v>465293</v>
      </c>
      <c r="C6248" s="2" t="s">
        <v>93</v>
      </c>
      <c r="D6248" s="2" t="s">
        <v>25</v>
      </c>
      <c r="E6248" t="s">
        <v>63</v>
      </c>
      <c r="F6248" t="s">
        <v>5330</v>
      </c>
      <c r="G6248" t="s">
        <v>42</v>
      </c>
      <c r="H6248" t="s">
        <v>28</v>
      </c>
      <c r="I6248" s="3">
        <v>44539</v>
      </c>
      <c r="J6248" s="3">
        <v>44451</v>
      </c>
      <c r="K6248" s="3">
        <v>44420</v>
      </c>
      <c r="L6248" t="s">
        <v>29</v>
      </c>
      <c r="M6248" t="str">
        <f>IF(OR(financial_loan[[#This Row],[loan_status]] = "Fully Paid",financial_loan[[#This Row],[loan_status]] = "Current"),"Good Loan", "Bad Loan")</f>
        <v>Good Loan</v>
      </c>
      <c r="N6248" s="3">
        <v>44451</v>
      </c>
      <c r="O6248" s="1">
        <v>583722</v>
      </c>
      <c r="P6248" t="s">
        <v>30</v>
      </c>
      <c r="Q6248" t="s">
        <v>53</v>
      </c>
      <c r="R6248" t="s">
        <v>32</v>
      </c>
      <c r="S6248" t="s">
        <v>33</v>
      </c>
      <c r="T6248" s="4">
        <v>26000</v>
      </c>
      <c r="U6248" s="5">
        <v>0.10849999636411667</v>
      </c>
      <c r="V6248" s="4">
        <v>411.67001342773438</v>
      </c>
      <c r="W6248" s="5">
        <v>0.14259999990463257</v>
      </c>
      <c r="X6248" s="4">
        <v>12000</v>
      </c>
      <c r="Y6248" s="1">
        <v>11</v>
      </c>
      <c r="Z6248" s="4">
        <v>14753</v>
      </c>
      <c r="AA6248"/>
    </row>
    <row r="6249" spans="2:27" x14ac:dyDescent="0.3">
      <c r="B6249" s="1">
        <v>465295</v>
      </c>
      <c r="C6249" s="2" t="s">
        <v>24</v>
      </c>
      <c r="D6249" s="2" t="s">
        <v>25</v>
      </c>
      <c r="E6249" t="s">
        <v>26</v>
      </c>
      <c r="F6249" t="s">
        <v>5331</v>
      </c>
      <c r="G6249" t="s">
        <v>100</v>
      </c>
      <c r="H6249" t="s">
        <v>28</v>
      </c>
      <c r="I6249" s="3">
        <v>44357</v>
      </c>
      <c r="J6249" s="3">
        <v>44329</v>
      </c>
      <c r="K6249" s="3">
        <v>44299</v>
      </c>
      <c r="L6249" t="s">
        <v>29</v>
      </c>
      <c r="M6249" t="str">
        <f>IF(OR(financial_loan[[#This Row],[loan_status]] = "Fully Paid",financial_loan[[#This Row],[loan_status]] = "Current"),"Good Loan", "Bad Loan")</f>
        <v>Good Loan</v>
      </c>
      <c r="N6249" s="3">
        <v>44329</v>
      </c>
      <c r="O6249" s="1">
        <v>516737</v>
      </c>
      <c r="P6249" t="s">
        <v>167</v>
      </c>
      <c r="Q6249" t="s">
        <v>219</v>
      </c>
      <c r="R6249" t="s">
        <v>77</v>
      </c>
      <c r="S6249" t="s">
        <v>1301</v>
      </c>
      <c r="T6249" s="4">
        <v>120000</v>
      </c>
      <c r="U6249" s="5">
        <v>0.21600000560283661</v>
      </c>
      <c r="V6249" s="4">
        <v>243.41999816894531</v>
      </c>
      <c r="W6249" s="5">
        <v>0.17929999530315399</v>
      </c>
      <c r="X6249" s="4">
        <v>14400</v>
      </c>
      <c r="Y6249" s="1">
        <v>25</v>
      </c>
      <c r="Z6249" s="4">
        <v>13489</v>
      </c>
      <c r="AA6249"/>
    </row>
    <row r="6250" spans="2:27" x14ac:dyDescent="0.3">
      <c r="B6250" s="1">
        <v>465305</v>
      </c>
      <c r="C6250" s="2" t="s">
        <v>441</v>
      </c>
      <c r="D6250" s="2" t="s">
        <v>25</v>
      </c>
      <c r="E6250" t="s">
        <v>40</v>
      </c>
      <c r="F6250" t="s">
        <v>5332</v>
      </c>
      <c r="G6250" t="s">
        <v>27</v>
      </c>
      <c r="H6250" t="s">
        <v>52</v>
      </c>
      <c r="I6250" s="3">
        <v>44539</v>
      </c>
      <c r="J6250" s="3">
        <v>44360</v>
      </c>
      <c r="K6250" s="3">
        <v>44542</v>
      </c>
      <c r="L6250" t="s">
        <v>29</v>
      </c>
      <c r="M6250" t="str">
        <f>IF(OR(financial_loan[[#This Row],[loan_status]] = "Fully Paid",financial_loan[[#This Row],[loan_status]] = "Current"),"Good Loan", "Bad Loan")</f>
        <v>Good Loan</v>
      </c>
      <c r="N6250" s="3">
        <v>44573</v>
      </c>
      <c r="O6250" s="1">
        <v>583734</v>
      </c>
      <c r="P6250" t="s">
        <v>36</v>
      </c>
      <c r="Q6250" t="s">
        <v>31</v>
      </c>
      <c r="R6250" t="s">
        <v>32</v>
      </c>
      <c r="S6250" t="s">
        <v>33</v>
      </c>
      <c r="T6250" s="4">
        <v>81600</v>
      </c>
      <c r="U6250" s="5">
        <v>9.790000319480896E-2</v>
      </c>
      <c r="V6250" s="4">
        <v>666</v>
      </c>
      <c r="W6250" s="5">
        <v>0.12179999798536301</v>
      </c>
      <c r="X6250" s="4">
        <v>20000</v>
      </c>
      <c r="Y6250" s="1">
        <v>22</v>
      </c>
      <c r="Z6250" s="4">
        <v>23976</v>
      </c>
      <c r="AA6250"/>
    </row>
    <row r="6251" spans="2:27" x14ac:dyDescent="0.3">
      <c r="B6251" s="1">
        <v>465349</v>
      </c>
      <c r="C6251" s="2" t="s">
        <v>96</v>
      </c>
      <c r="D6251" s="2" t="s">
        <v>25</v>
      </c>
      <c r="E6251" t="s">
        <v>84</v>
      </c>
      <c r="F6251" t="s">
        <v>5333</v>
      </c>
      <c r="G6251" t="s">
        <v>100</v>
      </c>
      <c r="H6251" t="s">
        <v>52</v>
      </c>
      <c r="I6251" s="3">
        <v>44539</v>
      </c>
      <c r="J6251" s="3">
        <v>44542</v>
      </c>
      <c r="K6251" s="3">
        <v>44542</v>
      </c>
      <c r="L6251" t="s">
        <v>29</v>
      </c>
      <c r="M6251" t="str">
        <f>IF(OR(financial_loan[[#This Row],[loan_status]] = "Fully Paid",financial_loan[[#This Row],[loan_status]] = "Current"),"Good Loan", "Bad Loan")</f>
        <v>Good Loan</v>
      </c>
      <c r="N6251" s="3">
        <v>44573</v>
      </c>
      <c r="O6251" s="1">
        <v>583812</v>
      </c>
      <c r="P6251" t="s">
        <v>36</v>
      </c>
      <c r="Q6251" t="s">
        <v>157</v>
      </c>
      <c r="R6251" t="s">
        <v>32</v>
      </c>
      <c r="S6251" t="s">
        <v>33</v>
      </c>
      <c r="T6251" s="4">
        <v>82640</v>
      </c>
      <c r="U6251" s="5">
        <v>0.14329999685287476</v>
      </c>
      <c r="V6251" s="4">
        <v>176.64999389648438</v>
      </c>
      <c r="W6251" s="5">
        <v>0.16349999606609344</v>
      </c>
      <c r="X6251" s="4">
        <v>5000</v>
      </c>
      <c r="Y6251" s="1">
        <v>16</v>
      </c>
      <c r="Z6251" s="4">
        <v>6359</v>
      </c>
      <c r="AA6251"/>
    </row>
    <row r="6252" spans="2:27" x14ac:dyDescent="0.3">
      <c r="B6252" s="1">
        <v>465353</v>
      </c>
      <c r="C6252" s="2" t="s">
        <v>102</v>
      </c>
      <c r="D6252" s="2" t="s">
        <v>25</v>
      </c>
      <c r="E6252" t="s">
        <v>40</v>
      </c>
      <c r="F6252" t="s">
        <v>5334</v>
      </c>
      <c r="G6252" t="s">
        <v>59</v>
      </c>
      <c r="H6252" t="s">
        <v>52</v>
      </c>
      <c r="I6252" s="3">
        <v>44539</v>
      </c>
      <c r="J6252" s="3">
        <v>44237</v>
      </c>
      <c r="K6252" s="3">
        <v>44237</v>
      </c>
      <c r="L6252" t="s">
        <v>29</v>
      </c>
      <c r="M6252" t="str">
        <f>IF(OR(financial_loan[[#This Row],[loan_status]] = "Fully Paid",financial_loan[[#This Row],[loan_status]] = "Current"),"Good Loan", "Bad Loan")</f>
        <v>Good Loan</v>
      </c>
      <c r="N6252" s="3">
        <v>44265</v>
      </c>
      <c r="O6252" s="1">
        <v>583818</v>
      </c>
      <c r="P6252" t="s">
        <v>86</v>
      </c>
      <c r="Q6252" t="s">
        <v>80</v>
      </c>
      <c r="R6252" t="s">
        <v>32</v>
      </c>
      <c r="S6252" t="s">
        <v>38</v>
      </c>
      <c r="T6252" s="4">
        <v>80000</v>
      </c>
      <c r="U6252" s="5">
        <v>8.1000002101063728E-3</v>
      </c>
      <c r="V6252" s="4">
        <v>870.3900146484375</v>
      </c>
      <c r="W6252" s="5">
        <v>0.15309999883174896</v>
      </c>
      <c r="X6252" s="4">
        <v>25000</v>
      </c>
      <c r="Y6252" s="1">
        <v>20</v>
      </c>
      <c r="Z6252" s="4">
        <v>25633</v>
      </c>
      <c r="AA6252"/>
    </row>
    <row r="6253" spans="2:27" x14ac:dyDescent="0.3">
      <c r="B6253" s="1">
        <v>465367</v>
      </c>
      <c r="C6253" s="2" t="s">
        <v>24</v>
      </c>
      <c r="D6253" s="2" t="s">
        <v>25</v>
      </c>
      <c r="E6253" t="s">
        <v>98</v>
      </c>
      <c r="F6253" t="s">
        <v>3766</v>
      </c>
      <c r="G6253" t="s">
        <v>54</v>
      </c>
      <c r="H6253" t="s">
        <v>52</v>
      </c>
      <c r="I6253" s="3">
        <v>44539</v>
      </c>
      <c r="J6253" s="3">
        <v>44358</v>
      </c>
      <c r="K6253" s="3">
        <v>44540</v>
      </c>
      <c r="L6253" t="s">
        <v>29</v>
      </c>
      <c r="M6253" t="str">
        <f>IF(OR(financial_loan[[#This Row],[loan_status]] = "Fully Paid",financial_loan[[#This Row],[loan_status]] = "Current"),"Good Loan", "Bad Loan")</f>
        <v>Good Loan</v>
      </c>
      <c r="N6253" s="3">
        <v>44571</v>
      </c>
      <c r="O6253" s="1">
        <v>583834</v>
      </c>
      <c r="P6253" t="s">
        <v>36</v>
      </c>
      <c r="Q6253" t="s">
        <v>55</v>
      </c>
      <c r="R6253" t="s">
        <v>32</v>
      </c>
      <c r="S6253" t="s">
        <v>38</v>
      </c>
      <c r="T6253" s="4">
        <v>92700</v>
      </c>
      <c r="U6253" s="5">
        <v>0.15019999444484711</v>
      </c>
      <c r="V6253" s="4">
        <v>158.86000061035156</v>
      </c>
      <c r="W6253" s="5">
        <v>8.9400000870227814E-2</v>
      </c>
      <c r="X6253" s="4">
        <v>5000</v>
      </c>
      <c r="Y6253" s="1">
        <v>28</v>
      </c>
      <c r="Z6253" s="4">
        <v>5359</v>
      </c>
      <c r="AA6253"/>
    </row>
    <row r="6254" spans="2:27" x14ac:dyDescent="0.3">
      <c r="B6254" s="1">
        <v>465374</v>
      </c>
      <c r="C6254" s="2" t="s">
        <v>124</v>
      </c>
      <c r="D6254" s="2" t="s">
        <v>25</v>
      </c>
      <c r="E6254" t="s">
        <v>111</v>
      </c>
      <c r="F6254" t="s">
        <v>5335</v>
      </c>
      <c r="G6254" t="s">
        <v>42</v>
      </c>
      <c r="H6254" t="s">
        <v>52</v>
      </c>
      <c r="I6254" s="3">
        <v>44539</v>
      </c>
      <c r="J6254" s="3">
        <v>44270</v>
      </c>
      <c r="K6254" s="3">
        <v>44296</v>
      </c>
      <c r="L6254" t="s">
        <v>29</v>
      </c>
      <c r="M6254" t="str">
        <f>IF(OR(financial_loan[[#This Row],[loan_status]] = "Fully Paid",financial_loan[[#This Row],[loan_status]] = "Current"),"Good Loan", "Bad Loan")</f>
        <v>Good Loan</v>
      </c>
      <c r="N6254" s="3">
        <v>44326</v>
      </c>
      <c r="O6254" s="1">
        <v>583847</v>
      </c>
      <c r="P6254" t="s">
        <v>103</v>
      </c>
      <c r="Q6254" t="s">
        <v>53</v>
      </c>
      <c r="R6254" t="s">
        <v>32</v>
      </c>
      <c r="S6254" t="s">
        <v>33</v>
      </c>
      <c r="T6254" s="4">
        <v>84000</v>
      </c>
      <c r="U6254" s="5">
        <v>0.16570000350475311</v>
      </c>
      <c r="V6254" s="4">
        <v>614.94000244140625</v>
      </c>
      <c r="W6254" s="5">
        <v>0.14259999990463257</v>
      </c>
      <c r="X6254" s="4">
        <v>17925</v>
      </c>
      <c r="Y6254" s="1">
        <v>41</v>
      </c>
      <c r="Z6254" s="4">
        <v>18569</v>
      </c>
      <c r="AA6254"/>
    </row>
    <row r="6255" spans="2:27" x14ac:dyDescent="0.3">
      <c r="B6255" s="1">
        <v>465390</v>
      </c>
      <c r="C6255" s="2" t="s">
        <v>83</v>
      </c>
      <c r="D6255" s="2" t="s">
        <v>25</v>
      </c>
      <c r="E6255" t="s">
        <v>63</v>
      </c>
      <c r="F6255" t="s">
        <v>5336</v>
      </c>
      <c r="G6255" t="s">
        <v>27</v>
      </c>
      <c r="H6255" t="s">
        <v>52</v>
      </c>
      <c r="I6255" s="3">
        <v>44539</v>
      </c>
      <c r="J6255" s="3">
        <v>44242</v>
      </c>
      <c r="K6255" s="3">
        <v>44419</v>
      </c>
      <c r="L6255" t="s">
        <v>29</v>
      </c>
      <c r="M6255" t="str">
        <f>IF(OR(financial_loan[[#This Row],[loan_status]] = "Fully Paid",financial_loan[[#This Row],[loan_status]] = "Current"),"Good Loan", "Bad Loan")</f>
        <v>Good Loan</v>
      </c>
      <c r="N6255" s="3">
        <v>44450</v>
      </c>
      <c r="O6255" s="1">
        <v>583878</v>
      </c>
      <c r="P6255" t="s">
        <v>103</v>
      </c>
      <c r="Q6255" t="s">
        <v>31</v>
      </c>
      <c r="R6255" t="s">
        <v>32</v>
      </c>
      <c r="S6255" t="s">
        <v>38</v>
      </c>
      <c r="T6255" s="4">
        <v>33267</v>
      </c>
      <c r="U6255" s="5">
        <v>0.19840000569820404</v>
      </c>
      <c r="V6255" s="4">
        <v>106.55999755859375</v>
      </c>
      <c r="W6255" s="5">
        <v>0.12179999798536301</v>
      </c>
      <c r="X6255" s="4">
        <v>3200</v>
      </c>
      <c r="Y6255" s="1">
        <v>20</v>
      </c>
      <c r="Z6255" s="4">
        <v>3698</v>
      </c>
      <c r="AA6255"/>
    </row>
    <row r="6256" spans="2:27" x14ac:dyDescent="0.3">
      <c r="B6256" s="1">
        <v>465398</v>
      </c>
      <c r="C6256" s="2" t="s">
        <v>24</v>
      </c>
      <c r="D6256" s="2" t="s">
        <v>25</v>
      </c>
      <c r="E6256" t="s">
        <v>127</v>
      </c>
      <c r="F6256" t="s">
        <v>5337</v>
      </c>
      <c r="G6256" t="s">
        <v>27</v>
      </c>
      <c r="H6256" t="s">
        <v>28</v>
      </c>
      <c r="I6256" s="3">
        <v>44539</v>
      </c>
      <c r="J6256" s="3">
        <v>44332</v>
      </c>
      <c r="K6256" s="3">
        <v>44510</v>
      </c>
      <c r="L6256" t="s">
        <v>60</v>
      </c>
      <c r="M6256" t="str">
        <f>IF(OR(financial_loan[[#This Row],[loan_status]] = "Fully Paid",financial_loan[[#This Row],[loan_status]] = "Current"),"Good Loan", "Bad Loan")</f>
        <v>Bad Loan</v>
      </c>
      <c r="N6256" s="3">
        <v>44540</v>
      </c>
      <c r="O6256" s="1">
        <v>583899</v>
      </c>
      <c r="P6256" t="s">
        <v>103</v>
      </c>
      <c r="Q6256" t="s">
        <v>51</v>
      </c>
      <c r="R6256" t="s">
        <v>32</v>
      </c>
      <c r="S6256" t="s">
        <v>38</v>
      </c>
      <c r="T6256" s="4">
        <v>80400</v>
      </c>
      <c r="U6256" s="5">
        <v>0.23669999837875366</v>
      </c>
      <c r="V6256" s="4">
        <v>99.410003662109375</v>
      </c>
      <c r="W6256" s="5">
        <v>0.11829999834299088</v>
      </c>
      <c r="X6256" s="4">
        <v>3000</v>
      </c>
      <c r="Y6256" s="1">
        <v>33</v>
      </c>
      <c r="Z6256" s="4">
        <v>990</v>
      </c>
      <c r="AA6256"/>
    </row>
    <row r="6257" spans="2:27" x14ac:dyDescent="0.3">
      <c r="B6257" s="1">
        <v>465413</v>
      </c>
      <c r="C6257" s="2" t="s">
        <v>96</v>
      </c>
      <c r="D6257" s="2" t="s">
        <v>25</v>
      </c>
      <c r="E6257" t="s">
        <v>98</v>
      </c>
      <c r="F6257" t="s">
        <v>5338</v>
      </c>
      <c r="G6257" t="s">
        <v>54</v>
      </c>
      <c r="H6257" t="s">
        <v>52</v>
      </c>
      <c r="I6257" s="3">
        <v>44539</v>
      </c>
      <c r="J6257" s="3">
        <v>44332</v>
      </c>
      <c r="K6257" s="3">
        <v>44510</v>
      </c>
      <c r="L6257" t="s">
        <v>60</v>
      </c>
      <c r="M6257" t="str">
        <f>IF(OR(financial_loan[[#This Row],[loan_status]] = "Fully Paid",financial_loan[[#This Row],[loan_status]] = "Current"),"Good Loan", "Bad Loan")</f>
        <v>Bad Loan</v>
      </c>
      <c r="N6257" s="3">
        <v>44540</v>
      </c>
      <c r="O6257" s="1">
        <v>583917</v>
      </c>
      <c r="P6257" t="s">
        <v>103</v>
      </c>
      <c r="Q6257" t="s">
        <v>55</v>
      </c>
      <c r="R6257" t="s">
        <v>32</v>
      </c>
      <c r="S6257" t="s">
        <v>38</v>
      </c>
      <c r="T6257" s="4">
        <v>48000</v>
      </c>
      <c r="U6257" s="5">
        <v>0.15800000727176666</v>
      </c>
      <c r="V6257" s="4">
        <v>111.20999908447266</v>
      </c>
      <c r="W6257" s="5">
        <v>8.9400000870227814E-2</v>
      </c>
      <c r="X6257" s="4">
        <v>3500</v>
      </c>
      <c r="Y6257" s="1">
        <v>15</v>
      </c>
      <c r="Z6257" s="4">
        <v>1220</v>
      </c>
      <c r="AA6257"/>
    </row>
    <row r="6258" spans="2:27" x14ac:dyDescent="0.3">
      <c r="B6258" s="1">
        <v>465434</v>
      </c>
      <c r="C6258" s="2" t="s">
        <v>143</v>
      </c>
      <c r="D6258" s="2" t="s">
        <v>25</v>
      </c>
      <c r="E6258" t="s">
        <v>49</v>
      </c>
      <c r="F6258" t="s">
        <v>847</v>
      </c>
      <c r="G6258" t="s">
        <v>59</v>
      </c>
      <c r="H6258" t="s">
        <v>43</v>
      </c>
      <c r="I6258" s="3">
        <v>44539</v>
      </c>
      <c r="J6258" s="3">
        <v>44358</v>
      </c>
      <c r="K6258" s="3">
        <v>44358</v>
      </c>
      <c r="L6258" t="s">
        <v>29</v>
      </c>
      <c r="M6258" t="str">
        <f>IF(OR(financial_loan[[#This Row],[loan_status]] = "Fully Paid",financial_loan[[#This Row],[loan_status]] = "Current"),"Good Loan", "Bad Loan")</f>
        <v>Good Loan</v>
      </c>
      <c r="N6258" s="3">
        <v>44388</v>
      </c>
      <c r="O6258" s="1">
        <v>583959</v>
      </c>
      <c r="P6258" t="s">
        <v>30</v>
      </c>
      <c r="Q6258" t="s">
        <v>61</v>
      </c>
      <c r="R6258" t="s">
        <v>32</v>
      </c>
      <c r="S6258" t="s">
        <v>33</v>
      </c>
      <c r="T6258" s="4">
        <v>106000</v>
      </c>
      <c r="U6258" s="5">
        <v>9.8700001835823059E-2</v>
      </c>
      <c r="V6258" s="4">
        <v>554.32000732421875</v>
      </c>
      <c r="W6258" s="5">
        <v>0.14959999918937683</v>
      </c>
      <c r="X6258" s="4">
        <v>16000</v>
      </c>
      <c r="Y6258" s="1">
        <v>29</v>
      </c>
      <c r="Z6258" s="4">
        <v>18894</v>
      </c>
      <c r="AA6258"/>
    </row>
    <row r="6259" spans="2:27" x14ac:dyDescent="0.3">
      <c r="B6259" s="1">
        <v>465457</v>
      </c>
      <c r="C6259" s="2" t="s">
        <v>56</v>
      </c>
      <c r="D6259" s="2" t="s">
        <v>25</v>
      </c>
      <c r="E6259" t="s">
        <v>46</v>
      </c>
      <c r="F6259" t="s">
        <v>5339</v>
      </c>
      <c r="G6259" t="s">
        <v>100</v>
      </c>
      <c r="H6259" t="s">
        <v>28</v>
      </c>
      <c r="I6259" s="3">
        <v>44539</v>
      </c>
      <c r="J6259" s="3">
        <v>44302</v>
      </c>
      <c r="K6259" s="3">
        <v>44240</v>
      </c>
      <c r="L6259" t="s">
        <v>29</v>
      </c>
      <c r="M6259" t="str">
        <f>IF(OR(financial_loan[[#This Row],[loan_status]] = "Fully Paid",financial_loan[[#This Row],[loan_status]] = "Current"),"Good Loan", "Bad Loan")</f>
        <v>Good Loan</v>
      </c>
      <c r="N6259" s="3">
        <v>44268</v>
      </c>
      <c r="O6259" s="1">
        <v>584006</v>
      </c>
      <c r="P6259" t="s">
        <v>30</v>
      </c>
      <c r="Q6259" t="s">
        <v>219</v>
      </c>
      <c r="R6259" t="s">
        <v>32</v>
      </c>
      <c r="S6259" t="s">
        <v>33</v>
      </c>
      <c r="T6259" s="4">
        <v>135000</v>
      </c>
      <c r="U6259" s="5">
        <v>0.19850000739097595</v>
      </c>
      <c r="V6259" s="4">
        <v>720.41998291015625</v>
      </c>
      <c r="W6259" s="5">
        <v>0.17739999294281006</v>
      </c>
      <c r="X6259" s="4">
        <v>20000</v>
      </c>
      <c r="Y6259" s="1">
        <v>38</v>
      </c>
      <c r="Z6259" s="4">
        <v>26074</v>
      </c>
      <c r="AA6259"/>
    </row>
    <row r="6260" spans="2:27" x14ac:dyDescent="0.3">
      <c r="B6260" s="1">
        <v>465459</v>
      </c>
      <c r="C6260" s="2" t="s">
        <v>24</v>
      </c>
      <c r="D6260" s="2" t="s">
        <v>25</v>
      </c>
      <c r="E6260" t="s">
        <v>26</v>
      </c>
      <c r="F6260" t="s">
        <v>5340</v>
      </c>
      <c r="G6260" t="s">
        <v>54</v>
      </c>
      <c r="H6260" t="s">
        <v>28</v>
      </c>
      <c r="I6260" s="3">
        <v>44539</v>
      </c>
      <c r="J6260" s="3">
        <v>44332</v>
      </c>
      <c r="K6260" s="3">
        <v>44328</v>
      </c>
      <c r="L6260" t="s">
        <v>29</v>
      </c>
      <c r="M6260" t="str">
        <f>IF(OR(financial_loan[[#This Row],[loan_status]] = "Fully Paid",financial_loan[[#This Row],[loan_status]] = "Current"),"Good Loan", "Bad Loan")</f>
        <v>Good Loan</v>
      </c>
      <c r="N6260" s="3">
        <v>44359</v>
      </c>
      <c r="O6260" s="1">
        <v>584010</v>
      </c>
      <c r="P6260" t="s">
        <v>36</v>
      </c>
      <c r="Q6260" t="s">
        <v>82</v>
      </c>
      <c r="R6260" t="s">
        <v>32</v>
      </c>
      <c r="S6260" t="s">
        <v>38</v>
      </c>
      <c r="T6260" s="4">
        <v>70000</v>
      </c>
      <c r="U6260" s="5">
        <v>0.15379999577999115</v>
      </c>
      <c r="V6260" s="4">
        <v>316.1099853515625</v>
      </c>
      <c r="W6260" s="5">
        <v>8.5900001227855682E-2</v>
      </c>
      <c r="X6260" s="4">
        <v>10000</v>
      </c>
      <c r="Y6260" s="1">
        <v>23</v>
      </c>
      <c r="Z6260" s="4">
        <v>11318</v>
      </c>
      <c r="AA6260"/>
    </row>
    <row r="6261" spans="2:27" x14ac:dyDescent="0.3">
      <c r="B6261" s="1">
        <v>465466</v>
      </c>
      <c r="C6261" s="2" t="s">
        <v>24</v>
      </c>
      <c r="D6261" s="2" t="s">
        <v>25</v>
      </c>
      <c r="E6261" t="s">
        <v>63</v>
      </c>
      <c r="F6261" t="s">
        <v>5341</v>
      </c>
      <c r="G6261" t="s">
        <v>42</v>
      </c>
      <c r="H6261" t="s">
        <v>28</v>
      </c>
      <c r="I6261" s="3">
        <v>44539</v>
      </c>
      <c r="J6261" s="3">
        <v>44332</v>
      </c>
      <c r="K6261" s="3">
        <v>44542</v>
      </c>
      <c r="L6261" t="s">
        <v>29</v>
      </c>
      <c r="M6261" t="str">
        <f>IF(OR(financial_loan[[#This Row],[loan_status]] = "Fully Paid",financial_loan[[#This Row],[loan_status]] = "Current"),"Good Loan", "Bad Loan")</f>
        <v>Good Loan</v>
      </c>
      <c r="N6261" s="3">
        <v>44573</v>
      </c>
      <c r="O6261" s="1">
        <v>584036</v>
      </c>
      <c r="P6261" t="s">
        <v>30</v>
      </c>
      <c r="Q6261" t="s">
        <v>44</v>
      </c>
      <c r="R6261" t="s">
        <v>32</v>
      </c>
      <c r="S6261" t="s">
        <v>38</v>
      </c>
      <c r="T6261" s="4">
        <v>60000</v>
      </c>
      <c r="U6261" s="5">
        <v>0.14419999718666077</v>
      </c>
      <c r="V6261" s="4">
        <v>243.3699951171875</v>
      </c>
      <c r="W6261" s="5">
        <v>0.13220000267028809</v>
      </c>
      <c r="X6261" s="4">
        <v>7200</v>
      </c>
      <c r="Y6261" s="1">
        <v>9</v>
      </c>
      <c r="Z6261" s="4">
        <v>8791</v>
      </c>
      <c r="AA6261"/>
    </row>
    <row r="6262" spans="2:27" x14ac:dyDescent="0.3">
      <c r="B6262" s="1">
        <v>465470</v>
      </c>
      <c r="C6262" s="2" t="s">
        <v>516</v>
      </c>
      <c r="D6262" s="2" t="s">
        <v>25</v>
      </c>
      <c r="E6262" t="s">
        <v>49</v>
      </c>
      <c r="F6262" t="s">
        <v>230</v>
      </c>
      <c r="G6262" t="s">
        <v>27</v>
      </c>
      <c r="H6262" t="s">
        <v>28</v>
      </c>
      <c r="I6262" s="3">
        <v>44539</v>
      </c>
      <c r="J6262" s="3">
        <v>44328</v>
      </c>
      <c r="K6262" s="3">
        <v>44328</v>
      </c>
      <c r="L6262" t="s">
        <v>29</v>
      </c>
      <c r="M6262" t="str">
        <f>IF(OR(financial_loan[[#This Row],[loan_status]] = "Fully Paid",financial_loan[[#This Row],[loan_status]] = "Current"),"Good Loan", "Bad Loan")</f>
        <v>Good Loan</v>
      </c>
      <c r="N6262" s="3">
        <v>44359</v>
      </c>
      <c r="O6262" s="1">
        <v>584042</v>
      </c>
      <c r="P6262" t="s">
        <v>30</v>
      </c>
      <c r="Q6262" t="s">
        <v>31</v>
      </c>
      <c r="R6262" t="s">
        <v>32</v>
      </c>
      <c r="S6262" t="s">
        <v>33</v>
      </c>
      <c r="T6262" s="4">
        <v>38000</v>
      </c>
      <c r="U6262" s="5">
        <v>0.10199999809265137</v>
      </c>
      <c r="V6262" s="4">
        <v>333</v>
      </c>
      <c r="W6262" s="5">
        <v>0.12179999798536301</v>
      </c>
      <c r="X6262" s="4">
        <v>10000</v>
      </c>
      <c r="Y6262" s="1">
        <v>28</v>
      </c>
      <c r="Z6262" s="4">
        <v>11870</v>
      </c>
      <c r="AA6262"/>
    </row>
    <row r="6263" spans="2:27" x14ac:dyDescent="0.3">
      <c r="B6263" s="1">
        <v>465492</v>
      </c>
      <c r="C6263" s="2" t="s">
        <v>446</v>
      </c>
      <c r="D6263" s="2" t="s">
        <v>25</v>
      </c>
      <c r="E6263" t="s">
        <v>26</v>
      </c>
      <c r="F6263" t="s">
        <v>5342</v>
      </c>
      <c r="G6263" t="s">
        <v>42</v>
      </c>
      <c r="H6263" t="s">
        <v>28</v>
      </c>
      <c r="I6263" s="3">
        <v>44206</v>
      </c>
      <c r="J6263" s="3">
        <v>44513</v>
      </c>
      <c r="K6263" s="3">
        <v>44209</v>
      </c>
      <c r="L6263" t="s">
        <v>29</v>
      </c>
      <c r="M6263" t="str">
        <f>IF(OR(financial_loan[[#This Row],[loan_status]] = "Fully Paid",financial_loan[[#This Row],[loan_status]] = "Current"),"Good Loan", "Bad Loan")</f>
        <v>Good Loan</v>
      </c>
      <c r="N6263" s="3">
        <v>44240</v>
      </c>
      <c r="O6263" s="1">
        <v>581052</v>
      </c>
      <c r="P6263" t="s">
        <v>167</v>
      </c>
      <c r="Q6263" t="s">
        <v>92</v>
      </c>
      <c r="R6263" t="s">
        <v>32</v>
      </c>
      <c r="S6263" t="s">
        <v>38</v>
      </c>
      <c r="T6263" s="4">
        <v>60000</v>
      </c>
      <c r="U6263" s="5">
        <v>0.14339999854564667</v>
      </c>
      <c r="V6263" s="4">
        <v>242.16000366210938</v>
      </c>
      <c r="W6263" s="5">
        <v>0.12870000302791595</v>
      </c>
      <c r="X6263" s="4">
        <v>7200</v>
      </c>
      <c r="Y6263" s="1">
        <v>19</v>
      </c>
      <c r="Z6263" s="4">
        <v>8718</v>
      </c>
      <c r="AA6263"/>
    </row>
    <row r="6264" spans="2:27" x14ac:dyDescent="0.3">
      <c r="B6264" s="1">
        <v>465500</v>
      </c>
      <c r="C6264" s="2" t="s">
        <v>133</v>
      </c>
      <c r="D6264" s="2" t="s">
        <v>25</v>
      </c>
      <c r="E6264" t="s">
        <v>40</v>
      </c>
      <c r="F6264" t="s">
        <v>5343</v>
      </c>
      <c r="G6264" t="s">
        <v>42</v>
      </c>
      <c r="H6264" t="s">
        <v>28</v>
      </c>
      <c r="I6264" s="3">
        <v>44539</v>
      </c>
      <c r="J6264" s="3">
        <v>44542</v>
      </c>
      <c r="K6264" s="3">
        <v>44542</v>
      </c>
      <c r="L6264" t="s">
        <v>29</v>
      </c>
      <c r="M6264" t="str">
        <f>IF(OR(financial_loan[[#This Row],[loan_status]] = "Fully Paid",financial_loan[[#This Row],[loan_status]] = "Current"),"Good Loan", "Bad Loan")</f>
        <v>Good Loan</v>
      </c>
      <c r="N6264" s="3">
        <v>44573</v>
      </c>
      <c r="O6264" s="1">
        <v>584099</v>
      </c>
      <c r="P6264" t="s">
        <v>30</v>
      </c>
      <c r="Q6264" t="s">
        <v>75</v>
      </c>
      <c r="R6264" t="s">
        <v>32</v>
      </c>
      <c r="S6264" t="s">
        <v>38</v>
      </c>
      <c r="T6264" s="4">
        <v>67000</v>
      </c>
      <c r="U6264" s="5">
        <v>0.21649999916553497</v>
      </c>
      <c r="V6264" s="4">
        <v>341.3699951171875</v>
      </c>
      <c r="W6264" s="5">
        <v>0.13920000195503235</v>
      </c>
      <c r="X6264" s="4">
        <v>10000</v>
      </c>
      <c r="Y6264" s="1">
        <v>16</v>
      </c>
      <c r="Z6264" s="4">
        <v>12289</v>
      </c>
      <c r="AA6264"/>
    </row>
    <row r="6265" spans="2:27" x14ac:dyDescent="0.3">
      <c r="B6265" s="1">
        <v>465530</v>
      </c>
      <c r="C6265" s="2" t="s">
        <v>34</v>
      </c>
      <c r="D6265" s="2" t="s">
        <v>25</v>
      </c>
      <c r="E6265" t="s">
        <v>26</v>
      </c>
      <c r="F6265" t="s">
        <v>5344</v>
      </c>
      <c r="G6265" t="s">
        <v>27</v>
      </c>
      <c r="H6265" t="s">
        <v>52</v>
      </c>
      <c r="I6265" s="3">
        <v>44539</v>
      </c>
      <c r="J6265" s="3">
        <v>44302</v>
      </c>
      <c r="K6265" s="3">
        <v>44542</v>
      </c>
      <c r="L6265" t="s">
        <v>29</v>
      </c>
      <c r="M6265" t="str">
        <f>IF(OR(financial_loan[[#This Row],[loan_status]] = "Fully Paid",financial_loan[[#This Row],[loan_status]] = "Current"),"Good Loan", "Bad Loan")</f>
        <v>Good Loan</v>
      </c>
      <c r="N6265" s="3">
        <v>44573</v>
      </c>
      <c r="O6265" s="1">
        <v>584176</v>
      </c>
      <c r="P6265" t="s">
        <v>70</v>
      </c>
      <c r="Q6265" t="s">
        <v>37</v>
      </c>
      <c r="R6265" t="s">
        <v>32</v>
      </c>
      <c r="S6265" t="s">
        <v>38</v>
      </c>
      <c r="T6265" s="4">
        <v>60000</v>
      </c>
      <c r="U6265" s="5">
        <v>2.6000000536441803E-2</v>
      </c>
      <c r="V6265" s="4">
        <v>669.33001708984375</v>
      </c>
      <c r="W6265" s="5">
        <v>0.12530000507831573</v>
      </c>
      <c r="X6265" s="4">
        <v>20000</v>
      </c>
      <c r="Y6265" s="1">
        <v>9</v>
      </c>
      <c r="Z6265" s="4">
        <v>24096</v>
      </c>
      <c r="AA6265"/>
    </row>
    <row r="6266" spans="2:27" x14ac:dyDescent="0.3">
      <c r="B6266" s="1">
        <v>465535</v>
      </c>
      <c r="C6266" s="2" t="s">
        <v>39</v>
      </c>
      <c r="D6266" s="2" t="s">
        <v>25</v>
      </c>
      <c r="E6266" t="s">
        <v>98</v>
      </c>
      <c r="F6266" t="s">
        <v>5345</v>
      </c>
      <c r="G6266" t="s">
        <v>42</v>
      </c>
      <c r="H6266" t="s">
        <v>28</v>
      </c>
      <c r="I6266" s="3">
        <v>44539</v>
      </c>
      <c r="J6266" s="3">
        <v>44332</v>
      </c>
      <c r="K6266" s="3">
        <v>44542</v>
      </c>
      <c r="L6266" t="s">
        <v>29</v>
      </c>
      <c r="M6266" t="str">
        <f>IF(OR(financial_loan[[#This Row],[loan_status]] = "Fully Paid",financial_loan[[#This Row],[loan_status]] = "Current"),"Good Loan", "Bad Loan")</f>
        <v>Good Loan</v>
      </c>
      <c r="N6266" s="3">
        <v>44573</v>
      </c>
      <c r="O6266" s="1">
        <v>584191</v>
      </c>
      <c r="P6266" t="s">
        <v>91</v>
      </c>
      <c r="Q6266" t="s">
        <v>92</v>
      </c>
      <c r="R6266" t="s">
        <v>32</v>
      </c>
      <c r="S6266" t="s">
        <v>38</v>
      </c>
      <c r="T6266" s="4">
        <v>42000</v>
      </c>
      <c r="U6266" s="5">
        <v>0.20139999687671661</v>
      </c>
      <c r="V6266" s="4">
        <v>168.16999816894531</v>
      </c>
      <c r="W6266" s="5">
        <v>0.12870000302791595</v>
      </c>
      <c r="X6266" s="4">
        <v>5000</v>
      </c>
      <c r="Y6266" s="1">
        <v>9</v>
      </c>
      <c r="Z6266" s="4">
        <v>6054</v>
      </c>
      <c r="AA6266"/>
    </row>
    <row r="6267" spans="2:27" x14ac:dyDescent="0.3">
      <c r="B6267" s="1">
        <v>465537</v>
      </c>
      <c r="C6267" s="2" t="s">
        <v>66</v>
      </c>
      <c r="D6267" s="2" t="s">
        <v>25</v>
      </c>
      <c r="E6267" t="s">
        <v>46</v>
      </c>
      <c r="F6267" t="s">
        <v>5346</v>
      </c>
      <c r="G6267" t="s">
        <v>54</v>
      </c>
      <c r="H6267" t="s">
        <v>52</v>
      </c>
      <c r="I6267" s="3">
        <v>44539</v>
      </c>
      <c r="J6267" s="3">
        <v>44332</v>
      </c>
      <c r="K6267" s="3">
        <v>44266</v>
      </c>
      <c r="L6267" t="s">
        <v>29</v>
      </c>
      <c r="M6267" t="str">
        <f>IF(OR(financial_loan[[#This Row],[loan_status]] = "Fully Paid",financial_loan[[#This Row],[loan_status]] = "Current"),"Good Loan", "Bad Loan")</f>
        <v>Good Loan</v>
      </c>
      <c r="N6267" s="3">
        <v>44297</v>
      </c>
      <c r="O6267" s="1">
        <v>584194</v>
      </c>
      <c r="P6267" t="s">
        <v>30</v>
      </c>
      <c r="Q6267" t="s">
        <v>55</v>
      </c>
      <c r="R6267" t="s">
        <v>32</v>
      </c>
      <c r="S6267" t="s">
        <v>38</v>
      </c>
      <c r="T6267" s="4">
        <v>32000</v>
      </c>
      <c r="U6267" s="5">
        <v>0.12600000202655792</v>
      </c>
      <c r="V6267" s="4">
        <v>389.20999145507813</v>
      </c>
      <c r="W6267" s="5">
        <v>8.9400000870227814E-2</v>
      </c>
      <c r="X6267" s="4">
        <v>12250</v>
      </c>
      <c r="Y6267" s="1">
        <v>20</v>
      </c>
      <c r="Z6267" s="4">
        <v>13279</v>
      </c>
      <c r="AA6267"/>
    </row>
    <row r="6268" spans="2:27" x14ac:dyDescent="0.3">
      <c r="B6268" s="1">
        <v>465542</v>
      </c>
      <c r="C6268" s="2" t="s">
        <v>34</v>
      </c>
      <c r="D6268" s="2" t="s">
        <v>25</v>
      </c>
      <c r="E6268" t="s">
        <v>122</v>
      </c>
      <c r="F6268" t="s">
        <v>5347</v>
      </c>
      <c r="G6268" t="s">
        <v>42</v>
      </c>
      <c r="H6268" t="s">
        <v>52</v>
      </c>
      <c r="I6268" s="3">
        <v>44539</v>
      </c>
      <c r="J6268" s="3">
        <v>44391</v>
      </c>
      <c r="K6268" s="3">
        <v>44542</v>
      </c>
      <c r="L6268" t="s">
        <v>29</v>
      </c>
      <c r="M6268" t="str">
        <f>IF(OR(financial_loan[[#This Row],[loan_status]] = "Fully Paid",financial_loan[[#This Row],[loan_status]] = "Current"),"Good Loan", "Bad Loan")</f>
        <v>Good Loan</v>
      </c>
      <c r="N6268" s="3">
        <v>44573</v>
      </c>
      <c r="O6268" s="1">
        <v>584205</v>
      </c>
      <c r="P6268" t="s">
        <v>30</v>
      </c>
      <c r="Q6268" t="s">
        <v>75</v>
      </c>
      <c r="R6268" t="s">
        <v>32</v>
      </c>
      <c r="S6268" t="s">
        <v>38</v>
      </c>
      <c r="T6268" s="4">
        <v>35000</v>
      </c>
      <c r="U6268" s="5">
        <v>0.14059999585151672</v>
      </c>
      <c r="V6268" s="4">
        <v>256.02999877929688</v>
      </c>
      <c r="W6268" s="5">
        <v>0.13920000195503235</v>
      </c>
      <c r="X6268" s="4">
        <v>7500</v>
      </c>
      <c r="Y6268" s="1">
        <v>13</v>
      </c>
      <c r="Z6268" s="4">
        <v>9217</v>
      </c>
      <c r="AA6268"/>
    </row>
    <row r="6269" spans="2:27" x14ac:dyDescent="0.3">
      <c r="B6269" s="1">
        <v>465546</v>
      </c>
      <c r="C6269" s="2" t="s">
        <v>124</v>
      </c>
      <c r="D6269" s="2" t="s">
        <v>25</v>
      </c>
      <c r="E6269" t="s">
        <v>127</v>
      </c>
      <c r="F6269" t="s">
        <v>5348</v>
      </c>
      <c r="G6269" t="s">
        <v>27</v>
      </c>
      <c r="H6269" t="s">
        <v>52</v>
      </c>
      <c r="I6269" s="3">
        <v>44539</v>
      </c>
      <c r="J6269" s="3">
        <v>44332</v>
      </c>
      <c r="K6269" s="3">
        <v>44266</v>
      </c>
      <c r="L6269" t="s">
        <v>60</v>
      </c>
      <c r="M6269" t="str">
        <f>IF(OR(financial_loan[[#This Row],[loan_status]] = "Fully Paid",financial_loan[[#This Row],[loan_status]] = "Current"),"Good Loan", "Bad Loan")</f>
        <v>Bad Loan</v>
      </c>
      <c r="N6269" s="3">
        <v>44297</v>
      </c>
      <c r="O6269" s="1">
        <v>584213</v>
      </c>
      <c r="P6269" t="s">
        <v>103</v>
      </c>
      <c r="Q6269" t="s">
        <v>31</v>
      </c>
      <c r="R6269" t="s">
        <v>32</v>
      </c>
      <c r="S6269" t="s">
        <v>38</v>
      </c>
      <c r="T6269" s="4">
        <v>44340</v>
      </c>
      <c r="U6269" s="5">
        <v>0.22409999370574951</v>
      </c>
      <c r="V6269" s="4">
        <v>83.25</v>
      </c>
      <c r="W6269" s="5">
        <v>0.12179999798536301</v>
      </c>
      <c r="X6269" s="4">
        <v>2500</v>
      </c>
      <c r="Y6269" s="1">
        <v>18</v>
      </c>
      <c r="Z6269" s="4">
        <v>1180</v>
      </c>
      <c r="AA6269"/>
    </row>
    <row r="6270" spans="2:27" x14ac:dyDescent="0.3">
      <c r="B6270" s="1">
        <v>465574</v>
      </c>
      <c r="C6270" s="2" t="s">
        <v>39</v>
      </c>
      <c r="D6270" s="2" t="s">
        <v>25</v>
      </c>
      <c r="E6270" t="s">
        <v>98</v>
      </c>
      <c r="F6270" t="s">
        <v>5349</v>
      </c>
      <c r="G6270" t="s">
        <v>27</v>
      </c>
      <c r="H6270" t="s">
        <v>52</v>
      </c>
      <c r="I6270" s="3">
        <v>44539</v>
      </c>
      <c r="J6270" s="3">
        <v>44267</v>
      </c>
      <c r="K6270" s="3">
        <v>44298</v>
      </c>
      <c r="L6270" t="s">
        <v>29</v>
      </c>
      <c r="M6270" t="str">
        <f>IF(OR(financial_loan[[#This Row],[loan_status]] = "Fully Paid",financial_loan[[#This Row],[loan_status]] = "Current"),"Good Loan", "Bad Loan")</f>
        <v>Good Loan</v>
      </c>
      <c r="N6270" s="3">
        <v>44328</v>
      </c>
      <c r="O6270" s="1">
        <v>584268</v>
      </c>
      <c r="P6270" t="s">
        <v>36</v>
      </c>
      <c r="Q6270" t="s">
        <v>31</v>
      </c>
      <c r="R6270" t="s">
        <v>32</v>
      </c>
      <c r="S6270" t="s">
        <v>38</v>
      </c>
      <c r="T6270" s="4">
        <v>77000</v>
      </c>
      <c r="U6270" s="5">
        <v>0.22439999878406525</v>
      </c>
      <c r="V6270" s="4">
        <v>832.5</v>
      </c>
      <c r="W6270" s="5">
        <v>0.12179999798536301</v>
      </c>
      <c r="X6270" s="4">
        <v>25000</v>
      </c>
      <c r="Y6270" s="1">
        <v>28</v>
      </c>
      <c r="Z6270" s="4">
        <v>29603</v>
      </c>
      <c r="AA6270"/>
    </row>
    <row r="6271" spans="2:27" x14ac:dyDescent="0.3">
      <c r="B6271" s="1">
        <v>465582</v>
      </c>
      <c r="C6271" s="2" t="s">
        <v>104</v>
      </c>
      <c r="D6271" s="2" t="s">
        <v>25</v>
      </c>
      <c r="E6271" t="s">
        <v>127</v>
      </c>
      <c r="F6271" t="s">
        <v>5350</v>
      </c>
      <c r="G6271" t="s">
        <v>54</v>
      </c>
      <c r="H6271" t="s">
        <v>52</v>
      </c>
      <c r="I6271" s="3">
        <v>44539</v>
      </c>
      <c r="J6271" s="3">
        <v>44299</v>
      </c>
      <c r="K6271" s="3">
        <v>44542</v>
      </c>
      <c r="L6271" t="s">
        <v>29</v>
      </c>
      <c r="M6271" t="str">
        <f>IF(OR(financial_loan[[#This Row],[loan_status]] = "Fully Paid",financial_loan[[#This Row],[loan_status]] = "Current"),"Good Loan", "Bad Loan")</f>
        <v>Good Loan</v>
      </c>
      <c r="N6271" s="3">
        <v>44573</v>
      </c>
      <c r="O6271" s="1">
        <v>584288</v>
      </c>
      <c r="P6271" t="s">
        <v>280</v>
      </c>
      <c r="Q6271" t="s">
        <v>87</v>
      </c>
      <c r="R6271" t="s">
        <v>32</v>
      </c>
      <c r="S6271" t="s">
        <v>38</v>
      </c>
      <c r="T6271" s="4">
        <v>108000</v>
      </c>
      <c r="U6271" s="5">
        <v>6.0199998319149017E-2</v>
      </c>
      <c r="V6271" s="4">
        <v>124.87999725341797</v>
      </c>
      <c r="W6271" s="5">
        <v>7.7399998903274536E-2</v>
      </c>
      <c r="X6271" s="4">
        <v>4000</v>
      </c>
      <c r="Y6271" s="1">
        <v>28</v>
      </c>
      <c r="Z6271" s="4">
        <v>4496</v>
      </c>
      <c r="AA6271"/>
    </row>
    <row r="6272" spans="2:27" x14ac:dyDescent="0.3">
      <c r="B6272" s="1">
        <v>465586</v>
      </c>
      <c r="C6272" s="2" t="s">
        <v>516</v>
      </c>
      <c r="D6272" s="2" t="s">
        <v>25</v>
      </c>
      <c r="E6272" t="s">
        <v>26</v>
      </c>
      <c r="G6272" t="s">
        <v>42</v>
      </c>
      <c r="H6272" t="s">
        <v>52</v>
      </c>
      <c r="I6272" s="3">
        <v>44539</v>
      </c>
      <c r="J6272" s="3">
        <v>44390</v>
      </c>
      <c r="K6272" s="3">
        <v>44542</v>
      </c>
      <c r="L6272" t="s">
        <v>29</v>
      </c>
      <c r="M6272" t="str">
        <f>IF(OR(financial_loan[[#This Row],[loan_status]] = "Fully Paid",financial_loan[[#This Row],[loan_status]] = "Current"),"Good Loan", "Bad Loan")</f>
        <v>Good Loan</v>
      </c>
      <c r="N6272" s="3">
        <v>44573</v>
      </c>
      <c r="O6272" s="1">
        <v>584301</v>
      </c>
      <c r="P6272" t="s">
        <v>103</v>
      </c>
      <c r="Q6272" t="s">
        <v>44</v>
      </c>
      <c r="R6272" t="s">
        <v>32</v>
      </c>
      <c r="S6272" t="s">
        <v>38</v>
      </c>
      <c r="T6272" s="4">
        <v>100000</v>
      </c>
      <c r="U6272" s="5">
        <v>0.11439999938011169</v>
      </c>
      <c r="V6272" s="4">
        <v>324.489990234375</v>
      </c>
      <c r="W6272" s="5">
        <v>0.13220000267028809</v>
      </c>
      <c r="X6272" s="4">
        <v>9600</v>
      </c>
      <c r="Y6272" s="1">
        <v>35</v>
      </c>
      <c r="Z6272" s="4">
        <v>11698</v>
      </c>
      <c r="AA6272"/>
    </row>
    <row r="6273" spans="2:27" x14ac:dyDescent="0.3">
      <c r="B6273" s="1">
        <v>465596</v>
      </c>
      <c r="C6273" s="2" t="s">
        <v>392</v>
      </c>
      <c r="D6273" s="2" t="s">
        <v>25</v>
      </c>
      <c r="E6273" t="s">
        <v>26</v>
      </c>
      <c r="G6273" t="s">
        <v>471</v>
      </c>
      <c r="H6273" t="s">
        <v>52</v>
      </c>
      <c r="I6273" s="3">
        <v>44539</v>
      </c>
      <c r="J6273" s="3">
        <v>44388</v>
      </c>
      <c r="K6273" s="3">
        <v>44358</v>
      </c>
      <c r="L6273" t="s">
        <v>29</v>
      </c>
      <c r="M6273" t="str">
        <f>IF(OR(financial_loan[[#This Row],[loan_status]] = "Fully Paid",financial_loan[[#This Row],[loan_status]] = "Current"),"Good Loan", "Bad Loan")</f>
        <v>Good Loan</v>
      </c>
      <c r="N6273" s="3">
        <v>44388</v>
      </c>
      <c r="O6273" s="1">
        <v>584314</v>
      </c>
      <c r="P6273" t="s">
        <v>86</v>
      </c>
      <c r="Q6273" t="s">
        <v>472</v>
      </c>
      <c r="R6273" t="s">
        <v>32</v>
      </c>
      <c r="S6273" t="s">
        <v>38</v>
      </c>
      <c r="T6273" s="4">
        <v>76800</v>
      </c>
      <c r="U6273" s="5">
        <v>5.7199999690055847E-2</v>
      </c>
      <c r="V6273" s="4">
        <v>755.69000244140625</v>
      </c>
      <c r="W6273" s="5">
        <v>0.21209999918937683</v>
      </c>
      <c r="X6273" s="4">
        <v>20000</v>
      </c>
      <c r="Y6273" s="1">
        <v>12</v>
      </c>
      <c r="Z6273" s="4">
        <v>25166</v>
      </c>
      <c r="AA6273"/>
    </row>
    <row r="6274" spans="2:27" x14ac:dyDescent="0.3">
      <c r="B6274" s="1">
        <v>465617</v>
      </c>
      <c r="C6274" s="2" t="s">
        <v>211</v>
      </c>
      <c r="D6274" s="2" t="s">
        <v>25</v>
      </c>
      <c r="E6274" t="s">
        <v>40</v>
      </c>
      <c r="F6274" t="s">
        <v>5351</v>
      </c>
      <c r="G6274" t="s">
        <v>59</v>
      </c>
      <c r="H6274" t="s">
        <v>28</v>
      </c>
      <c r="I6274" s="3">
        <v>44539</v>
      </c>
      <c r="J6274" s="3">
        <v>44542</v>
      </c>
      <c r="K6274" s="3">
        <v>44542</v>
      </c>
      <c r="L6274" t="s">
        <v>29</v>
      </c>
      <c r="M6274" t="str">
        <f>IF(OR(financial_loan[[#This Row],[loan_status]] = "Fully Paid",financial_loan[[#This Row],[loan_status]] = "Current"),"Good Loan", "Bad Loan")</f>
        <v>Good Loan</v>
      </c>
      <c r="N6274" s="3">
        <v>44573</v>
      </c>
      <c r="O6274" s="1">
        <v>584362</v>
      </c>
      <c r="P6274" t="s">
        <v>30</v>
      </c>
      <c r="Q6274" t="s">
        <v>61</v>
      </c>
      <c r="R6274" t="s">
        <v>32</v>
      </c>
      <c r="S6274" t="s">
        <v>38</v>
      </c>
      <c r="T6274" s="4">
        <v>30796.80078125</v>
      </c>
      <c r="U6274" s="5">
        <v>0.1468999981880188</v>
      </c>
      <c r="V6274" s="4">
        <v>173.22999572753906</v>
      </c>
      <c r="W6274" s="5">
        <v>0.14959999918937683</v>
      </c>
      <c r="X6274" s="4">
        <v>5000</v>
      </c>
      <c r="Y6274" s="1">
        <v>11</v>
      </c>
      <c r="Z6274" s="4">
        <v>6236</v>
      </c>
      <c r="AA6274"/>
    </row>
    <row r="6275" spans="2:27" x14ac:dyDescent="0.3">
      <c r="B6275" s="1">
        <v>465656</v>
      </c>
      <c r="C6275" s="2" t="s">
        <v>133</v>
      </c>
      <c r="D6275" s="2" t="s">
        <v>25</v>
      </c>
      <c r="E6275" t="s">
        <v>40</v>
      </c>
      <c r="F6275" t="s">
        <v>5352</v>
      </c>
      <c r="G6275" t="s">
        <v>59</v>
      </c>
      <c r="H6275" t="s">
        <v>28</v>
      </c>
      <c r="I6275" s="3">
        <v>44539</v>
      </c>
      <c r="J6275" s="3">
        <v>44449</v>
      </c>
      <c r="K6275" s="3">
        <v>44449</v>
      </c>
      <c r="L6275" t="s">
        <v>29</v>
      </c>
      <c r="M6275" t="str">
        <f>IF(OR(financial_loan[[#This Row],[loan_status]] = "Fully Paid",financial_loan[[#This Row],[loan_status]] = "Current"),"Good Loan", "Bad Loan")</f>
        <v>Good Loan</v>
      </c>
      <c r="N6275" s="3">
        <v>44479</v>
      </c>
      <c r="O6275" s="1">
        <v>584421</v>
      </c>
      <c r="P6275" t="s">
        <v>86</v>
      </c>
      <c r="Q6275" t="s">
        <v>227</v>
      </c>
      <c r="R6275" t="s">
        <v>32</v>
      </c>
      <c r="S6275" t="s">
        <v>38</v>
      </c>
      <c r="T6275" s="4">
        <v>150000</v>
      </c>
      <c r="U6275" s="5">
        <v>7.0100001990795135E-2</v>
      </c>
      <c r="V6275" s="4">
        <v>843.780029296875</v>
      </c>
      <c r="W6275" s="5">
        <v>0.15999999642372131</v>
      </c>
      <c r="X6275" s="4">
        <v>24000</v>
      </c>
      <c r="Y6275" s="1">
        <v>33</v>
      </c>
      <c r="Z6275" s="4">
        <v>25602</v>
      </c>
      <c r="AA6275"/>
    </row>
    <row r="6276" spans="2:27" x14ac:dyDescent="0.3">
      <c r="B6276" s="1">
        <v>465669</v>
      </c>
      <c r="C6276" s="2" t="s">
        <v>519</v>
      </c>
      <c r="D6276" s="2" t="s">
        <v>25</v>
      </c>
      <c r="E6276" t="s">
        <v>40</v>
      </c>
      <c r="F6276" t="s">
        <v>5353</v>
      </c>
      <c r="G6276" t="s">
        <v>27</v>
      </c>
      <c r="H6276" t="s">
        <v>28</v>
      </c>
      <c r="I6276" s="3">
        <v>44539</v>
      </c>
      <c r="J6276" s="3">
        <v>44542</v>
      </c>
      <c r="K6276" s="3">
        <v>44512</v>
      </c>
      <c r="L6276" t="s">
        <v>29</v>
      </c>
      <c r="M6276" t="str">
        <f>IF(OR(financial_loan[[#This Row],[loan_status]] = "Fully Paid",financial_loan[[#This Row],[loan_status]] = "Current"),"Good Loan", "Bad Loan")</f>
        <v>Good Loan</v>
      </c>
      <c r="N6276" s="3">
        <v>44542</v>
      </c>
      <c r="O6276" s="1">
        <v>584439</v>
      </c>
      <c r="P6276" t="s">
        <v>30</v>
      </c>
      <c r="Q6276" t="s">
        <v>37</v>
      </c>
      <c r="R6276" t="s">
        <v>32</v>
      </c>
      <c r="S6276" t="s">
        <v>38</v>
      </c>
      <c r="T6276" s="4">
        <v>28000</v>
      </c>
      <c r="U6276" s="5">
        <v>0.15129999816417694</v>
      </c>
      <c r="V6276" s="4">
        <v>485.26998901367188</v>
      </c>
      <c r="W6276" s="5">
        <v>0.12530000507831573</v>
      </c>
      <c r="X6276" s="4">
        <v>14500</v>
      </c>
      <c r="Y6276" s="1">
        <v>13</v>
      </c>
      <c r="Z6276" s="4">
        <v>17464</v>
      </c>
      <c r="AA6276"/>
    </row>
    <row r="6277" spans="2:27" x14ac:dyDescent="0.3">
      <c r="B6277" s="1">
        <v>465683</v>
      </c>
      <c r="C6277" s="2" t="s">
        <v>34</v>
      </c>
      <c r="D6277" s="2" t="s">
        <v>25</v>
      </c>
      <c r="E6277" t="s">
        <v>63</v>
      </c>
      <c r="F6277" t="s">
        <v>5354</v>
      </c>
      <c r="G6277" t="s">
        <v>27</v>
      </c>
      <c r="H6277" t="s">
        <v>28</v>
      </c>
      <c r="I6277" s="3">
        <v>44539</v>
      </c>
      <c r="J6277" s="3">
        <v>44243</v>
      </c>
      <c r="K6277" s="3">
        <v>44542</v>
      </c>
      <c r="L6277" t="s">
        <v>29</v>
      </c>
      <c r="M6277" t="str">
        <f>IF(OR(financial_loan[[#This Row],[loan_status]] = "Fully Paid",financial_loan[[#This Row],[loan_status]] = "Current"),"Good Loan", "Bad Loan")</f>
        <v>Good Loan</v>
      </c>
      <c r="N6277" s="3">
        <v>44573</v>
      </c>
      <c r="O6277" s="1">
        <v>584468</v>
      </c>
      <c r="P6277" t="s">
        <v>30</v>
      </c>
      <c r="Q6277" t="s">
        <v>51</v>
      </c>
      <c r="R6277" t="s">
        <v>32</v>
      </c>
      <c r="S6277" t="s">
        <v>33</v>
      </c>
      <c r="T6277" s="4">
        <v>47250</v>
      </c>
      <c r="U6277" s="5">
        <v>0.20139999687671661</v>
      </c>
      <c r="V6277" s="4">
        <v>417.489990234375</v>
      </c>
      <c r="W6277" s="5">
        <v>0.11829999834299088</v>
      </c>
      <c r="X6277" s="4">
        <v>12600</v>
      </c>
      <c r="Y6277" s="1">
        <v>21</v>
      </c>
      <c r="Z6277" s="4">
        <v>15030</v>
      </c>
      <c r="AA6277"/>
    </row>
    <row r="6278" spans="2:27" x14ac:dyDescent="0.3">
      <c r="B6278" s="1">
        <v>465690</v>
      </c>
      <c r="C6278" s="2" t="s">
        <v>96</v>
      </c>
      <c r="D6278" s="2" t="s">
        <v>25</v>
      </c>
      <c r="E6278" t="s">
        <v>26</v>
      </c>
      <c r="G6278" t="s">
        <v>27</v>
      </c>
      <c r="H6278" t="s">
        <v>28</v>
      </c>
      <c r="I6278" s="3">
        <v>44539</v>
      </c>
      <c r="J6278" s="3">
        <v>44423</v>
      </c>
      <c r="K6278" s="3">
        <v>44542</v>
      </c>
      <c r="L6278" t="s">
        <v>29</v>
      </c>
      <c r="M6278" t="str">
        <f>IF(OR(financial_loan[[#This Row],[loan_status]] = "Fully Paid",financial_loan[[#This Row],[loan_status]] = "Current"),"Good Loan", "Bad Loan")</f>
        <v>Good Loan</v>
      </c>
      <c r="N6278" s="3">
        <v>44573</v>
      </c>
      <c r="O6278" s="1">
        <v>584479</v>
      </c>
      <c r="P6278" t="s">
        <v>103</v>
      </c>
      <c r="Q6278" t="s">
        <v>31</v>
      </c>
      <c r="R6278" t="s">
        <v>32</v>
      </c>
      <c r="S6278" t="s">
        <v>38</v>
      </c>
      <c r="T6278" s="4">
        <v>40000</v>
      </c>
      <c r="U6278" s="5">
        <v>0.1817999929189682</v>
      </c>
      <c r="V6278" s="4">
        <v>116.55000305175781</v>
      </c>
      <c r="W6278" s="5">
        <v>0.12179999798536301</v>
      </c>
      <c r="X6278" s="4">
        <v>3500</v>
      </c>
      <c r="Y6278" s="1">
        <v>15</v>
      </c>
      <c r="Z6278" s="4">
        <v>4196</v>
      </c>
      <c r="AA6278"/>
    </row>
    <row r="6279" spans="2:27" x14ac:dyDescent="0.3">
      <c r="B6279" s="1">
        <v>465694</v>
      </c>
      <c r="C6279" s="2" t="s">
        <v>446</v>
      </c>
      <c r="D6279" s="2" t="s">
        <v>25</v>
      </c>
      <c r="E6279" t="s">
        <v>26</v>
      </c>
      <c r="F6279" t="s">
        <v>5355</v>
      </c>
      <c r="G6279" t="s">
        <v>42</v>
      </c>
      <c r="H6279" t="s">
        <v>28</v>
      </c>
      <c r="I6279" s="3">
        <v>44539</v>
      </c>
      <c r="J6279" s="3">
        <v>44389</v>
      </c>
      <c r="K6279" s="3">
        <v>44389</v>
      </c>
      <c r="L6279" t="s">
        <v>29</v>
      </c>
      <c r="M6279" t="str">
        <f>IF(OR(financial_loan[[#This Row],[loan_status]] = "Fully Paid",financial_loan[[#This Row],[loan_status]] = "Current"),"Good Loan", "Bad Loan")</f>
        <v>Good Loan</v>
      </c>
      <c r="N6279" s="3">
        <v>44420</v>
      </c>
      <c r="O6279" s="1">
        <v>584496</v>
      </c>
      <c r="P6279" t="s">
        <v>36</v>
      </c>
      <c r="Q6279" t="s">
        <v>48</v>
      </c>
      <c r="R6279" t="s">
        <v>32</v>
      </c>
      <c r="S6279" t="s">
        <v>38</v>
      </c>
      <c r="T6279" s="4">
        <v>60000</v>
      </c>
      <c r="U6279" s="5">
        <v>0.17219999432563782</v>
      </c>
      <c r="V6279" s="4">
        <v>509.52999877929688</v>
      </c>
      <c r="W6279" s="5">
        <v>0.13570000231266022</v>
      </c>
      <c r="X6279" s="4">
        <v>15000</v>
      </c>
      <c r="Y6279" s="1">
        <v>17</v>
      </c>
      <c r="Z6279" s="4">
        <v>18114</v>
      </c>
      <c r="AA6279"/>
    </row>
    <row r="6280" spans="2:27" x14ac:dyDescent="0.3">
      <c r="B6280" s="1">
        <v>465704</v>
      </c>
      <c r="C6280" s="2" t="s">
        <v>24</v>
      </c>
      <c r="D6280" s="2" t="s">
        <v>25</v>
      </c>
      <c r="E6280" t="s">
        <v>111</v>
      </c>
      <c r="F6280" t="s">
        <v>5356</v>
      </c>
      <c r="G6280" t="s">
        <v>27</v>
      </c>
      <c r="H6280" t="s">
        <v>28</v>
      </c>
      <c r="I6280" s="3">
        <v>44539</v>
      </c>
      <c r="J6280" s="3">
        <v>44484</v>
      </c>
      <c r="K6280" s="3">
        <v>44266</v>
      </c>
      <c r="L6280" t="s">
        <v>29</v>
      </c>
      <c r="M6280" t="str">
        <f>IF(OR(financial_loan[[#This Row],[loan_status]] = "Fully Paid",financial_loan[[#This Row],[loan_status]] = "Current"),"Good Loan", "Bad Loan")</f>
        <v>Good Loan</v>
      </c>
      <c r="N6280" s="3">
        <v>44297</v>
      </c>
      <c r="O6280" s="1">
        <v>584508</v>
      </c>
      <c r="P6280" t="s">
        <v>30</v>
      </c>
      <c r="Q6280" t="s">
        <v>51</v>
      </c>
      <c r="R6280" t="s">
        <v>32</v>
      </c>
      <c r="S6280" t="s">
        <v>38</v>
      </c>
      <c r="T6280" s="4">
        <v>76000</v>
      </c>
      <c r="U6280" s="5">
        <v>3.4400001168251038E-2</v>
      </c>
      <c r="V6280" s="4">
        <v>198.80999755859375</v>
      </c>
      <c r="W6280" s="5">
        <v>0.11829999834299088</v>
      </c>
      <c r="X6280" s="4">
        <v>6000</v>
      </c>
      <c r="Y6280" s="1">
        <v>19</v>
      </c>
      <c r="Z6280" s="4">
        <v>6698</v>
      </c>
      <c r="AA6280"/>
    </row>
    <row r="6281" spans="2:27" x14ac:dyDescent="0.3">
      <c r="B6281" s="1">
        <v>465718</v>
      </c>
      <c r="C6281" s="2" t="s">
        <v>110</v>
      </c>
      <c r="D6281" s="2" t="s">
        <v>25</v>
      </c>
      <c r="E6281" t="s">
        <v>49</v>
      </c>
      <c r="F6281" t="s">
        <v>5357</v>
      </c>
      <c r="G6281" t="s">
        <v>42</v>
      </c>
      <c r="H6281" t="s">
        <v>28</v>
      </c>
      <c r="I6281" s="3">
        <v>44539</v>
      </c>
      <c r="J6281" s="3">
        <v>44423</v>
      </c>
      <c r="K6281" s="3">
        <v>44267</v>
      </c>
      <c r="L6281" t="s">
        <v>29</v>
      </c>
      <c r="M6281" t="str">
        <f>IF(OR(financial_loan[[#This Row],[loan_status]] = "Fully Paid",financial_loan[[#This Row],[loan_status]] = "Current"),"Good Loan", "Bad Loan")</f>
        <v>Good Loan</v>
      </c>
      <c r="N6281" s="3">
        <v>44298</v>
      </c>
      <c r="O6281" s="1">
        <v>584532</v>
      </c>
      <c r="P6281" t="s">
        <v>167</v>
      </c>
      <c r="Q6281" t="s">
        <v>53</v>
      </c>
      <c r="R6281" t="s">
        <v>32</v>
      </c>
      <c r="S6281" t="s">
        <v>38</v>
      </c>
      <c r="T6281" s="4">
        <v>38000</v>
      </c>
      <c r="U6281" s="5">
        <v>9.920000284910202E-2</v>
      </c>
      <c r="V6281" s="4">
        <v>137.22999572753906</v>
      </c>
      <c r="W6281" s="5">
        <v>0.14259999990463257</v>
      </c>
      <c r="X6281" s="4">
        <v>4000</v>
      </c>
      <c r="Y6281" s="1">
        <v>13</v>
      </c>
      <c r="Z6281" s="4">
        <v>4859</v>
      </c>
      <c r="AA6281"/>
    </row>
    <row r="6282" spans="2:27" x14ac:dyDescent="0.3">
      <c r="B6282" s="1">
        <v>465730</v>
      </c>
      <c r="C6282" s="2" t="s">
        <v>124</v>
      </c>
      <c r="D6282" s="2" t="s">
        <v>25</v>
      </c>
      <c r="E6282" t="s">
        <v>98</v>
      </c>
      <c r="F6282" t="s">
        <v>5358</v>
      </c>
      <c r="G6282" t="s">
        <v>27</v>
      </c>
      <c r="H6282" t="s">
        <v>52</v>
      </c>
      <c r="I6282" s="3">
        <v>44237</v>
      </c>
      <c r="J6282" s="3">
        <v>44423</v>
      </c>
      <c r="K6282" s="3">
        <v>44327</v>
      </c>
      <c r="L6282" t="s">
        <v>29</v>
      </c>
      <c r="M6282" t="str">
        <f>IF(OR(financial_loan[[#This Row],[loan_status]] = "Fully Paid",financial_loan[[#This Row],[loan_status]] = "Current"),"Good Loan", "Bad Loan")</f>
        <v>Good Loan</v>
      </c>
      <c r="N6282" s="3">
        <v>44358</v>
      </c>
      <c r="O6282" s="1">
        <v>584558</v>
      </c>
      <c r="P6282" t="s">
        <v>30</v>
      </c>
      <c r="Q6282" t="s">
        <v>37</v>
      </c>
      <c r="R6282" t="s">
        <v>32</v>
      </c>
      <c r="S6282" t="s">
        <v>38</v>
      </c>
      <c r="T6282" s="4">
        <v>130000</v>
      </c>
      <c r="U6282" s="5">
        <v>0.20190000534057617</v>
      </c>
      <c r="V6282" s="4">
        <v>329.1199951171875</v>
      </c>
      <c r="W6282" s="5">
        <v>0.1136000007390976</v>
      </c>
      <c r="X6282" s="4">
        <v>10000</v>
      </c>
      <c r="Y6282" s="1">
        <v>34</v>
      </c>
      <c r="Z6282" s="4">
        <v>11116</v>
      </c>
      <c r="AA6282"/>
    </row>
    <row r="6283" spans="2:27" x14ac:dyDescent="0.3">
      <c r="B6283" s="1">
        <v>465763</v>
      </c>
      <c r="C6283" s="2" t="s">
        <v>34</v>
      </c>
      <c r="D6283" s="2" t="s">
        <v>25</v>
      </c>
      <c r="E6283" t="s">
        <v>26</v>
      </c>
      <c r="G6283" t="s">
        <v>151</v>
      </c>
      <c r="H6283" t="s">
        <v>28</v>
      </c>
      <c r="I6283" s="3">
        <v>44539</v>
      </c>
      <c r="J6283" s="3">
        <v>44542</v>
      </c>
      <c r="K6283" s="3">
        <v>44542</v>
      </c>
      <c r="L6283" t="s">
        <v>29</v>
      </c>
      <c r="M6283" t="str">
        <f>IF(OR(financial_loan[[#This Row],[loan_status]] = "Fully Paid",financial_loan[[#This Row],[loan_status]] = "Current"),"Good Loan", "Bad Loan")</f>
        <v>Good Loan</v>
      </c>
      <c r="N6283" s="3">
        <v>44573</v>
      </c>
      <c r="O6283" s="1">
        <v>488824</v>
      </c>
      <c r="P6283" t="s">
        <v>86</v>
      </c>
      <c r="Q6283" t="s">
        <v>152</v>
      </c>
      <c r="R6283" t="s">
        <v>32</v>
      </c>
      <c r="S6283" t="s">
        <v>38</v>
      </c>
      <c r="T6283" s="4">
        <v>55000</v>
      </c>
      <c r="U6283" s="5">
        <v>2.3800000548362732E-2</v>
      </c>
      <c r="V6283" s="4">
        <v>557.239990234375</v>
      </c>
      <c r="W6283" s="5">
        <v>0.19130000472068787</v>
      </c>
      <c r="X6283" s="4">
        <v>15175</v>
      </c>
      <c r="Y6283" s="1">
        <v>15</v>
      </c>
      <c r="Z6283" s="4">
        <v>20060</v>
      </c>
      <c r="AA6283"/>
    </row>
    <row r="6284" spans="2:27" x14ac:dyDescent="0.3">
      <c r="B6284" s="1">
        <v>465770</v>
      </c>
      <c r="C6284" s="2" t="s">
        <v>93</v>
      </c>
      <c r="D6284" s="2" t="s">
        <v>25</v>
      </c>
      <c r="E6284" t="s">
        <v>98</v>
      </c>
      <c r="F6284" t="s">
        <v>5359</v>
      </c>
      <c r="G6284" t="s">
        <v>59</v>
      </c>
      <c r="H6284" t="s">
        <v>52</v>
      </c>
      <c r="I6284" s="3">
        <v>44539</v>
      </c>
      <c r="J6284" s="3">
        <v>44211</v>
      </c>
      <c r="K6284" s="3">
        <v>44542</v>
      </c>
      <c r="L6284" t="s">
        <v>29</v>
      </c>
      <c r="M6284" t="str">
        <f>IF(OR(financial_loan[[#This Row],[loan_status]] = "Fully Paid",financial_loan[[#This Row],[loan_status]] = "Current"),"Good Loan", "Bad Loan")</f>
        <v>Good Loan</v>
      </c>
      <c r="N6284" s="3">
        <v>44573</v>
      </c>
      <c r="O6284" s="1">
        <v>584615</v>
      </c>
      <c r="P6284" t="s">
        <v>70</v>
      </c>
      <c r="Q6284" t="s">
        <v>161</v>
      </c>
      <c r="R6284" t="s">
        <v>32</v>
      </c>
      <c r="S6284" t="s">
        <v>38</v>
      </c>
      <c r="T6284" s="4">
        <v>90000</v>
      </c>
      <c r="U6284" s="5">
        <v>9.9100001156330109E-2</v>
      </c>
      <c r="V6284" s="4">
        <v>689.510009765625</v>
      </c>
      <c r="W6284" s="5">
        <v>0.1460999995470047</v>
      </c>
      <c r="X6284" s="4">
        <v>20000</v>
      </c>
      <c r="Y6284" s="1">
        <v>32</v>
      </c>
      <c r="Z6284" s="4">
        <v>24822</v>
      </c>
      <c r="AA6284"/>
    </row>
    <row r="6285" spans="2:27" x14ac:dyDescent="0.3">
      <c r="B6285" s="1">
        <v>465776</v>
      </c>
      <c r="C6285" s="2" t="s">
        <v>24</v>
      </c>
      <c r="D6285" s="2" t="s">
        <v>25</v>
      </c>
      <c r="E6285" t="s">
        <v>98</v>
      </c>
      <c r="F6285" t="s">
        <v>5360</v>
      </c>
      <c r="G6285" t="s">
        <v>27</v>
      </c>
      <c r="H6285" t="s">
        <v>28</v>
      </c>
      <c r="I6285" s="3">
        <v>44539</v>
      </c>
      <c r="J6285" s="3">
        <v>44542</v>
      </c>
      <c r="K6285" s="3">
        <v>44542</v>
      </c>
      <c r="L6285" t="s">
        <v>29</v>
      </c>
      <c r="M6285" t="str">
        <f>IF(OR(financial_loan[[#This Row],[loan_status]] = "Fully Paid",financial_loan[[#This Row],[loan_status]] = "Current"),"Good Loan", "Bad Loan")</f>
        <v>Good Loan</v>
      </c>
      <c r="N6285" s="3">
        <v>44573</v>
      </c>
      <c r="O6285" s="1">
        <v>584626</v>
      </c>
      <c r="P6285" t="s">
        <v>30</v>
      </c>
      <c r="Q6285" t="s">
        <v>31</v>
      </c>
      <c r="R6285" t="s">
        <v>32</v>
      </c>
      <c r="S6285" t="s">
        <v>38</v>
      </c>
      <c r="T6285" s="4">
        <v>60000</v>
      </c>
      <c r="U6285" s="5">
        <v>0.1785999983549118</v>
      </c>
      <c r="V6285" s="4">
        <v>399.60000610351563</v>
      </c>
      <c r="W6285" s="5">
        <v>0.12179999798536301</v>
      </c>
      <c r="X6285" s="4">
        <v>12000</v>
      </c>
      <c r="Y6285" s="1">
        <v>17</v>
      </c>
      <c r="Z6285" s="4">
        <v>14386</v>
      </c>
      <c r="AA6285"/>
    </row>
    <row r="6286" spans="2:27" x14ac:dyDescent="0.3">
      <c r="B6286" s="1">
        <v>465785</v>
      </c>
      <c r="C6286" s="2" t="s">
        <v>24</v>
      </c>
      <c r="D6286" s="2" t="s">
        <v>25</v>
      </c>
      <c r="E6286" t="s">
        <v>57</v>
      </c>
      <c r="F6286" t="s">
        <v>5361</v>
      </c>
      <c r="G6286" t="s">
        <v>27</v>
      </c>
      <c r="H6286" t="s">
        <v>43</v>
      </c>
      <c r="I6286" s="3">
        <v>44539</v>
      </c>
      <c r="J6286" s="3">
        <v>44328</v>
      </c>
      <c r="K6286" s="3">
        <v>44328</v>
      </c>
      <c r="L6286" t="s">
        <v>29</v>
      </c>
      <c r="M6286" t="str">
        <f>IF(OR(financial_loan[[#This Row],[loan_status]] = "Fully Paid",financial_loan[[#This Row],[loan_status]] = "Current"),"Good Loan", "Bad Loan")</f>
        <v>Good Loan</v>
      </c>
      <c r="N6286" s="3">
        <v>44359</v>
      </c>
      <c r="O6286" s="1">
        <v>584639</v>
      </c>
      <c r="P6286" t="s">
        <v>30</v>
      </c>
      <c r="Q6286" t="s">
        <v>51</v>
      </c>
      <c r="R6286" t="s">
        <v>32</v>
      </c>
      <c r="S6286" t="s">
        <v>38</v>
      </c>
      <c r="T6286" s="4">
        <v>21000</v>
      </c>
      <c r="U6286" s="5">
        <v>0.17430000007152557</v>
      </c>
      <c r="V6286" s="4">
        <v>256.79000854492188</v>
      </c>
      <c r="W6286" s="5">
        <v>0.11829999834299088</v>
      </c>
      <c r="X6286" s="4">
        <v>7750</v>
      </c>
      <c r="Y6286" s="1">
        <v>14</v>
      </c>
      <c r="Z6286" s="4">
        <v>9175</v>
      </c>
      <c r="AA6286"/>
    </row>
    <row r="6287" spans="2:27" x14ac:dyDescent="0.3">
      <c r="B6287" s="1">
        <v>465792</v>
      </c>
      <c r="C6287" s="2" t="s">
        <v>93</v>
      </c>
      <c r="D6287" s="2" t="s">
        <v>25</v>
      </c>
      <c r="E6287" t="s">
        <v>111</v>
      </c>
      <c r="F6287" t="s">
        <v>5362</v>
      </c>
      <c r="G6287" t="s">
        <v>54</v>
      </c>
      <c r="H6287" t="s">
        <v>28</v>
      </c>
      <c r="I6287" s="3">
        <v>44539</v>
      </c>
      <c r="J6287" s="3">
        <v>44542</v>
      </c>
      <c r="K6287" s="3">
        <v>44542</v>
      </c>
      <c r="L6287" t="s">
        <v>29</v>
      </c>
      <c r="M6287" t="str">
        <f>IF(OR(financial_loan[[#This Row],[loan_status]] = "Fully Paid",financial_loan[[#This Row],[loan_status]] = "Current"),"Good Loan", "Bad Loan")</f>
        <v>Good Loan</v>
      </c>
      <c r="N6287" s="3">
        <v>44573</v>
      </c>
      <c r="O6287" s="1">
        <v>584649</v>
      </c>
      <c r="P6287" t="s">
        <v>30</v>
      </c>
      <c r="Q6287" t="s">
        <v>55</v>
      </c>
      <c r="R6287" t="s">
        <v>32</v>
      </c>
      <c r="S6287" t="s">
        <v>38</v>
      </c>
      <c r="T6287" s="4">
        <v>56000</v>
      </c>
      <c r="U6287" s="5">
        <v>0.10260000079870224</v>
      </c>
      <c r="V6287" s="4">
        <v>381.260009765625</v>
      </c>
      <c r="W6287" s="5">
        <v>8.9400000870227814E-2</v>
      </c>
      <c r="X6287" s="4">
        <v>12000</v>
      </c>
      <c r="Y6287" s="1">
        <v>19</v>
      </c>
      <c r="Z6287" s="4">
        <v>13725</v>
      </c>
      <c r="AA6287"/>
    </row>
    <row r="6288" spans="2:27" x14ac:dyDescent="0.3">
      <c r="B6288" s="1">
        <v>465798</v>
      </c>
      <c r="C6288" s="2" t="s">
        <v>34</v>
      </c>
      <c r="D6288" s="2" t="s">
        <v>25</v>
      </c>
      <c r="E6288" t="s">
        <v>49</v>
      </c>
      <c r="F6288" t="s">
        <v>5363</v>
      </c>
      <c r="G6288" t="s">
        <v>27</v>
      </c>
      <c r="H6288" t="s">
        <v>43</v>
      </c>
      <c r="I6288" s="3">
        <v>44539</v>
      </c>
      <c r="J6288" s="3">
        <v>44544</v>
      </c>
      <c r="K6288" s="3">
        <v>44542</v>
      </c>
      <c r="L6288" t="s">
        <v>29</v>
      </c>
      <c r="M6288" t="str">
        <f>IF(OR(financial_loan[[#This Row],[loan_status]] = "Fully Paid",financial_loan[[#This Row],[loan_status]] = "Current"),"Good Loan", "Bad Loan")</f>
        <v>Good Loan</v>
      </c>
      <c r="N6288" s="3">
        <v>44573</v>
      </c>
      <c r="O6288" s="1">
        <v>584662</v>
      </c>
      <c r="P6288" t="s">
        <v>30</v>
      </c>
      <c r="Q6288" t="s">
        <v>51</v>
      </c>
      <c r="R6288" t="s">
        <v>32</v>
      </c>
      <c r="S6288" t="s">
        <v>38</v>
      </c>
      <c r="T6288" s="4">
        <v>97000</v>
      </c>
      <c r="U6288" s="5">
        <v>2.0899999886751175E-2</v>
      </c>
      <c r="V6288" s="4">
        <v>397.6099853515625</v>
      </c>
      <c r="W6288" s="5">
        <v>0.11829999834299088</v>
      </c>
      <c r="X6288" s="4">
        <v>12000</v>
      </c>
      <c r="Y6288" s="1">
        <v>23</v>
      </c>
      <c r="Z6288" s="4">
        <v>14314</v>
      </c>
      <c r="AA6288"/>
    </row>
    <row r="6289" spans="2:27" x14ac:dyDescent="0.3">
      <c r="B6289" s="1">
        <v>465806</v>
      </c>
      <c r="C6289" s="2" t="s">
        <v>34</v>
      </c>
      <c r="D6289" s="2" t="s">
        <v>25</v>
      </c>
      <c r="E6289" t="s">
        <v>26</v>
      </c>
      <c r="G6289" t="s">
        <v>59</v>
      </c>
      <c r="H6289" t="s">
        <v>28</v>
      </c>
      <c r="I6289" s="3">
        <v>44539</v>
      </c>
      <c r="J6289" s="3">
        <v>44391</v>
      </c>
      <c r="K6289" s="3">
        <v>44542</v>
      </c>
      <c r="L6289" t="s">
        <v>29</v>
      </c>
      <c r="M6289" t="str">
        <f>IF(OR(financial_loan[[#This Row],[loan_status]] = "Fully Paid",financial_loan[[#This Row],[loan_status]] = "Current"),"Good Loan", "Bad Loan")</f>
        <v>Good Loan</v>
      </c>
      <c r="N6289" s="3">
        <v>44573</v>
      </c>
      <c r="O6289" s="1">
        <v>584673</v>
      </c>
      <c r="P6289" t="s">
        <v>30</v>
      </c>
      <c r="Q6289" t="s">
        <v>80</v>
      </c>
      <c r="R6289" t="s">
        <v>32</v>
      </c>
      <c r="S6289" t="s">
        <v>38</v>
      </c>
      <c r="T6289" s="4">
        <v>30000</v>
      </c>
      <c r="U6289" s="5">
        <v>0.18600000441074371</v>
      </c>
      <c r="V6289" s="4">
        <v>348.16000366210938</v>
      </c>
      <c r="W6289" s="5">
        <v>0.15309999883174896</v>
      </c>
      <c r="X6289" s="4">
        <v>10000</v>
      </c>
      <c r="Y6289" s="1">
        <v>21</v>
      </c>
      <c r="Z6289" s="4">
        <v>12556</v>
      </c>
      <c r="AA6289"/>
    </row>
    <row r="6290" spans="2:27" x14ac:dyDescent="0.3">
      <c r="B6290" s="1">
        <v>465845</v>
      </c>
      <c r="C6290" s="2" t="s">
        <v>34</v>
      </c>
      <c r="D6290" s="2" t="s">
        <v>25</v>
      </c>
      <c r="E6290" t="s">
        <v>26</v>
      </c>
      <c r="F6290" t="s">
        <v>5364</v>
      </c>
      <c r="G6290" t="s">
        <v>54</v>
      </c>
      <c r="H6290" t="s">
        <v>28</v>
      </c>
      <c r="I6290" s="3">
        <v>44539</v>
      </c>
      <c r="J6290" s="3">
        <v>44421</v>
      </c>
      <c r="K6290" s="3">
        <v>44238</v>
      </c>
      <c r="L6290" t="s">
        <v>29</v>
      </c>
      <c r="M6290" t="str">
        <f>IF(OR(financial_loan[[#This Row],[loan_status]] = "Fully Paid",financial_loan[[#This Row],[loan_status]] = "Current"),"Good Loan", "Bad Loan")</f>
        <v>Good Loan</v>
      </c>
      <c r="N6290" s="3">
        <v>44266</v>
      </c>
      <c r="O6290" s="1">
        <v>584737</v>
      </c>
      <c r="P6290" t="s">
        <v>30</v>
      </c>
      <c r="Q6290" t="s">
        <v>55</v>
      </c>
      <c r="R6290" t="s">
        <v>32</v>
      </c>
      <c r="S6290" t="s">
        <v>38</v>
      </c>
      <c r="T6290" s="4">
        <v>47500</v>
      </c>
      <c r="U6290" s="5">
        <v>2.7799999341368675E-2</v>
      </c>
      <c r="V6290" s="4">
        <v>381.260009765625</v>
      </c>
      <c r="W6290" s="5">
        <v>8.9400000870227814E-2</v>
      </c>
      <c r="X6290" s="4">
        <v>12000</v>
      </c>
      <c r="Y6290" s="1">
        <v>17</v>
      </c>
      <c r="Z6290" s="4">
        <v>13048</v>
      </c>
      <c r="AA6290"/>
    </row>
    <row r="6291" spans="2:27" x14ac:dyDescent="0.3">
      <c r="B6291" s="1">
        <v>465866</v>
      </c>
      <c r="C6291" s="2" t="s">
        <v>34</v>
      </c>
      <c r="D6291" s="2" t="s">
        <v>25</v>
      </c>
      <c r="E6291" t="s">
        <v>26</v>
      </c>
      <c r="G6291" t="s">
        <v>54</v>
      </c>
      <c r="H6291" t="s">
        <v>28</v>
      </c>
      <c r="I6291" s="3">
        <v>44539</v>
      </c>
      <c r="J6291" s="3">
        <v>44243</v>
      </c>
      <c r="K6291" s="3">
        <v>44542</v>
      </c>
      <c r="L6291" t="s">
        <v>29</v>
      </c>
      <c r="M6291" t="str">
        <f>IF(OR(financial_loan[[#This Row],[loan_status]] = "Fully Paid",financial_loan[[#This Row],[loan_status]] = "Current"),"Good Loan", "Bad Loan")</f>
        <v>Good Loan</v>
      </c>
      <c r="N6291" s="3">
        <v>44573</v>
      </c>
      <c r="O6291" s="1">
        <v>584770</v>
      </c>
      <c r="P6291" t="s">
        <v>91</v>
      </c>
      <c r="Q6291" t="s">
        <v>55</v>
      </c>
      <c r="R6291" t="s">
        <v>32</v>
      </c>
      <c r="S6291" t="s">
        <v>38</v>
      </c>
      <c r="T6291" s="4">
        <v>52000</v>
      </c>
      <c r="U6291" s="5">
        <v>7.2700001299381256E-2</v>
      </c>
      <c r="V6291" s="4">
        <v>47.659999847412109</v>
      </c>
      <c r="W6291" s="5">
        <v>8.9400000870227814E-2</v>
      </c>
      <c r="X6291" s="4">
        <v>1500</v>
      </c>
      <c r="Y6291" s="1">
        <v>15</v>
      </c>
      <c r="Z6291" s="4">
        <v>1716</v>
      </c>
      <c r="AA6291"/>
    </row>
    <row r="6292" spans="2:27" x14ac:dyDescent="0.3">
      <c r="B6292" s="1">
        <v>465871</v>
      </c>
      <c r="C6292" s="2" t="s">
        <v>93</v>
      </c>
      <c r="D6292" s="2" t="s">
        <v>25</v>
      </c>
      <c r="E6292" t="s">
        <v>98</v>
      </c>
      <c r="F6292" t="s">
        <v>5365</v>
      </c>
      <c r="G6292" t="s">
        <v>54</v>
      </c>
      <c r="H6292" t="s">
        <v>28</v>
      </c>
      <c r="I6292" s="3">
        <v>44539</v>
      </c>
      <c r="J6292" s="3">
        <v>44239</v>
      </c>
      <c r="K6292" s="3">
        <v>44208</v>
      </c>
      <c r="L6292" t="s">
        <v>29</v>
      </c>
      <c r="M6292" t="str">
        <f>IF(OR(financial_loan[[#This Row],[loan_status]] = "Fully Paid",financial_loan[[#This Row],[loan_status]] = "Current"),"Good Loan", "Bad Loan")</f>
        <v>Good Loan</v>
      </c>
      <c r="N6292" s="3">
        <v>44239</v>
      </c>
      <c r="O6292" s="1">
        <v>584784</v>
      </c>
      <c r="P6292" t="s">
        <v>30</v>
      </c>
      <c r="Q6292" t="s">
        <v>55</v>
      </c>
      <c r="R6292" t="s">
        <v>32</v>
      </c>
      <c r="S6292" t="s">
        <v>38</v>
      </c>
      <c r="T6292" s="4">
        <v>40000</v>
      </c>
      <c r="U6292" s="5">
        <v>0.18420000374317169</v>
      </c>
      <c r="V6292" s="4">
        <v>222.41000366210938</v>
      </c>
      <c r="W6292" s="5">
        <v>8.9400000870227814E-2</v>
      </c>
      <c r="X6292" s="4">
        <v>7000</v>
      </c>
      <c r="Y6292" s="1">
        <v>10</v>
      </c>
      <c r="Z6292" s="4">
        <v>7889</v>
      </c>
      <c r="AA6292"/>
    </row>
    <row r="6293" spans="2:27" x14ac:dyDescent="0.3">
      <c r="B6293" s="1">
        <v>465878</v>
      </c>
      <c r="C6293" s="2" t="s">
        <v>34</v>
      </c>
      <c r="D6293" s="2" t="s">
        <v>25</v>
      </c>
      <c r="E6293" t="s">
        <v>26</v>
      </c>
      <c r="G6293" t="s">
        <v>54</v>
      </c>
      <c r="H6293" t="s">
        <v>28</v>
      </c>
      <c r="I6293" s="3">
        <v>44539</v>
      </c>
      <c r="J6293" s="3">
        <v>44542</v>
      </c>
      <c r="K6293" s="3">
        <v>44542</v>
      </c>
      <c r="L6293" t="s">
        <v>29</v>
      </c>
      <c r="M6293" t="str">
        <f>IF(OR(financial_loan[[#This Row],[loan_status]] = "Fully Paid",financial_loan[[#This Row],[loan_status]] = "Current"),"Good Loan", "Bad Loan")</f>
        <v>Good Loan</v>
      </c>
      <c r="N6293" s="3">
        <v>44573</v>
      </c>
      <c r="O6293" s="1">
        <v>584790</v>
      </c>
      <c r="P6293" t="s">
        <v>91</v>
      </c>
      <c r="Q6293" t="s">
        <v>55</v>
      </c>
      <c r="R6293" t="s">
        <v>32</v>
      </c>
      <c r="S6293" t="s">
        <v>38</v>
      </c>
      <c r="T6293" s="4">
        <v>40000</v>
      </c>
      <c r="U6293" s="5">
        <v>0.20399999618530273</v>
      </c>
      <c r="V6293" s="4">
        <v>476.57998657226563</v>
      </c>
      <c r="W6293" s="5">
        <v>8.9400000870227814E-2</v>
      </c>
      <c r="X6293" s="4">
        <v>15000</v>
      </c>
      <c r="Y6293" s="1">
        <v>18</v>
      </c>
      <c r="Z6293" s="4">
        <v>17157</v>
      </c>
      <c r="AA6293"/>
    </row>
    <row r="6294" spans="2:27" x14ac:dyDescent="0.3">
      <c r="B6294" s="1">
        <v>465881</v>
      </c>
      <c r="C6294" s="2" t="s">
        <v>24</v>
      </c>
      <c r="D6294" s="2" t="s">
        <v>25</v>
      </c>
      <c r="E6294" t="s">
        <v>63</v>
      </c>
      <c r="F6294" t="s">
        <v>5366</v>
      </c>
      <c r="G6294" t="s">
        <v>42</v>
      </c>
      <c r="H6294" t="s">
        <v>28</v>
      </c>
      <c r="I6294" s="3">
        <v>44539</v>
      </c>
      <c r="J6294" s="3">
        <v>44332</v>
      </c>
      <c r="K6294" s="3">
        <v>44542</v>
      </c>
      <c r="L6294" t="s">
        <v>29</v>
      </c>
      <c r="M6294" t="str">
        <f>IF(OR(financial_loan[[#This Row],[loan_status]] = "Fully Paid",financial_loan[[#This Row],[loan_status]] = "Current"),"Good Loan", "Bad Loan")</f>
        <v>Good Loan</v>
      </c>
      <c r="N6294" s="3">
        <v>44573</v>
      </c>
      <c r="O6294" s="1">
        <v>584796</v>
      </c>
      <c r="P6294" t="s">
        <v>103</v>
      </c>
      <c r="Q6294" t="s">
        <v>53</v>
      </c>
      <c r="R6294" t="s">
        <v>32</v>
      </c>
      <c r="S6294" t="s">
        <v>38</v>
      </c>
      <c r="T6294" s="4">
        <v>40000</v>
      </c>
      <c r="U6294" s="5">
        <v>0.23849999904632568</v>
      </c>
      <c r="V6294" s="4">
        <v>445.98001098632813</v>
      </c>
      <c r="W6294" s="5">
        <v>0.14259999990463257</v>
      </c>
      <c r="X6294" s="4">
        <v>13000</v>
      </c>
      <c r="Y6294" s="1">
        <v>28</v>
      </c>
      <c r="Z6294" s="4">
        <v>16078</v>
      </c>
      <c r="AA6294"/>
    </row>
    <row r="6295" spans="2:27" x14ac:dyDescent="0.3">
      <c r="B6295" s="1">
        <v>465903</v>
      </c>
      <c r="C6295" s="2" t="s">
        <v>211</v>
      </c>
      <c r="D6295" s="2" t="s">
        <v>25</v>
      </c>
      <c r="E6295" t="s">
        <v>40</v>
      </c>
      <c r="F6295" t="s">
        <v>5367</v>
      </c>
      <c r="G6295" t="s">
        <v>59</v>
      </c>
      <c r="H6295" t="s">
        <v>52</v>
      </c>
      <c r="I6295" s="3">
        <v>44539</v>
      </c>
      <c r="J6295" s="3">
        <v>44332</v>
      </c>
      <c r="K6295" s="3">
        <v>44542</v>
      </c>
      <c r="L6295" t="s">
        <v>29</v>
      </c>
      <c r="M6295" t="str">
        <f>IF(OR(financial_loan[[#This Row],[loan_status]] = "Fully Paid",financial_loan[[#This Row],[loan_status]] = "Current"),"Good Loan", "Bad Loan")</f>
        <v>Good Loan</v>
      </c>
      <c r="N6295" s="3">
        <v>44573</v>
      </c>
      <c r="O6295" s="1">
        <v>584836</v>
      </c>
      <c r="P6295" t="s">
        <v>30</v>
      </c>
      <c r="Q6295" t="s">
        <v>61</v>
      </c>
      <c r="R6295" t="s">
        <v>32</v>
      </c>
      <c r="S6295" t="s">
        <v>38</v>
      </c>
      <c r="T6295" s="4">
        <v>67000</v>
      </c>
      <c r="U6295" s="5">
        <v>0.21739999949932098</v>
      </c>
      <c r="V6295" s="4">
        <v>840.1500244140625</v>
      </c>
      <c r="W6295" s="5">
        <v>0.14959999918937683</v>
      </c>
      <c r="X6295" s="4">
        <v>24250</v>
      </c>
      <c r="Y6295" s="1">
        <v>33</v>
      </c>
      <c r="Z6295" s="4">
        <v>30245</v>
      </c>
      <c r="AA6295"/>
    </row>
    <row r="6296" spans="2:27" x14ac:dyDescent="0.3">
      <c r="B6296" s="1">
        <v>465917</v>
      </c>
      <c r="C6296" s="2" t="s">
        <v>446</v>
      </c>
      <c r="D6296" s="2" t="s">
        <v>25</v>
      </c>
      <c r="E6296" t="s">
        <v>26</v>
      </c>
      <c r="F6296" t="s">
        <v>5368</v>
      </c>
      <c r="G6296" t="s">
        <v>42</v>
      </c>
      <c r="H6296" t="s">
        <v>52</v>
      </c>
      <c r="I6296" s="3">
        <v>44539</v>
      </c>
      <c r="J6296" s="3">
        <v>44212</v>
      </c>
      <c r="K6296" s="3">
        <v>44511</v>
      </c>
      <c r="L6296" t="s">
        <v>29</v>
      </c>
      <c r="M6296" t="str">
        <f>IF(OR(financial_loan[[#This Row],[loan_status]] = "Fully Paid",financial_loan[[#This Row],[loan_status]] = "Current"),"Good Loan", "Bad Loan")</f>
        <v>Good Loan</v>
      </c>
      <c r="N6296" s="3">
        <v>44541</v>
      </c>
      <c r="O6296" s="1">
        <v>584862</v>
      </c>
      <c r="P6296" t="s">
        <v>30</v>
      </c>
      <c r="Q6296" t="s">
        <v>48</v>
      </c>
      <c r="R6296" t="s">
        <v>32</v>
      </c>
      <c r="S6296" t="s">
        <v>38</v>
      </c>
      <c r="T6296" s="4">
        <v>121000</v>
      </c>
      <c r="U6296" s="5">
        <v>0.23829999566078186</v>
      </c>
      <c r="V6296" s="4">
        <v>597.8499755859375</v>
      </c>
      <c r="W6296" s="5">
        <v>0.13570000231266022</v>
      </c>
      <c r="X6296" s="4">
        <v>17600</v>
      </c>
      <c r="Y6296" s="1">
        <v>41</v>
      </c>
      <c r="Z6296" s="4">
        <v>20941</v>
      </c>
      <c r="AA6296"/>
    </row>
    <row r="6297" spans="2:27" x14ac:dyDescent="0.3">
      <c r="B6297" s="1">
        <v>465925</v>
      </c>
      <c r="C6297" s="2" t="s">
        <v>104</v>
      </c>
      <c r="D6297" s="2" t="s">
        <v>25</v>
      </c>
      <c r="E6297" t="s">
        <v>122</v>
      </c>
      <c r="F6297" t="s">
        <v>5369</v>
      </c>
      <c r="G6297" t="s">
        <v>27</v>
      </c>
      <c r="H6297" t="s">
        <v>28</v>
      </c>
      <c r="I6297" s="3">
        <v>44539</v>
      </c>
      <c r="J6297" s="3">
        <v>44421</v>
      </c>
      <c r="K6297" s="3">
        <v>44209</v>
      </c>
      <c r="L6297" t="s">
        <v>29</v>
      </c>
      <c r="M6297" t="str">
        <f>IF(OR(financial_loan[[#This Row],[loan_status]] = "Fully Paid",financial_loan[[#This Row],[loan_status]] = "Current"),"Good Loan", "Bad Loan")</f>
        <v>Good Loan</v>
      </c>
      <c r="N6297" s="3">
        <v>44240</v>
      </c>
      <c r="O6297" s="1">
        <v>584875</v>
      </c>
      <c r="P6297" t="s">
        <v>103</v>
      </c>
      <c r="Q6297" t="s">
        <v>37</v>
      </c>
      <c r="R6297" t="s">
        <v>32</v>
      </c>
      <c r="S6297" t="s">
        <v>38</v>
      </c>
      <c r="T6297" s="4">
        <v>28000</v>
      </c>
      <c r="U6297" s="5">
        <v>0.20190000534057617</v>
      </c>
      <c r="V6297" s="4">
        <v>33.470001220703125</v>
      </c>
      <c r="W6297" s="5">
        <v>0.12530000507831573</v>
      </c>
      <c r="X6297" s="4">
        <v>1000</v>
      </c>
      <c r="Y6297" s="1">
        <v>13</v>
      </c>
      <c r="Z6297" s="4">
        <v>1220</v>
      </c>
      <c r="AA6297"/>
    </row>
    <row r="6298" spans="2:27" x14ac:dyDescent="0.3">
      <c r="B6298" s="1">
        <v>465929</v>
      </c>
      <c r="C6298" s="2" t="s">
        <v>701</v>
      </c>
      <c r="D6298" s="2" t="s">
        <v>25</v>
      </c>
      <c r="E6298" t="s">
        <v>98</v>
      </c>
      <c r="F6298" t="s">
        <v>5370</v>
      </c>
      <c r="G6298" t="s">
        <v>27</v>
      </c>
      <c r="H6298" t="s">
        <v>28</v>
      </c>
      <c r="I6298" s="3">
        <v>44539</v>
      </c>
      <c r="J6298" s="3">
        <v>44242</v>
      </c>
      <c r="K6298" s="3">
        <v>44327</v>
      </c>
      <c r="L6298" t="s">
        <v>29</v>
      </c>
      <c r="M6298" t="str">
        <f>IF(OR(financial_loan[[#This Row],[loan_status]] = "Fully Paid",financial_loan[[#This Row],[loan_status]] = "Current"),"Good Loan", "Bad Loan")</f>
        <v>Good Loan</v>
      </c>
      <c r="N6298" s="3">
        <v>44358</v>
      </c>
      <c r="O6298" s="1">
        <v>584883</v>
      </c>
      <c r="P6298" t="s">
        <v>103</v>
      </c>
      <c r="Q6298" t="s">
        <v>37</v>
      </c>
      <c r="R6298" t="s">
        <v>32</v>
      </c>
      <c r="S6298" t="s">
        <v>38</v>
      </c>
      <c r="T6298" s="4">
        <v>30000</v>
      </c>
      <c r="U6298" s="5">
        <v>0.18359999358654022</v>
      </c>
      <c r="V6298" s="4">
        <v>140.55999755859375</v>
      </c>
      <c r="W6298" s="5">
        <v>0.12530000507831573</v>
      </c>
      <c r="X6298" s="4">
        <v>4200</v>
      </c>
      <c r="Y6298" s="1">
        <v>14</v>
      </c>
      <c r="Z6298" s="4">
        <v>4801</v>
      </c>
      <c r="AA6298"/>
    </row>
    <row r="6299" spans="2:27" x14ac:dyDescent="0.3">
      <c r="B6299" s="1">
        <v>465949</v>
      </c>
      <c r="C6299" s="2" t="s">
        <v>62</v>
      </c>
      <c r="D6299" s="2" t="s">
        <v>25</v>
      </c>
      <c r="E6299" t="s">
        <v>127</v>
      </c>
      <c r="F6299" t="s">
        <v>5371</v>
      </c>
      <c r="G6299" t="s">
        <v>59</v>
      </c>
      <c r="H6299" t="s">
        <v>28</v>
      </c>
      <c r="I6299" s="3">
        <v>44539</v>
      </c>
      <c r="J6299" s="3">
        <v>44542</v>
      </c>
      <c r="K6299" s="3">
        <v>44542</v>
      </c>
      <c r="L6299" t="s">
        <v>29</v>
      </c>
      <c r="M6299" t="str">
        <f>IF(OR(financial_loan[[#This Row],[loan_status]] = "Fully Paid",financial_loan[[#This Row],[loan_status]] = "Current"),"Good Loan", "Bad Loan")</f>
        <v>Good Loan</v>
      </c>
      <c r="N6299" s="3">
        <v>44573</v>
      </c>
      <c r="O6299" s="1">
        <v>584947</v>
      </c>
      <c r="P6299" t="s">
        <v>30</v>
      </c>
      <c r="Q6299" t="s">
        <v>80</v>
      </c>
      <c r="R6299" t="s">
        <v>32</v>
      </c>
      <c r="S6299" t="s">
        <v>33</v>
      </c>
      <c r="T6299" s="4">
        <v>80000</v>
      </c>
      <c r="U6299" s="5">
        <v>0.24300000071525574</v>
      </c>
      <c r="V6299" s="4">
        <v>844.280029296875</v>
      </c>
      <c r="W6299" s="5">
        <v>0.15309999883174896</v>
      </c>
      <c r="X6299" s="4">
        <v>24250</v>
      </c>
      <c r="Y6299" s="1">
        <v>25</v>
      </c>
      <c r="Z6299" s="4">
        <v>30395</v>
      </c>
      <c r="AA6299"/>
    </row>
    <row r="6300" spans="2:27" x14ac:dyDescent="0.3">
      <c r="B6300" s="1">
        <v>465968</v>
      </c>
      <c r="C6300" s="2" t="s">
        <v>93</v>
      </c>
      <c r="D6300" s="2" t="s">
        <v>25</v>
      </c>
      <c r="E6300" t="s">
        <v>26</v>
      </c>
      <c r="F6300" t="s">
        <v>5372</v>
      </c>
      <c r="G6300" t="s">
        <v>42</v>
      </c>
      <c r="H6300" t="s">
        <v>52</v>
      </c>
      <c r="I6300" s="3">
        <v>44539</v>
      </c>
      <c r="J6300" s="3">
        <v>44332</v>
      </c>
      <c r="K6300" s="3">
        <v>44267</v>
      </c>
      <c r="L6300" t="s">
        <v>29</v>
      </c>
      <c r="M6300" t="str">
        <f>IF(OR(financial_loan[[#This Row],[loan_status]] = "Fully Paid",financial_loan[[#This Row],[loan_status]] = "Current"),"Good Loan", "Bad Loan")</f>
        <v>Good Loan</v>
      </c>
      <c r="N6300" s="3">
        <v>44298</v>
      </c>
      <c r="O6300" s="1">
        <v>584986</v>
      </c>
      <c r="P6300" t="s">
        <v>30</v>
      </c>
      <c r="Q6300" t="s">
        <v>92</v>
      </c>
      <c r="R6300" t="s">
        <v>32</v>
      </c>
      <c r="S6300" t="s">
        <v>38</v>
      </c>
      <c r="T6300" s="4">
        <v>34000</v>
      </c>
      <c r="U6300" s="5">
        <v>0.21420000493526459</v>
      </c>
      <c r="V6300" s="4">
        <v>336.33999633789063</v>
      </c>
      <c r="W6300" s="5">
        <v>0.12870000302791595</v>
      </c>
      <c r="X6300" s="4">
        <v>10000</v>
      </c>
      <c r="Y6300" s="1">
        <v>22</v>
      </c>
      <c r="Z6300" s="4">
        <v>11855</v>
      </c>
      <c r="AA6300"/>
    </row>
    <row r="6301" spans="2:27" x14ac:dyDescent="0.3">
      <c r="B6301" s="1">
        <v>466004</v>
      </c>
      <c r="C6301" s="2" t="s">
        <v>124</v>
      </c>
      <c r="D6301" s="2" t="s">
        <v>25</v>
      </c>
      <c r="E6301" t="s">
        <v>40</v>
      </c>
      <c r="F6301" t="s">
        <v>5373</v>
      </c>
      <c r="G6301" t="s">
        <v>27</v>
      </c>
      <c r="H6301" t="s">
        <v>52</v>
      </c>
      <c r="I6301" s="3">
        <v>44539</v>
      </c>
      <c r="J6301" s="3">
        <v>44332</v>
      </c>
      <c r="K6301" s="3">
        <v>44328</v>
      </c>
      <c r="L6301" t="s">
        <v>60</v>
      </c>
      <c r="M6301" t="str">
        <f>IF(OR(financial_loan[[#This Row],[loan_status]] = "Fully Paid",financial_loan[[#This Row],[loan_status]] = "Current"),"Good Loan", "Bad Loan")</f>
        <v>Bad Loan</v>
      </c>
      <c r="N6301" s="3">
        <v>44359</v>
      </c>
      <c r="O6301" s="1">
        <v>585065</v>
      </c>
      <c r="P6301" t="s">
        <v>30</v>
      </c>
      <c r="Q6301" t="s">
        <v>114</v>
      </c>
      <c r="R6301" t="s">
        <v>32</v>
      </c>
      <c r="S6301" t="s">
        <v>38</v>
      </c>
      <c r="T6301" s="4">
        <v>58000</v>
      </c>
      <c r="U6301" s="5">
        <v>8.6699999868869781E-2</v>
      </c>
      <c r="V6301" s="4">
        <v>164.85000610351563</v>
      </c>
      <c r="W6301" s="5">
        <v>0.11479999870061874</v>
      </c>
      <c r="X6301" s="4">
        <v>5000</v>
      </c>
      <c r="Y6301" s="1">
        <v>20</v>
      </c>
      <c r="Z6301" s="4">
        <v>4071</v>
      </c>
      <c r="AA6301"/>
    </row>
    <row r="6302" spans="2:27" x14ac:dyDescent="0.3">
      <c r="B6302" s="1">
        <v>466024</v>
      </c>
      <c r="C6302" s="2" t="s">
        <v>24</v>
      </c>
      <c r="D6302" s="2" t="s">
        <v>25</v>
      </c>
      <c r="E6302" t="s">
        <v>40</v>
      </c>
      <c r="F6302" t="s">
        <v>5374</v>
      </c>
      <c r="G6302" t="s">
        <v>54</v>
      </c>
      <c r="H6302" t="s">
        <v>52</v>
      </c>
      <c r="I6302" s="3">
        <v>44539</v>
      </c>
      <c r="J6302" s="3">
        <v>44267</v>
      </c>
      <c r="K6302" s="3">
        <v>44267</v>
      </c>
      <c r="L6302" t="s">
        <v>29</v>
      </c>
      <c r="M6302" t="str">
        <f>IF(OR(financial_loan[[#This Row],[loan_status]] = "Fully Paid",financial_loan[[#This Row],[loan_status]] = "Current"),"Good Loan", "Bad Loan")</f>
        <v>Good Loan</v>
      </c>
      <c r="N6302" s="3">
        <v>44298</v>
      </c>
      <c r="O6302" s="1">
        <v>585102</v>
      </c>
      <c r="P6302" t="s">
        <v>36</v>
      </c>
      <c r="Q6302" t="s">
        <v>82</v>
      </c>
      <c r="R6302" t="s">
        <v>32</v>
      </c>
      <c r="S6302" t="s">
        <v>38</v>
      </c>
      <c r="T6302" s="4">
        <v>91000</v>
      </c>
      <c r="U6302" s="5">
        <v>0.15199999511241913</v>
      </c>
      <c r="V6302" s="4">
        <v>249.72000122070313</v>
      </c>
      <c r="W6302" s="5">
        <v>8.5900001227855682E-2</v>
      </c>
      <c r="X6302" s="4">
        <v>7900</v>
      </c>
      <c r="Y6302" s="1">
        <v>34</v>
      </c>
      <c r="Z6302" s="4">
        <v>8912</v>
      </c>
      <c r="AA6302"/>
    </row>
    <row r="6303" spans="2:27" x14ac:dyDescent="0.3">
      <c r="B6303" s="1">
        <v>466046</v>
      </c>
      <c r="C6303" s="2" t="s">
        <v>24</v>
      </c>
      <c r="D6303" s="2" t="s">
        <v>25</v>
      </c>
      <c r="E6303" t="s">
        <v>84</v>
      </c>
      <c r="F6303" t="s">
        <v>5375</v>
      </c>
      <c r="G6303" t="s">
        <v>54</v>
      </c>
      <c r="H6303" t="s">
        <v>52</v>
      </c>
      <c r="I6303" s="3">
        <v>44539</v>
      </c>
      <c r="J6303" s="3">
        <v>44267</v>
      </c>
      <c r="K6303" s="3">
        <v>44239</v>
      </c>
      <c r="L6303" t="s">
        <v>29</v>
      </c>
      <c r="M6303" t="str">
        <f>IF(OR(financial_loan[[#This Row],[loan_status]] = "Fully Paid",financial_loan[[#This Row],[loan_status]] = "Current"),"Good Loan", "Bad Loan")</f>
        <v>Good Loan</v>
      </c>
      <c r="N6303" s="3">
        <v>44267</v>
      </c>
      <c r="O6303" s="1">
        <v>585216</v>
      </c>
      <c r="P6303" t="s">
        <v>36</v>
      </c>
      <c r="Q6303" t="s">
        <v>87</v>
      </c>
      <c r="R6303" t="s">
        <v>32</v>
      </c>
      <c r="S6303" t="s">
        <v>38</v>
      </c>
      <c r="T6303" s="4">
        <v>106300</v>
      </c>
      <c r="U6303" s="5">
        <v>6.889999657869339E-2</v>
      </c>
      <c r="V6303" s="4">
        <v>187.32000732421875</v>
      </c>
      <c r="W6303" s="5">
        <v>7.7399998903274536E-2</v>
      </c>
      <c r="X6303" s="4">
        <v>6000</v>
      </c>
      <c r="Y6303" s="1">
        <v>22</v>
      </c>
      <c r="Z6303" s="4">
        <v>6660</v>
      </c>
      <c r="AA6303"/>
    </row>
    <row r="6304" spans="2:27" x14ac:dyDescent="0.3">
      <c r="B6304" s="1">
        <v>466073</v>
      </c>
      <c r="C6304" s="2" t="s">
        <v>24</v>
      </c>
      <c r="D6304" s="2" t="s">
        <v>25</v>
      </c>
      <c r="E6304" t="s">
        <v>98</v>
      </c>
      <c r="F6304" t="s">
        <v>5376</v>
      </c>
      <c r="G6304" t="s">
        <v>54</v>
      </c>
      <c r="H6304" t="s">
        <v>52</v>
      </c>
      <c r="I6304" s="3">
        <v>44539</v>
      </c>
      <c r="J6304" s="3">
        <v>44542</v>
      </c>
      <c r="K6304" s="3">
        <v>44542</v>
      </c>
      <c r="L6304" t="s">
        <v>29</v>
      </c>
      <c r="M6304" t="str">
        <f>IF(OR(financial_loan[[#This Row],[loan_status]] = "Fully Paid",financial_loan[[#This Row],[loan_status]] = "Current"),"Good Loan", "Bad Loan")</f>
        <v>Good Loan</v>
      </c>
      <c r="N6304" s="3">
        <v>44573</v>
      </c>
      <c r="O6304" s="1">
        <v>585264</v>
      </c>
      <c r="P6304" t="s">
        <v>30</v>
      </c>
      <c r="Q6304" t="s">
        <v>82</v>
      </c>
      <c r="R6304" t="s">
        <v>32</v>
      </c>
      <c r="S6304" t="s">
        <v>38</v>
      </c>
      <c r="T6304" s="4">
        <v>160000</v>
      </c>
      <c r="U6304" s="5">
        <v>0.10320000350475311</v>
      </c>
      <c r="V6304" s="4">
        <v>284.5</v>
      </c>
      <c r="W6304" s="5">
        <v>8.5900001227855682E-2</v>
      </c>
      <c r="X6304" s="4">
        <v>9000</v>
      </c>
      <c r="Y6304" s="1">
        <v>28</v>
      </c>
      <c r="Z6304" s="4">
        <v>10242</v>
      </c>
      <c r="AA6304"/>
    </row>
    <row r="6305" spans="2:27" x14ac:dyDescent="0.3">
      <c r="B6305" s="1">
        <v>466082</v>
      </c>
      <c r="C6305" s="2" t="s">
        <v>24</v>
      </c>
      <c r="D6305" s="2" t="s">
        <v>25</v>
      </c>
      <c r="E6305" t="s">
        <v>26</v>
      </c>
      <c r="F6305" t="s">
        <v>5377</v>
      </c>
      <c r="G6305" t="s">
        <v>42</v>
      </c>
      <c r="H6305" t="s">
        <v>28</v>
      </c>
      <c r="I6305" s="3">
        <v>44539</v>
      </c>
      <c r="J6305" s="3">
        <v>44542</v>
      </c>
      <c r="K6305" s="3">
        <v>44542</v>
      </c>
      <c r="L6305" t="s">
        <v>29</v>
      </c>
      <c r="M6305" t="str">
        <f>IF(OR(financial_loan[[#This Row],[loan_status]] = "Fully Paid",financial_loan[[#This Row],[loan_status]] = "Current"),"Good Loan", "Bad Loan")</f>
        <v>Good Loan</v>
      </c>
      <c r="N6305" s="3">
        <v>44573</v>
      </c>
      <c r="O6305" s="1">
        <v>585279</v>
      </c>
      <c r="P6305" t="s">
        <v>30</v>
      </c>
      <c r="Q6305" t="s">
        <v>92</v>
      </c>
      <c r="R6305" t="s">
        <v>32</v>
      </c>
      <c r="S6305" t="s">
        <v>38</v>
      </c>
      <c r="T6305" s="4">
        <v>39516</v>
      </c>
      <c r="U6305" s="5">
        <v>0.20010000467300415</v>
      </c>
      <c r="V6305" s="4">
        <v>168.16999816894531</v>
      </c>
      <c r="W6305" s="5">
        <v>0.12870000302791595</v>
      </c>
      <c r="X6305" s="4">
        <v>5000</v>
      </c>
      <c r="Y6305" s="1">
        <v>20</v>
      </c>
      <c r="Z6305" s="4">
        <v>6054</v>
      </c>
      <c r="AA6305"/>
    </row>
    <row r="6306" spans="2:27" x14ac:dyDescent="0.3">
      <c r="B6306" s="1">
        <v>466091</v>
      </c>
      <c r="C6306" s="2" t="s">
        <v>34</v>
      </c>
      <c r="D6306" s="2" t="s">
        <v>25</v>
      </c>
      <c r="E6306" t="s">
        <v>49</v>
      </c>
      <c r="F6306" t="s">
        <v>5378</v>
      </c>
      <c r="G6306" t="s">
        <v>54</v>
      </c>
      <c r="H6306" t="s">
        <v>52</v>
      </c>
      <c r="I6306" s="3">
        <v>44539</v>
      </c>
      <c r="J6306" s="3">
        <v>44241</v>
      </c>
      <c r="K6306" s="3">
        <v>44542</v>
      </c>
      <c r="L6306" t="s">
        <v>29</v>
      </c>
      <c r="M6306" t="str">
        <f>IF(OR(financial_loan[[#This Row],[loan_status]] = "Fully Paid",financial_loan[[#This Row],[loan_status]] = "Current"),"Good Loan", "Bad Loan")</f>
        <v>Good Loan</v>
      </c>
      <c r="N6306" s="3">
        <v>44573</v>
      </c>
      <c r="O6306" s="1">
        <v>585294</v>
      </c>
      <c r="P6306" t="s">
        <v>68</v>
      </c>
      <c r="Q6306" t="s">
        <v>116</v>
      </c>
      <c r="R6306" t="s">
        <v>32</v>
      </c>
      <c r="S6306" t="s">
        <v>38</v>
      </c>
      <c r="T6306" s="4">
        <v>60000</v>
      </c>
      <c r="U6306" s="5">
        <v>0.12759999930858612</v>
      </c>
      <c r="V6306" s="4">
        <v>139.77000427246094</v>
      </c>
      <c r="W6306" s="5">
        <v>7.4000000953674316E-2</v>
      </c>
      <c r="X6306" s="4">
        <v>4500</v>
      </c>
      <c r="Y6306" s="1">
        <v>33</v>
      </c>
      <c r="Z6306" s="4">
        <v>5032</v>
      </c>
      <c r="AA6306"/>
    </row>
    <row r="6307" spans="2:27" x14ac:dyDescent="0.3">
      <c r="B6307" s="1">
        <v>466099</v>
      </c>
      <c r="C6307" s="2" t="s">
        <v>24</v>
      </c>
      <c r="D6307" s="2" t="s">
        <v>25</v>
      </c>
      <c r="E6307" t="s">
        <v>49</v>
      </c>
      <c r="F6307" t="s">
        <v>5379</v>
      </c>
      <c r="G6307" t="s">
        <v>59</v>
      </c>
      <c r="H6307" t="s">
        <v>28</v>
      </c>
      <c r="I6307" s="3">
        <v>44539</v>
      </c>
      <c r="J6307" s="3">
        <v>44332</v>
      </c>
      <c r="K6307" s="3">
        <v>44387</v>
      </c>
      <c r="L6307" t="s">
        <v>29</v>
      </c>
      <c r="M6307" t="str">
        <f>IF(OR(financial_loan[[#This Row],[loan_status]] = "Fully Paid",financial_loan[[#This Row],[loan_status]] = "Current"),"Good Loan", "Bad Loan")</f>
        <v>Good Loan</v>
      </c>
      <c r="N6307" s="3">
        <v>44418</v>
      </c>
      <c r="O6307" s="1">
        <v>585302</v>
      </c>
      <c r="P6307" t="s">
        <v>30</v>
      </c>
      <c r="Q6307" t="s">
        <v>227</v>
      </c>
      <c r="R6307" t="s">
        <v>32</v>
      </c>
      <c r="S6307" t="s">
        <v>38</v>
      </c>
      <c r="T6307" s="4">
        <v>52000</v>
      </c>
      <c r="U6307" s="5">
        <v>0.10080000013113022</v>
      </c>
      <c r="V6307" s="4">
        <v>527.3599853515625</v>
      </c>
      <c r="W6307" s="5">
        <v>0.15999999642372131</v>
      </c>
      <c r="X6307" s="4">
        <v>15000</v>
      </c>
      <c r="Y6307" s="1">
        <v>31</v>
      </c>
      <c r="Z6307" s="4">
        <v>16145</v>
      </c>
      <c r="AA6307"/>
    </row>
    <row r="6308" spans="2:27" x14ac:dyDescent="0.3">
      <c r="B6308" s="1">
        <v>466126</v>
      </c>
      <c r="C6308" s="2" t="s">
        <v>289</v>
      </c>
      <c r="D6308" s="2" t="s">
        <v>25</v>
      </c>
      <c r="E6308" t="s">
        <v>127</v>
      </c>
      <c r="F6308" t="s">
        <v>2038</v>
      </c>
      <c r="G6308" t="s">
        <v>42</v>
      </c>
      <c r="H6308" t="s">
        <v>52</v>
      </c>
      <c r="I6308" s="3">
        <v>44539</v>
      </c>
      <c r="J6308" s="3">
        <v>44332</v>
      </c>
      <c r="K6308" s="3">
        <v>44387</v>
      </c>
      <c r="L6308" t="s">
        <v>60</v>
      </c>
      <c r="M6308" t="str">
        <f>IF(OR(financial_loan[[#This Row],[loan_status]] = "Fully Paid",financial_loan[[#This Row],[loan_status]] = "Current"),"Good Loan", "Bad Loan")</f>
        <v>Bad Loan</v>
      </c>
      <c r="N6308" s="3">
        <v>44418</v>
      </c>
      <c r="O6308" s="1">
        <v>585355</v>
      </c>
      <c r="P6308" t="s">
        <v>103</v>
      </c>
      <c r="Q6308" t="s">
        <v>44</v>
      </c>
      <c r="R6308" t="s">
        <v>32</v>
      </c>
      <c r="S6308" t="s">
        <v>33</v>
      </c>
      <c r="T6308" s="4">
        <v>47682</v>
      </c>
      <c r="U6308" s="5">
        <v>0.12330000102519989</v>
      </c>
      <c r="V6308" s="4">
        <v>608.41998291015625</v>
      </c>
      <c r="W6308" s="5">
        <v>0.13220000267028809</v>
      </c>
      <c r="X6308" s="4">
        <v>18000</v>
      </c>
      <c r="Y6308" s="1">
        <v>30</v>
      </c>
      <c r="Z6308" s="4">
        <v>4252</v>
      </c>
      <c r="AA6308"/>
    </row>
    <row r="6309" spans="2:27" x14ac:dyDescent="0.3">
      <c r="B6309" s="1">
        <v>466137</v>
      </c>
      <c r="C6309" s="2" t="s">
        <v>133</v>
      </c>
      <c r="D6309" s="2" t="s">
        <v>25</v>
      </c>
      <c r="E6309" t="s">
        <v>40</v>
      </c>
      <c r="F6309" t="s">
        <v>5380</v>
      </c>
      <c r="G6309" t="s">
        <v>27</v>
      </c>
      <c r="H6309" t="s">
        <v>52</v>
      </c>
      <c r="I6309" s="3">
        <v>44539</v>
      </c>
      <c r="J6309" s="3">
        <v>44332</v>
      </c>
      <c r="K6309" s="3">
        <v>44208</v>
      </c>
      <c r="L6309" t="s">
        <v>29</v>
      </c>
      <c r="M6309" t="str">
        <f>IF(OR(financial_loan[[#This Row],[loan_status]] = "Fully Paid",financial_loan[[#This Row],[loan_status]] = "Current"),"Good Loan", "Bad Loan")</f>
        <v>Good Loan</v>
      </c>
      <c r="N6309" s="3">
        <v>44239</v>
      </c>
      <c r="O6309" s="1">
        <v>585376</v>
      </c>
      <c r="P6309" t="s">
        <v>30</v>
      </c>
      <c r="Q6309" t="s">
        <v>114</v>
      </c>
      <c r="R6309" t="s">
        <v>32</v>
      </c>
      <c r="S6309" t="s">
        <v>38</v>
      </c>
      <c r="T6309" s="4">
        <v>65000</v>
      </c>
      <c r="U6309" s="5">
        <v>0.18109999597072601</v>
      </c>
      <c r="V6309" s="4">
        <v>197.82000732421875</v>
      </c>
      <c r="W6309" s="5">
        <v>0.11479999870061874</v>
      </c>
      <c r="X6309" s="4">
        <v>6000</v>
      </c>
      <c r="Y6309" s="1">
        <v>33</v>
      </c>
      <c r="Z6309" s="4">
        <v>7001</v>
      </c>
      <c r="AA6309"/>
    </row>
    <row r="6310" spans="2:27" x14ac:dyDescent="0.3">
      <c r="B6310" s="1">
        <v>466150</v>
      </c>
      <c r="C6310" s="2" t="s">
        <v>34</v>
      </c>
      <c r="D6310" s="2" t="s">
        <v>25</v>
      </c>
      <c r="E6310" t="s">
        <v>122</v>
      </c>
      <c r="F6310" t="s">
        <v>5381</v>
      </c>
      <c r="G6310" t="s">
        <v>27</v>
      </c>
      <c r="H6310" t="s">
        <v>43</v>
      </c>
      <c r="I6310" s="3">
        <v>44539</v>
      </c>
      <c r="J6310" s="3">
        <v>44332</v>
      </c>
      <c r="K6310" s="3">
        <v>44298</v>
      </c>
      <c r="L6310" t="s">
        <v>29</v>
      </c>
      <c r="M6310" t="str">
        <f>IF(OR(financial_loan[[#This Row],[loan_status]] = "Fully Paid",financial_loan[[#This Row],[loan_status]] = "Current"),"Good Loan", "Bad Loan")</f>
        <v>Good Loan</v>
      </c>
      <c r="N6310" s="3">
        <v>44328</v>
      </c>
      <c r="O6310" s="1">
        <v>585404</v>
      </c>
      <c r="P6310" t="s">
        <v>30</v>
      </c>
      <c r="Q6310" t="s">
        <v>51</v>
      </c>
      <c r="R6310" t="s">
        <v>32</v>
      </c>
      <c r="S6310" t="s">
        <v>33</v>
      </c>
      <c r="T6310" s="4">
        <v>102000</v>
      </c>
      <c r="U6310" s="5">
        <v>2.9999999329447746E-2</v>
      </c>
      <c r="V6310" s="4">
        <v>803.5</v>
      </c>
      <c r="W6310" s="5">
        <v>0.11829999834299088</v>
      </c>
      <c r="X6310" s="4">
        <v>24250</v>
      </c>
      <c r="Y6310" s="1">
        <v>15</v>
      </c>
      <c r="Z6310" s="4">
        <v>28507</v>
      </c>
      <c r="AA6310"/>
    </row>
    <row r="6311" spans="2:27" x14ac:dyDescent="0.3">
      <c r="B6311" s="1">
        <v>466211</v>
      </c>
      <c r="C6311" s="2" t="s">
        <v>24</v>
      </c>
      <c r="D6311" s="2" t="s">
        <v>25</v>
      </c>
      <c r="E6311" t="s">
        <v>26</v>
      </c>
      <c r="G6311" t="s">
        <v>100</v>
      </c>
      <c r="H6311" t="s">
        <v>28</v>
      </c>
      <c r="I6311" s="3">
        <v>44539</v>
      </c>
      <c r="J6311" s="3">
        <v>44512</v>
      </c>
      <c r="K6311" s="3">
        <v>44512</v>
      </c>
      <c r="L6311" t="s">
        <v>29</v>
      </c>
      <c r="M6311" t="str">
        <f>IF(OR(financial_loan[[#This Row],[loan_status]] = "Fully Paid",financial_loan[[#This Row],[loan_status]] = "Current"),"Good Loan", "Bad Loan")</f>
        <v>Good Loan</v>
      </c>
      <c r="N6311" s="3">
        <v>44542</v>
      </c>
      <c r="O6311" s="1">
        <v>585526</v>
      </c>
      <c r="P6311" t="s">
        <v>91</v>
      </c>
      <c r="Q6311" t="s">
        <v>219</v>
      </c>
      <c r="R6311" t="s">
        <v>32</v>
      </c>
      <c r="S6311" t="s">
        <v>38</v>
      </c>
      <c r="T6311" s="4">
        <v>40000</v>
      </c>
      <c r="U6311" s="5">
        <v>8.9100003242492676E-2</v>
      </c>
      <c r="V6311" s="4">
        <v>288.17001342773438</v>
      </c>
      <c r="W6311" s="5">
        <v>0.17739999294281006</v>
      </c>
      <c r="X6311" s="4">
        <v>8000</v>
      </c>
      <c r="Y6311" s="1">
        <v>4</v>
      </c>
      <c r="Z6311" s="4">
        <v>10400</v>
      </c>
      <c r="AA6311"/>
    </row>
    <row r="6312" spans="2:27" x14ac:dyDescent="0.3">
      <c r="B6312" s="1">
        <v>466314</v>
      </c>
      <c r="C6312" s="2" t="s">
        <v>24</v>
      </c>
      <c r="D6312" s="2" t="s">
        <v>25</v>
      </c>
      <c r="E6312" t="s">
        <v>49</v>
      </c>
      <c r="F6312" t="s">
        <v>5382</v>
      </c>
      <c r="G6312" t="s">
        <v>54</v>
      </c>
      <c r="H6312" t="s">
        <v>28</v>
      </c>
      <c r="I6312" s="3">
        <v>44539</v>
      </c>
      <c r="J6312" s="3">
        <v>44423</v>
      </c>
      <c r="K6312" s="3">
        <v>44542</v>
      </c>
      <c r="L6312" t="s">
        <v>29</v>
      </c>
      <c r="M6312" t="str">
        <f>IF(OR(financial_loan[[#This Row],[loan_status]] = "Fully Paid",financial_loan[[#This Row],[loan_status]] = "Current"),"Good Loan", "Bad Loan")</f>
        <v>Good Loan</v>
      </c>
      <c r="N6312" s="3">
        <v>44573</v>
      </c>
      <c r="O6312" s="1">
        <v>585615</v>
      </c>
      <c r="P6312" t="s">
        <v>95</v>
      </c>
      <c r="Q6312" t="s">
        <v>55</v>
      </c>
      <c r="R6312" t="s">
        <v>32</v>
      </c>
      <c r="S6312" t="s">
        <v>38</v>
      </c>
      <c r="T6312" s="4">
        <v>20400</v>
      </c>
      <c r="U6312" s="5">
        <v>3.880000114440918E-2</v>
      </c>
      <c r="V6312" s="4">
        <v>127.08999633789063</v>
      </c>
      <c r="W6312" s="5">
        <v>8.9400000870227814E-2</v>
      </c>
      <c r="X6312" s="4">
        <v>4000</v>
      </c>
      <c r="Y6312" s="1">
        <v>15</v>
      </c>
      <c r="Z6312" s="4">
        <v>4575</v>
      </c>
      <c r="AA6312"/>
    </row>
    <row r="6313" spans="2:27" x14ac:dyDescent="0.3">
      <c r="B6313" s="1">
        <v>466321</v>
      </c>
      <c r="C6313" s="2" t="s">
        <v>24</v>
      </c>
      <c r="D6313" s="2" t="s">
        <v>25</v>
      </c>
      <c r="E6313" t="s">
        <v>84</v>
      </c>
      <c r="F6313" t="s">
        <v>5383</v>
      </c>
      <c r="G6313" t="s">
        <v>42</v>
      </c>
      <c r="H6313" t="s">
        <v>28</v>
      </c>
      <c r="I6313" s="3">
        <v>44539</v>
      </c>
      <c r="J6313" s="3">
        <v>44454</v>
      </c>
      <c r="K6313" s="3">
        <v>44512</v>
      </c>
      <c r="L6313" t="s">
        <v>29</v>
      </c>
      <c r="M6313" t="str">
        <f>IF(OR(financial_loan[[#This Row],[loan_status]] = "Fully Paid",financial_loan[[#This Row],[loan_status]] = "Current"),"Good Loan", "Bad Loan")</f>
        <v>Good Loan</v>
      </c>
      <c r="N6313" s="3">
        <v>44542</v>
      </c>
      <c r="O6313" s="1">
        <v>585636</v>
      </c>
      <c r="P6313" t="s">
        <v>36</v>
      </c>
      <c r="Q6313" t="s">
        <v>53</v>
      </c>
      <c r="R6313" t="s">
        <v>32</v>
      </c>
      <c r="S6313" t="s">
        <v>33</v>
      </c>
      <c r="T6313" s="4">
        <v>120000</v>
      </c>
      <c r="U6313" s="5">
        <v>7.980000227689743E-2</v>
      </c>
      <c r="V6313" s="4">
        <v>528.30999755859375</v>
      </c>
      <c r="W6313" s="5">
        <v>0.14259999990463257</v>
      </c>
      <c r="X6313" s="4">
        <v>15400</v>
      </c>
      <c r="Y6313" s="1">
        <v>22</v>
      </c>
      <c r="Z6313" s="4">
        <v>19013</v>
      </c>
      <c r="AA6313"/>
    </row>
    <row r="6314" spans="2:27" x14ac:dyDescent="0.3">
      <c r="B6314" s="1">
        <v>466346</v>
      </c>
      <c r="C6314" s="2" t="s">
        <v>133</v>
      </c>
      <c r="D6314" s="2" t="s">
        <v>25</v>
      </c>
      <c r="E6314" t="s">
        <v>111</v>
      </c>
      <c r="F6314" t="s">
        <v>5384</v>
      </c>
      <c r="G6314" t="s">
        <v>59</v>
      </c>
      <c r="H6314" t="s">
        <v>28</v>
      </c>
      <c r="I6314" s="3">
        <v>44539</v>
      </c>
      <c r="J6314" s="3">
        <v>44209</v>
      </c>
      <c r="K6314" s="3">
        <v>44388</v>
      </c>
      <c r="L6314" t="s">
        <v>29</v>
      </c>
      <c r="M6314" t="str">
        <f>IF(OR(financial_loan[[#This Row],[loan_status]] = "Fully Paid",financial_loan[[#This Row],[loan_status]] = "Current"),"Good Loan", "Bad Loan")</f>
        <v>Good Loan</v>
      </c>
      <c r="N6314" s="3">
        <v>44419</v>
      </c>
      <c r="O6314" s="1">
        <v>585688</v>
      </c>
      <c r="P6314" t="s">
        <v>86</v>
      </c>
      <c r="Q6314" t="s">
        <v>108</v>
      </c>
      <c r="R6314" t="s">
        <v>32</v>
      </c>
      <c r="S6314" t="s">
        <v>33</v>
      </c>
      <c r="T6314" s="4">
        <v>55000</v>
      </c>
      <c r="U6314" s="5">
        <v>4.2500000447034836E-2</v>
      </c>
      <c r="V6314" s="4">
        <v>874.65997314453125</v>
      </c>
      <c r="W6314" s="5">
        <v>0.15649999678134918</v>
      </c>
      <c r="X6314" s="4">
        <v>25000</v>
      </c>
      <c r="Y6314" s="1">
        <v>20</v>
      </c>
      <c r="Z6314" s="4">
        <v>29695</v>
      </c>
      <c r="AA6314"/>
    </row>
    <row r="6315" spans="2:27" x14ac:dyDescent="0.3">
      <c r="B6315" s="1">
        <v>466377</v>
      </c>
      <c r="C6315" s="2" t="s">
        <v>45</v>
      </c>
      <c r="D6315" s="2" t="s">
        <v>25</v>
      </c>
      <c r="E6315" t="s">
        <v>57</v>
      </c>
      <c r="F6315" t="s">
        <v>5385</v>
      </c>
      <c r="G6315" t="s">
        <v>54</v>
      </c>
      <c r="H6315" t="s">
        <v>28</v>
      </c>
      <c r="I6315" s="3">
        <v>44539</v>
      </c>
      <c r="J6315" s="3">
        <v>44240</v>
      </c>
      <c r="K6315" s="3">
        <v>44209</v>
      </c>
      <c r="L6315" t="s">
        <v>29</v>
      </c>
      <c r="M6315" t="str">
        <f>IF(OR(financial_loan[[#This Row],[loan_status]] = "Fully Paid",financial_loan[[#This Row],[loan_status]] = "Current"),"Good Loan", "Bad Loan")</f>
        <v>Good Loan</v>
      </c>
      <c r="N6315" s="3">
        <v>44240</v>
      </c>
      <c r="O6315" s="1">
        <v>585751</v>
      </c>
      <c r="P6315" t="s">
        <v>103</v>
      </c>
      <c r="Q6315" t="s">
        <v>55</v>
      </c>
      <c r="R6315" t="s">
        <v>32</v>
      </c>
      <c r="S6315" t="s">
        <v>38</v>
      </c>
      <c r="T6315" s="4">
        <v>65000</v>
      </c>
      <c r="U6315" s="5">
        <v>0.10140000283718109</v>
      </c>
      <c r="V6315" s="4">
        <v>381.260009765625</v>
      </c>
      <c r="W6315" s="5">
        <v>8.9400000870227814E-2</v>
      </c>
      <c r="X6315" s="4">
        <v>12000</v>
      </c>
      <c r="Y6315" s="1">
        <v>23</v>
      </c>
      <c r="Z6315" s="4">
        <v>13726</v>
      </c>
      <c r="AA6315"/>
    </row>
    <row r="6316" spans="2:27" x14ac:dyDescent="0.3">
      <c r="B6316" s="1">
        <v>466397</v>
      </c>
      <c r="C6316" s="2" t="s">
        <v>24</v>
      </c>
      <c r="D6316" s="2" t="s">
        <v>25</v>
      </c>
      <c r="E6316" t="s">
        <v>111</v>
      </c>
      <c r="F6316" t="s">
        <v>5386</v>
      </c>
      <c r="G6316" t="s">
        <v>59</v>
      </c>
      <c r="H6316" t="s">
        <v>28</v>
      </c>
      <c r="I6316" s="3">
        <v>44539</v>
      </c>
      <c r="J6316" s="3">
        <v>44540</v>
      </c>
      <c r="K6316" s="3">
        <v>44387</v>
      </c>
      <c r="L6316" t="s">
        <v>60</v>
      </c>
      <c r="M6316" t="str">
        <f>IF(OR(financial_loan[[#This Row],[loan_status]] = "Fully Paid",financial_loan[[#This Row],[loan_status]] = "Current"),"Good Loan", "Bad Loan")</f>
        <v>Bad Loan</v>
      </c>
      <c r="N6316" s="3">
        <v>44418</v>
      </c>
      <c r="O6316" s="1">
        <v>585793</v>
      </c>
      <c r="P6316" t="s">
        <v>30</v>
      </c>
      <c r="Q6316" t="s">
        <v>108</v>
      </c>
      <c r="R6316" t="s">
        <v>32</v>
      </c>
      <c r="S6316" t="s">
        <v>38</v>
      </c>
      <c r="T6316" s="4">
        <v>36000</v>
      </c>
      <c r="U6316" s="5">
        <v>0.14970000088214874</v>
      </c>
      <c r="V6316" s="4">
        <v>227.41000366210938</v>
      </c>
      <c r="W6316" s="5">
        <v>0.15649999678134918</v>
      </c>
      <c r="X6316" s="4">
        <v>6500</v>
      </c>
      <c r="Y6316" s="1">
        <v>13</v>
      </c>
      <c r="Z6316" s="4">
        <v>1837</v>
      </c>
      <c r="AA6316"/>
    </row>
    <row r="6317" spans="2:27" x14ac:dyDescent="0.3">
      <c r="B6317" s="1">
        <v>466415</v>
      </c>
      <c r="C6317" s="2" t="s">
        <v>24</v>
      </c>
      <c r="D6317" s="2" t="s">
        <v>25</v>
      </c>
      <c r="E6317" t="s">
        <v>57</v>
      </c>
      <c r="F6317" t="s">
        <v>5387</v>
      </c>
      <c r="G6317" t="s">
        <v>27</v>
      </c>
      <c r="H6317" t="s">
        <v>28</v>
      </c>
      <c r="I6317" s="3">
        <v>44539</v>
      </c>
      <c r="J6317" s="3">
        <v>44545</v>
      </c>
      <c r="K6317" s="3">
        <v>44297</v>
      </c>
      <c r="L6317" t="s">
        <v>29</v>
      </c>
      <c r="M6317" t="str">
        <f>IF(OR(financial_loan[[#This Row],[loan_status]] = "Fully Paid",financial_loan[[#This Row],[loan_status]] = "Current"),"Good Loan", "Bad Loan")</f>
        <v>Good Loan</v>
      </c>
      <c r="N6317" s="3">
        <v>44327</v>
      </c>
      <c r="O6317" s="1">
        <v>585831</v>
      </c>
      <c r="P6317" t="s">
        <v>103</v>
      </c>
      <c r="Q6317" t="s">
        <v>114</v>
      </c>
      <c r="R6317" t="s">
        <v>32</v>
      </c>
      <c r="S6317" t="s">
        <v>38</v>
      </c>
      <c r="T6317" s="4">
        <v>110000</v>
      </c>
      <c r="U6317" s="5">
        <v>6.6299997270107269E-2</v>
      </c>
      <c r="V6317" s="4">
        <v>105.5</v>
      </c>
      <c r="W6317" s="5">
        <v>0.11479999870061874</v>
      </c>
      <c r="X6317" s="4">
        <v>3200</v>
      </c>
      <c r="Y6317" s="1">
        <v>21</v>
      </c>
      <c r="Z6317" s="4">
        <v>3600</v>
      </c>
      <c r="AA6317"/>
    </row>
    <row r="6318" spans="2:27" x14ac:dyDescent="0.3">
      <c r="B6318" s="1">
        <v>466420</v>
      </c>
      <c r="C6318" s="2" t="s">
        <v>93</v>
      </c>
      <c r="D6318" s="2" t="s">
        <v>25</v>
      </c>
      <c r="E6318" t="s">
        <v>111</v>
      </c>
      <c r="F6318" t="s">
        <v>5388</v>
      </c>
      <c r="G6318" t="s">
        <v>42</v>
      </c>
      <c r="H6318" t="s">
        <v>28</v>
      </c>
      <c r="I6318" s="3">
        <v>44539</v>
      </c>
      <c r="J6318" s="3">
        <v>44479</v>
      </c>
      <c r="K6318" s="3">
        <v>44479</v>
      </c>
      <c r="L6318" t="s">
        <v>29</v>
      </c>
      <c r="M6318" t="str">
        <f>IF(OR(financial_loan[[#This Row],[loan_status]] = "Fully Paid",financial_loan[[#This Row],[loan_status]] = "Current"),"Good Loan", "Bad Loan")</f>
        <v>Good Loan</v>
      </c>
      <c r="N6318" s="3">
        <v>44510</v>
      </c>
      <c r="O6318" s="1">
        <v>585843</v>
      </c>
      <c r="P6318" t="s">
        <v>30</v>
      </c>
      <c r="Q6318" t="s">
        <v>92</v>
      </c>
      <c r="R6318" t="s">
        <v>32</v>
      </c>
      <c r="S6318" t="s">
        <v>38</v>
      </c>
      <c r="T6318" s="4">
        <v>41000</v>
      </c>
      <c r="U6318" s="5">
        <v>0.22040000557899475</v>
      </c>
      <c r="V6318" s="4">
        <v>524.67999267578125</v>
      </c>
      <c r="W6318" s="5">
        <v>0.12870000302791595</v>
      </c>
      <c r="X6318" s="4">
        <v>15600</v>
      </c>
      <c r="Y6318" s="1">
        <v>21</v>
      </c>
      <c r="Z6318" s="4">
        <v>17096</v>
      </c>
      <c r="AA6318"/>
    </row>
    <row r="6319" spans="2:27" x14ac:dyDescent="0.3">
      <c r="B6319" s="1">
        <v>466423</v>
      </c>
      <c r="C6319" s="2" t="s">
        <v>39</v>
      </c>
      <c r="D6319" s="2" t="s">
        <v>25</v>
      </c>
      <c r="E6319" t="s">
        <v>46</v>
      </c>
      <c r="F6319" t="s">
        <v>5389</v>
      </c>
      <c r="G6319" t="s">
        <v>54</v>
      </c>
      <c r="H6319" t="s">
        <v>28</v>
      </c>
      <c r="I6319" s="3">
        <v>44539</v>
      </c>
      <c r="J6319" s="3">
        <v>44332</v>
      </c>
      <c r="K6319" s="3">
        <v>44542</v>
      </c>
      <c r="L6319" t="s">
        <v>29</v>
      </c>
      <c r="M6319" t="str">
        <f>IF(OR(financial_loan[[#This Row],[loan_status]] = "Fully Paid",financial_loan[[#This Row],[loan_status]] = "Current"),"Good Loan", "Bad Loan")</f>
        <v>Good Loan</v>
      </c>
      <c r="N6319" s="3">
        <v>44573</v>
      </c>
      <c r="O6319" s="1">
        <v>585850</v>
      </c>
      <c r="P6319" t="s">
        <v>36</v>
      </c>
      <c r="Q6319" t="s">
        <v>55</v>
      </c>
      <c r="R6319" t="s">
        <v>32</v>
      </c>
      <c r="S6319" t="s">
        <v>38</v>
      </c>
      <c r="T6319" s="4">
        <v>41017.55859375</v>
      </c>
      <c r="U6319" s="5">
        <v>0.14159999787807465</v>
      </c>
      <c r="V6319" s="4">
        <v>158.86000061035156</v>
      </c>
      <c r="W6319" s="5">
        <v>8.9400000870227814E-2</v>
      </c>
      <c r="X6319" s="4">
        <v>5000</v>
      </c>
      <c r="Y6319" s="1">
        <v>12</v>
      </c>
      <c r="Z6319" s="4">
        <v>5719</v>
      </c>
      <c r="AA6319"/>
    </row>
    <row r="6320" spans="2:27" x14ac:dyDescent="0.3">
      <c r="B6320" s="1">
        <v>466442</v>
      </c>
      <c r="C6320" s="2" t="s">
        <v>34</v>
      </c>
      <c r="D6320" s="2" t="s">
        <v>25</v>
      </c>
      <c r="E6320" t="s">
        <v>40</v>
      </c>
      <c r="F6320" t="s">
        <v>5390</v>
      </c>
      <c r="G6320" t="s">
        <v>27</v>
      </c>
      <c r="H6320" t="s">
        <v>28</v>
      </c>
      <c r="I6320" s="3">
        <v>44539</v>
      </c>
      <c r="J6320" s="3">
        <v>44302</v>
      </c>
      <c r="K6320" s="3">
        <v>44420</v>
      </c>
      <c r="L6320" t="s">
        <v>29</v>
      </c>
      <c r="M6320" t="str">
        <f>IF(OR(financial_loan[[#This Row],[loan_status]] = "Fully Paid",financial_loan[[#This Row],[loan_status]] = "Current"),"Good Loan", "Bad Loan")</f>
        <v>Good Loan</v>
      </c>
      <c r="N6320" s="3">
        <v>44451</v>
      </c>
      <c r="O6320" s="1">
        <v>585887</v>
      </c>
      <c r="P6320" t="s">
        <v>103</v>
      </c>
      <c r="Q6320" t="s">
        <v>37</v>
      </c>
      <c r="R6320" t="s">
        <v>32</v>
      </c>
      <c r="S6320" t="s">
        <v>38</v>
      </c>
      <c r="T6320" s="4">
        <v>58500</v>
      </c>
      <c r="U6320" s="5">
        <v>0.18219999969005585</v>
      </c>
      <c r="V6320" s="4">
        <v>214.19000244140625</v>
      </c>
      <c r="W6320" s="5">
        <v>0.12530000507831573</v>
      </c>
      <c r="X6320" s="4">
        <v>6400</v>
      </c>
      <c r="Y6320" s="1">
        <v>14</v>
      </c>
      <c r="Z6320" s="4">
        <v>7689</v>
      </c>
      <c r="AA6320"/>
    </row>
    <row r="6321" spans="2:27" x14ac:dyDescent="0.3">
      <c r="B6321" s="1">
        <v>466450</v>
      </c>
      <c r="C6321" s="2" t="s">
        <v>56</v>
      </c>
      <c r="D6321" s="2" t="s">
        <v>25</v>
      </c>
      <c r="E6321" t="s">
        <v>49</v>
      </c>
      <c r="F6321" t="s">
        <v>5391</v>
      </c>
      <c r="G6321" t="s">
        <v>42</v>
      </c>
      <c r="H6321" t="s">
        <v>28</v>
      </c>
      <c r="I6321" s="3">
        <v>44539</v>
      </c>
      <c r="J6321" s="3">
        <v>44328</v>
      </c>
      <c r="K6321" s="3">
        <v>44298</v>
      </c>
      <c r="L6321" t="s">
        <v>29</v>
      </c>
      <c r="M6321" t="str">
        <f>IF(OR(financial_loan[[#This Row],[loan_status]] = "Fully Paid",financial_loan[[#This Row],[loan_status]] = "Current"),"Good Loan", "Bad Loan")</f>
        <v>Good Loan</v>
      </c>
      <c r="N6321" s="3">
        <v>44328</v>
      </c>
      <c r="O6321" s="1">
        <v>585900</v>
      </c>
      <c r="P6321" t="s">
        <v>91</v>
      </c>
      <c r="Q6321" t="s">
        <v>48</v>
      </c>
      <c r="R6321" t="s">
        <v>32</v>
      </c>
      <c r="S6321" t="s">
        <v>38</v>
      </c>
      <c r="T6321" s="4">
        <v>35520</v>
      </c>
      <c r="U6321" s="5">
        <v>0.14049999415874481</v>
      </c>
      <c r="V6321" s="4">
        <v>169.85000610351563</v>
      </c>
      <c r="W6321" s="5">
        <v>0.13570000231266022</v>
      </c>
      <c r="X6321" s="4">
        <v>5000</v>
      </c>
      <c r="Y6321" s="1">
        <v>7</v>
      </c>
      <c r="Z6321" s="4">
        <v>6048</v>
      </c>
      <c r="AA6321"/>
    </row>
    <row r="6322" spans="2:27" x14ac:dyDescent="0.3">
      <c r="B6322" s="1">
        <v>466453</v>
      </c>
      <c r="C6322" s="2" t="s">
        <v>83</v>
      </c>
      <c r="D6322" s="2" t="s">
        <v>25</v>
      </c>
      <c r="E6322" t="s">
        <v>40</v>
      </c>
      <c r="F6322" t="s">
        <v>5392</v>
      </c>
      <c r="G6322" t="s">
        <v>42</v>
      </c>
      <c r="H6322" t="s">
        <v>52</v>
      </c>
      <c r="I6322" s="3">
        <v>44539</v>
      </c>
      <c r="J6322" s="3">
        <v>44239</v>
      </c>
      <c r="K6322" s="3">
        <v>44296</v>
      </c>
      <c r="L6322" t="s">
        <v>29</v>
      </c>
      <c r="M6322" t="str">
        <f>IF(OR(financial_loan[[#This Row],[loan_status]] = "Fully Paid",financial_loan[[#This Row],[loan_status]] = "Current"),"Good Loan", "Bad Loan")</f>
        <v>Good Loan</v>
      </c>
      <c r="N6322" s="3">
        <v>44326</v>
      </c>
      <c r="O6322" s="1">
        <v>585905</v>
      </c>
      <c r="P6322" t="s">
        <v>30</v>
      </c>
      <c r="Q6322" t="s">
        <v>48</v>
      </c>
      <c r="R6322" t="s">
        <v>32</v>
      </c>
      <c r="S6322" t="s">
        <v>33</v>
      </c>
      <c r="T6322" s="4">
        <v>98004</v>
      </c>
      <c r="U6322" s="5">
        <v>1.7999999690800905E-3</v>
      </c>
      <c r="V6322" s="4">
        <v>407.6300048828125</v>
      </c>
      <c r="W6322" s="5">
        <v>0.13570000231266022</v>
      </c>
      <c r="X6322" s="4">
        <v>12000</v>
      </c>
      <c r="Y6322" s="1">
        <v>20</v>
      </c>
      <c r="Z6322" s="4">
        <v>12398</v>
      </c>
      <c r="AA6322"/>
    </row>
    <row r="6323" spans="2:27" x14ac:dyDescent="0.3">
      <c r="B6323" s="1">
        <v>466454</v>
      </c>
      <c r="C6323" s="2" t="s">
        <v>130</v>
      </c>
      <c r="D6323" s="2" t="s">
        <v>25</v>
      </c>
      <c r="E6323" t="s">
        <v>40</v>
      </c>
      <c r="F6323" t="s">
        <v>5393</v>
      </c>
      <c r="G6323" t="s">
        <v>27</v>
      </c>
      <c r="H6323" t="s">
        <v>52</v>
      </c>
      <c r="I6323" s="3">
        <v>44387</v>
      </c>
      <c r="J6323" s="3">
        <v>44392</v>
      </c>
      <c r="K6323" s="3">
        <v>44392</v>
      </c>
      <c r="L6323" t="s">
        <v>29</v>
      </c>
      <c r="M6323" t="str">
        <f>IF(OR(financial_loan[[#This Row],[loan_status]] = "Fully Paid",financial_loan[[#This Row],[loan_status]] = "Current"),"Good Loan", "Bad Loan")</f>
        <v>Good Loan</v>
      </c>
      <c r="N6323" s="3">
        <v>44423</v>
      </c>
      <c r="O6323" s="1">
        <v>585907</v>
      </c>
      <c r="P6323" t="s">
        <v>30</v>
      </c>
      <c r="Q6323" t="s">
        <v>51</v>
      </c>
      <c r="R6323" t="s">
        <v>77</v>
      </c>
      <c r="S6323" t="s">
        <v>33</v>
      </c>
      <c r="T6323" s="4">
        <v>71499</v>
      </c>
      <c r="U6323" s="5">
        <v>0.12909999489784241</v>
      </c>
      <c r="V6323" s="4">
        <v>327.04000854492188</v>
      </c>
      <c r="W6323" s="5">
        <v>0.1111999973654747</v>
      </c>
      <c r="X6323" s="4">
        <v>15000</v>
      </c>
      <c r="Y6323" s="1">
        <v>20</v>
      </c>
      <c r="Z6323" s="4">
        <v>19622</v>
      </c>
      <c r="AA6323"/>
    </row>
    <row r="6324" spans="2:27" x14ac:dyDescent="0.3">
      <c r="B6324" s="1">
        <v>466459</v>
      </c>
      <c r="C6324" s="2" t="s">
        <v>96</v>
      </c>
      <c r="D6324" s="2" t="s">
        <v>25</v>
      </c>
      <c r="E6324" t="s">
        <v>26</v>
      </c>
      <c r="G6324" t="s">
        <v>27</v>
      </c>
      <c r="H6324" t="s">
        <v>28</v>
      </c>
      <c r="I6324" s="3">
        <v>44539</v>
      </c>
      <c r="J6324" s="3">
        <v>44332</v>
      </c>
      <c r="K6324" s="3">
        <v>44542</v>
      </c>
      <c r="L6324" t="s">
        <v>29</v>
      </c>
      <c r="M6324" t="str">
        <f>IF(OR(financial_loan[[#This Row],[loan_status]] = "Fully Paid",financial_loan[[#This Row],[loan_status]] = "Current"),"Good Loan", "Bad Loan")</f>
        <v>Good Loan</v>
      </c>
      <c r="N6324" s="3">
        <v>44573</v>
      </c>
      <c r="O6324" s="1">
        <v>585916</v>
      </c>
      <c r="P6324" t="s">
        <v>103</v>
      </c>
      <c r="Q6324" t="s">
        <v>51</v>
      </c>
      <c r="R6324" t="s">
        <v>32</v>
      </c>
      <c r="S6324" t="s">
        <v>38</v>
      </c>
      <c r="T6324" s="4">
        <v>40000</v>
      </c>
      <c r="U6324" s="5">
        <v>9.6000000834465027E-2</v>
      </c>
      <c r="V6324" s="4">
        <v>530.1500244140625</v>
      </c>
      <c r="W6324" s="5">
        <v>0.11829999834299088</v>
      </c>
      <c r="X6324" s="4">
        <v>16000</v>
      </c>
      <c r="Y6324" s="1">
        <v>11</v>
      </c>
      <c r="Z6324" s="4">
        <v>19418</v>
      </c>
      <c r="AA6324"/>
    </row>
    <row r="6325" spans="2:27" x14ac:dyDescent="0.3">
      <c r="B6325" s="1">
        <v>466465</v>
      </c>
      <c r="C6325" s="2" t="s">
        <v>96</v>
      </c>
      <c r="D6325" s="2" t="s">
        <v>25</v>
      </c>
      <c r="E6325" t="s">
        <v>49</v>
      </c>
      <c r="F6325" t="s">
        <v>5394</v>
      </c>
      <c r="G6325" t="s">
        <v>27</v>
      </c>
      <c r="H6325" t="s">
        <v>28</v>
      </c>
      <c r="I6325" s="3">
        <v>44539</v>
      </c>
      <c r="J6325" s="3">
        <v>44419</v>
      </c>
      <c r="K6325" s="3">
        <v>44388</v>
      </c>
      <c r="L6325" t="s">
        <v>29</v>
      </c>
      <c r="M6325" t="str">
        <f>IF(OR(financial_loan[[#This Row],[loan_status]] = "Fully Paid",financial_loan[[#This Row],[loan_status]] = "Current"),"Good Loan", "Bad Loan")</f>
        <v>Good Loan</v>
      </c>
      <c r="N6325" s="3">
        <v>44419</v>
      </c>
      <c r="O6325" s="1">
        <v>585923</v>
      </c>
      <c r="P6325" t="s">
        <v>30</v>
      </c>
      <c r="Q6325" t="s">
        <v>65</v>
      </c>
      <c r="R6325" t="s">
        <v>32</v>
      </c>
      <c r="S6325" t="s">
        <v>38</v>
      </c>
      <c r="T6325" s="4">
        <v>30000</v>
      </c>
      <c r="U6325" s="5">
        <v>5.0400000065565109E-2</v>
      </c>
      <c r="V6325" s="4">
        <v>104.98000335693359</v>
      </c>
      <c r="W6325" s="5">
        <v>0.11140000075101852</v>
      </c>
      <c r="X6325" s="4">
        <v>3200</v>
      </c>
      <c r="Y6325" s="1">
        <v>8</v>
      </c>
      <c r="Z6325" s="4">
        <v>3458</v>
      </c>
      <c r="AA6325"/>
    </row>
    <row r="6326" spans="2:27" x14ac:dyDescent="0.3">
      <c r="B6326" s="1">
        <v>466482</v>
      </c>
      <c r="C6326" s="2" t="s">
        <v>243</v>
      </c>
      <c r="D6326" s="2" t="s">
        <v>25</v>
      </c>
      <c r="E6326" t="s">
        <v>40</v>
      </c>
      <c r="F6326" t="s">
        <v>5395</v>
      </c>
      <c r="G6326" t="s">
        <v>42</v>
      </c>
      <c r="H6326" t="s">
        <v>43</v>
      </c>
      <c r="I6326" s="3">
        <v>44539</v>
      </c>
      <c r="J6326" s="3">
        <v>44513</v>
      </c>
      <c r="K6326" s="3">
        <v>44388</v>
      </c>
      <c r="L6326" t="s">
        <v>29</v>
      </c>
      <c r="M6326" t="str">
        <f>IF(OR(financial_loan[[#This Row],[loan_status]] = "Fully Paid",financial_loan[[#This Row],[loan_status]] = "Current"),"Good Loan", "Bad Loan")</f>
        <v>Good Loan</v>
      </c>
      <c r="N6326" s="3">
        <v>44419</v>
      </c>
      <c r="O6326" s="1">
        <v>584396</v>
      </c>
      <c r="P6326" t="s">
        <v>91</v>
      </c>
      <c r="Q6326" t="s">
        <v>48</v>
      </c>
      <c r="R6326" t="s">
        <v>32</v>
      </c>
      <c r="S6326" t="s">
        <v>38</v>
      </c>
      <c r="T6326" s="4">
        <v>88000</v>
      </c>
      <c r="U6326" s="5">
        <v>0.16050000488758087</v>
      </c>
      <c r="V6326" s="4">
        <v>118.88999938964844</v>
      </c>
      <c r="W6326" s="5">
        <v>0.13570000231266022</v>
      </c>
      <c r="X6326" s="4">
        <v>3500</v>
      </c>
      <c r="Y6326" s="1">
        <v>13</v>
      </c>
      <c r="Z6326" s="4">
        <v>4088</v>
      </c>
      <c r="AA6326"/>
    </row>
    <row r="6327" spans="2:27" x14ac:dyDescent="0.3">
      <c r="B6327" s="1">
        <v>466516</v>
      </c>
      <c r="C6327" s="2" t="s">
        <v>96</v>
      </c>
      <c r="D6327" s="2" t="s">
        <v>25</v>
      </c>
      <c r="E6327" t="s">
        <v>26</v>
      </c>
      <c r="F6327" t="s">
        <v>5294</v>
      </c>
      <c r="G6327" t="s">
        <v>27</v>
      </c>
      <c r="H6327" t="s">
        <v>28</v>
      </c>
      <c r="I6327" s="3">
        <v>44539</v>
      </c>
      <c r="J6327" s="3">
        <v>44238</v>
      </c>
      <c r="K6327" s="3">
        <v>44238</v>
      </c>
      <c r="L6327" t="s">
        <v>29</v>
      </c>
      <c r="M6327" t="str">
        <f>IF(OR(financial_loan[[#This Row],[loan_status]] = "Fully Paid",financial_loan[[#This Row],[loan_status]] = "Current"),"Good Loan", "Bad Loan")</f>
        <v>Good Loan</v>
      </c>
      <c r="N6327" s="3">
        <v>44266</v>
      </c>
      <c r="O6327" s="1">
        <v>586023</v>
      </c>
      <c r="P6327" t="s">
        <v>36</v>
      </c>
      <c r="Q6327" t="s">
        <v>114</v>
      </c>
      <c r="R6327" t="s">
        <v>32</v>
      </c>
      <c r="S6327" t="s">
        <v>38</v>
      </c>
      <c r="T6327" s="4">
        <v>75000</v>
      </c>
      <c r="U6327" s="5">
        <v>0.11900000274181366</v>
      </c>
      <c r="V6327" s="4">
        <v>197.82000732421875</v>
      </c>
      <c r="W6327" s="5">
        <v>0.11479999870061874</v>
      </c>
      <c r="X6327" s="4">
        <v>6000</v>
      </c>
      <c r="Y6327" s="1">
        <v>17</v>
      </c>
      <c r="Z6327" s="4">
        <v>6638</v>
      </c>
      <c r="AA6327"/>
    </row>
    <row r="6328" spans="2:27" x14ac:dyDescent="0.3">
      <c r="B6328" s="1">
        <v>466600</v>
      </c>
      <c r="C6328" s="2" t="s">
        <v>206</v>
      </c>
      <c r="D6328" s="2" t="s">
        <v>25</v>
      </c>
      <c r="E6328" t="s">
        <v>26</v>
      </c>
      <c r="F6328" t="s">
        <v>5396</v>
      </c>
      <c r="G6328" t="s">
        <v>42</v>
      </c>
      <c r="H6328" t="s">
        <v>28</v>
      </c>
      <c r="I6328" s="3">
        <v>44539</v>
      </c>
      <c r="J6328" s="3">
        <v>44423</v>
      </c>
      <c r="K6328" s="3">
        <v>44542</v>
      </c>
      <c r="L6328" t="s">
        <v>29</v>
      </c>
      <c r="M6328" t="str">
        <f>IF(OR(financial_loan[[#This Row],[loan_status]] = "Fully Paid",financial_loan[[#This Row],[loan_status]] = "Current"),"Good Loan", "Bad Loan")</f>
        <v>Good Loan</v>
      </c>
      <c r="N6328" s="3">
        <v>44573</v>
      </c>
      <c r="O6328" s="1">
        <v>586197</v>
      </c>
      <c r="P6328" t="s">
        <v>103</v>
      </c>
      <c r="Q6328" t="s">
        <v>92</v>
      </c>
      <c r="R6328" t="s">
        <v>32</v>
      </c>
      <c r="S6328" t="s">
        <v>38</v>
      </c>
      <c r="T6328" s="4">
        <v>34368</v>
      </c>
      <c r="U6328" s="5">
        <v>0.13860000669956207</v>
      </c>
      <c r="V6328" s="4">
        <v>84.089996337890625</v>
      </c>
      <c r="W6328" s="5">
        <v>0.12870000302791595</v>
      </c>
      <c r="X6328" s="4">
        <v>2500</v>
      </c>
      <c r="Y6328" s="1">
        <v>17</v>
      </c>
      <c r="Z6328" s="4">
        <v>3027</v>
      </c>
      <c r="AA6328"/>
    </row>
    <row r="6329" spans="2:27" x14ac:dyDescent="0.3">
      <c r="B6329" s="1">
        <v>466653</v>
      </c>
      <c r="C6329" s="2" t="s">
        <v>24</v>
      </c>
      <c r="D6329" s="2" t="s">
        <v>25</v>
      </c>
      <c r="E6329" t="s">
        <v>26</v>
      </c>
      <c r="F6329" t="s">
        <v>2540</v>
      </c>
      <c r="G6329" t="s">
        <v>27</v>
      </c>
      <c r="H6329" t="s">
        <v>28</v>
      </c>
      <c r="I6329" s="3">
        <v>44539</v>
      </c>
      <c r="J6329" s="3">
        <v>44302</v>
      </c>
      <c r="K6329" s="3">
        <v>44542</v>
      </c>
      <c r="L6329" t="s">
        <v>29</v>
      </c>
      <c r="M6329" t="str">
        <f>IF(OR(financial_loan[[#This Row],[loan_status]] = "Fully Paid",financial_loan[[#This Row],[loan_status]] = "Current"),"Good Loan", "Bad Loan")</f>
        <v>Good Loan</v>
      </c>
      <c r="N6329" s="3">
        <v>44573</v>
      </c>
      <c r="O6329" s="1">
        <v>586290</v>
      </c>
      <c r="P6329" t="s">
        <v>95</v>
      </c>
      <c r="Q6329" t="s">
        <v>51</v>
      </c>
      <c r="R6329" t="s">
        <v>32</v>
      </c>
      <c r="S6329" t="s">
        <v>38</v>
      </c>
      <c r="T6329" s="4">
        <v>10800</v>
      </c>
      <c r="U6329" s="5">
        <v>0</v>
      </c>
      <c r="V6329" s="4">
        <v>139.16999816894531</v>
      </c>
      <c r="W6329" s="5">
        <v>0.11829999834299088</v>
      </c>
      <c r="X6329" s="4">
        <v>4200</v>
      </c>
      <c r="Y6329" s="1">
        <v>10</v>
      </c>
      <c r="Z6329" s="4">
        <v>5010</v>
      </c>
      <c r="AA6329"/>
    </row>
    <row r="6330" spans="2:27" x14ac:dyDescent="0.3">
      <c r="B6330" s="1">
        <v>466698</v>
      </c>
      <c r="C6330" s="2" t="s">
        <v>39</v>
      </c>
      <c r="D6330" s="2" t="s">
        <v>25</v>
      </c>
      <c r="E6330" t="s">
        <v>40</v>
      </c>
      <c r="F6330" t="s">
        <v>5397</v>
      </c>
      <c r="G6330" t="s">
        <v>59</v>
      </c>
      <c r="H6330" t="s">
        <v>28</v>
      </c>
      <c r="I6330" s="3">
        <v>44539</v>
      </c>
      <c r="J6330" s="3">
        <v>44332</v>
      </c>
      <c r="K6330" s="3">
        <v>44327</v>
      </c>
      <c r="L6330" t="s">
        <v>29</v>
      </c>
      <c r="M6330" t="str">
        <f>IF(OR(financial_loan[[#This Row],[loan_status]] = "Fully Paid",financial_loan[[#This Row],[loan_status]] = "Current"),"Good Loan", "Bad Loan")</f>
        <v>Good Loan</v>
      </c>
      <c r="N6330" s="3">
        <v>44358</v>
      </c>
      <c r="O6330" s="1">
        <v>586371</v>
      </c>
      <c r="P6330" t="s">
        <v>30</v>
      </c>
      <c r="Q6330" t="s">
        <v>61</v>
      </c>
      <c r="R6330" t="s">
        <v>32</v>
      </c>
      <c r="S6330" t="s">
        <v>38</v>
      </c>
      <c r="T6330" s="4">
        <v>51200</v>
      </c>
      <c r="U6330" s="5">
        <v>0.10710000246763229</v>
      </c>
      <c r="V6330" s="4">
        <v>623.6099853515625</v>
      </c>
      <c r="W6330" s="5">
        <v>0.14959999918937683</v>
      </c>
      <c r="X6330" s="4">
        <v>18000</v>
      </c>
      <c r="Y6330" s="1">
        <v>26</v>
      </c>
      <c r="Z6330" s="4">
        <v>21093</v>
      </c>
      <c r="AA6330"/>
    </row>
    <row r="6331" spans="2:27" x14ac:dyDescent="0.3">
      <c r="B6331" s="1">
        <v>466720</v>
      </c>
      <c r="C6331" s="2" t="s">
        <v>110</v>
      </c>
      <c r="D6331" s="2" t="s">
        <v>25</v>
      </c>
      <c r="E6331" t="s">
        <v>127</v>
      </c>
      <c r="F6331" t="s">
        <v>5398</v>
      </c>
      <c r="G6331" t="s">
        <v>54</v>
      </c>
      <c r="H6331" t="s">
        <v>52</v>
      </c>
      <c r="I6331" s="3">
        <v>44539</v>
      </c>
      <c r="J6331" s="3">
        <v>44542</v>
      </c>
      <c r="K6331" s="3">
        <v>44542</v>
      </c>
      <c r="L6331" t="s">
        <v>29</v>
      </c>
      <c r="M6331" t="str">
        <f>IF(OR(financial_loan[[#This Row],[loan_status]] = "Fully Paid",financial_loan[[#This Row],[loan_status]] = "Current"),"Good Loan", "Bad Loan")</f>
        <v>Good Loan</v>
      </c>
      <c r="N6331" s="3">
        <v>44573</v>
      </c>
      <c r="O6331" s="1">
        <v>586423</v>
      </c>
      <c r="P6331" t="s">
        <v>30</v>
      </c>
      <c r="Q6331" t="s">
        <v>55</v>
      </c>
      <c r="R6331" t="s">
        <v>32</v>
      </c>
      <c r="S6331" t="s">
        <v>38</v>
      </c>
      <c r="T6331" s="4">
        <v>97000</v>
      </c>
      <c r="U6331" s="5">
        <v>7.6200000941753387E-2</v>
      </c>
      <c r="V6331" s="4">
        <v>317.72000122070313</v>
      </c>
      <c r="W6331" s="5">
        <v>8.9400000870227814E-2</v>
      </c>
      <c r="X6331" s="4">
        <v>10000</v>
      </c>
      <c r="Y6331" s="1">
        <v>20</v>
      </c>
      <c r="Z6331" s="4">
        <v>11438</v>
      </c>
      <c r="AA6331"/>
    </row>
    <row r="6332" spans="2:27" x14ac:dyDescent="0.3">
      <c r="B6332" s="1">
        <v>466729</v>
      </c>
      <c r="C6332" s="2" t="s">
        <v>24</v>
      </c>
      <c r="D6332" s="2" t="s">
        <v>25</v>
      </c>
      <c r="E6332" t="s">
        <v>46</v>
      </c>
      <c r="F6332" t="s">
        <v>5399</v>
      </c>
      <c r="G6332" t="s">
        <v>54</v>
      </c>
      <c r="H6332" t="s">
        <v>52</v>
      </c>
      <c r="I6332" s="3">
        <v>44539</v>
      </c>
      <c r="J6332" s="3">
        <v>44542</v>
      </c>
      <c r="K6332" s="3">
        <v>44542</v>
      </c>
      <c r="L6332" t="s">
        <v>29</v>
      </c>
      <c r="M6332" t="str">
        <f>IF(OR(financial_loan[[#This Row],[loan_status]] = "Fully Paid",financial_loan[[#This Row],[loan_status]] = "Current"),"Good Loan", "Bad Loan")</f>
        <v>Good Loan</v>
      </c>
      <c r="N6332" s="3">
        <v>44573</v>
      </c>
      <c r="O6332" s="1">
        <v>586455</v>
      </c>
      <c r="P6332" t="s">
        <v>30</v>
      </c>
      <c r="Q6332" t="s">
        <v>87</v>
      </c>
      <c r="R6332" t="s">
        <v>32</v>
      </c>
      <c r="S6332" t="s">
        <v>38</v>
      </c>
      <c r="T6332" s="4">
        <v>90000</v>
      </c>
      <c r="U6332" s="5">
        <v>0.15889999270439148</v>
      </c>
      <c r="V6332" s="4">
        <v>187.32000732421875</v>
      </c>
      <c r="W6332" s="5">
        <v>7.7399998903274536E-2</v>
      </c>
      <c r="X6332" s="4">
        <v>6000</v>
      </c>
      <c r="Y6332" s="1">
        <v>19</v>
      </c>
      <c r="Z6332" s="4">
        <v>6744</v>
      </c>
      <c r="AA6332"/>
    </row>
    <row r="6333" spans="2:27" x14ac:dyDescent="0.3">
      <c r="B6333" s="1">
        <v>466745</v>
      </c>
      <c r="C6333" s="2" t="s">
        <v>102</v>
      </c>
      <c r="D6333" s="2" t="s">
        <v>25</v>
      </c>
      <c r="E6333" t="s">
        <v>40</v>
      </c>
      <c r="F6333" t="s">
        <v>5400</v>
      </c>
      <c r="G6333" t="s">
        <v>27</v>
      </c>
      <c r="H6333" t="s">
        <v>28</v>
      </c>
      <c r="I6333" s="3">
        <v>44539</v>
      </c>
      <c r="J6333" s="3">
        <v>44328</v>
      </c>
      <c r="K6333" s="3">
        <v>44479</v>
      </c>
      <c r="L6333" t="s">
        <v>29</v>
      </c>
      <c r="M6333" t="str">
        <f>IF(OR(financial_loan[[#This Row],[loan_status]] = "Fully Paid",financial_loan[[#This Row],[loan_status]] = "Current"),"Good Loan", "Bad Loan")</f>
        <v>Good Loan</v>
      </c>
      <c r="N6333" s="3">
        <v>44510</v>
      </c>
      <c r="O6333" s="1">
        <v>586504</v>
      </c>
      <c r="P6333" t="s">
        <v>30</v>
      </c>
      <c r="Q6333" t="s">
        <v>51</v>
      </c>
      <c r="R6333" t="s">
        <v>32</v>
      </c>
      <c r="S6333" t="s">
        <v>38</v>
      </c>
      <c r="T6333" s="4">
        <v>42000</v>
      </c>
      <c r="U6333" s="5">
        <v>0.14460000395774841</v>
      </c>
      <c r="V6333" s="4">
        <v>99.410003662109375</v>
      </c>
      <c r="W6333" s="5">
        <v>0.11829999834299088</v>
      </c>
      <c r="X6333" s="4">
        <v>3000</v>
      </c>
      <c r="Y6333" s="1">
        <v>12</v>
      </c>
      <c r="Z6333" s="4">
        <v>3241</v>
      </c>
      <c r="AA6333"/>
    </row>
    <row r="6334" spans="2:27" x14ac:dyDescent="0.3">
      <c r="B6334" s="1">
        <v>466750</v>
      </c>
      <c r="C6334" s="2" t="s">
        <v>93</v>
      </c>
      <c r="D6334" s="2" t="s">
        <v>25</v>
      </c>
      <c r="E6334" t="s">
        <v>40</v>
      </c>
      <c r="F6334" t="s">
        <v>5401</v>
      </c>
      <c r="G6334" t="s">
        <v>59</v>
      </c>
      <c r="H6334" t="s">
        <v>52</v>
      </c>
      <c r="I6334" s="3">
        <v>44539</v>
      </c>
      <c r="J6334" s="3">
        <v>44332</v>
      </c>
      <c r="K6334" s="3">
        <v>44419</v>
      </c>
      <c r="L6334" t="s">
        <v>60</v>
      </c>
      <c r="M6334" t="str">
        <f>IF(OR(financial_loan[[#This Row],[loan_status]] = "Fully Paid",financial_loan[[#This Row],[loan_status]] = "Current"),"Good Loan", "Bad Loan")</f>
        <v>Bad Loan</v>
      </c>
      <c r="N6334" s="3">
        <v>44450</v>
      </c>
      <c r="O6334" s="1">
        <v>586528</v>
      </c>
      <c r="P6334" t="s">
        <v>30</v>
      </c>
      <c r="Q6334" t="s">
        <v>61</v>
      </c>
      <c r="R6334" t="s">
        <v>32</v>
      </c>
      <c r="S6334" t="s">
        <v>38</v>
      </c>
      <c r="T6334" s="4">
        <v>43800</v>
      </c>
      <c r="U6334" s="5">
        <v>0.1265999972820282</v>
      </c>
      <c r="V6334" s="4">
        <v>242.52000427246094</v>
      </c>
      <c r="W6334" s="5">
        <v>0.14959999918937683</v>
      </c>
      <c r="X6334" s="4">
        <v>7000</v>
      </c>
      <c r="Y6334" s="1">
        <v>30</v>
      </c>
      <c r="Z6334" s="4">
        <v>4327</v>
      </c>
      <c r="AA6334"/>
    </row>
    <row r="6335" spans="2:27" x14ac:dyDescent="0.3">
      <c r="B6335" s="1">
        <v>466766</v>
      </c>
      <c r="C6335" s="2" t="s">
        <v>143</v>
      </c>
      <c r="D6335" s="2" t="s">
        <v>25</v>
      </c>
      <c r="E6335" t="s">
        <v>84</v>
      </c>
      <c r="F6335" t="s">
        <v>5402</v>
      </c>
      <c r="G6335" t="s">
        <v>27</v>
      </c>
      <c r="H6335" t="s">
        <v>43</v>
      </c>
      <c r="I6335" s="3">
        <v>44539</v>
      </c>
      <c r="J6335" s="3">
        <v>44328</v>
      </c>
      <c r="K6335" s="3">
        <v>44328</v>
      </c>
      <c r="L6335" t="s">
        <v>29</v>
      </c>
      <c r="M6335" t="str">
        <f>IF(OR(financial_loan[[#This Row],[loan_status]] = "Fully Paid",financial_loan[[#This Row],[loan_status]] = "Current"),"Good Loan", "Bad Loan")</f>
        <v>Good Loan</v>
      </c>
      <c r="N6335" s="3">
        <v>44359</v>
      </c>
      <c r="O6335" s="1">
        <v>586579</v>
      </c>
      <c r="P6335" t="s">
        <v>70</v>
      </c>
      <c r="Q6335" t="s">
        <v>51</v>
      </c>
      <c r="R6335" t="s">
        <v>32</v>
      </c>
      <c r="S6335" t="s">
        <v>38</v>
      </c>
      <c r="T6335" s="4">
        <v>60000</v>
      </c>
      <c r="U6335" s="5">
        <v>0.11699999868869781</v>
      </c>
      <c r="V6335" s="4">
        <v>497.010009765625</v>
      </c>
      <c r="W6335" s="5">
        <v>0.11829999834299088</v>
      </c>
      <c r="X6335" s="4">
        <v>15000</v>
      </c>
      <c r="Y6335" s="1">
        <v>16</v>
      </c>
      <c r="Z6335" s="4">
        <v>17759</v>
      </c>
      <c r="AA6335"/>
    </row>
    <row r="6336" spans="2:27" x14ac:dyDescent="0.3">
      <c r="B6336" s="1">
        <v>466771</v>
      </c>
      <c r="C6336" s="2" t="s">
        <v>62</v>
      </c>
      <c r="D6336" s="2" t="s">
        <v>25</v>
      </c>
      <c r="E6336" t="s">
        <v>26</v>
      </c>
      <c r="F6336" t="s">
        <v>5403</v>
      </c>
      <c r="G6336" t="s">
        <v>42</v>
      </c>
      <c r="H6336" t="s">
        <v>28</v>
      </c>
      <c r="I6336" s="3">
        <v>44539</v>
      </c>
      <c r="J6336" s="3">
        <v>44298</v>
      </c>
      <c r="K6336" s="3">
        <v>44450</v>
      </c>
      <c r="L6336" t="s">
        <v>29</v>
      </c>
      <c r="M6336" t="str">
        <f>IF(OR(financial_loan[[#This Row],[loan_status]] = "Fully Paid",financial_loan[[#This Row],[loan_status]] = "Current"),"Good Loan", "Bad Loan")</f>
        <v>Good Loan</v>
      </c>
      <c r="N6336" s="3">
        <v>44480</v>
      </c>
      <c r="O6336" s="1">
        <v>586588</v>
      </c>
      <c r="P6336" t="s">
        <v>30</v>
      </c>
      <c r="Q6336" t="s">
        <v>92</v>
      </c>
      <c r="R6336" t="s">
        <v>32</v>
      </c>
      <c r="S6336" t="s">
        <v>38</v>
      </c>
      <c r="T6336" s="4">
        <v>50000</v>
      </c>
      <c r="U6336" s="5">
        <v>5.299999937415123E-2</v>
      </c>
      <c r="V6336" s="4">
        <v>269.07000732421875</v>
      </c>
      <c r="W6336" s="5">
        <v>0.12870000302791595</v>
      </c>
      <c r="X6336" s="4">
        <v>8000</v>
      </c>
      <c r="Y6336" s="1">
        <v>25</v>
      </c>
      <c r="Z6336" s="4">
        <v>9360</v>
      </c>
      <c r="AA6336"/>
    </row>
    <row r="6337" spans="2:27" x14ac:dyDescent="0.3">
      <c r="B6337" s="1">
        <v>466774</v>
      </c>
      <c r="C6337" s="2" t="s">
        <v>56</v>
      </c>
      <c r="D6337" s="2" t="s">
        <v>25</v>
      </c>
      <c r="E6337" t="s">
        <v>49</v>
      </c>
      <c r="F6337" t="s">
        <v>5404</v>
      </c>
      <c r="G6337" t="s">
        <v>54</v>
      </c>
      <c r="H6337" t="s">
        <v>52</v>
      </c>
      <c r="I6337" s="3">
        <v>44539</v>
      </c>
      <c r="J6337" s="3">
        <v>44453</v>
      </c>
      <c r="K6337" s="3">
        <v>44239</v>
      </c>
      <c r="L6337" t="s">
        <v>29</v>
      </c>
      <c r="M6337" t="str">
        <f>IF(OR(financial_loan[[#This Row],[loan_status]] = "Fully Paid",financial_loan[[#This Row],[loan_status]] = "Current"),"Good Loan", "Bad Loan")</f>
        <v>Good Loan</v>
      </c>
      <c r="N6337" s="3">
        <v>44267</v>
      </c>
      <c r="O6337" s="1">
        <v>586593</v>
      </c>
      <c r="P6337" t="s">
        <v>70</v>
      </c>
      <c r="Q6337" t="s">
        <v>87</v>
      </c>
      <c r="R6337" t="s">
        <v>32</v>
      </c>
      <c r="S6337" t="s">
        <v>38</v>
      </c>
      <c r="T6337" s="4">
        <v>51000</v>
      </c>
      <c r="U6337" s="5">
        <v>7.980000227689743E-2</v>
      </c>
      <c r="V6337" s="4">
        <v>312.19000244140625</v>
      </c>
      <c r="W6337" s="5">
        <v>7.7399998903274536E-2</v>
      </c>
      <c r="X6337" s="4">
        <v>10000</v>
      </c>
      <c r="Y6337" s="1">
        <v>16</v>
      </c>
      <c r="Z6337" s="4">
        <v>11131</v>
      </c>
      <c r="AA6337"/>
    </row>
    <row r="6338" spans="2:27" x14ac:dyDescent="0.3">
      <c r="B6338" s="1">
        <v>466799</v>
      </c>
      <c r="C6338" s="2" t="s">
        <v>110</v>
      </c>
      <c r="D6338" s="2" t="s">
        <v>25</v>
      </c>
      <c r="E6338" t="s">
        <v>26</v>
      </c>
      <c r="G6338" t="s">
        <v>27</v>
      </c>
      <c r="H6338" t="s">
        <v>52</v>
      </c>
      <c r="I6338" s="3">
        <v>44539</v>
      </c>
      <c r="J6338" s="3">
        <v>44542</v>
      </c>
      <c r="K6338" s="3">
        <v>44542</v>
      </c>
      <c r="L6338" t="s">
        <v>29</v>
      </c>
      <c r="M6338" t="str">
        <f>IF(OR(financial_loan[[#This Row],[loan_status]] = "Fully Paid",financial_loan[[#This Row],[loan_status]] = "Current"),"Good Loan", "Bad Loan")</f>
        <v>Good Loan</v>
      </c>
      <c r="N6338" s="3">
        <v>44573</v>
      </c>
      <c r="O6338" s="1">
        <v>586645</v>
      </c>
      <c r="P6338" t="s">
        <v>103</v>
      </c>
      <c r="Q6338" t="s">
        <v>65</v>
      </c>
      <c r="R6338" t="s">
        <v>32</v>
      </c>
      <c r="S6338" t="s">
        <v>38</v>
      </c>
      <c r="T6338" s="4">
        <v>120000</v>
      </c>
      <c r="U6338" s="5">
        <v>9.5499999821186066E-2</v>
      </c>
      <c r="V6338" s="4">
        <v>656.07000732421875</v>
      </c>
      <c r="W6338" s="5">
        <v>0.11140000075101852</v>
      </c>
      <c r="X6338" s="4">
        <v>20000</v>
      </c>
      <c r="Y6338" s="1">
        <v>36</v>
      </c>
      <c r="Z6338" s="4">
        <v>23620</v>
      </c>
      <c r="AA6338"/>
    </row>
    <row r="6339" spans="2:27" x14ac:dyDescent="0.3">
      <c r="B6339" s="1">
        <v>466800</v>
      </c>
      <c r="C6339" s="2" t="s">
        <v>516</v>
      </c>
      <c r="D6339" s="2" t="s">
        <v>25</v>
      </c>
      <c r="E6339" t="s">
        <v>49</v>
      </c>
      <c r="F6339" t="s">
        <v>5405</v>
      </c>
      <c r="G6339" t="s">
        <v>27</v>
      </c>
      <c r="H6339" t="s">
        <v>28</v>
      </c>
      <c r="I6339" s="3">
        <v>44206</v>
      </c>
      <c r="J6339" s="3">
        <v>44511</v>
      </c>
      <c r="K6339" s="3">
        <v>44207</v>
      </c>
      <c r="L6339" t="s">
        <v>29</v>
      </c>
      <c r="M6339" t="str">
        <f>IF(OR(financial_loan[[#This Row],[loan_status]] = "Fully Paid",financial_loan[[#This Row],[loan_status]] = "Current"),"Good Loan", "Bad Loan")</f>
        <v>Good Loan</v>
      </c>
      <c r="N6339" s="3">
        <v>44238</v>
      </c>
      <c r="O6339" s="1">
        <v>586646</v>
      </c>
      <c r="P6339" t="s">
        <v>30</v>
      </c>
      <c r="Q6339" t="s">
        <v>51</v>
      </c>
      <c r="R6339" t="s">
        <v>32</v>
      </c>
      <c r="S6339" t="s">
        <v>38</v>
      </c>
      <c r="T6339" s="4">
        <v>84000</v>
      </c>
      <c r="U6339" s="5">
        <v>0.12870000302791595</v>
      </c>
      <c r="V6339" s="4">
        <v>430.75</v>
      </c>
      <c r="W6339" s="5">
        <v>0.11829999834299088</v>
      </c>
      <c r="X6339" s="4">
        <v>13000</v>
      </c>
      <c r="Y6339" s="1">
        <v>22</v>
      </c>
      <c r="Z6339" s="4">
        <v>14241</v>
      </c>
      <c r="AA6339"/>
    </row>
    <row r="6340" spans="2:27" x14ac:dyDescent="0.3">
      <c r="B6340" s="1">
        <v>466805</v>
      </c>
      <c r="C6340" s="2" t="s">
        <v>34</v>
      </c>
      <c r="D6340" s="2" t="s">
        <v>25</v>
      </c>
      <c r="E6340" t="s">
        <v>26</v>
      </c>
      <c r="F6340" t="s">
        <v>5406</v>
      </c>
      <c r="G6340" t="s">
        <v>27</v>
      </c>
      <c r="H6340" t="s">
        <v>28</v>
      </c>
      <c r="I6340" s="3">
        <v>44539</v>
      </c>
      <c r="J6340" s="3">
        <v>44332</v>
      </c>
      <c r="K6340" s="3">
        <v>44451</v>
      </c>
      <c r="L6340" t="s">
        <v>29</v>
      </c>
      <c r="M6340" t="str">
        <f>IF(OR(financial_loan[[#This Row],[loan_status]] = "Fully Paid",financial_loan[[#This Row],[loan_status]] = "Current"),"Good Loan", "Bad Loan")</f>
        <v>Good Loan</v>
      </c>
      <c r="N6340" s="3">
        <v>44481</v>
      </c>
      <c r="O6340" s="1">
        <v>586653</v>
      </c>
      <c r="P6340" t="s">
        <v>30</v>
      </c>
      <c r="Q6340" t="s">
        <v>51</v>
      </c>
      <c r="R6340" t="s">
        <v>32</v>
      </c>
      <c r="S6340" t="s">
        <v>38</v>
      </c>
      <c r="T6340" s="4">
        <v>34000</v>
      </c>
      <c r="U6340" s="5">
        <v>0.17120000720024109</v>
      </c>
      <c r="V6340" s="4">
        <v>298.20999145507813</v>
      </c>
      <c r="W6340" s="5">
        <v>0.11829999834299088</v>
      </c>
      <c r="X6340" s="4">
        <v>9000</v>
      </c>
      <c r="Y6340" s="1">
        <v>21</v>
      </c>
      <c r="Z6340" s="4">
        <v>10718</v>
      </c>
      <c r="AA6340"/>
    </row>
    <row r="6341" spans="2:27" x14ac:dyDescent="0.3">
      <c r="B6341" s="1">
        <v>466813</v>
      </c>
      <c r="C6341" s="2" t="s">
        <v>39</v>
      </c>
      <c r="D6341" s="2" t="s">
        <v>25</v>
      </c>
      <c r="E6341" t="s">
        <v>40</v>
      </c>
      <c r="F6341" t="s">
        <v>5407</v>
      </c>
      <c r="G6341" t="s">
        <v>27</v>
      </c>
      <c r="H6341" t="s">
        <v>52</v>
      </c>
      <c r="I6341" s="3">
        <v>44539</v>
      </c>
      <c r="J6341" s="3">
        <v>44542</v>
      </c>
      <c r="K6341" s="3">
        <v>44542</v>
      </c>
      <c r="L6341" t="s">
        <v>29</v>
      </c>
      <c r="M6341" t="str">
        <f>IF(OR(financial_loan[[#This Row],[loan_status]] = "Fully Paid",financial_loan[[#This Row],[loan_status]] = "Current"),"Good Loan", "Bad Loan")</f>
        <v>Good Loan</v>
      </c>
      <c r="N6341" s="3">
        <v>44573</v>
      </c>
      <c r="O6341" s="1">
        <v>586661</v>
      </c>
      <c r="P6341" t="s">
        <v>30</v>
      </c>
      <c r="Q6341" t="s">
        <v>37</v>
      </c>
      <c r="R6341" t="s">
        <v>32</v>
      </c>
      <c r="S6341" t="s">
        <v>38</v>
      </c>
      <c r="T6341" s="4">
        <v>100080</v>
      </c>
      <c r="U6341" s="5">
        <v>0.1445000022649765</v>
      </c>
      <c r="V6341" s="4">
        <v>689.40997314453125</v>
      </c>
      <c r="W6341" s="5">
        <v>0.12530000507831573</v>
      </c>
      <c r="X6341" s="4">
        <v>20600</v>
      </c>
      <c r="Y6341" s="1">
        <v>27</v>
      </c>
      <c r="Z6341" s="4">
        <v>24819</v>
      </c>
      <c r="AA6341"/>
    </row>
    <row r="6342" spans="2:27" x14ac:dyDescent="0.3">
      <c r="B6342" s="1">
        <v>466817</v>
      </c>
      <c r="C6342" s="2" t="s">
        <v>133</v>
      </c>
      <c r="D6342" s="2" t="s">
        <v>25</v>
      </c>
      <c r="E6342" t="s">
        <v>49</v>
      </c>
      <c r="F6342" t="s">
        <v>5408</v>
      </c>
      <c r="G6342" t="s">
        <v>42</v>
      </c>
      <c r="H6342" t="s">
        <v>28</v>
      </c>
      <c r="I6342" s="3">
        <v>44539</v>
      </c>
      <c r="J6342" s="3">
        <v>44300</v>
      </c>
      <c r="K6342" s="3">
        <v>44420</v>
      </c>
      <c r="L6342" t="s">
        <v>29</v>
      </c>
      <c r="M6342" t="str">
        <f>IF(OR(financial_loan[[#This Row],[loan_status]] = "Fully Paid",financial_loan[[#This Row],[loan_status]] = "Current"),"Good Loan", "Bad Loan")</f>
        <v>Good Loan</v>
      </c>
      <c r="N6342" s="3">
        <v>44451</v>
      </c>
      <c r="O6342" s="1">
        <v>586665</v>
      </c>
      <c r="P6342" t="s">
        <v>30</v>
      </c>
      <c r="Q6342" t="s">
        <v>44</v>
      </c>
      <c r="R6342" t="s">
        <v>32</v>
      </c>
      <c r="S6342" t="s">
        <v>38</v>
      </c>
      <c r="T6342" s="4">
        <v>36000</v>
      </c>
      <c r="U6342" s="5">
        <v>8.2999996840953827E-2</v>
      </c>
      <c r="V6342" s="4">
        <v>338.010009765625</v>
      </c>
      <c r="W6342" s="5">
        <v>0.13220000267028809</v>
      </c>
      <c r="X6342" s="4">
        <v>10000</v>
      </c>
      <c r="Y6342" s="1">
        <v>21</v>
      </c>
      <c r="Z6342" s="4">
        <v>11975</v>
      </c>
      <c r="AA6342"/>
    </row>
    <row r="6343" spans="2:27" x14ac:dyDescent="0.3">
      <c r="B6343" s="1">
        <v>466834</v>
      </c>
      <c r="C6343" s="2" t="s">
        <v>83</v>
      </c>
      <c r="D6343" s="2" t="s">
        <v>25</v>
      </c>
      <c r="E6343" t="s">
        <v>40</v>
      </c>
      <c r="F6343" t="s">
        <v>5409</v>
      </c>
      <c r="G6343" t="s">
        <v>42</v>
      </c>
      <c r="H6343" t="s">
        <v>52</v>
      </c>
      <c r="I6343" s="3">
        <v>44539</v>
      </c>
      <c r="J6343" s="3">
        <v>44544</v>
      </c>
      <c r="K6343" s="3">
        <v>44542</v>
      </c>
      <c r="L6343" t="s">
        <v>29</v>
      </c>
      <c r="M6343" t="str">
        <f>IF(OR(financial_loan[[#This Row],[loan_status]] = "Fully Paid",financial_loan[[#This Row],[loan_status]] = "Current"),"Good Loan", "Bad Loan")</f>
        <v>Good Loan</v>
      </c>
      <c r="N6343" s="3">
        <v>44573</v>
      </c>
      <c r="O6343" s="1">
        <v>586696</v>
      </c>
      <c r="P6343" t="s">
        <v>36</v>
      </c>
      <c r="Q6343" t="s">
        <v>48</v>
      </c>
      <c r="R6343" t="s">
        <v>32</v>
      </c>
      <c r="S6343" t="s">
        <v>38</v>
      </c>
      <c r="T6343" s="4">
        <v>58868</v>
      </c>
      <c r="U6343" s="5">
        <v>0.21340000629425049</v>
      </c>
      <c r="V6343" s="4">
        <v>285.33999633789063</v>
      </c>
      <c r="W6343" s="5">
        <v>0.13570000231266022</v>
      </c>
      <c r="X6343" s="4">
        <v>8400</v>
      </c>
      <c r="Y6343" s="1">
        <v>21</v>
      </c>
      <c r="Z6343" s="4">
        <v>10273</v>
      </c>
      <c r="AA6343"/>
    </row>
    <row r="6344" spans="2:27" x14ac:dyDescent="0.3">
      <c r="B6344" s="1">
        <v>466849</v>
      </c>
      <c r="C6344" s="2" t="s">
        <v>34</v>
      </c>
      <c r="D6344" s="2" t="s">
        <v>25</v>
      </c>
      <c r="E6344" t="s">
        <v>26</v>
      </c>
      <c r="F6344" t="s">
        <v>4574</v>
      </c>
      <c r="G6344" t="s">
        <v>54</v>
      </c>
      <c r="H6344" t="s">
        <v>52</v>
      </c>
      <c r="I6344" s="3">
        <v>44539</v>
      </c>
      <c r="J6344" s="3">
        <v>44332</v>
      </c>
      <c r="K6344" s="3">
        <v>44451</v>
      </c>
      <c r="L6344" t="s">
        <v>29</v>
      </c>
      <c r="M6344" t="str">
        <f>IF(OR(financial_loan[[#This Row],[loan_status]] = "Fully Paid",financial_loan[[#This Row],[loan_status]] = "Current"),"Good Loan", "Bad Loan")</f>
        <v>Good Loan</v>
      </c>
      <c r="N6344" s="3">
        <v>44481</v>
      </c>
      <c r="O6344" s="1">
        <v>586724</v>
      </c>
      <c r="P6344" t="s">
        <v>103</v>
      </c>
      <c r="Q6344" t="s">
        <v>55</v>
      </c>
      <c r="R6344" t="s">
        <v>32</v>
      </c>
      <c r="S6344" t="s">
        <v>38</v>
      </c>
      <c r="T6344" s="4">
        <v>47000</v>
      </c>
      <c r="U6344" s="5">
        <v>0.21189999580383301</v>
      </c>
      <c r="V6344" s="4">
        <v>285.95001220703125</v>
      </c>
      <c r="W6344" s="5">
        <v>8.9400000870227814E-2</v>
      </c>
      <c r="X6344" s="4">
        <v>9000</v>
      </c>
      <c r="Y6344" s="1">
        <v>48</v>
      </c>
      <c r="Z6344" s="4">
        <v>10281</v>
      </c>
      <c r="AA6344"/>
    </row>
    <row r="6345" spans="2:27" x14ac:dyDescent="0.3">
      <c r="B6345" s="1">
        <v>466869</v>
      </c>
      <c r="C6345" s="2" t="s">
        <v>441</v>
      </c>
      <c r="D6345" s="2" t="s">
        <v>25</v>
      </c>
      <c r="E6345" t="s">
        <v>111</v>
      </c>
      <c r="F6345" t="s">
        <v>5410</v>
      </c>
      <c r="G6345" t="s">
        <v>59</v>
      </c>
      <c r="H6345" t="s">
        <v>43</v>
      </c>
      <c r="I6345" s="3">
        <v>44539</v>
      </c>
      <c r="J6345" s="3">
        <v>44212</v>
      </c>
      <c r="K6345" s="3">
        <v>44209</v>
      </c>
      <c r="L6345" t="s">
        <v>29</v>
      </c>
      <c r="M6345" t="str">
        <f>IF(OR(financial_loan[[#This Row],[loan_status]] = "Fully Paid",financial_loan[[#This Row],[loan_status]] = "Current"),"Good Loan", "Bad Loan")</f>
        <v>Good Loan</v>
      </c>
      <c r="N6345" s="3">
        <v>44240</v>
      </c>
      <c r="O6345" s="1">
        <v>586754</v>
      </c>
      <c r="P6345" t="s">
        <v>103</v>
      </c>
      <c r="Q6345" t="s">
        <v>161</v>
      </c>
      <c r="R6345" t="s">
        <v>32</v>
      </c>
      <c r="S6345" t="s">
        <v>38</v>
      </c>
      <c r="T6345" s="4">
        <v>36000</v>
      </c>
      <c r="U6345" s="5">
        <v>0.16570000350475311</v>
      </c>
      <c r="V6345" s="4">
        <v>172.3800048828125</v>
      </c>
      <c r="W6345" s="5">
        <v>0.1460999995470047</v>
      </c>
      <c r="X6345" s="4">
        <v>5000</v>
      </c>
      <c r="Y6345" s="1">
        <v>5</v>
      </c>
      <c r="Z6345" s="4">
        <v>6509</v>
      </c>
      <c r="AA6345"/>
    </row>
    <row r="6346" spans="2:27" x14ac:dyDescent="0.3">
      <c r="B6346" s="1">
        <v>466935</v>
      </c>
      <c r="C6346" s="2" t="s">
        <v>102</v>
      </c>
      <c r="D6346" s="2" t="s">
        <v>25</v>
      </c>
      <c r="E6346" t="s">
        <v>63</v>
      </c>
      <c r="F6346" t="s">
        <v>5411</v>
      </c>
      <c r="G6346" t="s">
        <v>27</v>
      </c>
      <c r="H6346" t="s">
        <v>28</v>
      </c>
      <c r="I6346" s="3">
        <v>44539</v>
      </c>
      <c r="J6346" s="3">
        <v>44266</v>
      </c>
      <c r="K6346" s="3">
        <v>44266</v>
      </c>
      <c r="L6346" t="s">
        <v>29</v>
      </c>
      <c r="M6346" t="str">
        <f>IF(OR(financial_loan[[#This Row],[loan_status]] = "Fully Paid",financial_loan[[#This Row],[loan_status]] = "Current"),"Good Loan", "Bad Loan")</f>
        <v>Good Loan</v>
      </c>
      <c r="N6346" s="3">
        <v>44297</v>
      </c>
      <c r="O6346" s="1">
        <v>586892</v>
      </c>
      <c r="P6346" t="s">
        <v>103</v>
      </c>
      <c r="Q6346" t="s">
        <v>65</v>
      </c>
      <c r="R6346" t="s">
        <v>32</v>
      </c>
      <c r="S6346" t="s">
        <v>38</v>
      </c>
      <c r="T6346" s="4">
        <v>24000</v>
      </c>
      <c r="U6346" s="5">
        <v>0.21449999511241913</v>
      </c>
      <c r="V6346" s="4">
        <v>65.610000610351563</v>
      </c>
      <c r="W6346" s="5">
        <v>0.11140000075101852</v>
      </c>
      <c r="X6346" s="4">
        <v>2000</v>
      </c>
      <c r="Y6346" s="1">
        <v>14</v>
      </c>
      <c r="Z6346" s="4">
        <v>2219</v>
      </c>
      <c r="AA6346"/>
    </row>
    <row r="6347" spans="2:27" x14ac:dyDescent="0.3">
      <c r="B6347" s="1">
        <v>466944</v>
      </c>
      <c r="C6347" s="2" t="s">
        <v>24</v>
      </c>
      <c r="D6347" s="2" t="s">
        <v>25</v>
      </c>
      <c r="E6347" t="s">
        <v>111</v>
      </c>
      <c r="F6347" t="s">
        <v>5412</v>
      </c>
      <c r="G6347" t="s">
        <v>27</v>
      </c>
      <c r="H6347" t="s">
        <v>28</v>
      </c>
      <c r="I6347" s="3">
        <v>44539</v>
      </c>
      <c r="J6347" s="3">
        <v>44545</v>
      </c>
      <c r="K6347" s="3">
        <v>44480</v>
      </c>
      <c r="L6347" t="s">
        <v>29</v>
      </c>
      <c r="M6347" t="str">
        <f>IF(OR(financial_loan[[#This Row],[loan_status]] = "Fully Paid",financial_loan[[#This Row],[loan_status]] = "Current"),"Good Loan", "Bad Loan")</f>
        <v>Good Loan</v>
      </c>
      <c r="N6347" s="3">
        <v>44511</v>
      </c>
      <c r="O6347" s="1">
        <v>586913</v>
      </c>
      <c r="P6347" t="s">
        <v>103</v>
      </c>
      <c r="Q6347" t="s">
        <v>51</v>
      </c>
      <c r="R6347" t="s">
        <v>32</v>
      </c>
      <c r="S6347" t="s">
        <v>38</v>
      </c>
      <c r="T6347" s="4">
        <v>48000</v>
      </c>
      <c r="U6347" s="5">
        <v>0.23929999768733978</v>
      </c>
      <c r="V6347" s="4">
        <v>99.410003662109375</v>
      </c>
      <c r="W6347" s="5">
        <v>0.11829999834299088</v>
      </c>
      <c r="X6347" s="4">
        <v>3000</v>
      </c>
      <c r="Y6347" s="1">
        <v>16</v>
      </c>
      <c r="Z6347" s="4">
        <v>3467</v>
      </c>
      <c r="AA6347"/>
    </row>
    <row r="6348" spans="2:27" x14ac:dyDescent="0.3">
      <c r="B6348" s="1">
        <v>466956</v>
      </c>
      <c r="C6348" s="2" t="s">
        <v>110</v>
      </c>
      <c r="D6348" s="2" t="s">
        <v>25</v>
      </c>
      <c r="E6348" t="s">
        <v>122</v>
      </c>
      <c r="F6348" t="s">
        <v>230</v>
      </c>
      <c r="G6348" t="s">
        <v>54</v>
      </c>
      <c r="H6348" t="s">
        <v>52</v>
      </c>
      <c r="I6348" s="3">
        <v>44539</v>
      </c>
      <c r="J6348" s="3">
        <v>44484</v>
      </c>
      <c r="K6348" s="3">
        <v>44358</v>
      </c>
      <c r="L6348" t="s">
        <v>29</v>
      </c>
      <c r="M6348" t="str">
        <f>IF(OR(financial_loan[[#This Row],[loan_status]] = "Fully Paid",financial_loan[[#This Row],[loan_status]] = "Current"),"Good Loan", "Bad Loan")</f>
        <v>Good Loan</v>
      </c>
      <c r="N6348" s="3">
        <v>44388</v>
      </c>
      <c r="O6348" s="1">
        <v>586936</v>
      </c>
      <c r="P6348" t="s">
        <v>36</v>
      </c>
      <c r="Q6348" t="s">
        <v>55</v>
      </c>
      <c r="R6348" t="s">
        <v>32</v>
      </c>
      <c r="S6348" t="s">
        <v>33</v>
      </c>
      <c r="T6348" s="4">
        <v>100000</v>
      </c>
      <c r="U6348" s="5">
        <v>2.1400000900030136E-2</v>
      </c>
      <c r="V6348" s="4">
        <v>476.57998657226563</v>
      </c>
      <c r="W6348" s="5">
        <v>8.9400000870227814E-2</v>
      </c>
      <c r="X6348" s="4">
        <v>15000</v>
      </c>
      <c r="Y6348" s="1">
        <v>40</v>
      </c>
      <c r="Z6348" s="4">
        <v>16579</v>
      </c>
      <c r="AA6348"/>
    </row>
    <row r="6349" spans="2:27" x14ac:dyDescent="0.3">
      <c r="B6349" s="1">
        <v>466965</v>
      </c>
      <c r="C6349" s="2" t="s">
        <v>441</v>
      </c>
      <c r="D6349" s="2" t="s">
        <v>25</v>
      </c>
      <c r="E6349" t="s">
        <v>98</v>
      </c>
      <c r="F6349" t="s">
        <v>5413</v>
      </c>
      <c r="G6349" t="s">
        <v>59</v>
      </c>
      <c r="H6349" t="s">
        <v>28</v>
      </c>
      <c r="I6349" s="3">
        <v>44539</v>
      </c>
      <c r="J6349" s="3">
        <v>44299</v>
      </c>
      <c r="K6349" s="3">
        <v>44542</v>
      </c>
      <c r="L6349" t="s">
        <v>60</v>
      </c>
      <c r="M6349" t="str">
        <f>IF(OR(financial_loan[[#This Row],[loan_status]] = "Fully Paid",financial_loan[[#This Row],[loan_status]] = "Current"),"Good Loan", "Bad Loan")</f>
        <v>Bad Loan</v>
      </c>
      <c r="N6349" s="3">
        <v>44573</v>
      </c>
      <c r="O6349" s="1">
        <v>586951</v>
      </c>
      <c r="P6349" t="s">
        <v>103</v>
      </c>
      <c r="Q6349" t="s">
        <v>61</v>
      </c>
      <c r="R6349" t="s">
        <v>32</v>
      </c>
      <c r="S6349" t="s">
        <v>38</v>
      </c>
      <c r="T6349" s="4">
        <v>30000</v>
      </c>
      <c r="U6349" s="5">
        <v>0.24400000274181366</v>
      </c>
      <c r="V6349" s="4">
        <v>173.22999572753906</v>
      </c>
      <c r="W6349" s="5">
        <v>0.14959999918937683</v>
      </c>
      <c r="X6349" s="4">
        <v>5000</v>
      </c>
      <c r="Y6349" s="1">
        <v>11</v>
      </c>
      <c r="Z6349" s="4">
        <v>5677</v>
      </c>
      <c r="AA6349"/>
    </row>
    <row r="6350" spans="2:27" x14ac:dyDescent="0.3">
      <c r="B6350" s="1">
        <v>466978</v>
      </c>
      <c r="C6350" s="2" t="s">
        <v>39</v>
      </c>
      <c r="D6350" s="2" t="s">
        <v>25</v>
      </c>
      <c r="E6350" t="s">
        <v>127</v>
      </c>
      <c r="F6350" t="s">
        <v>5414</v>
      </c>
      <c r="G6350" t="s">
        <v>42</v>
      </c>
      <c r="H6350" t="s">
        <v>28</v>
      </c>
      <c r="I6350" s="3">
        <v>44539</v>
      </c>
      <c r="J6350" s="3">
        <v>44419</v>
      </c>
      <c r="K6350" s="3">
        <v>44419</v>
      </c>
      <c r="L6350" t="s">
        <v>29</v>
      </c>
      <c r="M6350" t="str">
        <f>IF(OR(financial_loan[[#This Row],[loan_status]] = "Fully Paid",financial_loan[[#This Row],[loan_status]] = "Current"),"Good Loan", "Bad Loan")</f>
        <v>Good Loan</v>
      </c>
      <c r="N6350" s="3">
        <v>44450</v>
      </c>
      <c r="O6350" s="1">
        <v>586971</v>
      </c>
      <c r="P6350" t="s">
        <v>103</v>
      </c>
      <c r="Q6350" t="s">
        <v>48</v>
      </c>
      <c r="R6350" t="s">
        <v>32</v>
      </c>
      <c r="S6350" t="s">
        <v>38</v>
      </c>
      <c r="T6350" s="4">
        <v>60000</v>
      </c>
      <c r="U6350" s="5">
        <v>0.13199999928474426</v>
      </c>
      <c r="V6350" s="4">
        <v>326.10000610351563</v>
      </c>
      <c r="W6350" s="5">
        <v>0.13570000231266022</v>
      </c>
      <c r="X6350" s="4">
        <v>9600</v>
      </c>
      <c r="Y6350" s="1">
        <v>14</v>
      </c>
      <c r="Z6350" s="4">
        <v>11270</v>
      </c>
      <c r="AA6350"/>
    </row>
    <row r="6351" spans="2:27" x14ac:dyDescent="0.3">
      <c r="B6351" s="1">
        <v>467013</v>
      </c>
      <c r="C6351" s="2" t="s">
        <v>24</v>
      </c>
      <c r="D6351" s="2" t="s">
        <v>25</v>
      </c>
      <c r="E6351" t="s">
        <v>26</v>
      </c>
      <c r="F6351" t="s">
        <v>5415</v>
      </c>
      <c r="G6351" t="s">
        <v>27</v>
      </c>
      <c r="H6351" t="s">
        <v>28</v>
      </c>
      <c r="I6351" s="3">
        <v>44539</v>
      </c>
      <c r="J6351" s="3">
        <v>44542</v>
      </c>
      <c r="K6351" s="3">
        <v>44542</v>
      </c>
      <c r="L6351" t="s">
        <v>29</v>
      </c>
      <c r="M6351" t="str">
        <f>IF(OR(financial_loan[[#This Row],[loan_status]] = "Fully Paid",financial_loan[[#This Row],[loan_status]] = "Current"),"Good Loan", "Bad Loan")</f>
        <v>Good Loan</v>
      </c>
      <c r="N6351" s="3">
        <v>44573</v>
      </c>
      <c r="O6351" s="1">
        <v>587035</v>
      </c>
      <c r="P6351" t="s">
        <v>36</v>
      </c>
      <c r="Q6351" t="s">
        <v>114</v>
      </c>
      <c r="R6351" t="s">
        <v>32</v>
      </c>
      <c r="S6351" t="s">
        <v>38</v>
      </c>
      <c r="T6351" s="4">
        <v>65000</v>
      </c>
      <c r="U6351" s="5">
        <v>1.6300000250339508E-2</v>
      </c>
      <c r="V6351" s="4">
        <v>412.1099853515625</v>
      </c>
      <c r="W6351" s="5">
        <v>0.11479999870061874</v>
      </c>
      <c r="X6351" s="4">
        <v>12500</v>
      </c>
      <c r="Y6351" s="1">
        <v>31</v>
      </c>
      <c r="Z6351" s="4">
        <v>14836</v>
      </c>
      <c r="AA6351"/>
    </row>
    <row r="6352" spans="2:27" x14ac:dyDescent="0.3">
      <c r="B6352" s="1">
        <v>467043</v>
      </c>
      <c r="C6352" s="2" t="s">
        <v>83</v>
      </c>
      <c r="D6352" s="2" t="s">
        <v>25</v>
      </c>
      <c r="E6352" t="s">
        <v>111</v>
      </c>
      <c r="F6352" t="s">
        <v>5416</v>
      </c>
      <c r="G6352" t="s">
        <v>42</v>
      </c>
      <c r="H6352" t="s">
        <v>52</v>
      </c>
      <c r="I6352" s="3">
        <v>44237</v>
      </c>
      <c r="J6352" s="3">
        <v>44328</v>
      </c>
      <c r="K6352" s="3">
        <v>44359</v>
      </c>
      <c r="L6352" t="s">
        <v>29</v>
      </c>
      <c r="M6352" t="str">
        <f>IF(OR(financial_loan[[#This Row],[loan_status]] = "Fully Paid",financial_loan[[#This Row],[loan_status]] = "Current"),"Good Loan", "Bad Loan")</f>
        <v>Good Loan</v>
      </c>
      <c r="N6352" s="3">
        <v>44389</v>
      </c>
      <c r="O6352" s="1">
        <v>587107</v>
      </c>
      <c r="P6352" t="s">
        <v>30</v>
      </c>
      <c r="Q6352" t="s">
        <v>48</v>
      </c>
      <c r="R6352" t="s">
        <v>32</v>
      </c>
      <c r="S6352" t="s">
        <v>38</v>
      </c>
      <c r="T6352" s="4">
        <v>45000</v>
      </c>
      <c r="U6352" s="5">
        <v>9.1700002551078796E-2</v>
      </c>
      <c r="V6352" s="4">
        <v>474.94000244140625</v>
      </c>
      <c r="W6352" s="5">
        <v>0.13480000197887421</v>
      </c>
      <c r="X6352" s="4">
        <v>14000</v>
      </c>
      <c r="Y6352" s="1">
        <v>15</v>
      </c>
      <c r="Z6352" s="4">
        <v>16799</v>
      </c>
      <c r="AA6352"/>
    </row>
    <row r="6353" spans="2:27" x14ac:dyDescent="0.3">
      <c r="B6353" s="1">
        <v>467056</v>
      </c>
      <c r="C6353" s="2" t="s">
        <v>34</v>
      </c>
      <c r="D6353" s="2" t="s">
        <v>25</v>
      </c>
      <c r="E6353" t="s">
        <v>111</v>
      </c>
      <c r="F6353" t="s">
        <v>5417</v>
      </c>
      <c r="G6353" t="s">
        <v>59</v>
      </c>
      <c r="H6353" t="s">
        <v>28</v>
      </c>
      <c r="I6353" s="3">
        <v>44539</v>
      </c>
      <c r="J6353" s="3">
        <v>44240</v>
      </c>
      <c r="K6353" s="3">
        <v>44209</v>
      </c>
      <c r="L6353" t="s">
        <v>29</v>
      </c>
      <c r="M6353" t="str">
        <f>IF(OR(financial_loan[[#This Row],[loan_status]] = "Fully Paid",financial_loan[[#This Row],[loan_status]] = "Current"),"Good Loan", "Bad Loan")</f>
        <v>Good Loan</v>
      </c>
      <c r="N6353" s="3">
        <v>44240</v>
      </c>
      <c r="O6353" s="1">
        <v>587135</v>
      </c>
      <c r="P6353" t="s">
        <v>141</v>
      </c>
      <c r="Q6353" t="s">
        <v>80</v>
      </c>
      <c r="R6353" t="s">
        <v>32</v>
      </c>
      <c r="S6353" t="s">
        <v>38</v>
      </c>
      <c r="T6353" s="4">
        <v>19200</v>
      </c>
      <c r="U6353" s="5">
        <v>0.15129999816417694</v>
      </c>
      <c r="V6353" s="4">
        <v>217.60000610351563</v>
      </c>
      <c r="W6353" s="5">
        <v>0.15309999883174896</v>
      </c>
      <c r="X6353" s="4">
        <v>6250</v>
      </c>
      <c r="Y6353" s="1">
        <v>12</v>
      </c>
      <c r="Z6353" s="4">
        <v>7860</v>
      </c>
      <c r="AA6353"/>
    </row>
    <row r="6354" spans="2:27" x14ac:dyDescent="0.3">
      <c r="B6354" s="1">
        <v>467078</v>
      </c>
      <c r="C6354" s="2" t="s">
        <v>39</v>
      </c>
      <c r="D6354" s="2" t="s">
        <v>25</v>
      </c>
      <c r="E6354" t="s">
        <v>57</v>
      </c>
      <c r="F6354" t="s">
        <v>1662</v>
      </c>
      <c r="G6354" t="s">
        <v>54</v>
      </c>
      <c r="H6354" t="s">
        <v>52</v>
      </c>
      <c r="I6354" s="3">
        <v>44539</v>
      </c>
      <c r="J6354" s="3">
        <v>44242</v>
      </c>
      <c r="K6354" s="3">
        <v>44298</v>
      </c>
      <c r="L6354" t="s">
        <v>29</v>
      </c>
      <c r="M6354" t="str">
        <f>IF(OR(financial_loan[[#This Row],[loan_status]] = "Fully Paid",financial_loan[[#This Row],[loan_status]] = "Current"),"Good Loan", "Bad Loan")</f>
        <v>Good Loan</v>
      </c>
      <c r="N6354" s="3">
        <v>44328</v>
      </c>
      <c r="O6354" s="1">
        <v>587186</v>
      </c>
      <c r="P6354" t="s">
        <v>30</v>
      </c>
      <c r="Q6354" t="s">
        <v>55</v>
      </c>
      <c r="R6354" t="s">
        <v>32</v>
      </c>
      <c r="S6354" t="s">
        <v>33</v>
      </c>
      <c r="T6354" s="4">
        <v>99800</v>
      </c>
      <c r="U6354" s="5">
        <v>0.15639999508857727</v>
      </c>
      <c r="V6354" s="4">
        <v>381.260009765625</v>
      </c>
      <c r="W6354" s="5">
        <v>8.9400000870227814E-2</v>
      </c>
      <c r="X6354" s="4">
        <v>12000</v>
      </c>
      <c r="Y6354" s="1">
        <v>51</v>
      </c>
      <c r="Z6354" s="4">
        <v>13626</v>
      </c>
      <c r="AA6354"/>
    </row>
    <row r="6355" spans="2:27" x14ac:dyDescent="0.3">
      <c r="B6355" s="1">
        <v>467099</v>
      </c>
      <c r="C6355" s="2" t="s">
        <v>206</v>
      </c>
      <c r="D6355" s="2" t="s">
        <v>25</v>
      </c>
      <c r="E6355" t="s">
        <v>26</v>
      </c>
      <c r="F6355" t="s">
        <v>2229</v>
      </c>
      <c r="G6355" t="s">
        <v>54</v>
      </c>
      <c r="H6355" t="s">
        <v>52</v>
      </c>
      <c r="I6355" s="3">
        <v>44539</v>
      </c>
      <c r="J6355" s="3">
        <v>44332</v>
      </c>
      <c r="K6355" s="3">
        <v>44542</v>
      </c>
      <c r="L6355" t="s">
        <v>29</v>
      </c>
      <c r="M6355" t="str">
        <f>IF(OR(financial_loan[[#This Row],[loan_status]] = "Fully Paid",financial_loan[[#This Row],[loan_status]] = "Current"),"Good Loan", "Bad Loan")</f>
        <v>Good Loan</v>
      </c>
      <c r="N6355" s="3">
        <v>44573</v>
      </c>
      <c r="O6355" s="1">
        <v>587223</v>
      </c>
      <c r="P6355" t="s">
        <v>30</v>
      </c>
      <c r="Q6355" t="s">
        <v>55</v>
      </c>
      <c r="R6355" t="s">
        <v>32</v>
      </c>
      <c r="S6355" t="s">
        <v>33</v>
      </c>
      <c r="T6355" s="4">
        <v>105000</v>
      </c>
      <c r="U6355" s="5">
        <v>0.12530000507831573</v>
      </c>
      <c r="V6355" s="4">
        <v>476.57998657226563</v>
      </c>
      <c r="W6355" s="5">
        <v>8.9400000870227814E-2</v>
      </c>
      <c r="X6355" s="4">
        <v>15000</v>
      </c>
      <c r="Y6355" s="1">
        <v>48</v>
      </c>
      <c r="Z6355" s="4">
        <v>17158</v>
      </c>
      <c r="AA6355"/>
    </row>
    <row r="6356" spans="2:27" x14ac:dyDescent="0.3">
      <c r="B6356" s="1">
        <v>467145</v>
      </c>
      <c r="C6356" s="2" t="s">
        <v>34</v>
      </c>
      <c r="D6356" s="2" t="s">
        <v>25</v>
      </c>
      <c r="E6356" t="s">
        <v>63</v>
      </c>
      <c r="F6356" t="s">
        <v>4771</v>
      </c>
      <c r="G6356" t="s">
        <v>151</v>
      </c>
      <c r="H6356" t="s">
        <v>43</v>
      </c>
      <c r="I6356" s="3">
        <v>44539</v>
      </c>
      <c r="J6356" s="3">
        <v>44512</v>
      </c>
      <c r="K6356" s="3">
        <v>44481</v>
      </c>
      <c r="L6356" t="s">
        <v>29</v>
      </c>
      <c r="M6356" t="str">
        <f>IF(OR(financial_loan[[#This Row],[loan_status]] = "Fully Paid",financial_loan[[#This Row],[loan_status]] = "Current"),"Good Loan", "Bad Loan")</f>
        <v>Good Loan</v>
      </c>
      <c r="N6356" s="3">
        <v>44512</v>
      </c>
      <c r="O6356" s="1">
        <v>587328</v>
      </c>
      <c r="P6356" t="s">
        <v>103</v>
      </c>
      <c r="Q6356" t="s">
        <v>152</v>
      </c>
      <c r="R6356" t="s">
        <v>32</v>
      </c>
      <c r="S6356" t="s">
        <v>33</v>
      </c>
      <c r="T6356" s="4">
        <v>115000</v>
      </c>
      <c r="U6356" s="5">
        <v>0.11789999902248383</v>
      </c>
      <c r="V6356" s="4">
        <v>293.76998901367188</v>
      </c>
      <c r="W6356" s="5">
        <v>0.19130000472068787</v>
      </c>
      <c r="X6356" s="4">
        <v>8000</v>
      </c>
      <c r="Y6356" s="1">
        <v>39</v>
      </c>
      <c r="Z6356" s="4">
        <v>10562</v>
      </c>
      <c r="AA6356"/>
    </row>
    <row r="6357" spans="2:27" x14ac:dyDescent="0.3">
      <c r="B6357" s="1">
        <v>467154</v>
      </c>
      <c r="C6357" s="2" t="s">
        <v>143</v>
      </c>
      <c r="D6357" s="2" t="s">
        <v>25</v>
      </c>
      <c r="E6357" t="s">
        <v>49</v>
      </c>
      <c r="F6357" t="s">
        <v>5418</v>
      </c>
      <c r="G6357" t="s">
        <v>54</v>
      </c>
      <c r="H6357" t="s">
        <v>28</v>
      </c>
      <c r="I6357" s="3">
        <v>44539</v>
      </c>
      <c r="J6357" s="3">
        <v>44266</v>
      </c>
      <c r="K6357" s="3">
        <v>44266</v>
      </c>
      <c r="L6357" t="s">
        <v>29</v>
      </c>
      <c r="M6357" t="str">
        <f>IF(OR(financial_loan[[#This Row],[loan_status]] = "Fully Paid",financial_loan[[#This Row],[loan_status]] = "Current"),"Good Loan", "Bad Loan")</f>
        <v>Good Loan</v>
      </c>
      <c r="N6357" s="3">
        <v>44297</v>
      </c>
      <c r="O6357" s="1">
        <v>587354</v>
      </c>
      <c r="P6357" t="s">
        <v>30</v>
      </c>
      <c r="Q6357" t="s">
        <v>55</v>
      </c>
      <c r="R6357" t="s">
        <v>32</v>
      </c>
      <c r="S6357" t="s">
        <v>38</v>
      </c>
      <c r="T6357" s="4">
        <v>24500</v>
      </c>
      <c r="U6357" s="5">
        <v>0.13860000669956207</v>
      </c>
      <c r="V6357" s="4">
        <v>142.97999572753906</v>
      </c>
      <c r="W6357" s="5">
        <v>8.9400000870227814E-2</v>
      </c>
      <c r="X6357" s="4">
        <v>4500</v>
      </c>
      <c r="Y6357" s="1">
        <v>16</v>
      </c>
      <c r="Z6357" s="4">
        <v>4914</v>
      </c>
      <c r="AA6357"/>
    </row>
    <row r="6358" spans="2:27" x14ac:dyDescent="0.3">
      <c r="B6358" s="1">
        <v>467182</v>
      </c>
      <c r="C6358" s="2" t="s">
        <v>133</v>
      </c>
      <c r="D6358" s="2" t="s">
        <v>25</v>
      </c>
      <c r="E6358" t="s">
        <v>63</v>
      </c>
      <c r="F6358" t="s">
        <v>5419</v>
      </c>
      <c r="G6358" t="s">
        <v>54</v>
      </c>
      <c r="H6358" t="s">
        <v>52</v>
      </c>
      <c r="I6358" s="3">
        <v>44539</v>
      </c>
      <c r="J6358" s="3">
        <v>44212</v>
      </c>
      <c r="K6358" s="3">
        <v>44387</v>
      </c>
      <c r="L6358" t="s">
        <v>60</v>
      </c>
      <c r="M6358" t="str">
        <f>IF(OR(financial_loan[[#This Row],[loan_status]] = "Fully Paid",financial_loan[[#This Row],[loan_status]] = "Current"),"Good Loan", "Bad Loan")</f>
        <v>Bad Loan</v>
      </c>
      <c r="N6358" s="3">
        <v>44418</v>
      </c>
      <c r="O6358" s="1">
        <v>587429</v>
      </c>
      <c r="P6358" t="s">
        <v>70</v>
      </c>
      <c r="Q6358" t="s">
        <v>55</v>
      </c>
      <c r="R6358" t="s">
        <v>32</v>
      </c>
      <c r="S6358" t="s">
        <v>38</v>
      </c>
      <c r="T6358" s="4">
        <v>180952</v>
      </c>
      <c r="U6358" s="5">
        <v>4.2599998414516449E-2</v>
      </c>
      <c r="V6358" s="4">
        <v>397.14999389648438</v>
      </c>
      <c r="W6358" s="5">
        <v>8.9400000870227814E-2</v>
      </c>
      <c r="X6358" s="4">
        <v>12500</v>
      </c>
      <c r="Y6358" s="1">
        <v>28</v>
      </c>
      <c r="Z6358" s="4">
        <v>3244</v>
      </c>
      <c r="AA6358"/>
    </row>
    <row r="6359" spans="2:27" x14ac:dyDescent="0.3">
      <c r="B6359" s="1">
        <v>467219</v>
      </c>
      <c r="C6359" s="2" t="s">
        <v>102</v>
      </c>
      <c r="D6359" s="2" t="s">
        <v>25</v>
      </c>
      <c r="E6359" t="s">
        <v>98</v>
      </c>
      <c r="F6359" t="s">
        <v>5420</v>
      </c>
      <c r="G6359" t="s">
        <v>42</v>
      </c>
      <c r="H6359" t="s">
        <v>43</v>
      </c>
      <c r="I6359" s="3">
        <v>44539</v>
      </c>
      <c r="J6359" s="3">
        <v>44510</v>
      </c>
      <c r="K6359" s="3">
        <v>44357</v>
      </c>
      <c r="L6359" t="s">
        <v>60</v>
      </c>
      <c r="M6359" t="str">
        <f>IF(OR(financial_loan[[#This Row],[loan_status]] = "Fully Paid",financial_loan[[#This Row],[loan_status]] = "Current"),"Good Loan", "Bad Loan")</f>
        <v>Bad Loan</v>
      </c>
      <c r="N6359" s="3">
        <v>44387</v>
      </c>
      <c r="O6359" s="1">
        <v>587495</v>
      </c>
      <c r="P6359" t="s">
        <v>103</v>
      </c>
      <c r="Q6359" t="s">
        <v>48</v>
      </c>
      <c r="R6359" t="s">
        <v>32</v>
      </c>
      <c r="S6359" t="s">
        <v>38</v>
      </c>
      <c r="T6359" s="4">
        <v>12360</v>
      </c>
      <c r="U6359" s="5">
        <v>0.21459999680519104</v>
      </c>
      <c r="V6359" s="4">
        <v>54.349998474121094</v>
      </c>
      <c r="W6359" s="5">
        <v>0.13570000231266022</v>
      </c>
      <c r="X6359" s="4">
        <v>1600</v>
      </c>
      <c r="Y6359" s="1">
        <v>3</v>
      </c>
      <c r="Z6359" s="4">
        <v>296</v>
      </c>
      <c r="AA6359"/>
    </row>
    <row r="6360" spans="2:27" x14ac:dyDescent="0.3">
      <c r="B6360" s="1">
        <v>467256</v>
      </c>
      <c r="C6360" s="2" t="s">
        <v>24</v>
      </c>
      <c r="D6360" s="2" t="s">
        <v>25</v>
      </c>
      <c r="E6360" t="s">
        <v>26</v>
      </c>
      <c r="G6360" t="s">
        <v>42</v>
      </c>
      <c r="H6360" t="s">
        <v>28</v>
      </c>
      <c r="I6360" s="3">
        <v>44539</v>
      </c>
      <c r="J6360" s="3">
        <v>44542</v>
      </c>
      <c r="K6360" s="3">
        <v>44542</v>
      </c>
      <c r="L6360" t="s">
        <v>29</v>
      </c>
      <c r="M6360" t="str">
        <f>IF(OR(financial_loan[[#This Row],[loan_status]] = "Fully Paid",financial_loan[[#This Row],[loan_status]] = "Current"),"Good Loan", "Bad Loan")</f>
        <v>Good Loan</v>
      </c>
      <c r="N6360" s="3">
        <v>44573</v>
      </c>
      <c r="O6360" s="1">
        <v>587550</v>
      </c>
      <c r="P6360" t="s">
        <v>30</v>
      </c>
      <c r="Q6360" t="s">
        <v>44</v>
      </c>
      <c r="R6360" t="s">
        <v>32</v>
      </c>
      <c r="S6360" t="s">
        <v>38</v>
      </c>
      <c r="T6360" s="4">
        <v>30000</v>
      </c>
      <c r="U6360" s="5">
        <v>5.2799999713897705E-2</v>
      </c>
      <c r="V6360" s="4">
        <v>212.94999694824219</v>
      </c>
      <c r="W6360" s="5">
        <v>0.13220000267028809</v>
      </c>
      <c r="X6360" s="4">
        <v>6300</v>
      </c>
      <c r="Y6360" s="1">
        <v>13</v>
      </c>
      <c r="Z6360" s="4">
        <v>7666</v>
      </c>
      <c r="AA6360"/>
    </row>
    <row r="6361" spans="2:27" x14ac:dyDescent="0.3">
      <c r="B6361" s="1">
        <v>467274</v>
      </c>
      <c r="C6361" s="2" t="s">
        <v>34</v>
      </c>
      <c r="D6361" s="2" t="s">
        <v>25</v>
      </c>
      <c r="E6361" t="s">
        <v>49</v>
      </c>
      <c r="F6361" t="s">
        <v>5421</v>
      </c>
      <c r="G6361" t="s">
        <v>27</v>
      </c>
      <c r="H6361" t="s">
        <v>28</v>
      </c>
      <c r="I6361" s="3">
        <v>44539</v>
      </c>
      <c r="J6361" s="3">
        <v>44361</v>
      </c>
      <c r="K6361" s="3">
        <v>44389</v>
      </c>
      <c r="L6361" t="s">
        <v>29</v>
      </c>
      <c r="M6361" t="str">
        <f>IF(OR(financial_loan[[#This Row],[loan_status]] = "Fully Paid",financial_loan[[#This Row],[loan_status]] = "Current"),"Good Loan", "Bad Loan")</f>
        <v>Good Loan</v>
      </c>
      <c r="N6361" s="3">
        <v>44420</v>
      </c>
      <c r="O6361" s="1">
        <v>587584</v>
      </c>
      <c r="P6361" t="s">
        <v>30</v>
      </c>
      <c r="Q6361" t="s">
        <v>65</v>
      </c>
      <c r="R6361" t="s">
        <v>32</v>
      </c>
      <c r="S6361" t="s">
        <v>38</v>
      </c>
      <c r="T6361" s="4">
        <v>70000</v>
      </c>
      <c r="U6361" s="5">
        <v>0.10700000077486038</v>
      </c>
      <c r="V6361" s="4">
        <v>590.469970703125</v>
      </c>
      <c r="W6361" s="5">
        <v>0.11140000075101852</v>
      </c>
      <c r="X6361" s="4">
        <v>18000</v>
      </c>
      <c r="Y6361" s="1">
        <v>32</v>
      </c>
      <c r="Z6361" s="4">
        <v>21178</v>
      </c>
      <c r="AA6361"/>
    </row>
    <row r="6362" spans="2:27" x14ac:dyDescent="0.3">
      <c r="B6362" s="1">
        <v>467282</v>
      </c>
      <c r="C6362" s="2" t="s">
        <v>24</v>
      </c>
      <c r="D6362" s="2" t="s">
        <v>25</v>
      </c>
      <c r="E6362" t="s">
        <v>127</v>
      </c>
      <c r="F6362" t="s">
        <v>5422</v>
      </c>
      <c r="G6362" t="s">
        <v>42</v>
      </c>
      <c r="H6362" t="s">
        <v>52</v>
      </c>
      <c r="I6362" s="3">
        <v>44539</v>
      </c>
      <c r="J6362" s="3">
        <v>44239</v>
      </c>
      <c r="K6362" s="3">
        <v>44208</v>
      </c>
      <c r="L6362" t="s">
        <v>29</v>
      </c>
      <c r="M6362" t="str">
        <f>IF(OR(financial_loan[[#This Row],[loan_status]] = "Fully Paid",financial_loan[[#This Row],[loan_status]] = "Current"),"Good Loan", "Bad Loan")</f>
        <v>Good Loan</v>
      </c>
      <c r="N6362" s="3">
        <v>44239</v>
      </c>
      <c r="O6362" s="1">
        <v>587610</v>
      </c>
      <c r="P6362" t="s">
        <v>30</v>
      </c>
      <c r="Q6362" t="s">
        <v>44</v>
      </c>
      <c r="R6362" t="s">
        <v>32</v>
      </c>
      <c r="S6362" t="s">
        <v>38</v>
      </c>
      <c r="T6362" s="4">
        <v>73200</v>
      </c>
      <c r="U6362" s="5">
        <v>1.6599999740719795E-2</v>
      </c>
      <c r="V6362" s="4">
        <v>507.010009765625</v>
      </c>
      <c r="W6362" s="5">
        <v>0.13220000267028809</v>
      </c>
      <c r="X6362" s="4">
        <v>15000</v>
      </c>
      <c r="Y6362" s="1">
        <v>12</v>
      </c>
      <c r="Z6362" s="4">
        <v>17901</v>
      </c>
      <c r="AA6362"/>
    </row>
    <row r="6363" spans="2:27" x14ac:dyDescent="0.3">
      <c r="B6363" s="1">
        <v>467292</v>
      </c>
      <c r="C6363" s="2" t="s">
        <v>104</v>
      </c>
      <c r="D6363" s="2" t="s">
        <v>25</v>
      </c>
      <c r="E6363" t="s">
        <v>26</v>
      </c>
      <c r="F6363" t="s">
        <v>5423</v>
      </c>
      <c r="G6363" t="s">
        <v>59</v>
      </c>
      <c r="H6363" t="s">
        <v>43</v>
      </c>
      <c r="I6363" s="3">
        <v>44539</v>
      </c>
      <c r="J6363" s="3">
        <v>44387</v>
      </c>
      <c r="K6363" s="3">
        <v>44206</v>
      </c>
      <c r="L6363" t="s">
        <v>60</v>
      </c>
      <c r="M6363" t="str">
        <f>IF(OR(financial_loan[[#This Row],[loan_status]] = "Fully Paid",financial_loan[[#This Row],[loan_status]] = "Current"),"Good Loan", "Bad Loan")</f>
        <v>Bad Loan</v>
      </c>
      <c r="N6363" s="3">
        <v>44237</v>
      </c>
      <c r="O6363" s="1">
        <v>587628</v>
      </c>
      <c r="P6363" t="s">
        <v>103</v>
      </c>
      <c r="Q6363" t="s">
        <v>61</v>
      </c>
      <c r="R6363" t="s">
        <v>32</v>
      </c>
      <c r="S6363" t="s">
        <v>38</v>
      </c>
      <c r="T6363" s="4">
        <v>14400</v>
      </c>
      <c r="U6363" s="5">
        <v>0.10999999940395355</v>
      </c>
      <c r="V6363" s="4">
        <v>173.22999572753906</v>
      </c>
      <c r="W6363" s="5">
        <v>0.14959999918937683</v>
      </c>
      <c r="X6363" s="4">
        <v>5000</v>
      </c>
      <c r="Y6363" s="1">
        <v>4</v>
      </c>
      <c r="Z6363" s="4">
        <v>393</v>
      </c>
      <c r="AA6363"/>
    </row>
    <row r="6364" spans="2:27" x14ac:dyDescent="0.3">
      <c r="B6364" s="1">
        <v>467302</v>
      </c>
      <c r="C6364" s="2" t="s">
        <v>243</v>
      </c>
      <c r="D6364" s="2" t="s">
        <v>25</v>
      </c>
      <c r="E6364" t="s">
        <v>40</v>
      </c>
      <c r="F6364" t="s">
        <v>5424</v>
      </c>
      <c r="G6364" t="s">
        <v>54</v>
      </c>
      <c r="H6364" t="s">
        <v>52</v>
      </c>
      <c r="I6364" s="3">
        <v>44539</v>
      </c>
      <c r="J6364" s="3">
        <v>44542</v>
      </c>
      <c r="K6364" s="3">
        <v>44542</v>
      </c>
      <c r="L6364" t="s">
        <v>29</v>
      </c>
      <c r="M6364" t="str">
        <f>IF(OR(financial_loan[[#This Row],[loan_status]] = "Fully Paid",financial_loan[[#This Row],[loan_status]] = "Current"),"Good Loan", "Bad Loan")</f>
        <v>Good Loan</v>
      </c>
      <c r="N6364" s="3">
        <v>44573</v>
      </c>
      <c r="O6364" s="1">
        <v>587650</v>
      </c>
      <c r="P6364" t="s">
        <v>141</v>
      </c>
      <c r="Q6364" t="s">
        <v>55</v>
      </c>
      <c r="R6364" t="s">
        <v>32</v>
      </c>
      <c r="S6364" t="s">
        <v>38</v>
      </c>
      <c r="T6364" s="4">
        <v>42000</v>
      </c>
      <c r="U6364" s="5">
        <v>7.7100001275539398E-2</v>
      </c>
      <c r="V6364" s="4">
        <v>158.86000061035156</v>
      </c>
      <c r="W6364" s="5">
        <v>8.9400000870227814E-2</v>
      </c>
      <c r="X6364" s="4">
        <v>5000</v>
      </c>
      <c r="Y6364" s="1">
        <v>17</v>
      </c>
      <c r="Z6364" s="4">
        <v>5719</v>
      </c>
      <c r="AA6364"/>
    </row>
    <row r="6365" spans="2:27" x14ac:dyDescent="0.3">
      <c r="B6365" s="1">
        <v>467304</v>
      </c>
      <c r="C6365" s="2" t="s">
        <v>34</v>
      </c>
      <c r="D6365" s="2" t="s">
        <v>25</v>
      </c>
      <c r="E6365" t="s">
        <v>26</v>
      </c>
      <c r="G6365" t="s">
        <v>54</v>
      </c>
      <c r="H6365" t="s">
        <v>28</v>
      </c>
      <c r="I6365" s="3">
        <v>44539</v>
      </c>
      <c r="J6365" s="3">
        <v>44542</v>
      </c>
      <c r="K6365" s="3">
        <v>44542</v>
      </c>
      <c r="L6365" t="s">
        <v>29</v>
      </c>
      <c r="M6365" t="str">
        <f>IF(OR(financial_loan[[#This Row],[loan_status]] = "Fully Paid",financial_loan[[#This Row],[loan_status]] = "Current"),"Good Loan", "Bad Loan")</f>
        <v>Good Loan</v>
      </c>
      <c r="N6365" s="3">
        <v>44573</v>
      </c>
      <c r="O6365" s="1">
        <v>587653</v>
      </c>
      <c r="P6365" t="s">
        <v>141</v>
      </c>
      <c r="Q6365" t="s">
        <v>87</v>
      </c>
      <c r="R6365" t="s">
        <v>32</v>
      </c>
      <c r="S6365" t="s">
        <v>38</v>
      </c>
      <c r="T6365" s="4">
        <v>30000</v>
      </c>
      <c r="U6365" s="5">
        <v>0.17280000448226929</v>
      </c>
      <c r="V6365" s="4">
        <v>156.10000610351563</v>
      </c>
      <c r="W6365" s="5">
        <v>7.7399998903274536E-2</v>
      </c>
      <c r="X6365" s="4">
        <v>5000</v>
      </c>
      <c r="Y6365" s="1">
        <v>16</v>
      </c>
      <c r="Z6365" s="4">
        <v>5620</v>
      </c>
      <c r="AA6365"/>
    </row>
    <row r="6366" spans="2:27" x14ac:dyDescent="0.3">
      <c r="B6366" s="1">
        <v>467310</v>
      </c>
      <c r="C6366" s="2" t="s">
        <v>104</v>
      </c>
      <c r="D6366" s="2" t="s">
        <v>25</v>
      </c>
      <c r="E6366" t="s">
        <v>26</v>
      </c>
      <c r="F6366" t="s">
        <v>5425</v>
      </c>
      <c r="G6366" t="s">
        <v>42</v>
      </c>
      <c r="H6366" t="s">
        <v>28</v>
      </c>
      <c r="I6366" s="3">
        <v>44539</v>
      </c>
      <c r="J6366" s="3">
        <v>44542</v>
      </c>
      <c r="K6366" s="3">
        <v>44542</v>
      </c>
      <c r="L6366" t="s">
        <v>29</v>
      </c>
      <c r="M6366" t="str">
        <f>IF(OR(financial_loan[[#This Row],[loan_status]] = "Fully Paid",financial_loan[[#This Row],[loan_status]] = "Current"),"Good Loan", "Bad Loan")</f>
        <v>Good Loan</v>
      </c>
      <c r="N6366" s="3">
        <v>44573</v>
      </c>
      <c r="O6366" s="1">
        <v>587663</v>
      </c>
      <c r="P6366" t="s">
        <v>141</v>
      </c>
      <c r="Q6366" t="s">
        <v>92</v>
      </c>
      <c r="R6366" t="s">
        <v>32</v>
      </c>
      <c r="S6366" t="s">
        <v>38</v>
      </c>
      <c r="T6366" s="4">
        <v>17280</v>
      </c>
      <c r="U6366" s="5">
        <v>3.8899999111890793E-2</v>
      </c>
      <c r="V6366" s="4">
        <v>100.90000152587891</v>
      </c>
      <c r="W6366" s="5">
        <v>0.12870000302791595</v>
      </c>
      <c r="X6366" s="4">
        <v>3000</v>
      </c>
      <c r="Y6366" s="1">
        <v>15</v>
      </c>
      <c r="Z6366" s="4">
        <v>3633</v>
      </c>
      <c r="AA6366"/>
    </row>
    <row r="6367" spans="2:27" x14ac:dyDescent="0.3">
      <c r="B6367" s="1">
        <v>467316</v>
      </c>
      <c r="C6367" s="2" t="s">
        <v>45</v>
      </c>
      <c r="D6367" s="2" t="s">
        <v>25</v>
      </c>
      <c r="E6367" t="s">
        <v>98</v>
      </c>
      <c r="F6367" t="s">
        <v>5426</v>
      </c>
      <c r="G6367" t="s">
        <v>42</v>
      </c>
      <c r="H6367" t="s">
        <v>43</v>
      </c>
      <c r="I6367" s="3">
        <v>44539</v>
      </c>
      <c r="J6367" s="3">
        <v>44207</v>
      </c>
      <c r="K6367" s="3">
        <v>44449</v>
      </c>
      <c r="L6367" t="s">
        <v>29</v>
      </c>
      <c r="M6367" t="str">
        <f>IF(OR(financial_loan[[#This Row],[loan_status]] = "Fully Paid",financial_loan[[#This Row],[loan_status]] = "Current"),"Good Loan", "Bad Loan")</f>
        <v>Good Loan</v>
      </c>
      <c r="N6367" s="3">
        <v>44479</v>
      </c>
      <c r="O6367" s="1">
        <v>587674</v>
      </c>
      <c r="P6367" t="s">
        <v>91</v>
      </c>
      <c r="Q6367" t="s">
        <v>92</v>
      </c>
      <c r="R6367" t="s">
        <v>32</v>
      </c>
      <c r="S6367" t="s">
        <v>38</v>
      </c>
      <c r="T6367" s="4">
        <v>36000</v>
      </c>
      <c r="U6367" s="5">
        <v>8.6999997496604919E-2</v>
      </c>
      <c r="V6367" s="4">
        <v>168.16999816894531</v>
      </c>
      <c r="W6367" s="5">
        <v>0.12870000302791595</v>
      </c>
      <c r="X6367" s="4">
        <v>5000</v>
      </c>
      <c r="Y6367" s="1">
        <v>8</v>
      </c>
      <c r="Z6367" s="4">
        <v>5438</v>
      </c>
      <c r="AA6367"/>
    </row>
    <row r="6368" spans="2:27" x14ac:dyDescent="0.3">
      <c r="B6368" s="1">
        <v>467321</v>
      </c>
      <c r="C6368" s="2" t="s">
        <v>102</v>
      </c>
      <c r="D6368" s="2" t="s">
        <v>25</v>
      </c>
      <c r="E6368" t="s">
        <v>26</v>
      </c>
      <c r="F6368" t="s">
        <v>5427</v>
      </c>
      <c r="G6368" t="s">
        <v>54</v>
      </c>
      <c r="H6368" t="s">
        <v>28</v>
      </c>
      <c r="I6368" s="3">
        <v>44539</v>
      </c>
      <c r="J6368" s="3">
        <v>44332</v>
      </c>
      <c r="K6368" s="3">
        <v>44267</v>
      </c>
      <c r="L6368" t="s">
        <v>29</v>
      </c>
      <c r="M6368" t="str">
        <f>IF(OR(financial_loan[[#This Row],[loan_status]] = "Fully Paid",financial_loan[[#This Row],[loan_status]] = "Current"),"Good Loan", "Bad Loan")</f>
        <v>Good Loan</v>
      </c>
      <c r="N6368" s="3">
        <v>44298</v>
      </c>
      <c r="O6368" s="1">
        <v>587682</v>
      </c>
      <c r="P6368" t="s">
        <v>36</v>
      </c>
      <c r="Q6368" t="s">
        <v>82</v>
      </c>
      <c r="R6368" t="s">
        <v>32</v>
      </c>
      <c r="S6368" t="s">
        <v>38</v>
      </c>
      <c r="T6368" s="4">
        <v>25000</v>
      </c>
      <c r="U6368" s="5">
        <v>5.3300000727176666E-2</v>
      </c>
      <c r="V6368" s="4">
        <v>120.12000274658203</v>
      </c>
      <c r="W6368" s="5">
        <v>8.5900001227855682E-2</v>
      </c>
      <c r="X6368" s="4">
        <v>3800</v>
      </c>
      <c r="Y6368" s="1">
        <v>7</v>
      </c>
      <c r="Z6368" s="4">
        <v>4276</v>
      </c>
      <c r="AA6368"/>
    </row>
    <row r="6369" spans="2:27" x14ac:dyDescent="0.3">
      <c r="B6369" s="1">
        <v>467359</v>
      </c>
      <c r="C6369" s="2" t="s">
        <v>24</v>
      </c>
      <c r="D6369" s="2" t="s">
        <v>25</v>
      </c>
      <c r="E6369" t="s">
        <v>98</v>
      </c>
      <c r="F6369" t="s">
        <v>5428</v>
      </c>
      <c r="G6369" t="s">
        <v>27</v>
      </c>
      <c r="H6369" t="s">
        <v>28</v>
      </c>
      <c r="I6369" s="3">
        <v>44539</v>
      </c>
      <c r="J6369" s="3">
        <v>44542</v>
      </c>
      <c r="K6369" s="3">
        <v>44542</v>
      </c>
      <c r="L6369" t="s">
        <v>29</v>
      </c>
      <c r="M6369" t="str">
        <f>IF(OR(financial_loan[[#This Row],[loan_status]] = "Fully Paid",financial_loan[[#This Row],[loan_status]] = "Current"),"Good Loan", "Bad Loan")</f>
        <v>Good Loan</v>
      </c>
      <c r="N6369" s="3">
        <v>44573</v>
      </c>
      <c r="O6369" s="1">
        <v>587762</v>
      </c>
      <c r="P6369" t="s">
        <v>30</v>
      </c>
      <c r="Q6369" t="s">
        <v>31</v>
      </c>
      <c r="R6369" t="s">
        <v>32</v>
      </c>
      <c r="S6369" t="s">
        <v>38</v>
      </c>
      <c r="T6369" s="4">
        <v>49500</v>
      </c>
      <c r="U6369" s="5">
        <v>0.12680000066757202</v>
      </c>
      <c r="V6369" s="4">
        <v>296.3699951171875</v>
      </c>
      <c r="W6369" s="5">
        <v>0.12179999798536301</v>
      </c>
      <c r="X6369" s="4">
        <v>8900</v>
      </c>
      <c r="Y6369" s="1">
        <v>15</v>
      </c>
      <c r="Z6369" s="4">
        <v>10670</v>
      </c>
      <c r="AA6369"/>
    </row>
    <row r="6370" spans="2:27" x14ac:dyDescent="0.3">
      <c r="B6370" s="1">
        <v>467364</v>
      </c>
      <c r="C6370" s="2" t="s">
        <v>24</v>
      </c>
      <c r="D6370" s="2" t="s">
        <v>25</v>
      </c>
      <c r="E6370" t="s">
        <v>57</v>
      </c>
      <c r="F6370" t="s">
        <v>5429</v>
      </c>
      <c r="G6370" t="s">
        <v>27</v>
      </c>
      <c r="H6370" t="s">
        <v>28</v>
      </c>
      <c r="I6370" s="3">
        <v>44539</v>
      </c>
      <c r="J6370" s="3">
        <v>44542</v>
      </c>
      <c r="K6370" s="3">
        <v>44542</v>
      </c>
      <c r="L6370" t="s">
        <v>29</v>
      </c>
      <c r="M6370" t="str">
        <f>IF(OR(financial_loan[[#This Row],[loan_status]] = "Fully Paid",financial_loan[[#This Row],[loan_status]] = "Current"),"Good Loan", "Bad Loan")</f>
        <v>Good Loan</v>
      </c>
      <c r="N6370" s="3">
        <v>44573</v>
      </c>
      <c r="O6370" s="1">
        <v>587774</v>
      </c>
      <c r="P6370" t="s">
        <v>30</v>
      </c>
      <c r="Q6370" t="s">
        <v>37</v>
      </c>
      <c r="R6370" t="s">
        <v>32</v>
      </c>
      <c r="S6370" t="s">
        <v>33</v>
      </c>
      <c r="T6370" s="4">
        <v>89908</v>
      </c>
      <c r="U6370" s="5">
        <v>0.11410000175237656</v>
      </c>
      <c r="V6370" s="4">
        <v>811.55999755859375</v>
      </c>
      <c r="W6370" s="5">
        <v>0.12530000507831573</v>
      </c>
      <c r="X6370" s="4">
        <v>24250</v>
      </c>
      <c r="Y6370" s="1">
        <v>10</v>
      </c>
      <c r="Z6370" s="4">
        <v>29217</v>
      </c>
      <c r="AA6370"/>
    </row>
    <row r="6371" spans="2:27" x14ac:dyDescent="0.3">
      <c r="B6371" s="1">
        <v>467387</v>
      </c>
      <c r="C6371" s="2" t="s">
        <v>431</v>
      </c>
      <c r="D6371" s="2" t="s">
        <v>25</v>
      </c>
      <c r="E6371" t="s">
        <v>111</v>
      </c>
      <c r="F6371" t="s">
        <v>5430</v>
      </c>
      <c r="G6371" t="s">
        <v>27</v>
      </c>
      <c r="H6371" t="s">
        <v>28</v>
      </c>
      <c r="I6371" s="3">
        <v>44539</v>
      </c>
      <c r="J6371" s="3">
        <v>44450</v>
      </c>
      <c r="K6371" s="3">
        <v>44450</v>
      </c>
      <c r="L6371" t="s">
        <v>29</v>
      </c>
      <c r="M6371" t="str">
        <f>IF(OR(financial_loan[[#This Row],[loan_status]] = "Fully Paid",financial_loan[[#This Row],[loan_status]] = "Current"),"Good Loan", "Bad Loan")</f>
        <v>Good Loan</v>
      </c>
      <c r="N6371" s="3">
        <v>44480</v>
      </c>
      <c r="O6371" s="1">
        <v>587816</v>
      </c>
      <c r="P6371" t="s">
        <v>30</v>
      </c>
      <c r="Q6371" t="s">
        <v>37</v>
      </c>
      <c r="R6371" t="s">
        <v>32</v>
      </c>
      <c r="S6371" t="s">
        <v>33</v>
      </c>
      <c r="T6371" s="4">
        <v>33000</v>
      </c>
      <c r="U6371" s="5">
        <v>0.17380000650882721</v>
      </c>
      <c r="V6371" s="4">
        <v>560.57000732421875</v>
      </c>
      <c r="W6371" s="5">
        <v>0.12530000507831573</v>
      </c>
      <c r="X6371" s="4">
        <v>16750</v>
      </c>
      <c r="Y6371" s="1">
        <v>20</v>
      </c>
      <c r="Z6371" s="4">
        <v>19357</v>
      </c>
      <c r="AA6371"/>
    </row>
    <row r="6372" spans="2:27" x14ac:dyDescent="0.3">
      <c r="B6372" s="1">
        <v>467564</v>
      </c>
      <c r="C6372" s="2" t="s">
        <v>24</v>
      </c>
      <c r="D6372" s="2" t="s">
        <v>25</v>
      </c>
      <c r="E6372" t="s">
        <v>98</v>
      </c>
      <c r="F6372" t="s">
        <v>5431</v>
      </c>
      <c r="G6372" t="s">
        <v>42</v>
      </c>
      <c r="H6372" t="s">
        <v>28</v>
      </c>
      <c r="I6372" s="3">
        <v>44539</v>
      </c>
      <c r="J6372" s="3">
        <v>44543</v>
      </c>
      <c r="K6372" s="3">
        <v>44542</v>
      </c>
      <c r="L6372" t="s">
        <v>29</v>
      </c>
      <c r="M6372" t="str">
        <f>IF(OR(financial_loan[[#This Row],[loan_status]] = "Fully Paid",financial_loan[[#This Row],[loan_status]] = "Current"),"Good Loan", "Bad Loan")</f>
        <v>Good Loan</v>
      </c>
      <c r="N6372" s="3">
        <v>44573</v>
      </c>
      <c r="O6372" s="1">
        <v>588167</v>
      </c>
      <c r="P6372" t="s">
        <v>103</v>
      </c>
      <c r="Q6372" t="s">
        <v>92</v>
      </c>
      <c r="R6372" t="s">
        <v>32</v>
      </c>
      <c r="S6372" t="s">
        <v>38</v>
      </c>
      <c r="T6372" s="4">
        <v>41400</v>
      </c>
      <c r="U6372" s="5">
        <v>0.18029999732971191</v>
      </c>
      <c r="V6372" s="4">
        <v>571.77001953125</v>
      </c>
      <c r="W6372" s="5">
        <v>0.12870000302791595</v>
      </c>
      <c r="X6372" s="4">
        <v>17000</v>
      </c>
      <c r="Y6372" s="1">
        <v>15</v>
      </c>
      <c r="Z6372" s="4">
        <v>20584</v>
      </c>
      <c r="AA6372"/>
    </row>
    <row r="6373" spans="2:27" x14ac:dyDescent="0.3">
      <c r="B6373" s="1">
        <v>467572</v>
      </c>
      <c r="C6373" s="2" t="s">
        <v>83</v>
      </c>
      <c r="D6373" s="2" t="s">
        <v>25</v>
      </c>
      <c r="E6373" t="s">
        <v>26</v>
      </c>
      <c r="G6373" t="s">
        <v>42</v>
      </c>
      <c r="H6373" t="s">
        <v>52</v>
      </c>
      <c r="I6373" s="3">
        <v>44539</v>
      </c>
      <c r="J6373" s="3">
        <v>44331</v>
      </c>
      <c r="K6373" s="3">
        <v>44239</v>
      </c>
      <c r="L6373" t="s">
        <v>29</v>
      </c>
      <c r="M6373" t="str">
        <f>IF(OR(financial_loan[[#This Row],[loan_status]] = "Fully Paid",financial_loan[[#This Row],[loan_status]] = "Current"),"Good Loan", "Bad Loan")</f>
        <v>Good Loan</v>
      </c>
      <c r="N6373" s="3">
        <v>44267</v>
      </c>
      <c r="O6373" s="1">
        <v>588201</v>
      </c>
      <c r="P6373" t="s">
        <v>30</v>
      </c>
      <c r="Q6373" t="s">
        <v>92</v>
      </c>
      <c r="R6373" t="s">
        <v>32</v>
      </c>
      <c r="S6373" t="s">
        <v>38</v>
      </c>
      <c r="T6373" s="4">
        <v>100000</v>
      </c>
      <c r="U6373" s="5">
        <v>0.21279999613761902</v>
      </c>
      <c r="V6373" s="4">
        <v>336.33999633789063</v>
      </c>
      <c r="W6373" s="5">
        <v>0.12870000302791595</v>
      </c>
      <c r="X6373" s="4">
        <v>10000</v>
      </c>
      <c r="Y6373" s="1">
        <v>58</v>
      </c>
      <c r="Z6373" s="4">
        <v>11918</v>
      </c>
      <c r="AA6373"/>
    </row>
    <row r="6374" spans="2:27" x14ac:dyDescent="0.3">
      <c r="B6374" s="1">
        <v>467583</v>
      </c>
      <c r="C6374" s="2" t="s">
        <v>93</v>
      </c>
      <c r="D6374" s="2" t="s">
        <v>25</v>
      </c>
      <c r="E6374" t="s">
        <v>40</v>
      </c>
      <c r="F6374" t="s">
        <v>5432</v>
      </c>
      <c r="G6374" t="s">
        <v>27</v>
      </c>
      <c r="H6374" t="s">
        <v>28</v>
      </c>
      <c r="I6374" s="3">
        <v>44539</v>
      </c>
      <c r="J6374" s="3">
        <v>44243</v>
      </c>
      <c r="K6374" s="3">
        <v>44387</v>
      </c>
      <c r="L6374" t="s">
        <v>60</v>
      </c>
      <c r="M6374" t="str">
        <f>IF(OR(financial_loan[[#This Row],[loan_status]] = "Fully Paid",financial_loan[[#This Row],[loan_status]] = "Current"),"Good Loan", "Bad Loan")</f>
        <v>Bad Loan</v>
      </c>
      <c r="N6374" s="3">
        <v>44418</v>
      </c>
      <c r="O6374" s="1">
        <v>588233</v>
      </c>
      <c r="P6374" t="s">
        <v>103</v>
      </c>
      <c r="Q6374" t="s">
        <v>31</v>
      </c>
      <c r="R6374" t="s">
        <v>32</v>
      </c>
      <c r="S6374" t="s">
        <v>38</v>
      </c>
      <c r="T6374" s="4">
        <v>30000</v>
      </c>
      <c r="U6374" s="5">
        <v>0.24560000002384186</v>
      </c>
      <c r="V6374" s="4">
        <v>333</v>
      </c>
      <c r="W6374" s="5">
        <v>0.12179999798536301</v>
      </c>
      <c r="X6374" s="4">
        <v>10000</v>
      </c>
      <c r="Y6374" s="1">
        <v>16</v>
      </c>
      <c r="Z6374" s="4">
        <v>1995</v>
      </c>
      <c r="AA6374"/>
    </row>
    <row r="6375" spans="2:27" x14ac:dyDescent="0.3">
      <c r="B6375" s="1">
        <v>467601</v>
      </c>
      <c r="C6375" s="2" t="s">
        <v>62</v>
      </c>
      <c r="D6375" s="2" t="s">
        <v>25</v>
      </c>
      <c r="E6375" t="s">
        <v>26</v>
      </c>
      <c r="G6375" t="s">
        <v>59</v>
      </c>
      <c r="H6375" t="s">
        <v>43</v>
      </c>
      <c r="I6375" s="3">
        <v>44539</v>
      </c>
      <c r="J6375" s="3">
        <v>44542</v>
      </c>
      <c r="K6375" s="3">
        <v>44542</v>
      </c>
      <c r="L6375" t="s">
        <v>29</v>
      </c>
      <c r="M6375" t="str">
        <f>IF(OR(financial_loan[[#This Row],[loan_status]] = "Fully Paid",financial_loan[[#This Row],[loan_status]] = "Current"),"Good Loan", "Bad Loan")</f>
        <v>Good Loan</v>
      </c>
      <c r="N6375" s="3">
        <v>44573</v>
      </c>
      <c r="O6375" s="1">
        <v>588272</v>
      </c>
      <c r="P6375" t="s">
        <v>30</v>
      </c>
      <c r="Q6375" t="s">
        <v>80</v>
      </c>
      <c r="R6375" t="s">
        <v>32</v>
      </c>
      <c r="S6375" t="s">
        <v>38</v>
      </c>
      <c r="T6375" s="4">
        <v>40000</v>
      </c>
      <c r="U6375" s="5">
        <v>0.12330000102519989</v>
      </c>
      <c r="V6375" s="4">
        <v>522.22998046875</v>
      </c>
      <c r="W6375" s="5">
        <v>0.15309999883174896</v>
      </c>
      <c r="X6375" s="4">
        <v>15000</v>
      </c>
      <c r="Y6375" s="1">
        <v>5</v>
      </c>
      <c r="Z6375" s="4">
        <v>18802</v>
      </c>
      <c r="AA6375"/>
    </row>
    <row r="6376" spans="2:27" x14ac:dyDescent="0.3">
      <c r="B6376" s="1">
        <v>467634</v>
      </c>
      <c r="C6376" s="2" t="s">
        <v>124</v>
      </c>
      <c r="D6376" s="2" t="s">
        <v>25</v>
      </c>
      <c r="E6376" t="s">
        <v>57</v>
      </c>
      <c r="F6376" t="s">
        <v>2251</v>
      </c>
      <c r="G6376" t="s">
        <v>59</v>
      </c>
      <c r="H6376" t="s">
        <v>28</v>
      </c>
      <c r="I6376" s="3">
        <v>44539</v>
      </c>
      <c r="J6376" s="3">
        <v>44332</v>
      </c>
      <c r="K6376" s="3">
        <v>44207</v>
      </c>
      <c r="L6376" t="s">
        <v>60</v>
      </c>
      <c r="M6376" t="str">
        <f>IF(OR(financial_loan[[#This Row],[loan_status]] = "Fully Paid",financial_loan[[#This Row],[loan_status]] = "Current"),"Good Loan", "Bad Loan")</f>
        <v>Bad Loan</v>
      </c>
      <c r="N6376" s="3">
        <v>44238</v>
      </c>
      <c r="O6376" s="1">
        <v>588339</v>
      </c>
      <c r="P6376" t="s">
        <v>120</v>
      </c>
      <c r="Q6376" t="s">
        <v>61</v>
      </c>
      <c r="R6376" t="s">
        <v>32</v>
      </c>
      <c r="S6376" t="s">
        <v>38</v>
      </c>
      <c r="T6376" s="4">
        <v>60000</v>
      </c>
      <c r="U6376" s="5">
        <v>1.080000028014183E-2</v>
      </c>
      <c r="V6376" s="4">
        <v>225.19999694824219</v>
      </c>
      <c r="W6376" s="5">
        <v>0.14959999918937683</v>
      </c>
      <c r="X6376" s="4">
        <v>6500</v>
      </c>
      <c r="Y6376" s="1">
        <v>11</v>
      </c>
      <c r="Z6376" s="4">
        <v>4428</v>
      </c>
      <c r="AA6376"/>
    </row>
    <row r="6377" spans="2:27" x14ac:dyDescent="0.3">
      <c r="B6377" s="1">
        <v>467657</v>
      </c>
      <c r="C6377" s="2" t="s">
        <v>24</v>
      </c>
      <c r="D6377" s="2" t="s">
        <v>25</v>
      </c>
      <c r="E6377" t="s">
        <v>26</v>
      </c>
      <c r="G6377" t="s">
        <v>42</v>
      </c>
      <c r="H6377" t="s">
        <v>28</v>
      </c>
      <c r="I6377" s="3">
        <v>44539</v>
      </c>
      <c r="J6377" s="3">
        <v>44332</v>
      </c>
      <c r="K6377" s="3">
        <v>44296</v>
      </c>
      <c r="L6377" t="s">
        <v>60</v>
      </c>
      <c r="M6377" t="str">
        <f>IF(OR(financial_loan[[#This Row],[loan_status]] = "Fully Paid",financial_loan[[#This Row],[loan_status]] = "Current"),"Good Loan", "Bad Loan")</f>
        <v>Bad Loan</v>
      </c>
      <c r="N6377" s="3">
        <v>44326</v>
      </c>
      <c r="O6377" s="1">
        <v>588390</v>
      </c>
      <c r="P6377" t="s">
        <v>30</v>
      </c>
      <c r="Q6377" t="s">
        <v>44</v>
      </c>
      <c r="R6377" t="s">
        <v>32</v>
      </c>
      <c r="S6377" t="s">
        <v>38</v>
      </c>
      <c r="T6377" s="4">
        <v>95000</v>
      </c>
      <c r="U6377" s="5">
        <v>8.2900002598762512E-2</v>
      </c>
      <c r="V6377" s="4">
        <v>338.010009765625</v>
      </c>
      <c r="W6377" s="5">
        <v>0.13220000267028809</v>
      </c>
      <c r="X6377" s="4">
        <v>10000</v>
      </c>
      <c r="Y6377" s="1">
        <v>8</v>
      </c>
      <c r="Z6377" s="4">
        <v>1350</v>
      </c>
      <c r="AA6377"/>
    </row>
    <row r="6378" spans="2:27" x14ac:dyDescent="0.3">
      <c r="B6378" s="1">
        <v>467659</v>
      </c>
      <c r="C6378" s="2" t="s">
        <v>66</v>
      </c>
      <c r="D6378" s="2" t="s">
        <v>25</v>
      </c>
      <c r="E6378" t="s">
        <v>46</v>
      </c>
      <c r="F6378" t="s">
        <v>5433</v>
      </c>
      <c r="G6378" t="s">
        <v>54</v>
      </c>
      <c r="H6378" t="s">
        <v>28</v>
      </c>
      <c r="I6378" s="3">
        <v>44539</v>
      </c>
      <c r="J6378" s="3">
        <v>44481</v>
      </c>
      <c r="K6378" s="3">
        <v>44387</v>
      </c>
      <c r="L6378" t="s">
        <v>29</v>
      </c>
      <c r="M6378" t="str">
        <f>IF(OR(financial_loan[[#This Row],[loan_status]] = "Fully Paid",financial_loan[[#This Row],[loan_status]] = "Current"),"Good Loan", "Bad Loan")</f>
        <v>Good Loan</v>
      </c>
      <c r="N6378" s="3">
        <v>44418</v>
      </c>
      <c r="O6378" s="1">
        <v>588393</v>
      </c>
      <c r="P6378" t="s">
        <v>30</v>
      </c>
      <c r="Q6378" t="s">
        <v>55</v>
      </c>
      <c r="R6378" t="s">
        <v>32</v>
      </c>
      <c r="S6378" t="s">
        <v>38</v>
      </c>
      <c r="T6378" s="4">
        <v>48000</v>
      </c>
      <c r="U6378" s="5">
        <v>0.14399999380111694</v>
      </c>
      <c r="V6378" s="4">
        <v>222.41000366210938</v>
      </c>
      <c r="W6378" s="5">
        <v>8.9400000870227814E-2</v>
      </c>
      <c r="X6378" s="4">
        <v>7000</v>
      </c>
      <c r="Y6378" s="1">
        <v>13</v>
      </c>
      <c r="Z6378" s="4">
        <v>7278</v>
      </c>
      <c r="AA6378"/>
    </row>
    <row r="6379" spans="2:27" x14ac:dyDescent="0.3">
      <c r="B6379" s="1">
        <v>467660</v>
      </c>
      <c r="C6379" s="2" t="s">
        <v>34</v>
      </c>
      <c r="D6379" s="2" t="s">
        <v>25</v>
      </c>
      <c r="E6379" t="s">
        <v>40</v>
      </c>
      <c r="F6379" t="s">
        <v>5434</v>
      </c>
      <c r="G6379" t="s">
        <v>27</v>
      </c>
      <c r="H6379" t="s">
        <v>28</v>
      </c>
      <c r="I6379" s="3">
        <v>44539</v>
      </c>
      <c r="J6379" s="3">
        <v>44328</v>
      </c>
      <c r="K6379" s="3">
        <v>44359</v>
      </c>
      <c r="L6379" t="s">
        <v>29</v>
      </c>
      <c r="M6379" t="str">
        <f>IF(OR(financial_loan[[#This Row],[loan_status]] = "Fully Paid",financial_loan[[#This Row],[loan_status]] = "Current"),"Good Loan", "Bad Loan")</f>
        <v>Good Loan</v>
      </c>
      <c r="N6379" s="3">
        <v>44389</v>
      </c>
      <c r="O6379" s="1">
        <v>588396</v>
      </c>
      <c r="P6379" t="s">
        <v>30</v>
      </c>
      <c r="Q6379" t="s">
        <v>51</v>
      </c>
      <c r="R6379" t="s">
        <v>32</v>
      </c>
      <c r="S6379" t="s">
        <v>38</v>
      </c>
      <c r="T6379" s="4">
        <v>60000</v>
      </c>
      <c r="U6379" s="5">
        <v>7.7799998223781586E-2</v>
      </c>
      <c r="V6379" s="4">
        <v>497.010009765625</v>
      </c>
      <c r="W6379" s="5">
        <v>0.11829999834299088</v>
      </c>
      <c r="X6379" s="4">
        <v>15000</v>
      </c>
      <c r="Y6379" s="1">
        <v>27</v>
      </c>
      <c r="Z6379" s="4">
        <v>17759</v>
      </c>
      <c r="AA6379"/>
    </row>
    <row r="6380" spans="2:27" x14ac:dyDescent="0.3">
      <c r="B6380" s="1">
        <v>467679</v>
      </c>
      <c r="C6380" s="2" t="s">
        <v>34</v>
      </c>
      <c r="D6380" s="2" t="s">
        <v>25</v>
      </c>
      <c r="E6380" t="s">
        <v>46</v>
      </c>
      <c r="F6380" t="s">
        <v>5435</v>
      </c>
      <c r="G6380" t="s">
        <v>27</v>
      </c>
      <c r="H6380" t="s">
        <v>52</v>
      </c>
      <c r="I6380" s="3">
        <v>44539</v>
      </c>
      <c r="J6380" s="3">
        <v>44240</v>
      </c>
      <c r="K6380" s="3">
        <v>44542</v>
      </c>
      <c r="L6380" t="s">
        <v>29</v>
      </c>
      <c r="M6380" t="str">
        <f>IF(OR(financial_loan[[#This Row],[loan_status]] = "Fully Paid",financial_loan[[#This Row],[loan_status]] = "Current"),"Good Loan", "Bad Loan")</f>
        <v>Good Loan</v>
      </c>
      <c r="N6380" s="3">
        <v>44573</v>
      </c>
      <c r="O6380" s="1">
        <v>588441</v>
      </c>
      <c r="P6380" t="s">
        <v>103</v>
      </c>
      <c r="Q6380" t="s">
        <v>114</v>
      </c>
      <c r="R6380" t="s">
        <v>32</v>
      </c>
      <c r="S6380" t="s">
        <v>33</v>
      </c>
      <c r="T6380" s="4">
        <v>99400</v>
      </c>
      <c r="U6380" s="5">
        <v>0.23759999871253967</v>
      </c>
      <c r="V6380" s="4">
        <v>158.25</v>
      </c>
      <c r="W6380" s="5">
        <v>0.11479999870061874</v>
      </c>
      <c r="X6380" s="4">
        <v>4800</v>
      </c>
      <c r="Y6380" s="1">
        <v>63</v>
      </c>
      <c r="Z6380" s="4">
        <v>5695</v>
      </c>
      <c r="AA6380"/>
    </row>
    <row r="6381" spans="2:27" x14ac:dyDescent="0.3">
      <c r="B6381" s="1">
        <v>467690</v>
      </c>
      <c r="C6381" s="2" t="s">
        <v>24</v>
      </c>
      <c r="D6381" s="2" t="s">
        <v>25</v>
      </c>
      <c r="E6381" t="s">
        <v>57</v>
      </c>
      <c r="F6381" t="s">
        <v>1128</v>
      </c>
      <c r="G6381" t="s">
        <v>27</v>
      </c>
      <c r="H6381" t="s">
        <v>28</v>
      </c>
      <c r="I6381" s="3">
        <v>44539</v>
      </c>
      <c r="J6381" s="3">
        <v>44542</v>
      </c>
      <c r="K6381" s="3">
        <v>44542</v>
      </c>
      <c r="L6381" t="s">
        <v>29</v>
      </c>
      <c r="M6381" t="str">
        <f>IF(OR(financial_loan[[#This Row],[loan_status]] = "Fully Paid",financial_loan[[#This Row],[loan_status]] = "Current"),"Good Loan", "Bad Loan")</f>
        <v>Good Loan</v>
      </c>
      <c r="N6381" s="3">
        <v>44573</v>
      </c>
      <c r="O6381" s="1">
        <v>588471</v>
      </c>
      <c r="P6381" t="s">
        <v>120</v>
      </c>
      <c r="Q6381" t="s">
        <v>65</v>
      </c>
      <c r="R6381" t="s">
        <v>32</v>
      </c>
      <c r="S6381" t="s">
        <v>38</v>
      </c>
      <c r="T6381" s="4">
        <v>169000</v>
      </c>
      <c r="U6381" s="5">
        <v>4.7600001096725464E-2</v>
      </c>
      <c r="V6381" s="4">
        <v>459.25</v>
      </c>
      <c r="W6381" s="5">
        <v>0.11140000075101852</v>
      </c>
      <c r="X6381" s="4">
        <v>14000</v>
      </c>
      <c r="Y6381" s="1">
        <v>16</v>
      </c>
      <c r="Z6381" s="4">
        <v>16533</v>
      </c>
      <c r="AA6381"/>
    </row>
    <row r="6382" spans="2:27" x14ac:dyDescent="0.3">
      <c r="B6382" s="1">
        <v>467713</v>
      </c>
      <c r="C6382" s="2" t="s">
        <v>62</v>
      </c>
      <c r="D6382" s="2" t="s">
        <v>25</v>
      </c>
      <c r="E6382" t="s">
        <v>98</v>
      </c>
      <c r="F6382" t="s">
        <v>5436</v>
      </c>
      <c r="G6382" t="s">
        <v>59</v>
      </c>
      <c r="H6382" t="s">
        <v>28</v>
      </c>
      <c r="I6382" s="3">
        <v>44539</v>
      </c>
      <c r="J6382" s="3">
        <v>44420</v>
      </c>
      <c r="K6382" s="3">
        <v>44420</v>
      </c>
      <c r="L6382" t="s">
        <v>60</v>
      </c>
      <c r="M6382" t="str">
        <f>IF(OR(financial_loan[[#This Row],[loan_status]] = "Fully Paid",financial_loan[[#This Row],[loan_status]] = "Current"),"Good Loan", "Bad Loan")</f>
        <v>Bad Loan</v>
      </c>
      <c r="N6382" s="3">
        <v>44451</v>
      </c>
      <c r="O6382" s="1">
        <v>588519</v>
      </c>
      <c r="P6382" t="s">
        <v>91</v>
      </c>
      <c r="Q6382" t="s">
        <v>161</v>
      </c>
      <c r="R6382" t="s">
        <v>32</v>
      </c>
      <c r="S6382" t="s">
        <v>38</v>
      </c>
      <c r="T6382" s="4">
        <v>30000</v>
      </c>
      <c r="U6382" s="5">
        <v>0.15440000593662262</v>
      </c>
      <c r="V6382" s="4">
        <v>310.27999877929688</v>
      </c>
      <c r="W6382" s="5">
        <v>0.1460999995470047</v>
      </c>
      <c r="X6382" s="4">
        <v>9000</v>
      </c>
      <c r="Y6382" s="1">
        <v>39</v>
      </c>
      <c r="Z6382" s="4">
        <v>9638</v>
      </c>
      <c r="AA6382"/>
    </row>
    <row r="6383" spans="2:27" x14ac:dyDescent="0.3">
      <c r="B6383" s="1">
        <v>467716</v>
      </c>
      <c r="C6383" s="2" t="s">
        <v>446</v>
      </c>
      <c r="D6383" s="2" t="s">
        <v>25</v>
      </c>
      <c r="E6383" t="s">
        <v>26</v>
      </c>
      <c r="G6383" t="s">
        <v>42</v>
      </c>
      <c r="H6383" t="s">
        <v>28</v>
      </c>
      <c r="I6383" s="3">
        <v>44539</v>
      </c>
      <c r="J6383" s="3">
        <v>44332</v>
      </c>
      <c r="K6383" s="3">
        <v>44267</v>
      </c>
      <c r="L6383" t="s">
        <v>29</v>
      </c>
      <c r="M6383" t="str">
        <f>IF(OR(financial_loan[[#This Row],[loan_status]] = "Fully Paid",financial_loan[[#This Row],[loan_status]] = "Current"),"Good Loan", "Bad Loan")</f>
        <v>Good Loan</v>
      </c>
      <c r="N6383" s="3">
        <v>44298</v>
      </c>
      <c r="O6383" s="1">
        <v>588523</v>
      </c>
      <c r="P6383" t="s">
        <v>30</v>
      </c>
      <c r="Q6383" t="s">
        <v>92</v>
      </c>
      <c r="R6383" t="s">
        <v>32</v>
      </c>
      <c r="S6383" t="s">
        <v>38</v>
      </c>
      <c r="T6383" s="4">
        <v>21996</v>
      </c>
      <c r="U6383" s="5">
        <v>0.15440000593662262</v>
      </c>
      <c r="V6383" s="4">
        <v>311.1099853515625</v>
      </c>
      <c r="W6383" s="5">
        <v>0.12870000302791595</v>
      </c>
      <c r="X6383" s="4">
        <v>9250</v>
      </c>
      <c r="Y6383" s="1">
        <v>22</v>
      </c>
      <c r="Z6383" s="4">
        <v>11024</v>
      </c>
      <c r="AA6383"/>
    </row>
    <row r="6384" spans="2:27" x14ac:dyDescent="0.3">
      <c r="B6384" s="1">
        <v>467735</v>
      </c>
      <c r="C6384" s="2" t="s">
        <v>102</v>
      </c>
      <c r="D6384" s="2" t="s">
        <v>25</v>
      </c>
      <c r="E6384" t="s">
        <v>40</v>
      </c>
      <c r="F6384" t="s">
        <v>5437</v>
      </c>
      <c r="G6384" t="s">
        <v>59</v>
      </c>
      <c r="H6384" t="s">
        <v>28</v>
      </c>
      <c r="I6384" s="3">
        <v>44539</v>
      </c>
      <c r="J6384" s="3">
        <v>44332</v>
      </c>
      <c r="K6384" s="3">
        <v>44267</v>
      </c>
      <c r="L6384" t="s">
        <v>29</v>
      </c>
      <c r="M6384" t="str">
        <f>IF(OR(financial_loan[[#This Row],[loan_status]] = "Fully Paid",financial_loan[[#This Row],[loan_status]] = "Current"),"Good Loan", "Bad Loan")</f>
        <v>Good Loan</v>
      </c>
      <c r="N6384" s="3">
        <v>44298</v>
      </c>
      <c r="O6384" s="1">
        <v>588562</v>
      </c>
      <c r="P6384" t="s">
        <v>30</v>
      </c>
      <c r="Q6384" t="s">
        <v>80</v>
      </c>
      <c r="R6384" t="s">
        <v>32</v>
      </c>
      <c r="S6384" t="s">
        <v>38</v>
      </c>
      <c r="T6384" s="4">
        <v>86000</v>
      </c>
      <c r="U6384" s="5">
        <v>0.16329999268054962</v>
      </c>
      <c r="V6384" s="4">
        <v>348.16000366210938</v>
      </c>
      <c r="W6384" s="5">
        <v>0.15309999883174896</v>
      </c>
      <c r="X6384" s="4">
        <v>10000</v>
      </c>
      <c r="Y6384" s="1">
        <v>28</v>
      </c>
      <c r="Z6384" s="4">
        <v>12343</v>
      </c>
      <c r="AA6384"/>
    </row>
    <row r="6385" spans="2:27" x14ac:dyDescent="0.3">
      <c r="B6385" s="1">
        <v>467760</v>
      </c>
      <c r="C6385" s="2" t="s">
        <v>104</v>
      </c>
      <c r="D6385" s="2" t="s">
        <v>25</v>
      </c>
      <c r="E6385" t="s">
        <v>40</v>
      </c>
      <c r="F6385" t="s">
        <v>1692</v>
      </c>
      <c r="G6385" t="s">
        <v>42</v>
      </c>
      <c r="H6385" t="s">
        <v>52</v>
      </c>
      <c r="I6385" s="3">
        <v>44539</v>
      </c>
      <c r="J6385" s="3">
        <v>44332</v>
      </c>
      <c r="K6385" s="3">
        <v>44239</v>
      </c>
      <c r="L6385" t="s">
        <v>29</v>
      </c>
      <c r="M6385" t="str">
        <f>IF(OR(financial_loan[[#This Row],[loan_status]] = "Fully Paid",financial_loan[[#This Row],[loan_status]] = "Current"),"Good Loan", "Bad Loan")</f>
        <v>Good Loan</v>
      </c>
      <c r="N6385" s="3">
        <v>44267</v>
      </c>
      <c r="O6385" s="1">
        <v>588624</v>
      </c>
      <c r="P6385" t="s">
        <v>36</v>
      </c>
      <c r="Q6385" t="s">
        <v>44</v>
      </c>
      <c r="R6385" t="s">
        <v>32</v>
      </c>
      <c r="S6385" t="s">
        <v>38</v>
      </c>
      <c r="T6385" s="4">
        <v>75000</v>
      </c>
      <c r="U6385" s="5">
        <v>7.7299997210502625E-2</v>
      </c>
      <c r="V6385" s="4">
        <v>287.30999755859375</v>
      </c>
      <c r="W6385" s="5">
        <v>0.13220000267028809</v>
      </c>
      <c r="X6385" s="4">
        <v>8500</v>
      </c>
      <c r="Y6385" s="1">
        <v>35</v>
      </c>
      <c r="Z6385" s="4">
        <v>10177</v>
      </c>
      <c r="AA6385"/>
    </row>
    <row r="6386" spans="2:27" x14ac:dyDescent="0.3">
      <c r="B6386" s="1">
        <v>467762</v>
      </c>
      <c r="C6386" s="2" t="s">
        <v>701</v>
      </c>
      <c r="D6386" s="2" t="s">
        <v>25</v>
      </c>
      <c r="E6386" t="s">
        <v>26</v>
      </c>
      <c r="F6386" t="s">
        <v>5438</v>
      </c>
      <c r="G6386" t="s">
        <v>42</v>
      </c>
      <c r="H6386" t="s">
        <v>52</v>
      </c>
      <c r="I6386" s="3">
        <v>44539</v>
      </c>
      <c r="J6386" s="3">
        <v>44240</v>
      </c>
      <c r="K6386" s="3">
        <v>44542</v>
      </c>
      <c r="L6386" t="s">
        <v>29</v>
      </c>
      <c r="M6386" t="str">
        <f>IF(OR(financial_loan[[#This Row],[loan_status]] = "Fully Paid",financial_loan[[#This Row],[loan_status]] = "Current"),"Good Loan", "Bad Loan")</f>
        <v>Good Loan</v>
      </c>
      <c r="N6386" s="3">
        <v>44573</v>
      </c>
      <c r="O6386" s="1">
        <v>588628</v>
      </c>
      <c r="P6386" t="s">
        <v>103</v>
      </c>
      <c r="Q6386" t="s">
        <v>53</v>
      </c>
      <c r="R6386" t="s">
        <v>32</v>
      </c>
      <c r="S6386" t="s">
        <v>38</v>
      </c>
      <c r="T6386" s="4">
        <v>43200</v>
      </c>
      <c r="U6386" s="5">
        <v>7.799999788403511E-3</v>
      </c>
      <c r="V6386" s="4">
        <v>343.05999755859375</v>
      </c>
      <c r="W6386" s="5">
        <v>0.14259999990463257</v>
      </c>
      <c r="X6386" s="4">
        <v>10000</v>
      </c>
      <c r="Y6386" s="1">
        <v>6</v>
      </c>
      <c r="Z6386" s="4">
        <v>12350</v>
      </c>
      <c r="AA6386"/>
    </row>
    <row r="6387" spans="2:27" x14ac:dyDescent="0.3">
      <c r="B6387" s="1">
        <v>467770</v>
      </c>
      <c r="C6387" s="2" t="s">
        <v>34</v>
      </c>
      <c r="D6387" s="2" t="s">
        <v>25</v>
      </c>
      <c r="E6387" t="s">
        <v>49</v>
      </c>
      <c r="F6387" t="s">
        <v>5439</v>
      </c>
      <c r="G6387" t="s">
        <v>59</v>
      </c>
      <c r="H6387" t="s">
        <v>28</v>
      </c>
      <c r="I6387" s="3">
        <v>44539</v>
      </c>
      <c r="J6387" s="3">
        <v>44542</v>
      </c>
      <c r="K6387" s="3">
        <v>44542</v>
      </c>
      <c r="L6387" t="s">
        <v>29</v>
      </c>
      <c r="M6387" t="str">
        <f>IF(OR(financial_loan[[#This Row],[loan_status]] = "Fully Paid",financial_loan[[#This Row],[loan_status]] = "Current"),"Good Loan", "Bad Loan")</f>
        <v>Good Loan</v>
      </c>
      <c r="N6387" s="3">
        <v>44573</v>
      </c>
      <c r="O6387" s="1">
        <v>588641</v>
      </c>
      <c r="P6387" t="s">
        <v>103</v>
      </c>
      <c r="Q6387" t="s">
        <v>108</v>
      </c>
      <c r="R6387" t="s">
        <v>32</v>
      </c>
      <c r="S6387" t="s">
        <v>33</v>
      </c>
      <c r="T6387" s="4">
        <v>36000</v>
      </c>
      <c r="U6387" s="5">
        <v>0.14970000088214874</v>
      </c>
      <c r="V6387" s="4">
        <v>349.8699951171875</v>
      </c>
      <c r="W6387" s="5">
        <v>0.15649999678134918</v>
      </c>
      <c r="X6387" s="4">
        <v>10000</v>
      </c>
      <c r="Y6387" s="1">
        <v>25</v>
      </c>
      <c r="Z6387" s="4">
        <v>12596</v>
      </c>
      <c r="AA6387"/>
    </row>
    <row r="6388" spans="2:27" x14ac:dyDescent="0.3">
      <c r="B6388" s="1">
        <v>467811</v>
      </c>
      <c r="C6388" s="2" t="s">
        <v>83</v>
      </c>
      <c r="D6388" s="2" t="s">
        <v>25</v>
      </c>
      <c r="E6388" t="s">
        <v>26</v>
      </c>
      <c r="F6388" t="s">
        <v>5440</v>
      </c>
      <c r="G6388" t="s">
        <v>42</v>
      </c>
      <c r="H6388" t="s">
        <v>52</v>
      </c>
      <c r="I6388" s="3">
        <v>44539</v>
      </c>
      <c r="J6388" s="3">
        <v>44542</v>
      </c>
      <c r="K6388" s="3">
        <v>44542</v>
      </c>
      <c r="L6388" t="s">
        <v>29</v>
      </c>
      <c r="M6388" t="str">
        <f>IF(OR(financial_loan[[#This Row],[loan_status]] = "Fully Paid",financial_loan[[#This Row],[loan_status]] = "Current"),"Good Loan", "Bad Loan")</f>
        <v>Good Loan</v>
      </c>
      <c r="N6388" s="3">
        <v>44573</v>
      </c>
      <c r="O6388" s="1">
        <v>386132</v>
      </c>
      <c r="P6388" t="s">
        <v>86</v>
      </c>
      <c r="Q6388" t="s">
        <v>75</v>
      </c>
      <c r="R6388" t="s">
        <v>32</v>
      </c>
      <c r="S6388" t="s">
        <v>38</v>
      </c>
      <c r="T6388" s="4">
        <v>135000</v>
      </c>
      <c r="U6388" s="5">
        <v>4.9499999731779099E-2</v>
      </c>
      <c r="V6388" s="4">
        <v>426.72000122070313</v>
      </c>
      <c r="W6388" s="5">
        <v>0.13920000195503235</v>
      </c>
      <c r="X6388" s="4">
        <v>12500</v>
      </c>
      <c r="Y6388" s="1">
        <v>40</v>
      </c>
      <c r="Z6388" s="4">
        <v>15362</v>
      </c>
      <c r="AA6388"/>
    </row>
    <row r="6389" spans="2:27" x14ac:dyDescent="0.3">
      <c r="B6389" s="1">
        <v>467830</v>
      </c>
      <c r="C6389" s="2" t="s">
        <v>39</v>
      </c>
      <c r="D6389" s="2" t="s">
        <v>25</v>
      </c>
      <c r="E6389" t="s">
        <v>57</v>
      </c>
      <c r="F6389" t="s">
        <v>5441</v>
      </c>
      <c r="G6389" t="s">
        <v>42</v>
      </c>
      <c r="H6389" t="s">
        <v>28</v>
      </c>
      <c r="I6389" s="3">
        <v>44539</v>
      </c>
      <c r="J6389" s="3">
        <v>44266</v>
      </c>
      <c r="K6389" s="3">
        <v>44266</v>
      </c>
      <c r="L6389" t="s">
        <v>29</v>
      </c>
      <c r="M6389" t="str">
        <f>IF(OR(financial_loan[[#This Row],[loan_status]] = "Fully Paid",financial_loan[[#This Row],[loan_status]] = "Current"),"Good Loan", "Bad Loan")</f>
        <v>Good Loan</v>
      </c>
      <c r="N6389" s="3">
        <v>44297</v>
      </c>
      <c r="O6389" s="1">
        <v>588804</v>
      </c>
      <c r="P6389" t="s">
        <v>30</v>
      </c>
      <c r="Q6389" t="s">
        <v>92</v>
      </c>
      <c r="R6389" t="s">
        <v>32</v>
      </c>
      <c r="S6389" t="s">
        <v>38</v>
      </c>
      <c r="T6389" s="4">
        <v>52800</v>
      </c>
      <c r="U6389" s="5">
        <v>0.17159999907016754</v>
      </c>
      <c r="V6389" s="4">
        <v>269.07000732421875</v>
      </c>
      <c r="W6389" s="5">
        <v>0.12870000302791595</v>
      </c>
      <c r="X6389" s="4">
        <v>8000</v>
      </c>
      <c r="Y6389" s="1">
        <v>22</v>
      </c>
      <c r="Z6389" s="4">
        <v>8941</v>
      </c>
      <c r="AA6389"/>
    </row>
    <row r="6390" spans="2:27" x14ac:dyDescent="0.3">
      <c r="B6390" s="1">
        <v>467846</v>
      </c>
      <c r="C6390" s="2" t="s">
        <v>34</v>
      </c>
      <c r="D6390" s="2" t="s">
        <v>25</v>
      </c>
      <c r="E6390" t="s">
        <v>111</v>
      </c>
      <c r="F6390" t="s">
        <v>5442</v>
      </c>
      <c r="G6390" t="s">
        <v>59</v>
      </c>
      <c r="H6390" t="s">
        <v>52</v>
      </c>
      <c r="I6390" s="3">
        <v>44539</v>
      </c>
      <c r="J6390" s="3">
        <v>44420</v>
      </c>
      <c r="K6390" s="3">
        <v>44420</v>
      </c>
      <c r="L6390" t="s">
        <v>29</v>
      </c>
      <c r="M6390" t="str">
        <f>IF(OR(financial_loan[[#This Row],[loan_status]] = "Fully Paid",financial_loan[[#This Row],[loan_status]] = "Current"),"Good Loan", "Bad Loan")</f>
        <v>Good Loan</v>
      </c>
      <c r="N6390" s="3">
        <v>44451</v>
      </c>
      <c r="O6390" s="1">
        <v>588848</v>
      </c>
      <c r="P6390" t="s">
        <v>91</v>
      </c>
      <c r="Q6390" t="s">
        <v>80</v>
      </c>
      <c r="R6390" t="s">
        <v>32</v>
      </c>
      <c r="S6390" t="s">
        <v>38</v>
      </c>
      <c r="T6390" s="4">
        <v>444000</v>
      </c>
      <c r="U6390" s="5">
        <v>1.7999999690800905E-3</v>
      </c>
      <c r="V6390" s="4">
        <v>87.040000915527344</v>
      </c>
      <c r="W6390" s="5">
        <v>0.15309999883174896</v>
      </c>
      <c r="X6390" s="4">
        <v>2500</v>
      </c>
      <c r="Y6390" s="1">
        <v>4</v>
      </c>
      <c r="Z6390" s="4">
        <v>3123</v>
      </c>
      <c r="AA6390"/>
    </row>
    <row r="6391" spans="2:27" x14ac:dyDescent="0.3">
      <c r="B6391" s="1">
        <v>467851</v>
      </c>
      <c r="C6391" s="2" t="s">
        <v>446</v>
      </c>
      <c r="D6391" s="2" t="s">
        <v>25</v>
      </c>
      <c r="E6391" t="s">
        <v>26</v>
      </c>
      <c r="F6391" t="s">
        <v>5443</v>
      </c>
      <c r="G6391" t="s">
        <v>27</v>
      </c>
      <c r="H6391" t="s">
        <v>28</v>
      </c>
      <c r="I6391" s="3">
        <v>44539</v>
      </c>
      <c r="J6391" s="3">
        <v>44420</v>
      </c>
      <c r="K6391" s="3">
        <v>44389</v>
      </c>
      <c r="L6391" t="s">
        <v>29</v>
      </c>
      <c r="M6391" t="str">
        <f>IF(OR(financial_loan[[#This Row],[loan_status]] = "Fully Paid",financial_loan[[#This Row],[loan_status]] = "Current"),"Good Loan", "Bad Loan")</f>
        <v>Good Loan</v>
      </c>
      <c r="N6391" s="3">
        <v>44420</v>
      </c>
      <c r="O6391" s="1">
        <v>588862</v>
      </c>
      <c r="P6391" t="s">
        <v>36</v>
      </c>
      <c r="Q6391" t="s">
        <v>37</v>
      </c>
      <c r="R6391" t="s">
        <v>32</v>
      </c>
      <c r="S6391" t="s">
        <v>38</v>
      </c>
      <c r="T6391" s="4">
        <v>50000</v>
      </c>
      <c r="U6391" s="5">
        <v>0.16779999434947968</v>
      </c>
      <c r="V6391" s="4">
        <v>368.1300048828125</v>
      </c>
      <c r="W6391" s="5">
        <v>0.12530000507831573</v>
      </c>
      <c r="X6391" s="4">
        <v>11000</v>
      </c>
      <c r="Y6391" s="1">
        <v>11</v>
      </c>
      <c r="Z6391" s="4">
        <v>13196</v>
      </c>
      <c r="AA6391"/>
    </row>
    <row r="6392" spans="2:27" x14ac:dyDescent="0.3">
      <c r="B6392" s="1">
        <v>467857</v>
      </c>
      <c r="C6392" s="2" t="s">
        <v>83</v>
      </c>
      <c r="D6392" s="2" t="s">
        <v>25</v>
      </c>
      <c r="E6392" t="s">
        <v>127</v>
      </c>
      <c r="F6392" t="s">
        <v>5444</v>
      </c>
      <c r="G6392" t="s">
        <v>42</v>
      </c>
      <c r="H6392" t="s">
        <v>52</v>
      </c>
      <c r="I6392" s="3">
        <v>44539</v>
      </c>
      <c r="J6392" s="3">
        <v>44242</v>
      </c>
      <c r="K6392" s="3">
        <v>44451</v>
      </c>
      <c r="L6392" t="s">
        <v>29</v>
      </c>
      <c r="M6392" t="str">
        <f>IF(OR(financial_loan[[#This Row],[loan_status]] = "Fully Paid",financial_loan[[#This Row],[loan_status]] = "Current"),"Good Loan", "Bad Loan")</f>
        <v>Good Loan</v>
      </c>
      <c r="N6392" s="3">
        <v>44481</v>
      </c>
      <c r="O6392" s="1">
        <v>588871</v>
      </c>
      <c r="P6392" t="s">
        <v>30</v>
      </c>
      <c r="Q6392" t="s">
        <v>92</v>
      </c>
      <c r="R6392" t="s">
        <v>32</v>
      </c>
      <c r="S6392" t="s">
        <v>38</v>
      </c>
      <c r="T6392" s="4">
        <v>60000</v>
      </c>
      <c r="U6392" s="5">
        <v>0.10859999805688858</v>
      </c>
      <c r="V6392" s="4">
        <v>504.5</v>
      </c>
      <c r="W6392" s="5">
        <v>0.12870000302791595</v>
      </c>
      <c r="X6392" s="4">
        <v>15000</v>
      </c>
      <c r="Y6392" s="1">
        <v>22</v>
      </c>
      <c r="Z6392" s="4">
        <v>18109</v>
      </c>
      <c r="AA6392"/>
    </row>
    <row r="6393" spans="2:27" x14ac:dyDescent="0.3">
      <c r="B6393" s="1">
        <v>467871</v>
      </c>
      <c r="C6393" s="2" t="s">
        <v>133</v>
      </c>
      <c r="D6393" s="2" t="s">
        <v>25</v>
      </c>
      <c r="E6393" t="s">
        <v>49</v>
      </c>
      <c r="F6393" t="s">
        <v>5445</v>
      </c>
      <c r="G6393" t="s">
        <v>42</v>
      </c>
      <c r="H6393" t="s">
        <v>28</v>
      </c>
      <c r="I6393" s="3">
        <v>44539</v>
      </c>
      <c r="J6393" s="3">
        <v>44542</v>
      </c>
      <c r="K6393" s="3">
        <v>44542</v>
      </c>
      <c r="L6393" t="s">
        <v>29</v>
      </c>
      <c r="M6393" t="str">
        <f>IF(OR(financial_loan[[#This Row],[loan_status]] = "Fully Paid",financial_loan[[#This Row],[loan_status]] = "Current"),"Good Loan", "Bad Loan")</f>
        <v>Good Loan</v>
      </c>
      <c r="N6393" s="3">
        <v>44573</v>
      </c>
      <c r="O6393" s="1">
        <v>588907</v>
      </c>
      <c r="P6393" t="s">
        <v>30</v>
      </c>
      <c r="Q6393" t="s">
        <v>92</v>
      </c>
      <c r="R6393" t="s">
        <v>32</v>
      </c>
      <c r="S6393" t="s">
        <v>38</v>
      </c>
      <c r="T6393" s="4">
        <v>35000</v>
      </c>
      <c r="U6393" s="5">
        <v>0.21359999477863312</v>
      </c>
      <c r="V6393" s="4">
        <v>282.51998901367188</v>
      </c>
      <c r="W6393" s="5">
        <v>0.12870000302791595</v>
      </c>
      <c r="X6393" s="4">
        <v>8400</v>
      </c>
      <c r="Y6393" s="1">
        <v>7</v>
      </c>
      <c r="Z6393" s="4">
        <v>10171</v>
      </c>
      <c r="AA6393"/>
    </row>
    <row r="6394" spans="2:27" x14ac:dyDescent="0.3">
      <c r="B6394" s="1">
        <v>467881</v>
      </c>
      <c r="C6394" s="2" t="s">
        <v>433</v>
      </c>
      <c r="D6394" s="2" t="s">
        <v>25</v>
      </c>
      <c r="E6394" t="s">
        <v>127</v>
      </c>
      <c r="F6394" t="s">
        <v>5446</v>
      </c>
      <c r="G6394" t="s">
        <v>27</v>
      </c>
      <c r="H6394" t="s">
        <v>43</v>
      </c>
      <c r="I6394" s="3">
        <v>44539</v>
      </c>
      <c r="J6394" s="3">
        <v>44302</v>
      </c>
      <c r="K6394" s="3">
        <v>44328</v>
      </c>
      <c r="L6394" t="s">
        <v>29</v>
      </c>
      <c r="M6394" t="str">
        <f>IF(OR(financial_loan[[#This Row],[loan_status]] = "Fully Paid",financial_loan[[#This Row],[loan_status]] = "Current"),"Good Loan", "Bad Loan")</f>
        <v>Good Loan</v>
      </c>
      <c r="N6394" s="3">
        <v>44359</v>
      </c>
      <c r="O6394" s="1">
        <v>588951</v>
      </c>
      <c r="P6394" t="s">
        <v>30</v>
      </c>
      <c r="Q6394" t="s">
        <v>65</v>
      </c>
      <c r="R6394" t="s">
        <v>32</v>
      </c>
      <c r="S6394" t="s">
        <v>38</v>
      </c>
      <c r="T6394" s="4">
        <v>125000</v>
      </c>
      <c r="U6394" s="5">
        <v>7.6200000941753387E-2</v>
      </c>
      <c r="V6394" s="4">
        <v>433.010009765625</v>
      </c>
      <c r="W6394" s="5">
        <v>0.11140000075101852</v>
      </c>
      <c r="X6394" s="4">
        <v>13200</v>
      </c>
      <c r="Y6394" s="1">
        <v>40</v>
      </c>
      <c r="Z6394" s="4">
        <v>15480</v>
      </c>
      <c r="AA6394"/>
    </row>
    <row r="6395" spans="2:27" x14ac:dyDescent="0.3">
      <c r="B6395" s="1">
        <v>467890</v>
      </c>
      <c r="C6395" s="2" t="s">
        <v>34</v>
      </c>
      <c r="D6395" s="2" t="s">
        <v>25</v>
      </c>
      <c r="E6395" t="s">
        <v>49</v>
      </c>
      <c r="F6395" t="s">
        <v>5447</v>
      </c>
      <c r="G6395" t="s">
        <v>42</v>
      </c>
      <c r="H6395" t="s">
        <v>28</v>
      </c>
      <c r="I6395" s="3">
        <v>44539</v>
      </c>
      <c r="J6395" s="3">
        <v>44332</v>
      </c>
      <c r="K6395" s="3">
        <v>44542</v>
      </c>
      <c r="L6395" t="s">
        <v>29</v>
      </c>
      <c r="M6395" t="str">
        <f>IF(OR(financial_loan[[#This Row],[loan_status]] = "Fully Paid",financial_loan[[#This Row],[loan_status]] = "Current"),"Good Loan", "Bad Loan")</f>
        <v>Good Loan</v>
      </c>
      <c r="N6395" s="3">
        <v>44573</v>
      </c>
      <c r="O6395" s="1">
        <v>588983</v>
      </c>
      <c r="P6395" t="s">
        <v>91</v>
      </c>
      <c r="Q6395" t="s">
        <v>44</v>
      </c>
      <c r="R6395" t="s">
        <v>32</v>
      </c>
      <c r="S6395" t="s">
        <v>38</v>
      </c>
      <c r="T6395" s="4">
        <v>63402</v>
      </c>
      <c r="U6395" s="5">
        <v>0.1096000000834465</v>
      </c>
      <c r="V6395" s="4">
        <v>202.80999755859375</v>
      </c>
      <c r="W6395" s="5">
        <v>0.13220000267028809</v>
      </c>
      <c r="X6395" s="4">
        <v>6000</v>
      </c>
      <c r="Y6395" s="1">
        <v>35</v>
      </c>
      <c r="Z6395" s="4">
        <v>7301</v>
      </c>
      <c r="AA6395"/>
    </row>
    <row r="6396" spans="2:27" x14ac:dyDescent="0.3">
      <c r="B6396" s="1">
        <v>467930</v>
      </c>
      <c r="C6396" s="2" t="s">
        <v>110</v>
      </c>
      <c r="D6396" s="2" t="s">
        <v>25</v>
      </c>
      <c r="E6396" t="s">
        <v>63</v>
      </c>
      <c r="F6396" t="s">
        <v>5448</v>
      </c>
      <c r="G6396" t="s">
        <v>42</v>
      </c>
      <c r="H6396" t="s">
        <v>52</v>
      </c>
      <c r="I6396" s="3">
        <v>44539</v>
      </c>
      <c r="J6396" s="3">
        <v>44545</v>
      </c>
      <c r="K6396" s="3">
        <v>44419</v>
      </c>
      <c r="L6396" t="s">
        <v>29</v>
      </c>
      <c r="M6396" t="str">
        <f>IF(OR(financial_loan[[#This Row],[loan_status]] = "Fully Paid",financial_loan[[#This Row],[loan_status]] = "Current"),"Good Loan", "Bad Loan")</f>
        <v>Good Loan</v>
      </c>
      <c r="N6396" s="3">
        <v>44450</v>
      </c>
      <c r="O6396" s="1">
        <v>589059</v>
      </c>
      <c r="P6396" t="s">
        <v>30</v>
      </c>
      <c r="Q6396" t="s">
        <v>53</v>
      </c>
      <c r="R6396" t="s">
        <v>32</v>
      </c>
      <c r="S6396" t="s">
        <v>38</v>
      </c>
      <c r="T6396" s="4">
        <v>55900</v>
      </c>
      <c r="U6396" s="5">
        <v>0.15649999678134918</v>
      </c>
      <c r="V6396" s="4">
        <v>624.3699951171875</v>
      </c>
      <c r="W6396" s="5">
        <v>0.14259999990463257</v>
      </c>
      <c r="X6396" s="4">
        <v>18200</v>
      </c>
      <c r="Y6396" s="1">
        <v>24</v>
      </c>
      <c r="Z6396" s="4">
        <v>21536</v>
      </c>
      <c r="AA6396"/>
    </row>
    <row r="6397" spans="2:27" x14ac:dyDescent="0.3">
      <c r="B6397" s="1">
        <v>467938</v>
      </c>
      <c r="C6397" s="2" t="s">
        <v>519</v>
      </c>
      <c r="D6397" s="2" t="s">
        <v>25</v>
      </c>
      <c r="E6397" t="s">
        <v>63</v>
      </c>
      <c r="F6397" t="s">
        <v>5449</v>
      </c>
      <c r="G6397" t="s">
        <v>27</v>
      </c>
      <c r="H6397" t="s">
        <v>43</v>
      </c>
      <c r="I6397" s="3">
        <v>44539</v>
      </c>
      <c r="J6397" s="3">
        <v>44421</v>
      </c>
      <c r="K6397" s="3">
        <v>44512</v>
      </c>
      <c r="L6397" t="s">
        <v>29</v>
      </c>
      <c r="M6397" t="str">
        <f>IF(OR(financial_loan[[#This Row],[loan_status]] = "Fully Paid",financial_loan[[#This Row],[loan_status]] = "Current"),"Good Loan", "Bad Loan")</f>
        <v>Good Loan</v>
      </c>
      <c r="N6397" s="3">
        <v>44542</v>
      </c>
      <c r="O6397" s="1">
        <v>589075</v>
      </c>
      <c r="P6397" t="s">
        <v>103</v>
      </c>
      <c r="Q6397" t="s">
        <v>51</v>
      </c>
      <c r="R6397" t="s">
        <v>32</v>
      </c>
      <c r="S6397" t="s">
        <v>38</v>
      </c>
      <c r="T6397" s="4">
        <v>20000</v>
      </c>
      <c r="U6397" s="5">
        <v>0.13019999861717224</v>
      </c>
      <c r="V6397" s="4">
        <v>165.66999816894531</v>
      </c>
      <c r="W6397" s="5">
        <v>0.11829999834299088</v>
      </c>
      <c r="X6397" s="4">
        <v>5000</v>
      </c>
      <c r="Y6397" s="1">
        <v>20</v>
      </c>
      <c r="Z6397" s="4">
        <v>5963</v>
      </c>
      <c r="AA6397"/>
    </row>
    <row r="6398" spans="2:27" x14ac:dyDescent="0.3">
      <c r="B6398" s="1">
        <v>467940</v>
      </c>
      <c r="C6398" s="2" t="s">
        <v>235</v>
      </c>
      <c r="D6398" s="2" t="s">
        <v>25</v>
      </c>
      <c r="E6398" t="s">
        <v>26</v>
      </c>
      <c r="F6398" t="s">
        <v>5450</v>
      </c>
      <c r="G6398" t="s">
        <v>54</v>
      </c>
      <c r="H6398" t="s">
        <v>28</v>
      </c>
      <c r="I6398" s="3">
        <v>44539</v>
      </c>
      <c r="J6398" s="3">
        <v>44542</v>
      </c>
      <c r="K6398" s="3">
        <v>44542</v>
      </c>
      <c r="L6398" t="s">
        <v>29</v>
      </c>
      <c r="M6398" t="str">
        <f>IF(OR(financial_loan[[#This Row],[loan_status]] = "Fully Paid",financial_loan[[#This Row],[loan_status]] = "Current"),"Good Loan", "Bad Loan")</f>
        <v>Good Loan</v>
      </c>
      <c r="N6398" s="3">
        <v>44573</v>
      </c>
      <c r="O6398" s="1">
        <v>589081</v>
      </c>
      <c r="P6398" t="s">
        <v>103</v>
      </c>
      <c r="Q6398" t="s">
        <v>82</v>
      </c>
      <c r="R6398" t="s">
        <v>32</v>
      </c>
      <c r="S6398" t="s">
        <v>38</v>
      </c>
      <c r="T6398" s="4">
        <v>44700</v>
      </c>
      <c r="U6398" s="5">
        <v>0.21989999711513519</v>
      </c>
      <c r="V6398" s="4">
        <v>284.5</v>
      </c>
      <c r="W6398" s="5">
        <v>8.5900001227855682E-2</v>
      </c>
      <c r="X6398" s="4">
        <v>9000</v>
      </c>
      <c r="Y6398" s="1">
        <v>49</v>
      </c>
      <c r="Z6398" s="4">
        <v>10235</v>
      </c>
      <c r="AA6398"/>
    </row>
    <row r="6399" spans="2:27" x14ac:dyDescent="0.3">
      <c r="B6399" s="1">
        <v>467951</v>
      </c>
      <c r="C6399" s="2" t="s">
        <v>143</v>
      </c>
      <c r="D6399" s="2" t="s">
        <v>25</v>
      </c>
      <c r="E6399" t="s">
        <v>63</v>
      </c>
      <c r="F6399" t="s">
        <v>5451</v>
      </c>
      <c r="G6399" t="s">
        <v>27</v>
      </c>
      <c r="H6399" t="s">
        <v>52</v>
      </c>
      <c r="I6399" s="3">
        <v>44539</v>
      </c>
      <c r="J6399" s="3">
        <v>44542</v>
      </c>
      <c r="K6399" s="3">
        <v>44542</v>
      </c>
      <c r="L6399" t="s">
        <v>29</v>
      </c>
      <c r="M6399" t="str">
        <f>IF(OR(financial_loan[[#This Row],[loan_status]] = "Fully Paid",financial_loan[[#This Row],[loan_status]] = "Current"),"Good Loan", "Bad Loan")</f>
        <v>Good Loan</v>
      </c>
      <c r="N6399" s="3">
        <v>44573</v>
      </c>
      <c r="O6399" s="1">
        <v>589107</v>
      </c>
      <c r="P6399" t="s">
        <v>30</v>
      </c>
      <c r="Q6399" t="s">
        <v>65</v>
      </c>
      <c r="R6399" t="s">
        <v>32</v>
      </c>
      <c r="S6399" t="s">
        <v>38</v>
      </c>
      <c r="T6399" s="4">
        <v>27000</v>
      </c>
      <c r="U6399" s="5">
        <v>0.14669999480247498</v>
      </c>
      <c r="V6399" s="4">
        <v>98.419998168945313</v>
      </c>
      <c r="W6399" s="5">
        <v>0.11140000075101852</v>
      </c>
      <c r="X6399" s="4">
        <v>3000</v>
      </c>
      <c r="Y6399" s="1">
        <v>12</v>
      </c>
      <c r="Z6399" s="4">
        <v>3543</v>
      </c>
      <c r="AA6399"/>
    </row>
    <row r="6400" spans="2:27" x14ac:dyDescent="0.3">
      <c r="B6400" s="1">
        <v>467968</v>
      </c>
      <c r="C6400" s="2" t="s">
        <v>34</v>
      </c>
      <c r="D6400" s="2" t="s">
        <v>25</v>
      </c>
      <c r="E6400" t="s">
        <v>84</v>
      </c>
      <c r="F6400" t="s">
        <v>5452</v>
      </c>
      <c r="G6400" t="s">
        <v>59</v>
      </c>
      <c r="H6400" t="s">
        <v>28</v>
      </c>
      <c r="I6400" s="3">
        <v>44539</v>
      </c>
      <c r="J6400" s="3">
        <v>44484</v>
      </c>
      <c r="K6400" s="3">
        <v>44265</v>
      </c>
      <c r="L6400" t="s">
        <v>29</v>
      </c>
      <c r="M6400" t="str">
        <f>IF(OR(financial_loan[[#This Row],[loan_status]] = "Fully Paid",financial_loan[[#This Row],[loan_status]] = "Current"),"Good Loan", "Bad Loan")</f>
        <v>Good Loan</v>
      </c>
      <c r="N6400" s="3">
        <v>44296</v>
      </c>
      <c r="O6400" s="1">
        <v>589143</v>
      </c>
      <c r="P6400" t="s">
        <v>30</v>
      </c>
      <c r="Q6400" t="s">
        <v>161</v>
      </c>
      <c r="R6400" t="s">
        <v>32</v>
      </c>
      <c r="S6400" t="s">
        <v>38</v>
      </c>
      <c r="T6400" s="4">
        <v>71000</v>
      </c>
      <c r="U6400" s="5">
        <v>0.22619999945163727</v>
      </c>
      <c r="V6400" s="4">
        <v>861.8800048828125</v>
      </c>
      <c r="W6400" s="5">
        <v>0.1460999995470047</v>
      </c>
      <c r="X6400" s="4">
        <v>25000</v>
      </c>
      <c r="Y6400" s="1">
        <v>63</v>
      </c>
      <c r="Z6400" s="4">
        <v>25604</v>
      </c>
      <c r="AA6400"/>
    </row>
    <row r="6401" spans="2:27" x14ac:dyDescent="0.3">
      <c r="B6401" s="1">
        <v>467969</v>
      </c>
      <c r="C6401" s="2" t="s">
        <v>62</v>
      </c>
      <c r="D6401" s="2" t="s">
        <v>25</v>
      </c>
      <c r="E6401" t="s">
        <v>49</v>
      </c>
      <c r="F6401" t="s">
        <v>2091</v>
      </c>
      <c r="G6401" t="s">
        <v>27</v>
      </c>
      <c r="H6401" t="s">
        <v>28</v>
      </c>
      <c r="I6401" s="3">
        <v>44539</v>
      </c>
      <c r="J6401" s="3">
        <v>44297</v>
      </c>
      <c r="K6401" s="3">
        <v>44479</v>
      </c>
      <c r="L6401" t="s">
        <v>60</v>
      </c>
      <c r="M6401" t="str">
        <f>IF(OR(financial_loan[[#This Row],[loan_status]] = "Fully Paid",financial_loan[[#This Row],[loan_status]] = "Current"),"Good Loan", "Bad Loan")</f>
        <v>Bad Loan</v>
      </c>
      <c r="N6401" s="3">
        <v>44510</v>
      </c>
      <c r="O6401" s="1">
        <v>589144</v>
      </c>
      <c r="P6401" t="s">
        <v>91</v>
      </c>
      <c r="Q6401" t="s">
        <v>31</v>
      </c>
      <c r="R6401" t="s">
        <v>32</v>
      </c>
      <c r="S6401" t="s">
        <v>33</v>
      </c>
      <c r="T6401" s="4">
        <v>65000</v>
      </c>
      <c r="U6401" s="5">
        <v>0.13899999856948853</v>
      </c>
      <c r="V6401" s="4">
        <v>599.4000244140625</v>
      </c>
      <c r="W6401" s="5">
        <v>0.12179999798536301</v>
      </c>
      <c r="X6401" s="4">
        <v>18000</v>
      </c>
      <c r="Y6401" s="1">
        <v>23</v>
      </c>
      <c r="Z6401" s="4">
        <v>6606</v>
      </c>
      <c r="AA6401"/>
    </row>
    <row r="6402" spans="2:27" x14ac:dyDescent="0.3">
      <c r="B6402" s="1">
        <v>467971</v>
      </c>
      <c r="C6402" s="2" t="s">
        <v>110</v>
      </c>
      <c r="D6402" s="2" t="s">
        <v>25</v>
      </c>
      <c r="E6402" t="s">
        <v>26</v>
      </c>
      <c r="F6402" t="s">
        <v>5453</v>
      </c>
      <c r="G6402" t="s">
        <v>42</v>
      </c>
      <c r="H6402" t="s">
        <v>52</v>
      </c>
      <c r="I6402" s="3">
        <v>44539</v>
      </c>
      <c r="J6402" s="3">
        <v>44542</v>
      </c>
      <c r="K6402" s="3">
        <v>44542</v>
      </c>
      <c r="L6402" t="s">
        <v>29</v>
      </c>
      <c r="M6402" t="str">
        <f>IF(OR(financial_loan[[#This Row],[loan_status]] = "Fully Paid",financial_loan[[#This Row],[loan_status]] = "Current"),"Good Loan", "Bad Loan")</f>
        <v>Good Loan</v>
      </c>
      <c r="N6402" s="3">
        <v>44573</v>
      </c>
      <c r="O6402" s="1">
        <v>589147</v>
      </c>
      <c r="P6402" t="s">
        <v>167</v>
      </c>
      <c r="Q6402" t="s">
        <v>48</v>
      </c>
      <c r="R6402" t="s">
        <v>32</v>
      </c>
      <c r="S6402" t="s">
        <v>38</v>
      </c>
      <c r="T6402" s="4">
        <v>108960</v>
      </c>
      <c r="U6402" s="5">
        <v>0.21320000290870667</v>
      </c>
      <c r="V6402" s="4">
        <v>339.69000244140625</v>
      </c>
      <c r="W6402" s="5">
        <v>0.13570000231266022</v>
      </c>
      <c r="X6402" s="4">
        <v>10000</v>
      </c>
      <c r="Y6402" s="1">
        <v>28</v>
      </c>
      <c r="Z6402" s="4">
        <v>12230</v>
      </c>
      <c r="AA6402"/>
    </row>
    <row r="6403" spans="2:27" x14ac:dyDescent="0.3">
      <c r="B6403" s="1">
        <v>467986</v>
      </c>
      <c r="C6403" s="2" t="s">
        <v>24</v>
      </c>
      <c r="D6403" s="2" t="s">
        <v>25</v>
      </c>
      <c r="E6403" t="s">
        <v>111</v>
      </c>
      <c r="F6403" t="s">
        <v>5454</v>
      </c>
      <c r="G6403" t="s">
        <v>59</v>
      </c>
      <c r="H6403" t="s">
        <v>43</v>
      </c>
      <c r="I6403" s="3">
        <v>44539</v>
      </c>
      <c r="J6403" s="3">
        <v>44332</v>
      </c>
      <c r="K6403" s="3">
        <v>44297</v>
      </c>
      <c r="L6403" t="s">
        <v>60</v>
      </c>
      <c r="M6403" t="str">
        <f>IF(OR(financial_loan[[#This Row],[loan_status]] = "Fully Paid",financial_loan[[#This Row],[loan_status]] = "Current"),"Good Loan", "Bad Loan")</f>
        <v>Bad Loan</v>
      </c>
      <c r="N6403" s="3">
        <v>44327</v>
      </c>
      <c r="O6403" s="1">
        <v>589168</v>
      </c>
      <c r="P6403" t="s">
        <v>30</v>
      </c>
      <c r="Q6403" t="s">
        <v>161</v>
      </c>
      <c r="R6403" t="s">
        <v>32</v>
      </c>
      <c r="S6403" t="s">
        <v>33</v>
      </c>
      <c r="T6403" s="4">
        <v>33000</v>
      </c>
      <c r="U6403" s="5">
        <v>0.18619999289512634</v>
      </c>
      <c r="V6403" s="4">
        <v>172.3800048828125</v>
      </c>
      <c r="W6403" s="5">
        <v>0.1460999995470047</v>
      </c>
      <c r="X6403" s="4">
        <v>5000</v>
      </c>
      <c r="Y6403" s="1">
        <v>9</v>
      </c>
      <c r="Z6403" s="4">
        <v>4400</v>
      </c>
      <c r="AA6403"/>
    </row>
    <row r="6404" spans="2:27" x14ac:dyDescent="0.3">
      <c r="B6404" s="1">
        <v>467991</v>
      </c>
      <c r="C6404" s="2" t="s">
        <v>124</v>
      </c>
      <c r="D6404" s="2" t="s">
        <v>25</v>
      </c>
      <c r="E6404" t="s">
        <v>98</v>
      </c>
      <c r="F6404" t="s">
        <v>5455</v>
      </c>
      <c r="G6404" t="s">
        <v>100</v>
      </c>
      <c r="H6404" t="s">
        <v>28</v>
      </c>
      <c r="I6404" s="3">
        <v>44539</v>
      </c>
      <c r="J6404" s="3">
        <v>44514</v>
      </c>
      <c r="K6404" s="3">
        <v>44540</v>
      </c>
      <c r="L6404" t="s">
        <v>29</v>
      </c>
      <c r="M6404" t="str">
        <f>IF(OR(financial_loan[[#This Row],[loan_status]] = "Fully Paid",financial_loan[[#This Row],[loan_status]] = "Current"),"Good Loan", "Bad Loan")</f>
        <v>Good Loan</v>
      </c>
      <c r="N6404" s="3">
        <v>44571</v>
      </c>
      <c r="O6404" s="1">
        <v>589178</v>
      </c>
      <c r="P6404" t="s">
        <v>86</v>
      </c>
      <c r="Q6404" t="s">
        <v>157</v>
      </c>
      <c r="R6404" t="s">
        <v>32</v>
      </c>
      <c r="S6404" t="s">
        <v>38</v>
      </c>
      <c r="T6404" s="4">
        <v>70000</v>
      </c>
      <c r="U6404" s="5">
        <v>2.5699999183416367E-2</v>
      </c>
      <c r="V6404" s="4">
        <v>247.30999755859375</v>
      </c>
      <c r="W6404" s="5">
        <v>0.16349999606609344</v>
      </c>
      <c r="X6404" s="4">
        <v>7000</v>
      </c>
      <c r="Y6404" s="1">
        <v>10</v>
      </c>
      <c r="Z6404" s="4">
        <v>7851</v>
      </c>
      <c r="AA6404"/>
    </row>
    <row r="6405" spans="2:27" x14ac:dyDescent="0.3">
      <c r="B6405" s="1">
        <v>467996</v>
      </c>
      <c r="C6405" s="2" t="s">
        <v>45</v>
      </c>
      <c r="D6405" s="2" t="s">
        <v>25</v>
      </c>
      <c r="E6405" t="s">
        <v>40</v>
      </c>
      <c r="F6405" t="s">
        <v>5456</v>
      </c>
      <c r="G6405" t="s">
        <v>54</v>
      </c>
      <c r="H6405" t="s">
        <v>52</v>
      </c>
      <c r="I6405" s="3">
        <v>44539</v>
      </c>
      <c r="J6405" s="3">
        <v>44271</v>
      </c>
      <c r="K6405" s="3">
        <v>44542</v>
      </c>
      <c r="L6405" t="s">
        <v>29</v>
      </c>
      <c r="M6405" t="str">
        <f>IF(OR(financial_loan[[#This Row],[loan_status]] = "Fully Paid",financial_loan[[#This Row],[loan_status]] = "Current"),"Good Loan", "Bad Loan")</f>
        <v>Good Loan</v>
      </c>
      <c r="N6405" s="3">
        <v>44573</v>
      </c>
      <c r="O6405" s="1">
        <v>589191</v>
      </c>
      <c r="P6405" t="s">
        <v>91</v>
      </c>
      <c r="Q6405" t="s">
        <v>82</v>
      </c>
      <c r="R6405" t="s">
        <v>32</v>
      </c>
      <c r="S6405" t="s">
        <v>38</v>
      </c>
      <c r="T6405" s="4">
        <v>105000</v>
      </c>
      <c r="U6405" s="5">
        <v>7.3899999260902405E-2</v>
      </c>
      <c r="V6405" s="4">
        <v>237.08000183105469</v>
      </c>
      <c r="W6405" s="5">
        <v>8.5900001227855682E-2</v>
      </c>
      <c r="X6405" s="4">
        <v>7500</v>
      </c>
      <c r="Y6405" s="1">
        <v>39</v>
      </c>
      <c r="Z6405" s="4">
        <v>8535</v>
      </c>
      <c r="AA6405"/>
    </row>
    <row r="6406" spans="2:27" x14ac:dyDescent="0.3">
      <c r="B6406" s="1">
        <v>468011</v>
      </c>
      <c r="C6406" s="2" t="s">
        <v>45</v>
      </c>
      <c r="D6406" s="2" t="s">
        <v>25</v>
      </c>
      <c r="E6406" t="s">
        <v>57</v>
      </c>
      <c r="G6406" t="s">
        <v>59</v>
      </c>
      <c r="H6406" t="s">
        <v>28</v>
      </c>
      <c r="I6406" s="3">
        <v>44539</v>
      </c>
      <c r="J6406" s="3">
        <v>44209</v>
      </c>
      <c r="K6406" s="3">
        <v>44542</v>
      </c>
      <c r="L6406" t="s">
        <v>29</v>
      </c>
      <c r="M6406" t="str">
        <f>IF(OR(financial_loan[[#This Row],[loan_status]] = "Fully Paid",financial_loan[[#This Row],[loan_status]] = "Current"),"Good Loan", "Bad Loan")</f>
        <v>Good Loan</v>
      </c>
      <c r="N6406" s="3">
        <v>44573</v>
      </c>
      <c r="O6406" s="1">
        <v>553609</v>
      </c>
      <c r="P6406" t="s">
        <v>30</v>
      </c>
      <c r="Q6406" t="s">
        <v>61</v>
      </c>
      <c r="R6406" t="s">
        <v>32</v>
      </c>
      <c r="S6406" t="s">
        <v>38</v>
      </c>
      <c r="T6406" s="4">
        <v>120000</v>
      </c>
      <c r="U6406" s="5">
        <v>0.11699999868869781</v>
      </c>
      <c r="V6406" s="4">
        <v>277.16000366210938</v>
      </c>
      <c r="W6406" s="5">
        <v>0.14959999918937683</v>
      </c>
      <c r="X6406" s="4">
        <v>8000</v>
      </c>
      <c r="Y6406" s="1">
        <v>25</v>
      </c>
      <c r="Z6406" s="4">
        <v>9978</v>
      </c>
      <c r="AA6406"/>
    </row>
    <row r="6407" spans="2:27" x14ac:dyDescent="0.3">
      <c r="B6407" s="1">
        <v>468024</v>
      </c>
      <c r="C6407" s="2" t="s">
        <v>446</v>
      </c>
      <c r="D6407" s="2" t="s">
        <v>25</v>
      </c>
      <c r="E6407" t="s">
        <v>26</v>
      </c>
      <c r="G6407" t="s">
        <v>151</v>
      </c>
      <c r="H6407" t="s">
        <v>43</v>
      </c>
      <c r="I6407" s="3">
        <v>44539</v>
      </c>
      <c r="J6407" s="3">
        <v>44237</v>
      </c>
      <c r="K6407" s="3">
        <v>44206</v>
      </c>
      <c r="L6407" t="s">
        <v>29</v>
      </c>
      <c r="M6407" t="str">
        <f>IF(OR(financial_loan[[#This Row],[loan_status]] = "Fully Paid",financial_loan[[#This Row],[loan_status]] = "Current"),"Good Loan", "Bad Loan")</f>
        <v>Good Loan</v>
      </c>
      <c r="N6407" s="3">
        <v>44237</v>
      </c>
      <c r="O6407" s="1">
        <v>589252</v>
      </c>
      <c r="P6407" t="s">
        <v>91</v>
      </c>
      <c r="Q6407" t="s">
        <v>174</v>
      </c>
      <c r="R6407" t="s">
        <v>32</v>
      </c>
      <c r="S6407" t="s">
        <v>38</v>
      </c>
      <c r="T6407" s="4">
        <v>15600</v>
      </c>
      <c r="U6407" s="5">
        <v>6.379999965429306E-2</v>
      </c>
      <c r="V6407" s="4">
        <v>115.83000183105469</v>
      </c>
      <c r="W6407" s="5">
        <v>0.18089999258518219</v>
      </c>
      <c r="X6407" s="4">
        <v>3200</v>
      </c>
      <c r="Y6407" s="1">
        <v>3</v>
      </c>
      <c r="Z6407" s="4">
        <v>3248</v>
      </c>
      <c r="AA6407"/>
    </row>
    <row r="6408" spans="2:27" x14ac:dyDescent="0.3">
      <c r="B6408" s="1">
        <v>468025</v>
      </c>
      <c r="C6408" s="2" t="s">
        <v>143</v>
      </c>
      <c r="D6408" s="2" t="s">
        <v>25</v>
      </c>
      <c r="E6408" t="s">
        <v>122</v>
      </c>
      <c r="F6408" t="s">
        <v>5457</v>
      </c>
      <c r="G6408" t="s">
        <v>54</v>
      </c>
      <c r="H6408" t="s">
        <v>52</v>
      </c>
      <c r="I6408" s="3">
        <v>44539</v>
      </c>
      <c r="J6408" s="3">
        <v>44239</v>
      </c>
      <c r="K6408" s="3">
        <v>44208</v>
      </c>
      <c r="L6408" t="s">
        <v>29</v>
      </c>
      <c r="M6408" t="str">
        <f>IF(OR(financial_loan[[#This Row],[loan_status]] = "Fully Paid",financial_loan[[#This Row],[loan_status]] = "Current"),"Good Loan", "Bad Loan")</f>
        <v>Good Loan</v>
      </c>
      <c r="N6408" s="3">
        <v>44239</v>
      </c>
      <c r="O6408" s="1">
        <v>589253</v>
      </c>
      <c r="P6408" t="s">
        <v>103</v>
      </c>
      <c r="Q6408" t="s">
        <v>82</v>
      </c>
      <c r="R6408" t="s">
        <v>32</v>
      </c>
      <c r="S6408" t="s">
        <v>38</v>
      </c>
      <c r="T6408" s="4">
        <v>62000</v>
      </c>
      <c r="U6408" s="5">
        <v>0.16300000250339508</v>
      </c>
      <c r="V6408" s="4">
        <v>158.05999755859375</v>
      </c>
      <c r="W6408" s="5">
        <v>8.5900001227855682E-2</v>
      </c>
      <c r="X6408" s="4">
        <v>5000</v>
      </c>
      <c r="Y6408" s="1">
        <v>31</v>
      </c>
      <c r="Z6408" s="4">
        <v>5640</v>
      </c>
      <c r="AA6408"/>
    </row>
    <row r="6409" spans="2:27" x14ac:dyDescent="0.3">
      <c r="B6409" s="1">
        <v>468026</v>
      </c>
      <c r="C6409" s="2" t="s">
        <v>24</v>
      </c>
      <c r="D6409" s="2" t="s">
        <v>25</v>
      </c>
      <c r="E6409" t="s">
        <v>57</v>
      </c>
      <c r="F6409" t="s">
        <v>5458</v>
      </c>
      <c r="G6409" t="s">
        <v>42</v>
      </c>
      <c r="H6409" t="s">
        <v>52</v>
      </c>
      <c r="I6409" s="3">
        <v>44539</v>
      </c>
      <c r="J6409" s="3">
        <v>44484</v>
      </c>
      <c r="K6409" s="3">
        <v>44542</v>
      </c>
      <c r="L6409" t="s">
        <v>29</v>
      </c>
      <c r="M6409" t="str">
        <f>IF(OR(financial_loan[[#This Row],[loan_status]] = "Fully Paid",financial_loan[[#This Row],[loan_status]] = "Current"),"Good Loan", "Bad Loan")</f>
        <v>Good Loan</v>
      </c>
      <c r="N6409" s="3">
        <v>44573</v>
      </c>
      <c r="O6409" s="1">
        <v>589258</v>
      </c>
      <c r="P6409" t="s">
        <v>30</v>
      </c>
      <c r="Q6409" t="s">
        <v>92</v>
      </c>
      <c r="R6409" t="s">
        <v>32</v>
      </c>
      <c r="S6409" t="s">
        <v>38</v>
      </c>
      <c r="T6409" s="4">
        <v>136000</v>
      </c>
      <c r="U6409" s="5">
        <v>0.16590000689029694</v>
      </c>
      <c r="V6409" s="4">
        <v>269.07000732421875</v>
      </c>
      <c r="W6409" s="5">
        <v>0.12870000302791595</v>
      </c>
      <c r="X6409" s="4">
        <v>8000</v>
      </c>
      <c r="Y6409" s="1">
        <v>44</v>
      </c>
      <c r="Z6409" s="4">
        <v>9687</v>
      </c>
      <c r="AA6409"/>
    </row>
    <row r="6410" spans="2:27" x14ac:dyDescent="0.3">
      <c r="B6410" s="1">
        <v>468045</v>
      </c>
      <c r="C6410" s="2" t="s">
        <v>446</v>
      </c>
      <c r="D6410" s="2" t="s">
        <v>25</v>
      </c>
      <c r="E6410" t="s">
        <v>63</v>
      </c>
      <c r="F6410" t="s">
        <v>5459</v>
      </c>
      <c r="G6410" t="s">
        <v>42</v>
      </c>
      <c r="H6410" t="s">
        <v>28</v>
      </c>
      <c r="I6410" s="3">
        <v>44539</v>
      </c>
      <c r="J6410" s="3">
        <v>44451</v>
      </c>
      <c r="K6410" s="3">
        <v>44481</v>
      </c>
      <c r="L6410" t="s">
        <v>29</v>
      </c>
      <c r="M6410" t="str">
        <f>IF(OR(financial_loan[[#This Row],[loan_status]] = "Fully Paid",financial_loan[[#This Row],[loan_status]] = "Current"),"Good Loan", "Bad Loan")</f>
        <v>Good Loan</v>
      </c>
      <c r="N6410" s="3">
        <v>44512</v>
      </c>
      <c r="O6410" s="1">
        <v>589283</v>
      </c>
      <c r="P6410" t="s">
        <v>30</v>
      </c>
      <c r="Q6410" t="s">
        <v>48</v>
      </c>
      <c r="R6410" t="s">
        <v>32</v>
      </c>
      <c r="S6410" t="s">
        <v>33</v>
      </c>
      <c r="T6410" s="4">
        <v>22880</v>
      </c>
      <c r="U6410" s="5">
        <v>0.20190000534057617</v>
      </c>
      <c r="V6410" s="4">
        <v>203.82000732421875</v>
      </c>
      <c r="W6410" s="5">
        <v>0.13570000231266022</v>
      </c>
      <c r="X6410" s="4">
        <v>6000</v>
      </c>
      <c r="Y6410" s="1">
        <v>3</v>
      </c>
      <c r="Z6410" s="4">
        <v>7309</v>
      </c>
      <c r="AA6410"/>
    </row>
    <row r="6411" spans="2:27" x14ac:dyDescent="0.3">
      <c r="B6411" s="1">
        <v>468057</v>
      </c>
      <c r="C6411" s="2" t="s">
        <v>133</v>
      </c>
      <c r="D6411" s="2" t="s">
        <v>25</v>
      </c>
      <c r="E6411" t="s">
        <v>98</v>
      </c>
      <c r="F6411" t="s">
        <v>5460</v>
      </c>
      <c r="G6411" t="s">
        <v>27</v>
      </c>
      <c r="H6411" t="s">
        <v>28</v>
      </c>
      <c r="I6411" s="3">
        <v>44539</v>
      </c>
      <c r="J6411" s="3">
        <v>44357</v>
      </c>
      <c r="K6411" s="3">
        <v>44357</v>
      </c>
      <c r="L6411" t="s">
        <v>29</v>
      </c>
      <c r="M6411" t="str">
        <f>IF(OR(financial_loan[[#This Row],[loan_status]] = "Fully Paid",financial_loan[[#This Row],[loan_status]] = "Current"),"Good Loan", "Bad Loan")</f>
        <v>Good Loan</v>
      </c>
      <c r="N6411" s="3">
        <v>44387</v>
      </c>
      <c r="O6411" s="1">
        <v>589292</v>
      </c>
      <c r="P6411" t="s">
        <v>30</v>
      </c>
      <c r="Q6411" t="s">
        <v>51</v>
      </c>
      <c r="R6411" t="s">
        <v>32</v>
      </c>
      <c r="S6411" t="s">
        <v>38</v>
      </c>
      <c r="T6411" s="4">
        <v>36000</v>
      </c>
      <c r="U6411" s="5">
        <v>0.15170000493526459</v>
      </c>
      <c r="V6411" s="4">
        <v>165.66999816894531</v>
      </c>
      <c r="W6411" s="5">
        <v>0.11829999834299088</v>
      </c>
      <c r="X6411" s="4">
        <v>5000</v>
      </c>
      <c r="Y6411" s="1">
        <v>13</v>
      </c>
      <c r="Z6411" s="4">
        <v>5235</v>
      </c>
      <c r="AA6411"/>
    </row>
    <row r="6412" spans="2:27" x14ac:dyDescent="0.3">
      <c r="B6412" s="1">
        <v>468067</v>
      </c>
      <c r="C6412" s="2" t="s">
        <v>39</v>
      </c>
      <c r="D6412" s="2" t="s">
        <v>25</v>
      </c>
      <c r="E6412" t="s">
        <v>111</v>
      </c>
      <c r="F6412" t="s">
        <v>1757</v>
      </c>
      <c r="G6412" t="s">
        <v>27</v>
      </c>
      <c r="H6412" t="s">
        <v>43</v>
      </c>
      <c r="I6412" s="3">
        <v>44539</v>
      </c>
      <c r="J6412" s="3">
        <v>44208</v>
      </c>
      <c r="K6412" s="3">
        <v>44208</v>
      </c>
      <c r="L6412" t="s">
        <v>29</v>
      </c>
      <c r="M6412" t="str">
        <f>IF(OR(financial_loan[[#This Row],[loan_status]] = "Fully Paid",financial_loan[[#This Row],[loan_status]] = "Current"),"Good Loan", "Bad Loan")</f>
        <v>Good Loan</v>
      </c>
      <c r="N6412" s="3">
        <v>44239</v>
      </c>
      <c r="O6412" s="1">
        <v>589319</v>
      </c>
      <c r="P6412" t="s">
        <v>30</v>
      </c>
      <c r="Q6412" t="s">
        <v>31</v>
      </c>
      <c r="R6412" t="s">
        <v>32</v>
      </c>
      <c r="S6412" t="s">
        <v>38</v>
      </c>
      <c r="T6412" s="4">
        <v>78000</v>
      </c>
      <c r="U6412" s="5">
        <v>0.19879999756813049</v>
      </c>
      <c r="V6412" s="4">
        <v>199.80000305175781</v>
      </c>
      <c r="W6412" s="5">
        <v>0.12179999798536301</v>
      </c>
      <c r="X6412" s="4">
        <v>6000</v>
      </c>
      <c r="Y6412" s="1">
        <v>13</v>
      </c>
      <c r="Z6412" s="4">
        <v>7019</v>
      </c>
      <c r="AA6412"/>
    </row>
    <row r="6413" spans="2:27" x14ac:dyDescent="0.3">
      <c r="B6413" s="1">
        <v>468072</v>
      </c>
      <c r="C6413" s="2" t="s">
        <v>39</v>
      </c>
      <c r="D6413" s="2" t="s">
        <v>25</v>
      </c>
      <c r="E6413" t="s">
        <v>26</v>
      </c>
      <c r="F6413" t="s">
        <v>5461</v>
      </c>
      <c r="G6413" t="s">
        <v>151</v>
      </c>
      <c r="H6413" t="s">
        <v>52</v>
      </c>
      <c r="I6413" s="3">
        <v>44539</v>
      </c>
      <c r="J6413" s="3">
        <v>44266</v>
      </c>
      <c r="K6413" s="3">
        <v>44266</v>
      </c>
      <c r="L6413" t="s">
        <v>29</v>
      </c>
      <c r="M6413" t="str">
        <f>IF(OR(financial_loan[[#This Row],[loan_status]] = "Fully Paid",financial_loan[[#This Row],[loan_status]] = "Current"),"Good Loan", "Bad Loan")</f>
        <v>Good Loan</v>
      </c>
      <c r="N6413" s="3">
        <v>44297</v>
      </c>
      <c r="O6413" s="1">
        <v>589329</v>
      </c>
      <c r="P6413" t="s">
        <v>86</v>
      </c>
      <c r="Q6413" t="s">
        <v>650</v>
      </c>
      <c r="R6413" t="s">
        <v>32</v>
      </c>
      <c r="S6413" t="s">
        <v>38</v>
      </c>
      <c r="T6413" s="4">
        <v>67846.078125</v>
      </c>
      <c r="U6413" s="5">
        <v>0.11739999800920486</v>
      </c>
      <c r="V6413" s="4">
        <v>383.73001098632813</v>
      </c>
      <c r="W6413" s="5">
        <v>0.19470000267028809</v>
      </c>
      <c r="X6413" s="4">
        <v>10400</v>
      </c>
      <c r="Y6413" s="1">
        <v>8</v>
      </c>
      <c r="Z6413" s="4">
        <v>12307</v>
      </c>
      <c r="AA6413"/>
    </row>
    <row r="6414" spans="2:27" x14ac:dyDescent="0.3">
      <c r="B6414" s="1">
        <v>468076</v>
      </c>
      <c r="C6414" s="2" t="s">
        <v>34</v>
      </c>
      <c r="D6414" s="2" t="s">
        <v>25</v>
      </c>
      <c r="E6414" t="s">
        <v>26</v>
      </c>
      <c r="F6414" t="s">
        <v>5462</v>
      </c>
      <c r="G6414" t="s">
        <v>42</v>
      </c>
      <c r="H6414" t="s">
        <v>28</v>
      </c>
      <c r="I6414" s="3">
        <v>44539</v>
      </c>
      <c r="J6414" s="3">
        <v>44301</v>
      </c>
      <c r="K6414" s="3">
        <v>44267</v>
      </c>
      <c r="L6414" t="s">
        <v>29</v>
      </c>
      <c r="M6414" t="str">
        <f>IF(OR(financial_loan[[#This Row],[loan_status]] = "Fully Paid",financial_loan[[#This Row],[loan_status]] = "Current"),"Good Loan", "Bad Loan")</f>
        <v>Good Loan</v>
      </c>
      <c r="N6414" s="3">
        <v>44298</v>
      </c>
      <c r="O6414" s="1">
        <v>589345</v>
      </c>
      <c r="P6414" t="s">
        <v>141</v>
      </c>
      <c r="Q6414" t="s">
        <v>44</v>
      </c>
      <c r="R6414" t="s">
        <v>32</v>
      </c>
      <c r="S6414" t="s">
        <v>38</v>
      </c>
      <c r="T6414" s="4">
        <v>42000</v>
      </c>
      <c r="U6414" s="5">
        <v>0.13689999282360077</v>
      </c>
      <c r="V6414" s="4">
        <v>135.21000671386719</v>
      </c>
      <c r="W6414" s="5">
        <v>0.13220000267028809</v>
      </c>
      <c r="X6414" s="4">
        <v>4000</v>
      </c>
      <c r="Y6414" s="1">
        <v>15</v>
      </c>
      <c r="Z6414" s="4">
        <v>4666</v>
      </c>
      <c r="AA6414"/>
    </row>
    <row r="6415" spans="2:27" x14ac:dyDescent="0.3">
      <c r="B6415" s="1">
        <v>468082</v>
      </c>
      <c r="C6415" s="2" t="s">
        <v>24</v>
      </c>
      <c r="D6415" s="2" t="s">
        <v>25</v>
      </c>
      <c r="E6415" t="s">
        <v>98</v>
      </c>
      <c r="F6415" t="s">
        <v>847</v>
      </c>
      <c r="G6415" t="s">
        <v>54</v>
      </c>
      <c r="H6415" t="s">
        <v>28</v>
      </c>
      <c r="I6415" s="3">
        <v>44539</v>
      </c>
      <c r="J6415" s="3">
        <v>44332</v>
      </c>
      <c r="K6415" s="3">
        <v>44207</v>
      </c>
      <c r="L6415" t="s">
        <v>29</v>
      </c>
      <c r="M6415" t="str">
        <f>IF(OR(financial_loan[[#This Row],[loan_status]] = "Fully Paid",financial_loan[[#This Row],[loan_status]] = "Current"),"Good Loan", "Bad Loan")</f>
        <v>Good Loan</v>
      </c>
      <c r="N6415" s="3">
        <v>44238</v>
      </c>
      <c r="O6415" s="1">
        <v>589352</v>
      </c>
      <c r="P6415" t="s">
        <v>103</v>
      </c>
      <c r="Q6415" t="s">
        <v>116</v>
      </c>
      <c r="R6415" t="s">
        <v>32</v>
      </c>
      <c r="S6415" t="s">
        <v>38</v>
      </c>
      <c r="T6415" s="4">
        <v>54000</v>
      </c>
      <c r="U6415" s="5">
        <v>0.22820000350475311</v>
      </c>
      <c r="V6415" s="4">
        <v>93.180000305175781</v>
      </c>
      <c r="W6415" s="5">
        <v>7.4000000953674316E-2</v>
      </c>
      <c r="X6415" s="4">
        <v>3000</v>
      </c>
      <c r="Y6415" s="1">
        <v>46</v>
      </c>
      <c r="Z6415" s="4">
        <v>3144</v>
      </c>
      <c r="AA6415"/>
    </row>
    <row r="6416" spans="2:27" x14ac:dyDescent="0.3">
      <c r="B6416" s="1">
        <v>468097</v>
      </c>
      <c r="C6416" s="2" t="s">
        <v>701</v>
      </c>
      <c r="D6416" s="2" t="s">
        <v>25</v>
      </c>
      <c r="E6416" t="s">
        <v>40</v>
      </c>
      <c r="F6416" t="s">
        <v>47</v>
      </c>
      <c r="G6416" t="s">
        <v>54</v>
      </c>
      <c r="H6416" t="s">
        <v>52</v>
      </c>
      <c r="I6416" s="3">
        <v>44539</v>
      </c>
      <c r="J6416" s="3">
        <v>44419</v>
      </c>
      <c r="K6416" s="3">
        <v>44296</v>
      </c>
      <c r="L6416" t="s">
        <v>29</v>
      </c>
      <c r="M6416" t="str">
        <f>IF(OR(financial_loan[[#This Row],[loan_status]] = "Fully Paid",financial_loan[[#This Row],[loan_status]] = "Current"),"Good Loan", "Bad Loan")</f>
        <v>Good Loan</v>
      </c>
      <c r="N6416" s="3">
        <v>44326</v>
      </c>
      <c r="O6416" s="1">
        <v>589372</v>
      </c>
      <c r="P6416" t="s">
        <v>103</v>
      </c>
      <c r="Q6416" t="s">
        <v>116</v>
      </c>
      <c r="R6416" t="s">
        <v>32</v>
      </c>
      <c r="S6416" t="s">
        <v>33</v>
      </c>
      <c r="T6416" s="4">
        <v>71000</v>
      </c>
      <c r="U6416" s="5">
        <v>0.11980000138282776</v>
      </c>
      <c r="V6416" s="4">
        <v>99.389999389648438</v>
      </c>
      <c r="W6416" s="5">
        <v>7.4000000953674316E-2</v>
      </c>
      <c r="X6416" s="4">
        <v>3200</v>
      </c>
      <c r="Y6416" s="1">
        <v>51</v>
      </c>
      <c r="Z6416" s="4">
        <v>3264</v>
      </c>
      <c r="AA6416"/>
    </row>
    <row r="6417" spans="2:27" x14ac:dyDescent="0.3">
      <c r="B6417" s="1">
        <v>468101</v>
      </c>
      <c r="C6417" s="2" t="s">
        <v>24</v>
      </c>
      <c r="D6417" s="2" t="s">
        <v>25</v>
      </c>
      <c r="E6417" t="s">
        <v>84</v>
      </c>
      <c r="F6417" t="s">
        <v>5463</v>
      </c>
      <c r="G6417" t="s">
        <v>27</v>
      </c>
      <c r="H6417" t="s">
        <v>28</v>
      </c>
      <c r="I6417" s="3">
        <v>44539</v>
      </c>
      <c r="J6417" s="3">
        <v>44387</v>
      </c>
      <c r="K6417" s="3">
        <v>44387</v>
      </c>
      <c r="L6417" t="s">
        <v>29</v>
      </c>
      <c r="M6417" t="str">
        <f>IF(OR(financial_loan[[#This Row],[loan_status]] = "Fully Paid",financial_loan[[#This Row],[loan_status]] = "Current"),"Good Loan", "Bad Loan")</f>
        <v>Good Loan</v>
      </c>
      <c r="N6417" s="3">
        <v>44418</v>
      </c>
      <c r="O6417" s="1">
        <v>589378</v>
      </c>
      <c r="P6417" t="s">
        <v>36</v>
      </c>
      <c r="Q6417" t="s">
        <v>65</v>
      </c>
      <c r="R6417" t="s">
        <v>32</v>
      </c>
      <c r="S6417" t="s">
        <v>38</v>
      </c>
      <c r="T6417" s="4">
        <v>70000</v>
      </c>
      <c r="U6417" s="5">
        <v>4.4999998062849045E-3</v>
      </c>
      <c r="V6417" s="4">
        <v>52.490001678466797</v>
      </c>
      <c r="W6417" s="5">
        <v>0.11140000075101852</v>
      </c>
      <c r="X6417" s="4">
        <v>1600</v>
      </c>
      <c r="Y6417" s="1">
        <v>11</v>
      </c>
      <c r="Z6417" s="4">
        <v>1684</v>
      </c>
      <c r="AA6417"/>
    </row>
    <row r="6418" spans="2:27" x14ac:dyDescent="0.3">
      <c r="B6418" s="1">
        <v>468102</v>
      </c>
      <c r="C6418" s="2" t="s">
        <v>110</v>
      </c>
      <c r="D6418" s="2" t="s">
        <v>25</v>
      </c>
      <c r="E6418" t="s">
        <v>26</v>
      </c>
      <c r="G6418" t="s">
        <v>27</v>
      </c>
      <c r="H6418" t="s">
        <v>28</v>
      </c>
      <c r="I6418" s="3">
        <v>44539</v>
      </c>
      <c r="J6418" s="3">
        <v>44327</v>
      </c>
      <c r="K6418" s="3">
        <v>44327</v>
      </c>
      <c r="L6418" t="s">
        <v>29</v>
      </c>
      <c r="M6418" t="str">
        <f>IF(OR(financial_loan[[#This Row],[loan_status]] = "Fully Paid",financial_loan[[#This Row],[loan_status]] = "Current"),"Good Loan", "Bad Loan")</f>
        <v>Good Loan</v>
      </c>
      <c r="N6418" s="3">
        <v>44358</v>
      </c>
      <c r="O6418" s="1">
        <v>589383</v>
      </c>
      <c r="P6418" t="s">
        <v>36</v>
      </c>
      <c r="Q6418" t="s">
        <v>114</v>
      </c>
      <c r="R6418" t="s">
        <v>32</v>
      </c>
      <c r="S6418" t="s">
        <v>38</v>
      </c>
      <c r="T6418" s="4">
        <v>33600</v>
      </c>
      <c r="U6418" s="5">
        <v>0.1339000016450882</v>
      </c>
      <c r="V6418" s="4">
        <v>69.239997863769531</v>
      </c>
      <c r="W6418" s="5">
        <v>0.11479999870061874</v>
      </c>
      <c r="X6418" s="4">
        <v>2100</v>
      </c>
      <c r="Y6418" s="1">
        <v>23</v>
      </c>
      <c r="Z6418" s="4">
        <v>2375</v>
      </c>
      <c r="AA6418"/>
    </row>
    <row r="6419" spans="2:27" x14ac:dyDescent="0.3">
      <c r="B6419" s="1">
        <v>468106</v>
      </c>
      <c r="C6419" s="2" t="s">
        <v>93</v>
      </c>
      <c r="D6419" s="2" t="s">
        <v>25</v>
      </c>
      <c r="E6419" t="s">
        <v>98</v>
      </c>
      <c r="F6419" t="s">
        <v>5464</v>
      </c>
      <c r="G6419" t="s">
        <v>27</v>
      </c>
      <c r="H6419" t="s">
        <v>28</v>
      </c>
      <c r="I6419" s="3">
        <v>44539</v>
      </c>
      <c r="J6419" s="3">
        <v>44542</v>
      </c>
      <c r="K6419" s="3">
        <v>44209</v>
      </c>
      <c r="L6419" t="s">
        <v>29</v>
      </c>
      <c r="M6419" t="str">
        <f>IF(OR(financial_loan[[#This Row],[loan_status]] = "Fully Paid",financial_loan[[#This Row],[loan_status]] = "Current"),"Good Loan", "Bad Loan")</f>
        <v>Good Loan</v>
      </c>
      <c r="N6419" s="3">
        <v>44240</v>
      </c>
      <c r="O6419" s="1">
        <v>589392</v>
      </c>
      <c r="P6419" t="s">
        <v>30</v>
      </c>
      <c r="Q6419" t="s">
        <v>51</v>
      </c>
      <c r="R6419" t="s">
        <v>32</v>
      </c>
      <c r="S6419" t="s">
        <v>38</v>
      </c>
      <c r="T6419" s="4">
        <v>47000</v>
      </c>
      <c r="U6419" s="5">
        <v>5.6699998676776886E-2</v>
      </c>
      <c r="V6419" s="4">
        <v>278.32998657226563</v>
      </c>
      <c r="W6419" s="5">
        <v>0.11829999834299088</v>
      </c>
      <c r="X6419" s="4">
        <v>8400</v>
      </c>
      <c r="Y6419" s="1">
        <v>34</v>
      </c>
      <c r="Z6419" s="4">
        <v>10021</v>
      </c>
      <c r="AA6419"/>
    </row>
    <row r="6420" spans="2:27" x14ac:dyDescent="0.3">
      <c r="B6420" s="1">
        <v>468111</v>
      </c>
      <c r="C6420" s="2" t="s">
        <v>39</v>
      </c>
      <c r="D6420" s="2" t="s">
        <v>25</v>
      </c>
      <c r="E6420" t="s">
        <v>98</v>
      </c>
      <c r="F6420" t="s">
        <v>5465</v>
      </c>
      <c r="G6420" t="s">
        <v>59</v>
      </c>
      <c r="H6420" t="s">
        <v>43</v>
      </c>
      <c r="I6420" s="3">
        <v>44539</v>
      </c>
      <c r="J6420" s="3">
        <v>44266</v>
      </c>
      <c r="K6420" s="3">
        <v>44266</v>
      </c>
      <c r="L6420" t="s">
        <v>29</v>
      </c>
      <c r="M6420" t="str">
        <f>IF(OR(financial_loan[[#This Row],[loan_status]] = "Fully Paid",financial_loan[[#This Row],[loan_status]] = "Current"),"Good Loan", "Bad Loan")</f>
        <v>Good Loan</v>
      </c>
      <c r="N6420" s="3">
        <v>44297</v>
      </c>
      <c r="O6420" s="1">
        <v>589399</v>
      </c>
      <c r="P6420" t="s">
        <v>70</v>
      </c>
      <c r="Q6420" t="s">
        <v>80</v>
      </c>
      <c r="R6420" t="s">
        <v>32</v>
      </c>
      <c r="S6420" t="s">
        <v>38</v>
      </c>
      <c r="T6420" s="4">
        <v>81000</v>
      </c>
      <c r="U6420" s="5">
        <v>6.589999794960022E-2</v>
      </c>
      <c r="V6420" s="4">
        <v>348.16000366210938</v>
      </c>
      <c r="W6420" s="5">
        <v>0.15309999883174896</v>
      </c>
      <c r="X6420" s="4">
        <v>10000</v>
      </c>
      <c r="Y6420" s="1">
        <v>14</v>
      </c>
      <c r="Z6420" s="4">
        <v>11602</v>
      </c>
      <c r="AA6420"/>
    </row>
    <row r="6421" spans="2:27" x14ac:dyDescent="0.3">
      <c r="B6421" s="1">
        <v>468112</v>
      </c>
      <c r="C6421" s="2" t="s">
        <v>235</v>
      </c>
      <c r="D6421" s="2" t="s">
        <v>25</v>
      </c>
      <c r="E6421" t="s">
        <v>57</v>
      </c>
      <c r="F6421" t="s">
        <v>5466</v>
      </c>
      <c r="G6421" t="s">
        <v>59</v>
      </c>
      <c r="H6421" t="s">
        <v>52</v>
      </c>
      <c r="I6421" s="3">
        <v>44539</v>
      </c>
      <c r="J6421" s="3">
        <v>44390</v>
      </c>
      <c r="K6421" s="3">
        <v>44542</v>
      </c>
      <c r="L6421" t="s">
        <v>29</v>
      </c>
      <c r="M6421" t="str">
        <f>IF(OR(financial_loan[[#This Row],[loan_status]] = "Fully Paid",financial_loan[[#This Row],[loan_status]] = "Current"),"Good Loan", "Bad Loan")</f>
        <v>Good Loan</v>
      </c>
      <c r="N6421" s="3">
        <v>44573</v>
      </c>
      <c r="O6421" s="1">
        <v>589400</v>
      </c>
      <c r="P6421" t="s">
        <v>103</v>
      </c>
      <c r="Q6421" t="s">
        <v>161</v>
      </c>
      <c r="R6421" t="s">
        <v>32</v>
      </c>
      <c r="S6421" t="s">
        <v>38</v>
      </c>
      <c r="T6421" s="4">
        <v>61400</v>
      </c>
      <c r="U6421" s="5">
        <v>0.20379999279975891</v>
      </c>
      <c r="V6421" s="4">
        <v>189.6199951171875</v>
      </c>
      <c r="W6421" s="5">
        <v>0.1460999995470047</v>
      </c>
      <c r="X6421" s="4">
        <v>5500</v>
      </c>
      <c r="Y6421" s="1">
        <v>21</v>
      </c>
      <c r="Z6421" s="4">
        <v>6826</v>
      </c>
      <c r="AA6421"/>
    </row>
    <row r="6422" spans="2:27" x14ac:dyDescent="0.3">
      <c r="B6422" s="1">
        <v>468117</v>
      </c>
      <c r="C6422" s="2" t="s">
        <v>93</v>
      </c>
      <c r="D6422" s="2" t="s">
        <v>25</v>
      </c>
      <c r="E6422" t="s">
        <v>98</v>
      </c>
      <c r="F6422" t="s">
        <v>5467</v>
      </c>
      <c r="G6422" t="s">
        <v>42</v>
      </c>
      <c r="H6422" t="s">
        <v>52</v>
      </c>
      <c r="I6422" s="3">
        <v>44539</v>
      </c>
      <c r="J6422" s="3">
        <v>44332</v>
      </c>
      <c r="K6422" s="3">
        <v>44266</v>
      </c>
      <c r="L6422" t="s">
        <v>29</v>
      </c>
      <c r="M6422" t="str">
        <f>IF(OR(financial_loan[[#This Row],[loan_status]] = "Fully Paid",financial_loan[[#This Row],[loan_status]] = "Current"),"Good Loan", "Bad Loan")</f>
        <v>Good Loan</v>
      </c>
      <c r="N6422" s="3">
        <v>44297</v>
      </c>
      <c r="O6422" s="1">
        <v>589408</v>
      </c>
      <c r="P6422" t="s">
        <v>30</v>
      </c>
      <c r="Q6422" t="s">
        <v>75</v>
      </c>
      <c r="R6422" t="s">
        <v>32</v>
      </c>
      <c r="S6422" t="s">
        <v>38</v>
      </c>
      <c r="T6422" s="4">
        <v>120000</v>
      </c>
      <c r="U6422" s="5">
        <v>0.21639999747276306</v>
      </c>
      <c r="V6422" s="4">
        <v>682.739990234375</v>
      </c>
      <c r="W6422" s="5">
        <v>0.13920000195503235</v>
      </c>
      <c r="X6422" s="4">
        <v>20000</v>
      </c>
      <c r="Y6422" s="1">
        <v>20</v>
      </c>
      <c r="Z6422" s="4">
        <v>22749</v>
      </c>
      <c r="AA6422"/>
    </row>
    <row r="6423" spans="2:27" x14ac:dyDescent="0.3">
      <c r="B6423" s="1">
        <v>468125</v>
      </c>
      <c r="C6423" s="2" t="s">
        <v>211</v>
      </c>
      <c r="D6423" s="2" t="s">
        <v>25</v>
      </c>
      <c r="E6423" t="s">
        <v>98</v>
      </c>
      <c r="F6423" t="s">
        <v>5468</v>
      </c>
      <c r="G6423" t="s">
        <v>100</v>
      </c>
      <c r="H6423" t="s">
        <v>28</v>
      </c>
      <c r="I6423" s="3">
        <v>44539</v>
      </c>
      <c r="J6423" s="3">
        <v>44542</v>
      </c>
      <c r="K6423" s="3">
        <v>44209</v>
      </c>
      <c r="L6423" t="s">
        <v>29</v>
      </c>
      <c r="M6423" t="str">
        <f>IF(OR(financial_loan[[#This Row],[loan_status]] = "Fully Paid",financial_loan[[#This Row],[loan_status]] = "Current"),"Good Loan", "Bad Loan")</f>
        <v>Good Loan</v>
      </c>
      <c r="N6423" s="3">
        <v>44240</v>
      </c>
      <c r="O6423" s="1">
        <v>589435</v>
      </c>
      <c r="P6423" t="s">
        <v>91</v>
      </c>
      <c r="Q6423" t="s">
        <v>118</v>
      </c>
      <c r="R6423" t="s">
        <v>32</v>
      </c>
      <c r="S6423" t="s">
        <v>38</v>
      </c>
      <c r="T6423" s="4">
        <v>45000</v>
      </c>
      <c r="U6423" s="5">
        <v>0.13410000503063202</v>
      </c>
      <c r="V6423" s="4">
        <v>106.51000213623047</v>
      </c>
      <c r="W6423" s="5">
        <v>0.16699999570846558</v>
      </c>
      <c r="X6423" s="4">
        <v>3000</v>
      </c>
      <c r="Y6423" s="1">
        <v>17</v>
      </c>
      <c r="Z6423" s="4">
        <v>3835</v>
      </c>
      <c r="AA6423"/>
    </row>
    <row r="6424" spans="2:27" x14ac:dyDescent="0.3">
      <c r="B6424" s="1">
        <v>468128</v>
      </c>
      <c r="C6424" s="2" t="s">
        <v>110</v>
      </c>
      <c r="D6424" s="2" t="s">
        <v>25</v>
      </c>
      <c r="E6424" t="s">
        <v>98</v>
      </c>
      <c r="F6424" t="s">
        <v>5469</v>
      </c>
      <c r="G6424" t="s">
        <v>54</v>
      </c>
      <c r="H6424" t="s">
        <v>52</v>
      </c>
      <c r="I6424" s="3">
        <v>44539</v>
      </c>
      <c r="J6424" s="3">
        <v>44265</v>
      </c>
      <c r="K6424" s="3">
        <v>44265</v>
      </c>
      <c r="L6424" t="s">
        <v>29</v>
      </c>
      <c r="M6424" t="str">
        <f>IF(OR(financial_loan[[#This Row],[loan_status]] = "Fully Paid",financial_loan[[#This Row],[loan_status]] = "Current"),"Good Loan", "Bad Loan")</f>
        <v>Good Loan</v>
      </c>
      <c r="N6424" s="3">
        <v>44296</v>
      </c>
      <c r="O6424" s="1">
        <v>589440</v>
      </c>
      <c r="P6424" t="s">
        <v>30</v>
      </c>
      <c r="Q6424" t="s">
        <v>55</v>
      </c>
      <c r="R6424" t="s">
        <v>32</v>
      </c>
      <c r="S6424" t="s">
        <v>1301</v>
      </c>
      <c r="T6424" s="4">
        <v>780000</v>
      </c>
      <c r="U6424" s="5">
        <v>1.3899999670684338E-2</v>
      </c>
      <c r="V6424" s="4">
        <v>31.780000686645508</v>
      </c>
      <c r="W6424" s="5">
        <v>8.9400000870227814E-2</v>
      </c>
      <c r="X6424" s="4">
        <v>1000</v>
      </c>
      <c r="Y6424" s="1">
        <v>24</v>
      </c>
      <c r="Z6424" s="4">
        <v>1015</v>
      </c>
      <c r="AA6424"/>
    </row>
    <row r="6425" spans="2:27" x14ac:dyDescent="0.3">
      <c r="B6425" s="1">
        <v>468168</v>
      </c>
      <c r="C6425" s="2" t="s">
        <v>34</v>
      </c>
      <c r="D6425" s="2" t="s">
        <v>25</v>
      </c>
      <c r="E6425" t="s">
        <v>26</v>
      </c>
      <c r="F6425" t="s">
        <v>5470</v>
      </c>
      <c r="G6425" t="s">
        <v>54</v>
      </c>
      <c r="H6425" t="s">
        <v>43</v>
      </c>
      <c r="I6425" s="3">
        <v>44539</v>
      </c>
      <c r="J6425" s="3">
        <v>44268</v>
      </c>
      <c r="K6425" s="3">
        <v>44206</v>
      </c>
      <c r="L6425" t="s">
        <v>29</v>
      </c>
      <c r="M6425" t="str">
        <f>IF(OR(financial_loan[[#This Row],[loan_status]] = "Fully Paid",financial_loan[[#This Row],[loan_status]] = "Current"),"Good Loan", "Bad Loan")</f>
        <v>Good Loan</v>
      </c>
      <c r="N6425" s="3">
        <v>44237</v>
      </c>
      <c r="O6425" s="1">
        <v>589476</v>
      </c>
      <c r="P6425" t="s">
        <v>141</v>
      </c>
      <c r="Q6425" t="s">
        <v>82</v>
      </c>
      <c r="R6425" t="s">
        <v>32</v>
      </c>
      <c r="S6425" t="s">
        <v>38</v>
      </c>
      <c r="T6425" s="4">
        <v>55000</v>
      </c>
      <c r="U6425" s="5">
        <v>0.10689999908208847</v>
      </c>
      <c r="V6425" s="4">
        <v>31.620000839233398</v>
      </c>
      <c r="W6425" s="5">
        <v>8.5900001227855682E-2</v>
      </c>
      <c r="X6425" s="4">
        <v>1000</v>
      </c>
      <c r="Y6425" s="1">
        <v>63</v>
      </c>
      <c r="Z6425" s="4">
        <v>1007</v>
      </c>
      <c r="AA6425"/>
    </row>
    <row r="6426" spans="2:27" x14ac:dyDescent="0.3">
      <c r="B6426" s="1">
        <v>468188</v>
      </c>
      <c r="C6426" s="2" t="s">
        <v>519</v>
      </c>
      <c r="D6426" s="2" t="s">
        <v>25</v>
      </c>
      <c r="E6426" t="s">
        <v>26</v>
      </c>
      <c r="F6426" t="s">
        <v>5471</v>
      </c>
      <c r="G6426" t="s">
        <v>42</v>
      </c>
      <c r="H6426" t="s">
        <v>52</v>
      </c>
      <c r="I6426" s="3">
        <v>44539</v>
      </c>
      <c r="J6426" s="3">
        <v>44542</v>
      </c>
      <c r="K6426" s="3">
        <v>44209</v>
      </c>
      <c r="L6426" t="s">
        <v>29</v>
      </c>
      <c r="M6426" t="str">
        <f>IF(OR(financial_loan[[#This Row],[loan_status]] = "Fully Paid",financial_loan[[#This Row],[loan_status]] = "Current"),"Good Loan", "Bad Loan")</f>
        <v>Good Loan</v>
      </c>
      <c r="N6426" s="3">
        <v>44240</v>
      </c>
      <c r="O6426" s="1">
        <v>589540</v>
      </c>
      <c r="P6426" t="s">
        <v>70</v>
      </c>
      <c r="Q6426" t="s">
        <v>53</v>
      </c>
      <c r="R6426" t="s">
        <v>32</v>
      </c>
      <c r="S6426" t="s">
        <v>38</v>
      </c>
      <c r="T6426" s="4">
        <v>36000</v>
      </c>
      <c r="U6426" s="5">
        <v>0.18369999527931213</v>
      </c>
      <c r="V6426" s="4">
        <v>185.25999450683594</v>
      </c>
      <c r="W6426" s="5">
        <v>0.14259999990463257</v>
      </c>
      <c r="X6426" s="4">
        <v>5400</v>
      </c>
      <c r="Y6426" s="1">
        <v>24</v>
      </c>
      <c r="Z6426" s="4">
        <v>6670</v>
      </c>
      <c r="AA6426"/>
    </row>
    <row r="6427" spans="2:27" x14ac:dyDescent="0.3">
      <c r="B6427" s="1">
        <v>468195</v>
      </c>
      <c r="C6427" s="2" t="s">
        <v>519</v>
      </c>
      <c r="D6427" s="2" t="s">
        <v>25</v>
      </c>
      <c r="E6427" t="s">
        <v>57</v>
      </c>
      <c r="F6427" t="s">
        <v>5472</v>
      </c>
      <c r="G6427" t="s">
        <v>27</v>
      </c>
      <c r="H6427" t="s">
        <v>52</v>
      </c>
      <c r="I6427" s="3">
        <v>44539</v>
      </c>
      <c r="J6427" s="3">
        <v>44243</v>
      </c>
      <c r="K6427" s="3">
        <v>44209</v>
      </c>
      <c r="L6427" t="s">
        <v>29</v>
      </c>
      <c r="M6427" t="str">
        <f>IF(OR(financial_loan[[#This Row],[loan_status]] = "Fully Paid",financial_loan[[#This Row],[loan_status]] = "Current"),"Good Loan", "Bad Loan")</f>
        <v>Good Loan</v>
      </c>
      <c r="N6427" s="3">
        <v>44240</v>
      </c>
      <c r="O6427" s="1">
        <v>589555</v>
      </c>
      <c r="P6427" t="s">
        <v>30</v>
      </c>
      <c r="Q6427" t="s">
        <v>31</v>
      </c>
      <c r="R6427" t="s">
        <v>32</v>
      </c>
      <c r="S6427" t="s">
        <v>38</v>
      </c>
      <c r="T6427" s="4">
        <v>85000</v>
      </c>
      <c r="U6427" s="5">
        <v>0.1193000003695488</v>
      </c>
      <c r="V6427" s="4">
        <v>599.4000244140625</v>
      </c>
      <c r="W6427" s="5">
        <v>0.12179999798536301</v>
      </c>
      <c r="X6427" s="4">
        <v>18000</v>
      </c>
      <c r="Y6427" s="1">
        <v>16</v>
      </c>
      <c r="Z6427" s="4">
        <v>21579</v>
      </c>
      <c r="AA6427"/>
    </row>
    <row r="6428" spans="2:27" x14ac:dyDescent="0.3">
      <c r="B6428" s="1">
        <v>468196</v>
      </c>
      <c r="C6428" s="2" t="s">
        <v>102</v>
      </c>
      <c r="D6428" s="2" t="s">
        <v>25</v>
      </c>
      <c r="E6428" t="s">
        <v>111</v>
      </c>
      <c r="F6428" t="s">
        <v>5473</v>
      </c>
      <c r="G6428" t="s">
        <v>27</v>
      </c>
      <c r="H6428" t="s">
        <v>52</v>
      </c>
      <c r="I6428" s="3">
        <v>44539</v>
      </c>
      <c r="J6428" s="3">
        <v>44332</v>
      </c>
      <c r="K6428" s="3">
        <v>44540</v>
      </c>
      <c r="L6428" t="s">
        <v>29</v>
      </c>
      <c r="M6428" t="str">
        <f>IF(OR(financial_loan[[#This Row],[loan_status]] = "Fully Paid",financial_loan[[#This Row],[loan_status]] = "Current"),"Good Loan", "Bad Loan")</f>
        <v>Good Loan</v>
      </c>
      <c r="N6428" s="3">
        <v>44571</v>
      </c>
      <c r="O6428" s="1">
        <v>589556</v>
      </c>
      <c r="P6428" t="s">
        <v>30</v>
      </c>
      <c r="Q6428" t="s">
        <v>114</v>
      </c>
      <c r="R6428" t="s">
        <v>32</v>
      </c>
      <c r="S6428" t="s">
        <v>38</v>
      </c>
      <c r="T6428" s="4">
        <v>125000</v>
      </c>
      <c r="U6428" s="5">
        <v>9.4300001859664917E-2</v>
      </c>
      <c r="V6428" s="4">
        <v>412.1099853515625</v>
      </c>
      <c r="W6428" s="5">
        <v>0.11479999870061874</v>
      </c>
      <c r="X6428" s="4">
        <v>12500</v>
      </c>
      <c r="Y6428" s="1">
        <v>21</v>
      </c>
      <c r="Z6428" s="4">
        <v>13657</v>
      </c>
      <c r="AA6428"/>
    </row>
    <row r="6429" spans="2:27" x14ac:dyDescent="0.3">
      <c r="B6429" s="1">
        <v>468200</v>
      </c>
      <c r="C6429" s="2" t="s">
        <v>24</v>
      </c>
      <c r="D6429" s="2" t="s">
        <v>25</v>
      </c>
      <c r="E6429" t="s">
        <v>98</v>
      </c>
      <c r="F6429" t="s">
        <v>5474</v>
      </c>
      <c r="G6429" t="s">
        <v>151</v>
      </c>
      <c r="H6429" t="s">
        <v>28</v>
      </c>
      <c r="I6429" s="3">
        <v>44539</v>
      </c>
      <c r="J6429" s="3">
        <v>44332</v>
      </c>
      <c r="K6429" s="3">
        <v>44266</v>
      </c>
      <c r="L6429" t="s">
        <v>60</v>
      </c>
      <c r="M6429" t="str">
        <f>IF(OR(financial_loan[[#This Row],[loan_status]] = "Fully Paid",financial_loan[[#This Row],[loan_status]] = "Current"),"Good Loan", "Bad Loan")</f>
        <v>Bad Loan</v>
      </c>
      <c r="N6429" s="3">
        <v>44297</v>
      </c>
      <c r="O6429" s="1">
        <v>589564</v>
      </c>
      <c r="P6429" t="s">
        <v>103</v>
      </c>
      <c r="Q6429" t="s">
        <v>650</v>
      </c>
      <c r="R6429" t="s">
        <v>32</v>
      </c>
      <c r="S6429" t="s">
        <v>38</v>
      </c>
      <c r="T6429" s="4">
        <v>64575</v>
      </c>
      <c r="U6429" s="5">
        <v>0.19359999895095825</v>
      </c>
      <c r="V6429" s="4">
        <v>590.3499755859375</v>
      </c>
      <c r="W6429" s="5">
        <v>0.19470000267028809</v>
      </c>
      <c r="X6429" s="4">
        <v>16000</v>
      </c>
      <c r="Y6429" s="1">
        <v>17</v>
      </c>
      <c r="Z6429" s="4">
        <v>5966</v>
      </c>
      <c r="AA6429"/>
    </row>
    <row r="6430" spans="2:27" x14ac:dyDescent="0.3">
      <c r="B6430" s="1">
        <v>468201</v>
      </c>
      <c r="C6430" s="2" t="s">
        <v>93</v>
      </c>
      <c r="D6430" s="2" t="s">
        <v>25</v>
      </c>
      <c r="E6430" t="s">
        <v>63</v>
      </c>
      <c r="F6430" t="s">
        <v>5475</v>
      </c>
      <c r="G6430" t="s">
        <v>27</v>
      </c>
      <c r="H6430" t="s">
        <v>28</v>
      </c>
      <c r="I6430" s="3">
        <v>44539</v>
      </c>
      <c r="J6430" s="3">
        <v>44270</v>
      </c>
      <c r="K6430" s="3">
        <v>44542</v>
      </c>
      <c r="L6430" t="s">
        <v>29</v>
      </c>
      <c r="M6430" t="str">
        <f>IF(OR(financial_loan[[#This Row],[loan_status]] = "Fully Paid",financial_loan[[#This Row],[loan_status]] = "Current"),"Good Loan", "Bad Loan")</f>
        <v>Good Loan</v>
      </c>
      <c r="N6430" s="3">
        <v>44573</v>
      </c>
      <c r="O6430" s="1">
        <v>588615</v>
      </c>
      <c r="P6430" t="s">
        <v>167</v>
      </c>
      <c r="Q6430" t="s">
        <v>51</v>
      </c>
      <c r="R6430" t="s">
        <v>32</v>
      </c>
      <c r="S6430" t="s">
        <v>38</v>
      </c>
      <c r="T6430" s="4">
        <v>49464.19921875</v>
      </c>
      <c r="U6430" s="5">
        <v>0.21449999511241913</v>
      </c>
      <c r="V6430" s="4">
        <v>828.3499755859375</v>
      </c>
      <c r="W6430" s="5">
        <v>0.11829999834299088</v>
      </c>
      <c r="X6430" s="4">
        <v>25000</v>
      </c>
      <c r="Y6430" s="1">
        <v>23</v>
      </c>
      <c r="Z6430" s="4">
        <v>29822</v>
      </c>
      <c r="AA6430"/>
    </row>
    <row r="6431" spans="2:27" x14ac:dyDescent="0.3">
      <c r="B6431" s="1">
        <v>468210</v>
      </c>
      <c r="C6431" s="2" t="s">
        <v>39</v>
      </c>
      <c r="D6431" s="2" t="s">
        <v>25</v>
      </c>
      <c r="E6431" t="s">
        <v>26</v>
      </c>
      <c r="F6431" t="s">
        <v>5476</v>
      </c>
      <c r="G6431" t="s">
        <v>27</v>
      </c>
      <c r="H6431" t="s">
        <v>43</v>
      </c>
      <c r="I6431" s="3">
        <v>44539</v>
      </c>
      <c r="J6431" s="3">
        <v>44240</v>
      </c>
      <c r="K6431" s="3">
        <v>44209</v>
      </c>
      <c r="L6431" t="s">
        <v>29</v>
      </c>
      <c r="M6431" t="str">
        <f>IF(OR(financial_loan[[#This Row],[loan_status]] = "Fully Paid",financial_loan[[#This Row],[loan_status]] = "Current"),"Good Loan", "Bad Loan")</f>
        <v>Good Loan</v>
      </c>
      <c r="N6431" s="3">
        <v>44240</v>
      </c>
      <c r="O6431" s="1">
        <v>589574</v>
      </c>
      <c r="P6431" t="s">
        <v>30</v>
      </c>
      <c r="Q6431" t="s">
        <v>37</v>
      </c>
      <c r="R6431" t="s">
        <v>32</v>
      </c>
      <c r="S6431" t="s">
        <v>38</v>
      </c>
      <c r="T6431" s="4">
        <v>60000</v>
      </c>
      <c r="U6431" s="5">
        <v>8.5799999535083771E-2</v>
      </c>
      <c r="V6431" s="4">
        <v>267.739990234375</v>
      </c>
      <c r="W6431" s="5">
        <v>0.12530000507831573</v>
      </c>
      <c r="X6431" s="4">
        <v>8000</v>
      </c>
      <c r="Y6431" s="1">
        <v>23</v>
      </c>
      <c r="Z6431" s="4">
        <v>9638</v>
      </c>
      <c r="AA6431"/>
    </row>
    <row r="6432" spans="2:27" x14ac:dyDescent="0.3">
      <c r="B6432" s="1">
        <v>468215</v>
      </c>
      <c r="C6432" s="2" t="s">
        <v>24</v>
      </c>
      <c r="D6432" s="2" t="s">
        <v>25</v>
      </c>
      <c r="E6432" t="s">
        <v>46</v>
      </c>
      <c r="F6432" t="s">
        <v>5477</v>
      </c>
      <c r="G6432" t="s">
        <v>42</v>
      </c>
      <c r="H6432" t="s">
        <v>52</v>
      </c>
      <c r="I6432" s="3">
        <v>44539</v>
      </c>
      <c r="J6432" s="3">
        <v>44301</v>
      </c>
      <c r="K6432" s="3">
        <v>44541</v>
      </c>
      <c r="L6432" t="s">
        <v>29</v>
      </c>
      <c r="M6432" t="str">
        <f>IF(OR(financial_loan[[#This Row],[loan_status]] = "Fully Paid",financial_loan[[#This Row],[loan_status]] = "Current"),"Good Loan", "Bad Loan")</f>
        <v>Good Loan</v>
      </c>
      <c r="N6432" s="3">
        <v>44572</v>
      </c>
      <c r="O6432" s="1">
        <v>589582</v>
      </c>
      <c r="P6432" t="s">
        <v>103</v>
      </c>
      <c r="Q6432" t="s">
        <v>48</v>
      </c>
      <c r="R6432" t="s">
        <v>32</v>
      </c>
      <c r="S6432" t="s">
        <v>38</v>
      </c>
      <c r="T6432" s="4">
        <v>260000</v>
      </c>
      <c r="U6432" s="5">
        <v>9.3000002205371857E-2</v>
      </c>
      <c r="V6432" s="4">
        <v>849.219970703125</v>
      </c>
      <c r="W6432" s="5">
        <v>0.13570000231266022</v>
      </c>
      <c r="X6432" s="4">
        <v>25000</v>
      </c>
      <c r="Y6432" s="1">
        <v>67</v>
      </c>
      <c r="Z6432" s="4">
        <v>29861</v>
      </c>
      <c r="AA6432"/>
    </row>
    <row r="6433" spans="2:27" x14ac:dyDescent="0.3">
      <c r="B6433" s="1">
        <v>468257</v>
      </c>
      <c r="C6433" s="2" t="s">
        <v>34</v>
      </c>
      <c r="D6433" s="2" t="s">
        <v>25</v>
      </c>
      <c r="E6433" t="s">
        <v>40</v>
      </c>
      <c r="F6433" t="s">
        <v>5478</v>
      </c>
      <c r="G6433" t="s">
        <v>42</v>
      </c>
      <c r="H6433" t="s">
        <v>43</v>
      </c>
      <c r="I6433" s="3">
        <v>44539</v>
      </c>
      <c r="J6433" s="3">
        <v>44302</v>
      </c>
      <c r="K6433" s="3">
        <v>44389</v>
      </c>
      <c r="L6433" t="s">
        <v>29</v>
      </c>
      <c r="M6433" t="str">
        <f>IF(OR(financial_loan[[#This Row],[loan_status]] = "Fully Paid",financial_loan[[#This Row],[loan_status]] = "Current"),"Good Loan", "Bad Loan")</f>
        <v>Good Loan</v>
      </c>
      <c r="N6433" s="3">
        <v>44420</v>
      </c>
      <c r="O6433" s="1">
        <v>589660</v>
      </c>
      <c r="P6433" t="s">
        <v>36</v>
      </c>
      <c r="Q6433" t="s">
        <v>44</v>
      </c>
      <c r="R6433" t="s">
        <v>32</v>
      </c>
      <c r="S6433" t="s">
        <v>38</v>
      </c>
      <c r="T6433" s="4">
        <v>40000</v>
      </c>
      <c r="U6433" s="5">
        <v>0.1331000030040741</v>
      </c>
      <c r="V6433" s="4">
        <v>253.50999450683594</v>
      </c>
      <c r="W6433" s="5">
        <v>0.13220000267028809</v>
      </c>
      <c r="X6433" s="4">
        <v>7500</v>
      </c>
      <c r="Y6433" s="1">
        <v>16</v>
      </c>
      <c r="Z6433" s="4">
        <v>9015</v>
      </c>
      <c r="AA6433"/>
    </row>
    <row r="6434" spans="2:27" x14ac:dyDescent="0.3">
      <c r="B6434" s="1">
        <v>468261</v>
      </c>
      <c r="C6434" s="2" t="s">
        <v>24</v>
      </c>
      <c r="D6434" s="2" t="s">
        <v>25</v>
      </c>
      <c r="E6434" t="s">
        <v>63</v>
      </c>
      <c r="F6434" t="s">
        <v>5479</v>
      </c>
      <c r="G6434" t="s">
        <v>27</v>
      </c>
      <c r="H6434" t="s">
        <v>28</v>
      </c>
      <c r="I6434" s="3">
        <v>44539</v>
      </c>
      <c r="J6434" s="3">
        <v>44360</v>
      </c>
      <c r="K6434" s="3">
        <v>44542</v>
      </c>
      <c r="L6434" t="s">
        <v>29</v>
      </c>
      <c r="M6434" t="str">
        <f>IF(OR(financial_loan[[#This Row],[loan_status]] = "Fully Paid",financial_loan[[#This Row],[loan_status]] = "Current"),"Good Loan", "Bad Loan")</f>
        <v>Good Loan</v>
      </c>
      <c r="N6434" s="3">
        <v>44573</v>
      </c>
      <c r="O6434" s="1">
        <v>589671</v>
      </c>
      <c r="P6434" t="s">
        <v>30</v>
      </c>
      <c r="Q6434" t="s">
        <v>51</v>
      </c>
      <c r="R6434" t="s">
        <v>32</v>
      </c>
      <c r="S6434" t="s">
        <v>38</v>
      </c>
      <c r="T6434" s="4">
        <v>39000</v>
      </c>
      <c r="U6434" s="5">
        <v>0.24310000240802765</v>
      </c>
      <c r="V6434" s="4">
        <v>430.75</v>
      </c>
      <c r="W6434" s="5">
        <v>0.11829999834299088</v>
      </c>
      <c r="X6434" s="4">
        <v>13000</v>
      </c>
      <c r="Y6434" s="1">
        <v>21</v>
      </c>
      <c r="Z6434" s="4">
        <v>15508</v>
      </c>
      <c r="AA6434"/>
    </row>
    <row r="6435" spans="2:27" x14ac:dyDescent="0.3">
      <c r="B6435" s="1">
        <v>468274</v>
      </c>
      <c r="C6435" s="2" t="s">
        <v>231</v>
      </c>
      <c r="D6435" s="2" t="s">
        <v>25</v>
      </c>
      <c r="E6435" t="s">
        <v>26</v>
      </c>
      <c r="F6435" t="s">
        <v>5480</v>
      </c>
      <c r="G6435" t="s">
        <v>42</v>
      </c>
      <c r="H6435" t="s">
        <v>28</v>
      </c>
      <c r="I6435" s="3">
        <v>44539</v>
      </c>
      <c r="J6435" s="3">
        <v>44327</v>
      </c>
      <c r="K6435" s="3">
        <v>44358</v>
      </c>
      <c r="L6435" t="s">
        <v>29</v>
      </c>
      <c r="M6435" t="str">
        <f>IF(OR(financial_loan[[#This Row],[loan_status]] = "Fully Paid",financial_loan[[#This Row],[loan_status]] = "Current"),"Good Loan", "Bad Loan")</f>
        <v>Good Loan</v>
      </c>
      <c r="N6435" s="3">
        <v>44388</v>
      </c>
      <c r="O6435" s="1">
        <v>589693</v>
      </c>
      <c r="P6435" t="s">
        <v>30</v>
      </c>
      <c r="Q6435" t="s">
        <v>92</v>
      </c>
      <c r="R6435" t="s">
        <v>32</v>
      </c>
      <c r="S6435" t="s">
        <v>38</v>
      </c>
      <c r="T6435" s="4">
        <v>24000</v>
      </c>
      <c r="U6435" s="5">
        <v>0.22550000250339508</v>
      </c>
      <c r="V6435" s="4">
        <v>134.53999328613281</v>
      </c>
      <c r="W6435" s="5">
        <v>0.12870000302791595</v>
      </c>
      <c r="X6435" s="4">
        <v>4000</v>
      </c>
      <c r="Y6435" s="1">
        <v>16</v>
      </c>
      <c r="Z6435" s="4">
        <v>4578</v>
      </c>
      <c r="AA6435"/>
    </row>
    <row r="6436" spans="2:27" x14ac:dyDescent="0.3">
      <c r="B6436" s="1">
        <v>468280</v>
      </c>
      <c r="C6436" s="2" t="s">
        <v>24</v>
      </c>
      <c r="D6436" s="2" t="s">
        <v>25</v>
      </c>
      <c r="E6436" t="s">
        <v>26</v>
      </c>
      <c r="F6436" t="s">
        <v>5481</v>
      </c>
      <c r="G6436" t="s">
        <v>27</v>
      </c>
      <c r="H6436" t="s">
        <v>52</v>
      </c>
      <c r="I6436" s="3">
        <v>44539</v>
      </c>
      <c r="J6436" s="3">
        <v>44271</v>
      </c>
      <c r="K6436" s="3">
        <v>44207</v>
      </c>
      <c r="L6436" t="s">
        <v>29</v>
      </c>
      <c r="M6436" t="str">
        <f>IF(OR(financial_loan[[#This Row],[loan_status]] = "Fully Paid",financial_loan[[#This Row],[loan_status]] = "Current"),"Good Loan", "Bad Loan")</f>
        <v>Good Loan</v>
      </c>
      <c r="N6436" s="3">
        <v>44238</v>
      </c>
      <c r="O6436" s="1">
        <v>589705</v>
      </c>
      <c r="P6436" t="s">
        <v>36</v>
      </c>
      <c r="Q6436" t="s">
        <v>114</v>
      </c>
      <c r="R6436" t="s">
        <v>32</v>
      </c>
      <c r="S6436" t="s">
        <v>38</v>
      </c>
      <c r="T6436" s="4">
        <v>42000</v>
      </c>
      <c r="U6436" s="5">
        <v>0</v>
      </c>
      <c r="V6436" s="4">
        <v>148.36000061035156</v>
      </c>
      <c r="W6436" s="5">
        <v>0.11479999870061874</v>
      </c>
      <c r="X6436" s="4">
        <v>4500</v>
      </c>
      <c r="Y6436" s="1">
        <v>7</v>
      </c>
      <c r="Z6436" s="4">
        <v>4841</v>
      </c>
      <c r="AA6436"/>
    </row>
    <row r="6437" spans="2:27" x14ac:dyDescent="0.3">
      <c r="B6437" s="1">
        <v>468315</v>
      </c>
      <c r="C6437" s="2" t="s">
        <v>56</v>
      </c>
      <c r="D6437" s="2" t="s">
        <v>25</v>
      </c>
      <c r="E6437" t="s">
        <v>26</v>
      </c>
      <c r="F6437" t="s">
        <v>5482</v>
      </c>
      <c r="G6437" t="s">
        <v>59</v>
      </c>
      <c r="H6437" t="s">
        <v>28</v>
      </c>
      <c r="I6437" s="3">
        <v>44539</v>
      </c>
      <c r="J6437" s="3">
        <v>44332</v>
      </c>
      <c r="K6437" s="3">
        <v>44388</v>
      </c>
      <c r="L6437" t="s">
        <v>60</v>
      </c>
      <c r="M6437" t="str">
        <f>IF(OR(financial_loan[[#This Row],[loan_status]] = "Fully Paid",financial_loan[[#This Row],[loan_status]] = "Current"),"Good Loan", "Bad Loan")</f>
        <v>Bad Loan</v>
      </c>
      <c r="N6437" s="3">
        <v>44419</v>
      </c>
      <c r="O6437" s="1">
        <v>589722</v>
      </c>
      <c r="P6437" t="s">
        <v>103</v>
      </c>
      <c r="Q6437" t="s">
        <v>61</v>
      </c>
      <c r="R6437" t="s">
        <v>32</v>
      </c>
      <c r="S6437" t="s">
        <v>38</v>
      </c>
      <c r="T6437" s="4">
        <v>24000</v>
      </c>
      <c r="U6437" s="5">
        <v>4.7499999403953552E-2</v>
      </c>
      <c r="V6437" s="4">
        <v>124.73000335693359</v>
      </c>
      <c r="W6437" s="5">
        <v>0.14959999918937683</v>
      </c>
      <c r="X6437" s="4">
        <v>3600</v>
      </c>
      <c r="Y6437" s="1">
        <v>19</v>
      </c>
      <c r="Z6437" s="4">
        <v>2731</v>
      </c>
      <c r="AA6437"/>
    </row>
    <row r="6438" spans="2:27" x14ac:dyDescent="0.3">
      <c r="B6438" s="1">
        <v>468325</v>
      </c>
      <c r="C6438" s="2" t="s">
        <v>24</v>
      </c>
      <c r="D6438" s="2" t="s">
        <v>25</v>
      </c>
      <c r="E6438" t="s">
        <v>63</v>
      </c>
      <c r="F6438" t="s">
        <v>1063</v>
      </c>
      <c r="G6438" t="s">
        <v>54</v>
      </c>
      <c r="H6438" t="s">
        <v>28</v>
      </c>
      <c r="I6438" s="3">
        <v>44539</v>
      </c>
      <c r="J6438" s="3">
        <v>44542</v>
      </c>
      <c r="K6438" s="3">
        <v>44542</v>
      </c>
      <c r="L6438" t="s">
        <v>29</v>
      </c>
      <c r="M6438" t="str">
        <f>IF(OR(financial_loan[[#This Row],[loan_status]] = "Fully Paid",financial_loan[[#This Row],[loan_status]] = "Current"),"Good Loan", "Bad Loan")</f>
        <v>Good Loan</v>
      </c>
      <c r="N6438" s="3">
        <v>44573</v>
      </c>
      <c r="O6438" s="1">
        <v>589746</v>
      </c>
      <c r="P6438" t="s">
        <v>103</v>
      </c>
      <c r="Q6438" t="s">
        <v>82</v>
      </c>
      <c r="R6438" t="s">
        <v>32</v>
      </c>
      <c r="S6438" t="s">
        <v>38</v>
      </c>
      <c r="T6438" s="4">
        <v>102000</v>
      </c>
      <c r="U6438" s="5">
        <v>9.3299999833106995E-2</v>
      </c>
      <c r="V6438" s="4">
        <v>316.1099853515625</v>
      </c>
      <c r="W6438" s="5">
        <v>8.5900001227855682E-2</v>
      </c>
      <c r="X6438" s="4">
        <v>10000</v>
      </c>
      <c r="Y6438" s="1">
        <v>16</v>
      </c>
      <c r="Z6438" s="4">
        <v>11380</v>
      </c>
      <c r="AA6438"/>
    </row>
    <row r="6439" spans="2:27" x14ac:dyDescent="0.3">
      <c r="B6439" s="1">
        <v>468350</v>
      </c>
      <c r="C6439" s="2" t="s">
        <v>110</v>
      </c>
      <c r="D6439" s="2" t="s">
        <v>25</v>
      </c>
      <c r="E6439" t="s">
        <v>46</v>
      </c>
      <c r="F6439" t="s">
        <v>4792</v>
      </c>
      <c r="G6439" t="s">
        <v>54</v>
      </c>
      <c r="H6439" t="s">
        <v>52</v>
      </c>
      <c r="I6439" s="3">
        <v>44539</v>
      </c>
      <c r="J6439" s="3">
        <v>44237</v>
      </c>
      <c r="K6439" s="3">
        <v>44265</v>
      </c>
      <c r="L6439" t="s">
        <v>29</v>
      </c>
      <c r="M6439" t="str">
        <f>IF(OR(financial_loan[[#This Row],[loan_status]] = "Fully Paid",financial_loan[[#This Row],[loan_status]] = "Current"),"Good Loan", "Bad Loan")</f>
        <v>Good Loan</v>
      </c>
      <c r="N6439" s="3">
        <v>44296</v>
      </c>
      <c r="O6439" s="1">
        <v>589787</v>
      </c>
      <c r="P6439" t="s">
        <v>91</v>
      </c>
      <c r="Q6439" t="s">
        <v>87</v>
      </c>
      <c r="R6439" t="s">
        <v>32</v>
      </c>
      <c r="S6439" t="s">
        <v>38</v>
      </c>
      <c r="T6439" s="4">
        <v>98000</v>
      </c>
      <c r="U6439" s="5">
        <v>4.3000001460313797E-3</v>
      </c>
      <c r="V6439" s="4">
        <v>31.219999313354492</v>
      </c>
      <c r="W6439" s="5">
        <v>7.7399998903274536E-2</v>
      </c>
      <c r="X6439" s="4">
        <v>1000</v>
      </c>
      <c r="Y6439" s="1">
        <v>9</v>
      </c>
      <c r="Z6439" s="4">
        <v>1012</v>
      </c>
      <c r="AA6439"/>
    </row>
    <row r="6440" spans="2:27" x14ac:dyDescent="0.3">
      <c r="B6440" s="1">
        <v>468366</v>
      </c>
      <c r="C6440" s="2" t="s">
        <v>39</v>
      </c>
      <c r="D6440" s="2" t="s">
        <v>25</v>
      </c>
      <c r="E6440" t="s">
        <v>46</v>
      </c>
      <c r="F6440" t="s">
        <v>5483</v>
      </c>
      <c r="G6440" t="s">
        <v>54</v>
      </c>
      <c r="H6440" t="s">
        <v>52</v>
      </c>
      <c r="I6440" s="3">
        <v>44539</v>
      </c>
      <c r="J6440" s="3">
        <v>44542</v>
      </c>
      <c r="K6440" s="3">
        <v>44209</v>
      </c>
      <c r="L6440" t="s">
        <v>29</v>
      </c>
      <c r="M6440" t="str">
        <f>IF(OR(financial_loan[[#This Row],[loan_status]] = "Fully Paid",financial_loan[[#This Row],[loan_status]] = "Current"),"Good Loan", "Bad Loan")</f>
        <v>Good Loan</v>
      </c>
      <c r="N6440" s="3">
        <v>44240</v>
      </c>
      <c r="O6440" s="1">
        <v>589815</v>
      </c>
      <c r="P6440" t="s">
        <v>91</v>
      </c>
      <c r="Q6440" t="s">
        <v>87</v>
      </c>
      <c r="R6440" t="s">
        <v>32</v>
      </c>
      <c r="S6440" t="s">
        <v>38</v>
      </c>
      <c r="T6440" s="4">
        <v>28500</v>
      </c>
      <c r="U6440" s="5">
        <v>0.2012999951839447</v>
      </c>
      <c r="V6440" s="4">
        <v>81.169998168945313</v>
      </c>
      <c r="W6440" s="5">
        <v>7.7399998903274536E-2</v>
      </c>
      <c r="X6440" s="4">
        <v>2600</v>
      </c>
      <c r="Y6440" s="1">
        <v>21</v>
      </c>
      <c r="Z6440" s="4">
        <v>2922</v>
      </c>
      <c r="AA6440"/>
    </row>
    <row r="6441" spans="2:27" x14ac:dyDescent="0.3">
      <c r="B6441" s="1">
        <v>468378</v>
      </c>
      <c r="C6441" s="2" t="s">
        <v>519</v>
      </c>
      <c r="D6441" s="2" t="s">
        <v>25</v>
      </c>
      <c r="E6441" t="s">
        <v>63</v>
      </c>
      <c r="F6441" t="s">
        <v>5484</v>
      </c>
      <c r="G6441" t="s">
        <v>27</v>
      </c>
      <c r="H6441" t="s">
        <v>28</v>
      </c>
      <c r="I6441" s="3">
        <v>44539</v>
      </c>
      <c r="J6441" s="3">
        <v>44332</v>
      </c>
      <c r="K6441" s="3">
        <v>44209</v>
      </c>
      <c r="L6441" t="s">
        <v>29</v>
      </c>
      <c r="M6441" t="str">
        <f>IF(OR(financial_loan[[#This Row],[loan_status]] = "Fully Paid",financial_loan[[#This Row],[loan_status]] = "Current"),"Good Loan", "Bad Loan")</f>
        <v>Good Loan</v>
      </c>
      <c r="N6441" s="3">
        <v>44240</v>
      </c>
      <c r="O6441" s="1">
        <v>589833</v>
      </c>
      <c r="P6441" t="s">
        <v>30</v>
      </c>
      <c r="Q6441" t="s">
        <v>37</v>
      </c>
      <c r="R6441" t="s">
        <v>32</v>
      </c>
      <c r="S6441" t="s">
        <v>38</v>
      </c>
      <c r="T6441" s="4">
        <v>40934.3984375</v>
      </c>
      <c r="U6441" s="5">
        <v>0.17380000650882721</v>
      </c>
      <c r="V6441" s="4">
        <v>686.05999755859375</v>
      </c>
      <c r="W6441" s="5">
        <v>0.12530000507831573</v>
      </c>
      <c r="X6441" s="4">
        <v>20500</v>
      </c>
      <c r="Y6441" s="1">
        <v>10</v>
      </c>
      <c r="Z6441" s="4">
        <v>24698</v>
      </c>
      <c r="AA6441"/>
    </row>
    <row r="6442" spans="2:27" x14ac:dyDescent="0.3">
      <c r="B6442" s="1">
        <v>468396</v>
      </c>
      <c r="C6442" s="2" t="s">
        <v>24</v>
      </c>
      <c r="D6442" s="2" t="s">
        <v>25</v>
      </c>
      <c r="E6442" t="s">
        <v>49</v>
      </c>
      <c r="F6442" t="s">
        <v>5485</v>
      </c>
      <c r="G6442" t="s">
        <v>54</v>
      </c>
      <c r="H6442" t="s">
        <v>52</v>
      </c>
      <c r="I6442" s="3">
        <v>44206</v>
      </c>
      <c r="J6442" s="3">
        <v>44211</v>
      </c>
      <c r="K6442" s="3">
        <v>44541</v>
      </c>
      <c r="L6442" t="s">
        <v>29</v>
      </c>
      <c r="M6442" t="str">
        <f>IF(OR(financial_loan[[#This Row],[loan_status]] = "Fully Paid",financial_loan[[#This Row],[loan_status]] = "Current"),"Good Loan", "Bad Loan")</f>
        <v>Good Loan</v>
      </c>
      <c r="N6442" s="3">
        <v>44572</v>
      </c>
      <c r="O6442" s="1">
        <v>589871</v>
      </c>
      <c r="P6442" t="s">
        <v>103</v>
      </c>
      <c r="Q6442" t="s">
        <v>116</v>
      </c>
      <c r="R6442" t="s">
        <v>32</v>
      </c>
      <c r="S6442" t="s">
        <v>38</v>
      </c>
      <c r="T6442" s="4">
        <v>80000</v>
      </c>
      <c r="U6442" s="5">
        <v>2.8999999165534973E-2</v>
      </c>
      <c r="V6442" s="4">
        <v>186.36000061035156</v>
      </c>
      <c r="W6442" s="5">
        <v>7.4000000953674316E-2</v>
      </c>
      <c r="X6442" s="4">
        <v>6000</v>
      </c>
      <c r="Y6442" s="1">
        <v>55</v>
      </c>
      <c r="Z6442" s="4">
        <v>6607</v>
      </c>
      <c r="AA6442"/>
    </row>
    <row r="6443" spans="2:27" x14ac:dyDescent="0.3">
      <c r="B6443" s="1">
        <v>468400</v>
      </c>
      <c r="C6443" s="2" t="s">
        <v>34</v>
      </c>
      <c r="D6443" s="2" t="s">
        <v>25</v>
      </c>
      <c r="E6443" t="s">
        <v>57</v>
      </c>
      <c r="F6443" t="s">
        <v>5486</v>
      </c>
      <c r="G6443" t="s">
        <v>54</v>
      </c>
      <c r="H6443" t="s">
        <v>52</v>
      </c>
      <c r="I6443" s="3">
        <v>44539</v>
      </c>
      <c r="J6443" s="3">
        <v>44480</v>
      </c>
      <c r="K6443" s="3">
        <v>44480</v>
      </c>
      <c r="L6443" t="s">
        <v>29</v>
      </c>
      <c r="M6443" t="str">
        <f>IF(OR(financial_loan[[#This Row],[loan_status]] = "Fully Paid",financial_loan[[#This Row],[loan_status]] = "Current"),"Good Loan", "Bad Loan")</f>
        <v>Good Loan</v>
      </c>
      <c r="N6443" s="3">
        <v>44511</v>
      </c>
      <c r="O6443" s="1">
        <v>589879</v>
      </c>
      <c r="P6443" t="s">
        <v>103</v>
      </c>
      <c r="Q6443" t="s">
        <v>87</v>
      </c>
      <c r="R6443" t="s">
        <v>32</v>
      </c>
      <c r="S6443" t="s">
        <v>38</v>
      </c>
      <c r="T6443" s="4">
        <v>1200000</v>
      </c>
      <c r="U6443" s="5">
        <v>8.0000003799796104E-3</v>
      </c>
      <c r="V6443" s="4">
        <v>312.19000244140625</v>
      </c>
      <c r="W6443" s="5">
        <v>7.7399998903274536E-2</v>
      </c>
      <c r="X6443" s="4">
        <v>10000</v>
      </c>
      <c r="Y6443" s="1">
        <v>20</v>
      </c>
      <c r="Z6443" s="4">
        <v>10863</v>
      </c>
      <c r="AA6443"/>
    </row>
    <row r="6444" spans="2:27" x14ac:dyDescent="0.3">
      <c r="B6444" s="1">
        <v>468409</v>
      </c>
      <c r="C6444" s="2" t="s">
        <v>133</v>
      </c>
      <c r="D6444" s="2" t="s">
        <v>25</v>
      </c>
      <c r="E6444" t="s">
        <v>98</v>
      </c>
      <c r="F6444" t="s">
        <v>5255</v>
      </c>
      <c r="G6444" t="s">
        <v>42</v>
      </c>
      <c r="H6444" t="s">
        <v>28</v>
      </c>
      <c r="I6444" s="3">
        <v>44539</v>
      </c>
      <c r="J6444" s="3">
        <v>44510</v>
      </c>
      <c r="K6444" s="3">
        <v>44357</v>
      </c>
      <c r="L6444" t="s">
        <v>60</v>
      </c>
      <c r="M6444" t="str">
        <f>IF(OR(financial_loan[[#This Row],[loan_status]] = "Fully Paid",financial_loan[[#This Row],[loan_status]] = "Current"),"Good Loan", "Bad Loan")</f>
        <v>Bad Loan</v>
      </c>
      <c r="N6444" s="3">
        <v>44387</v>
      </c>
      <c r="O6444" s="1">
        <v>589891</v>
      </c>
      <c r="P6444" t="s">
        <v>30</v>
      </c>
      <c r="Q6444" t="s">
        <v>44</v>
      </c>
      <c r="R6444" t="s">
        <v>32</v>
      </c>
      <c r="S6444" t="s">
        <v>38</v>
      </c>
      <c r="T6444" s="4">
        <v>50000</v>
      </c>
      <c r="U6444" s="5">
        <v>3.2600000500679016E-2</v>
      </c>
      <c r="V6444" s="4">
        <v>169.00999450683594</v>
      </c>
      <c r="W6444" s="5">
        <v>0.13220000267028809</v>
      </c>
      <c r="X6444" s="4">
        <v>5000</v>
      </c>
      <c r="Y6444" s="1">
        <v>10</v>
      </c>
      <c r="Z6444" s="4">
        <v>1231</v>
      </c>
      <c r="AA6444"/>
    </row>
    <row r="6445" spans="2:27" x14ac:dyDescent="0.3">
      <c r="B6445" s="1">
        <v>468416</v>
      </c>
      <c r="C6445" s="2" t="s">
        <v>93</v>
      </c>
      <c r="D6445" s="2" t="s">
        <v>25</v>
      </c>
      <c r="E6445" t="s">
        <v>26</v>
      </c>
      <c r="F6445" t="s">
        <v>379</v>
      </c>
      <c r="G6445" t="s">
        <v>42</v>
      </c>
      <c r="H6445" t="s">
        <v>28</v>
      </c>
      <c r="I6445" s="3">
        <v>44539</v>
      </c>
      <c r="J6445" s="3">
        <v>44271</v>
      </c>
      <c r="K6445" s="3">
        <v>44266</v>
      </c>
      <c r="L6445" t="s">
        <v>29</v>
      </c>
      <c r="M6445" t="str">
        <f>IF(OR(financial_loan[[#This Row],[loan_status]] = "Fully Paid",financial_loan[[#This Row],[loan_status]] = "Current"),"Good Loan", "Bad Loan")</f>
        <v>Good Loan</v>
      </c>
      <c r="N6445" s="3">
        <v>44297</v>
      </c>
      <c r="O6445" s="1">
        <v>589903</v>
      </c>
      <c r="P6445" t="s">
        <v>30</v>
      </c>
      <c r="Q6445" t="s">
        <v>44</v>
      </c>
      <c r="R6445" t="s">
        <v>32</v>
      </c>
      <c r="S6445" t="s">
        <v>38</v>
      </c>
      <c r="T6445" s="4">
        <v>26237.880859375</v>
      </c>
      <c r="U6445" s="5">
        <v>3.7000000476837158E-2</v>
      </c>
      <c r="V6445" s="4">
        <v>405.6099853515625</v>
      </c>
      <c r="W6445" s="5">
        <v>0.13220000267028809</v>
      </c>
      <c r="X6445" s="4">
        <v>12000</v>
      </c>
      <c r="Y6445" s="1">
        <v>16</v>
      </c>
      <c r="Z6445" s="4">
        <v>13403</v>
      </c>
      <c r="AA6445"/>
    </row>
    <row r="6446" spans="2:27" x14ac:dyDescent="0.3">
      <c r="B6446" s="1">
        <v>468463</v>
      </c>
      <c r="C6446" s="2" t="s">
        <v>24</v>
      </c>
      <c r="D6446" s="2" t="s">
        <v>25</v>
      </c>
      <c r="E6446" t="s">
        <v>84</v>
      </c>
      <c r="F6446" t="s">
        <v>5487</v>
      </c>
      <c r="G6446" t="s">
        <v>27</v>
      </c>
      <c r="H6446" t="s">
        <v>28</v>
      </c>
      <c r="I6446" s="3">
        <v>44539</v>
      </c>
      <c r="J6446" s="3">
        <v>44332</v>
      </c>
      <c r="K6446" s="3">
        <v>44209</v>
      </c>
      <c r="L6446" t="s">
        <v>29</v>
      </c>
      <c r="M6446" t="str">
        <f>IF(OR(financial_loan[[#This Row],[loan_status]] = "Fully Paid",financial_loan[[#This Row],[loan_status]] = "Current"),"Good Loan", "Bad Loan")</f>
        <v>Good Loan</v>
      </c>
      <c r="N6446" s="3">
        <v>44240</v>
      </c>
      <c r="O6446" s="1">
        <v>590022</v>
      </c>
      <c r="P6446" t="s">
        <v>36</v>
      </c>
      <c r="Q6446" t="s">
        <v>65</v>
      </c>
      <c r="R6446" t="s">
        <v>32</v>
      </c>
      <c r="S6446" t="s">
        <v>38</v>
      </c>
      <c r="T6446" s="4">
        <v>170000</v>
      </c>
      <c r="U6446" s="5">
        <v>0.10790000110864639</v>
      </c>
      <c r="V6446" s="4">
        <v>328.04000854492188</v>
      </c>
      <c r="W6446" s="5">
        <v>0.11140000075101852</v>
      </c>
      <c r="X6446" s="4">
        <v>10000</v>
      </c>
      <c r="Y6446" s="1">
        <v>17</v>
      </c>
      <c r="Z6446" s="4">
        <v>11810</v>
      </c>
      <c r="AA6446"/>
    </row>
    <row r="6447" spans="2:27" x14ac:dyDescent="0.3">
      <c r="B6447" s="1">
        <v>468494</v>
      </c>
      <c r="C6447" s="2" t="s">
        <v>243</v>
      </c>
      <c r="D6447" s="2" t="s">
        <v>25</v>
      </c>
      <c r="E6447" t="s">
        <v>122</v>
      </c>
      <c r="F6447" t="s">
        <v>5488</v>
      </c>
      <c r="G6447" t="s">
        <v>42</v>
      </c>
      <c r="H6447" t="s">
        <v>52</v>
      </c>
      <c r="I6447" s="3">
        <v>44539</v>
      </c>
      <c r="J6447" s="3">
        <v>44392</v>
      </c>
      <c r="K6447" s="3">
        <v>44209</v>
      </c>
      <c r="L6447" t="s">
        <v>29</v>
      </c>
      <c r="M6447" t="str">
        <f>IF(OR(financial_loan[[#This Row],[loan_status]] = "Fully Paid",financial_loan[[#This Row],[loan_status]] = "Current"),"Good Loan", "Bad Loan")</f>
        <v>Good Loan</v>
      </c>
      <c r="N6447" s="3">
        <v>44240</v>
      </c>
      <c r="O6447" s="1">
        <v>590081</v>
      </c>
      <c r="P6447" t="s">
        <v>70</v>
      </c>
      <c r="Q6447" t="s">
        <v>44</v>
      </c>
      <c r="R6447" t="s">
        <v>32</v>
      </c>
      <c r="S6447" t="s">
        <v>38</v>
      </c>
      <c r="T6447" s="4">
        <v>32500</v>
      </c>
      <c r="U6447" s="5">
        <v>0.22740000486373901</v>
      </c>
      <c r="V6447" s="4">
        <v>101.41000366210938</v>
      </c>
      <c r="W6447" s="5">
        <v>0.13220000267028809</v>
      </c>
      <c r="X6447" s="4">
        <v>3000</v>
      </c>
      <c r="Y6447" s="1">
        <v>20</v>
      </c>
      <c r="Z6447" s="4">
        <v>3651</v>
      </c>
      <c r="AA6447"/>
    </row>
    <row r="6448" spans="2:27" x14ac:dyDescent="0.3">
      <c r="B6448" s="1">
        <v>468507</v>
      </c>
      <c r="C6448" s="2" t="s">
        <v>34</v>
      </c>
      <c r="D6448" s="2" t="s">
        <v>25</v>
      </c>
      <c r="E6448" t="s">
        <v>26</v>
      </c>
      <c r="F6448" t="s">
        <v>5489</v>
      </c>
      <c r="G6448" t="s">
        <v>42</v>
      </c>
      <c r="H6448" t="s">
        <v>52</v>
      </c>
      <c r="I6448" s="3">
        <v>44539</v>
      </c>
      <c r="J6448" s="3">
        <v>44212</v>
      </c>
      <c r="K6448" s="3">
        <v>44387</v>
      </c>
      <c r="L6448" t="s">
        <v>29</v>
      </c>
      <c r="M6448" t="str">
        <f>IF(OR(financial_loan[[#This Row],[loan_status]] = "Fully Paid",financial_loan[[#This Row],[loan_status]] = "Current"),"Good Loan", "Bad Loan")</f>
        <v>Good Loan</v>
      </c>
      <c r="N6448" s="3">
        <v>44418</v>
      </c>
      <c r="O6448" s="1">
        <v>590114</v>
      </c>
      <c r="P6448" t="s">
        <v>70</v>
      </c>
      <c r="Q6448" t="s">
        <v>48</v>
      </c>
      <c r="R6448" t="s">
        <v>32</v>
      </c>
      <c r="S6448" t="s">
        <v>38</v>
      </c>
      <c r="T6448" s="4">
        <v>140000</v>
      </c>
      <c r="U6448" s="5">
        <v>9.5100000500679016E-2</v>
      </c>
      <c r="V6448" s="4">
        <v>203.82000732421875</v>
      </c>
      <c r="W6448" s="5">
        <v>0.13570000231266022</v>
      </c>
      <c r="X6448" s="4">
        <v>6000</v>
      </c>
      <c r="Y6448" s="1">
        <v>31</v>
      </c>
      <c r="Z6448" s="4">
        <v>6442</v>
      </c>
      <c r="AA6448"/>
    </row>
    <row r="6449" spans="2:27" x14ac:dyDescent="0.3">
      <c r="B6449" s="1">
        <v>468516</v>
      </c>
      <c r="C6449" s="2" t="s">
        <v>39</v>
      </c>
      <c r="D6449" s="2" t="s">
        <v>25</v>
      </c>
      <c r="E6449" t="s">
        <v>26</v>
      </c>
      <c r="F6449" t="s">
        <v>5490</v>
      </c>
      <c r="G6449" t="s">
        <v>27</v>
      </c>
      <c r="H6449" t="s">
        <v>52</v>
      </c>
      <c r="I6449" s="3">
        <v>44539</v>
      </c>
      <c r="J6449" s="3">
        <v>44451</v>
      </c>
      <c r="K6449" s="3">
        <v>44481</v>
      </c>
      <c r="L6449" t="s">
        <v>29</v>
      </c>
      <c r="M6449" t="str">
        <f>IF(OR(financial_loan[[#This Row],[loan_status]] = "Fully Paid",financial_loan[[#This Row],[loan_status]] = "Current"),"Good Loan", "Bad Loan")</f>
        <v>Good Loan</v>
      </c>
      <c r="N6449" s="3">
        <v>44512</v>
      </c>
      <c r="O6449" s="1">
        <v>590124</v>
      </c>
      <c r="P6449" t="s">
        <v>103</v>
      </c>
      <c r="Q6449" t="s">
        <v>51</v>
      </c>
      <c r="R6449" t="s">
        <v>32</v>
      </c>
      <c r="S6449" t="s">
        <v>38</v>
      </c>
      <c r="T6449" s="4">
        <v>48996</v>
      </c>
      <c r="U6449" s="5">
        <v>0.24390000104904175</v>
      </c>
      <c r="V6449" s="4">
        <v>165.66999816894531</v>
      </c>
      <c r="W6449" s="5">
        <v>0.11829999834299088</v>
      </c>
      <c r="X6449" s="4">
        <v>5000</v>
      </c>
      <c r="Y6449" s="1">
        <v>15</v>
      </c>
      <c r="Z6449" s="4">
        <v>5954</v>
      </c>
      <c r="AA6449"/>
    </row>
    <row r="6450" spans="2:27" x14ac:dyDescent="0.3">
      <c r="B6450" s="1">
        <v>468535</v>
      </c>
      <c r="C6450" s="2" t="s">
        <v>133</v>
      </c>
      <c r="D6450" s="2" t="s">
        <v>25</v>
      </c>
      <c r="E6450" t="s">
        <v>49</v>
      </c>
      <c r="F6450" t="s">
        <v>5491</v>
      </c>
      <c r="G6450" t="s">
        <v>27</v>
      </c>
      <c r="H6450" t="s">
        <v>28</v>
      </c>
      <c r="I6450" s="3">
        <v>44539</v>
      </c>
      <c r="J6450" s="3">
        <v>44515</v>
      </c>
      <c r="K6450" s="3">
        <v>44420</v>
      </c>
      <c r="L6450" t="s">
        <v>29</v>
      </c>
      <c r="M6450" t="str">
        <f>IF(OR(financial_loan[[#This Row],[loan_status]] = "Fully Paid",financial_loan[[#This Row],[loan_status]] = "Current"),"Good Loan", "Bad Loan")</f>
        <v>Good Loan</v>
      </c>
      <c r="N6450" s="3">
        <v>44451</v>
      </c>
      <c r="O6450" s="1">
        <v>590167</v>
      </c>
      <c r="P6450" t="s">
        <v>36</v>
      </c>
      <c r="Q6450" t="s">
        <v>65</v>
      </c>
      <c r="R6450" t="s">
        <v>32</v>
      </c>
      <c r="S6450" t="s">
        <v>38</v>
      </c>
      <c r="T6450" s="4">
        <v>30000</v>
      </c>
      <c r="U6450" s="5">
        <v>0.19879999756813049</v>
      </c>
      <c r="V6450" s="4">
        <v>82.010002136230469</v>
      </c>
      <c r="W6450" s="5">
        <v>0.11140000075101852</v>
      </c>
      <c r="X6450" s="4">
        <v>2500</v>
      </c>
      <c r="Y6450" s="1">
        <v>6</v>
      </c>
      <c r="Z6450" s="4">
        <v>2941</v>
      </c>
      <c r="AA6450"/>
    </row>
    <row r="6451" spans="2:27" x14ac:dyDescent="0.3">
      <c r="B6451" s="1">
        <v>468546</v>
      </c>
      <c r="C6451" s="2" t="s">
        <v>24</v>
      </c>
      <c r="D6451" s="2" t="s">
        <v>25</v>
      </c>
      <c r="E6451" t="s">
        <v>57</v>
      </c>
      <c r="F6451" t="s">
        <v>5492</v>
      </c>
      <c r="G6451" t="s">
        <v>42</v>
      </c>
      <c r="H6451" t="s">
        <v>28</v>
      </c>
      <c r="I6451" s="3">
        <v>44539</v>
      </c>
      <c r="J6451" s="3">
        <v>44542</v>
      </c>
      <c r="K6451" s="3">
        <v>44209</v>
      </c>
      <c r="L6451" t="s">
        <v>29</v>
      </c>
      <c r="M6451" t="str">
        <f>IF(OR(financial_loan[[#This Row],[loan_status]] = "Fully Paid",financial_loan[[#This Row],[loan_status]] = "Current"),"Good Loan", "Bad Loan")</f>
        <v>Good Loan</v>
      </c>
      <c r="N6451" s="3">
        <v>44240</v>
      </c>
      <c r="O6451" s="1">
        <v>590190</v>
      </c>
      <c r="P6451" t="s">
        <v>103</v>
      </c>
      <c r="Q6451" t="s">
        <v>44</v>
      </c>
      <c r="R6451" t="s">
        <v>32</v>
      </c>
      <c r="S6451" t="s">
        <v>38</v>
      </c>
      <c r="T6451" s="4">
        <v>40000</v>
      </c>
      <c r="U6451" s="5">
        <v>1.8300000578165054E-2</v>
      </c>
      <c r="V6451" s="4">
        <v>405.6099853515625</v>
      </c>
      <c r="W6451" s="5">
        <v>0.13220000267028809</v>
      </c>
      <c r="X6451" s="4">
        <v>12000</v>
      </c>
      <c r="Y6451" s="1">
        <v>10</v>
      </c>
      <c r="Z6451" s="4">
        <v>14603</v>
      </c>
      <c r="AA6451"/>
    </row>
    <row r="6452" spans="2:27" x14ac:dyDescent="0.3">
      <c r="B6452" s="1">
        <v>468550</v>
      </c>
      <c r="C6452" s="2" t="s">
        <v>24</v>
      </c>
      <c r="D6452" s="2" t="s">
        <v>25</v>
      </c>
      <c r="E6452" t="s">
        <v>111</v>
      </c>
      <c r="F6452" t="s">
        <v>5493</v>
      </c>
      <c r="G6452" t="s">
        <v>42</v>
      </c>
      <c r="H6452" t="s">
        <v>52</v>
      </c>
      <c r="I6452" s="3">
        <v>44539</v>
      </c>
      <c r="J6452" s="3">
        <v>44392</v>
      </c>
      <c r="K6452" s="3">
        <v>44267</v>
      </c>
      <c r="L6452" t="s">
        <v>60</v>
      </c>
      <c r="M6452" t="str">
        <f>IF(OR(financial_loan[[#This Row],[loan_status]] = "Fully Paid",financial_loan[[#This Row],[loan_status]] = "Current"),"Good Loan", "Bad Loan")</f>
        <v>Bad Loan</v>
      </c>
      <c r="N6452" s="3">
        <v>44298</v>
      </c>
      <c r="O6452" s="1">
        <v>590203</v>
      </c>
      <c r="P6452" t="s">
        <v>70</v>
      </c>
      <c r="Q6452" t="s">
        <v>44</v>
      </c>
      <c r="R6452" t="s">
        <v>32</v>
      </c>
      <c r="S6452" t="s">
        <v>38</v>
      </c>
      <c r="T6452" s="4">
        <v>70000</v>
      </c>
      <c r="U6452" s="5">
        <v>9.1399997472763062E-2</v>
      </c>
      <c r="V6452" s="4">
        <v>172.38999938964844</v>
      </c>
      <c r="W6452" s="5">
        <v>0.13220000267028809</v>
      </c>
      <c r="X6452" s="4">
        <v>5100</v>
      </c>
      <c r="Y6452" s="1">
        <v>8</v>
      </c>
      <c r="Z6452" s="4">
        <v>4605</v>
      </c>
      <c r="AA6452"/>
    </row>
    <row r="6453" spans="2:27" x14ac:dyDescent="0.3">
      <c r="B6453" s="1">
        <v>468564</v>
      </c>
      <c r="C6453" s="2" t="s">
        <v>45</v>
      </c>
      <c r="D6453" s="2" t="s">
        <v>25</v>
      </c>
      <c r="E6453" t="s">
        <v>111</v>
      </c>
      <c r="F6453" t="s">
        <v>5494</v>
      </c>
      <c r="G6453" t="s">
        <v>42</v>
      </c>
      <c r="H6453" t="s">
        <v>52</v>
      </c>
      <c r="I6453" s="3">
        <v>44206</v>
      </c>
      <c r="J6453" s="3">
        <v>44332</v>
      </c>
      <c r="K6453" s="3">
        <v>44209</v>
      </c>
      <c r="L6453" t="s">
        <v>29</v>
      </c>
      <c r="M6453" t="str">
        <f>IF(OR(financial_loan[[#This Row],[loan_status]] = "Fully Paid",financial_loan[[#This Row],[loan_status]] = "Current"),"Good Loan", "Bad Loan")</f>
        <v>Good Loan</v>
      </c>
      <c r="N6453" s="3">
        <v>44240</v>
      </c>
      <c r="O6453" s="1">
        <v>590227</v>
      </c>
      <c r="P6453" t="s">
        <v>36</v>
      </c>
      <c r="Q6453" t="s">
        <v>53</v>
      </c>
      <c r="R6453" t="s">
        <v>32</v>
      </c>
      <c r="S6453" t="s">
        <v>38</v>
      </c>
      <c r="T6453" s="4">
        <v>86000</v>
      </c>
      <c r="U6453" s="5">
        <v>0.12710000574588776</v>
      </c>
      <c r="V6453" s="4">
        <v>548.9000244140625</v>
      </c>
      <c r="W6453" s="5">
        <v>0.14259999990463257</v>
      </c>
      <c r="X6453" s="4">
        <v>16000</v>
      </c>
      <c r="Y6453" s="1">
        <v>17</v>
      </c>
      <c r="Z6453" s="4">
        <v>19762</v>
      </c>
      <c r="AA6453"/>
    </row>
    <row r="6454" spans="2:27" x14ac:dyDescent="0.3">
      <c r="B6454" s="1">
        <v>468565</v>
      </c>
      <c r="C6454" s="2" t="s">
        <v>34</v>
      </c>
      <c r="D6454" s="2" t="s">
        <v>25</v>
      </c>
      <c r="E6454" t="s">
        <v>84</v>
      </c>
      <c r="F6454" t="s">
        <v>5495</v>
      </c>
      <c r="G6454" t="s">
        <v>42</v>
      </c>
      <c r="H6454" t="s">
        <v>43</v>
      </c>
      <c r="I6454" s="3">
        <v>44539</v>
      </c>
      <c r="J6454" s="3">
        <v>44542</v>
      </c>
      <c r="K6454" s="3">
        <v>44209</v>
      </c>
      <c r="L6454" t="s">
        <v>29</v>
      </c>
      <c r="M6454" t="str">
        <f>IF(OR(financial_loan[[#This Row],[loan_status]] = "Fully Paid",financial_loan[[#This Row],[loan_status]] = "Current"),"Good Loan", "Bad Loan")</f>
        <v>Good Loan</v>
      </c>
      <c r="N6454" s="3">
        <v>44240</v>
      </c>
      <c r="O6454" s="1">
        <v>590230</v>
      </c>
      <c r="P6454" t="s">
        <v>103</v>
      </c>
      <c r="Q6454" t="s">
        <v>53</v>
      </c>
      <c r="R6454" t="s">
        <v>32</v>
      </c>
      <c r="S6454" t="s">
        <v>38</v>
      </c>
      <c r="T6454" s="4">
        <v>33000</v>
      </c>
      <c r="U6454" s="5">
        <v>0.16220000386238098</v>
      </c>
      <c r="V6454" s="4">
        <v>274.45001220703125</v>
      </c>
      <c r="W6454" s="5">
        <v>0.14259999990463257</v>
      </c>
      <c r="X6454" s="4">
        <v>8000</v>
      </c>
      <c r="Y6454" s="1">
        <v>12</v>
      </c>
      <c r="Z6454" s="4">
        <v>9881</v>
      </c>
      <c r="AA6454"/>
    </row>
    <row r="6455" spans="2:27" x14ac:dyDescent="0.3">
      <c r="B6455" s="1">
        <v>468566</v>
      </c>
      <c r="C6455" s="2" t="s">
        <v>39</v>
      </c>
      <c r="D6455" s="2" t="s">
        <v>25</v>
      </c>
      <c r="E6455" t="s">
        <v>40</v>
      </c>
      <c r="F6455" t="s">
        <v>5496</v>
      </c>
      <c r="G6455" t="s">
        <v>42</v>
      </c>
      <c r="H6455" t="s">
        <v>43</v>
      </c>
      <c r="I6455" s="3">
        <v>44539</v>
      </c>
      <c r="J6455" s="3">
        <v>44332</v>
      </c>
      <c r="K6455" s="3">
        <v>44420</v>
      </c>
      <c r="L6455" t="s">
        <v>29</v>
      </c>
      <c r="M6455" t="str">
        <f>IF(OR(financial_loan[[#This Row],[loan_status]] = "Fully Paid",financial_loan[[#This Row],[loan_status]] = "Current"),"Good Loan", "Bad Loan")</f>
        <v>Good Loan</v>
      </c>
      <c r="N6455" s="3">
        <v>44451</v>
      </c>
      <c r="O6455" s="1">
        <v>590231</v>
      </c>
      <c r="P6455" t="s">
        <v>91</v>
      </c>
      <c r="Q6455" t="s">
        <v>44</v>
      </c>
      <c r="R6455" t="s">
        <v>32</v>
      </c>
      <c r="S6455" t="s">
        <v>38</v>
      </c>
      <c r="T6455" s="4">
        <v>67000</v>
      </c>
      <c r="U6455" s="5">
        <v>0.15150000154972076</v>
      </c>
      <c r="V6455" s="4">
        <v>216.33000183105469</v>
      </c>
      <c r="W6455" s="5">
        <v>0.13220000267028809</v>
      </c>
      <c r="X6455" s="4">
        <v>6400</v>
      </c>
      <c r="Y6455" s="1">
        <v>27</v>
      </c>
      <c r="Z6455" s="4">
        <v>7753</v>
      </c>
      <c r="AA6455"/>
    </row>
    <row r="6456" spans="2:27" x14ac:dyDescent="0.3">
      <c r="B6456" s="1">
        <v>468575</v>
      </c>
      <c r="C6456" s="2" t="s">
        <v>211</v>
      </c>
      <c r="D6456" s="2" t="s">
        <v>25</v>
      </c>
      <c r="E6456" t="s">
        <v>49</v>
      </c>
      <c r="F6456" t="s">
        <v>5497</v>
      </c>
      <c r="G6456" t="s">
        <v>27</v>
      </c>
      <c r="H6456" t="s">
        <v>28</v>
      </c>
      <c r="I6456" s="3">
        <v>44539</v>
      </c>
      <c r="J6456" s="3">
        <v>44271</v>
      </c>
      <c r="K6456" s="3">
        <v>44328</v>
      </c>
      <c r="L6456" t="s">
        <v>29</v>
      </c>
      <c r="M6456" t="str">
        <f>IF(OR(financial_loan[[#This Row],[loan_status]] = "Fully Paid",financial_loan[[#This Row],[loan_status]] = "Current"),"Good Loan", "Bad Loan")</f>
        <v>Good Loan</v>
      </c>
      <c r="N6456" s="3">
        <v>44359</v>
      </c>
      <c r="O6456" s="1">
        <v>590256</v>
      </c>
      <c r="P6456" t="s">
        <v>91</v>
      </c>
      <c r="Q6456" t="s">
        <v>37</v>
      </c>
      <c r="R6456" t="s">
        <v>32</v>
      </c>
      <c r="S6456" t="s">
        <v>38</v>
      </c>
      <c r="T6456" s="4">
        <v>20292</v>
      </c>
      <c r="U6456" s="5">
        <v>0.24130000174045563</v>
      </c>
      <c r="V6456" s="4">
        <v>130.52000427246094</v>
      </c>
      <c r="W6456" s="5">
        <v>0.12530000507831573</v>
      </c>
      <c r="X6456" s="4">
        <v>3900</v>
      </c>
      <c r="Y6456" s="1">
        <v>11</v>
      </c>
      <c r="Z6456" s="4">
        <v>4651</v>
      </c>
      <c r="AA6456"/>
    </row>
    <row r="6457" spans="2:27" x14ac:dyDescent="0.3">
      <c r="B6457" s="1">
        <v>468586</v>
      </c>
      <c r="C6457" s="2" t="s">
        <v>34</v>
      </c>
      <c r="D6457" s="2" t="s">
        <v>25</v>
      </c>
      <c r="E6457" t="s">
        <v>26</v>
      </c>
      <c r="G6457" t="s">
        <v>27</v>
      </c>
      <c r="H6457" t="s">
        <v>28</v>
      </c>
      <c r="I6457" s="3">
        <v>44539</v>
      </c>
      <c r="J6457" s="3">
        <v>44542</v>
      </c>
      <c r="K6457" s="3">
        <v>44209</v>
      </c>
      <c r="L6457" t="s">
        <v>29</v>
      </c>
      <c r="M6457" t="str">
        <f>IF(OR(financial_loan[[#This Row],[loan_status]] = "Fully Paid",financial_loan[[#This Row],[loan_status]] = "Current"),"Good Loan", "Bad Loan")</f>
        <v>Good Loan</v>
      </c>
      <c r="N6457" s="3">
        <v>44240</v>
      </c>
      <c r="O6457" s="1">
        <v>590284</v>
      </c>
      <c r="P6457" t="s">
        <v>103</v>
      </c>
      <c r="Q6457" t="s">
        <v>65</v>
      </c>
      <c r="R6457" t="s">
        <v>32</v>
      </c>
      <c r="S6457" t="s">
        <v>33</v>
      </c>
      <c r="T6457" s="4">
        <v>59880</v>
      </c>
      <c r="U6457" s="5">
        <v>0</v>
      </c>
      <c r="V6457" s="4">
        <v>492.05999755859375</v>
      </c>
      <c r="W6457" s="5">
        <v>0.11140000075101852</v>
      </c>
      <c r="X6457" s="4">
        <v>15000</v>
      </c>
      <c r="Y6457" s="1">
        <v>12</v>
      </c>
      <c r="Z6457" s="4">
        <v>17716</v>
      </c>
      <c r="AA6457"/>
    </row>
    <row r="6458" spans="2:27" x14ac:dyDescent="0.3">
      <c r="B6458" s="1">
        <v>468599</v>
      </c>
      <c r="C6458" s="2" t="s">
        <v>110</v>
      </c>
      <c r="D6458" s="2" t="s">
        <v>25</v>
      </c>
      <c r="E6458" t="s">
        <v>40</v>
      </c>
      <c r="F6458" t="s">
        <v>4889</v>
      </c>
      <c r="G6458" t="s">
        <v>27</v>
      </c>
      <c r="H6458" t="s">
        <v>43</v>
      </c>
      <c r="I6458" s="3">
        <v>44539</v>
      </c>
      <c r="J6458" s="3">
        <v>44269</v>
      </c>
      <c r="K6458" s="3">
        <v>44420</v>
      </c>
      <c r="L6458" t="s">
        <v>29</v>
      </c>
      <c r="M6458" t="str">
        <f>IF(OR(financial_loan[[#This Row],[loan_status]] = "Fully Paid",financial_loan[[#This Row],[loan_status]] = "Current"),"Good Loan", "Bad Loan")</f>
        <v>Good Loan</v>
      </c>
      <c r="N6458" s="3">
        <v>44451</v>
      </c>
      <c r="O6458" s="1">
        <v>590309</v>
      </c>
      <c r="P6458" t="s">
        <v>30</v>
      </c>
      <c r="Q6458" t="s">
        <v>114</v>
      </c>
      <c r="R6458" t="s">
        <v>32</v>
      </c>
      <c r="S6458" t="s">
        <v>38</v>
      </c>
      <c r="T6458" s="4">
        <v>79000</v>
      </c>
      <c r="U6458" s="5">
        <v>6.8800002336502075E-2</v>
      </c>
      <c r="V6458" s="4">
        <v>478.04998779296875</v>
      </c>
      <c r="W6458" s="5">
        <v>0.11479999870061874</v>
      </c>
      <c r="X6458" s="4">
        <v>14500</v>
      </c>
      <c r="Y6458" s="1">
        <v>65</v>
      </c>
      <c r="Z6458" s="4">
        <v>17142</v>
      </c>
      <c r="AA6458"/>
    </row>
    <row r="6459" spans="2:27" x14ac:dyDescent="0.3">
      <c r="B6459" s="1">
        <v>468601</v>
      </c>
      <c r="C6459" s="2" t="s">
        <v>93</v>
      </c>
      <c r="D6459" s="2" t="s">
        <v>25</v>
      </c>
      <c r="E6459" t="s">
        <v>98</v>
      </c>
      <c r="F6459" t="s">
        <v>5498</v>
      </c>
      <c r="G6459" t="s">
        <v>54</v>
      </c>
      <c r="H6459" t="s">
        <v>52</v>
      </c>
      <c r="I6459" s="3">
        <v>44539</v>
      </c>
      <c r="J6459" s="3">
        <v>44239</v>
      </c>
      <c r="K6459" s="3">
        <v>44267</v>
      </c>
      <c r="L6459" t="s">
        <v>29</v>
      </c>
      <c r="M6459" t="str">
        <f>IF(OR(financial_loan[[#This Row],[loan_status]] = "Fully Paid",financial_loan[[#This Row],[loan_status]] = "Current"),"Good Loan", "Bad Loan")</f>
        <v>Good Loan</v>
      </c>
      <c r="N6459" s="3">
        <v>44298</v>
      </c>
      <c r="O6459" s="1">
        <v>590313</v>
      </c>
      <c r="P6459" t="s">
        <v>91</v>
      </c>
      <c r="Q6459" t="s">
        <v>87</v>
      </c>
      <c r="R6459" t="s">
        <v>32</v>
      </c>
      <c r="S6459" t="s">
        <v>38</v>
      </c>
      <c r="T6459" s="4">
        <v>107000</v>
      </c>
      <c r="U6459" s="5">
        <v>6.2399998307228088E-2</v>
      </c>
      <c r="V6459" s="4">
        <v>156.10000610351563</v>
      </c>
      <c r="W6459" s="5">
        <v>7.7399998903274536E-2</v>
      </c>
      <c r="X6459" s="4">
        <v>5000</v>
      </c>
      <c r="Y6459" s="1">
        <v>32</v>
      </c>
      <c r="Z6459" s="4">
        <v>5565</v>
      </c>
      <c r="AA6459"/>
    </row>
    <row r="6460" spans="2:27" x14ac:dyDescent="0.3">
      <c r="B6460" s="1">
        <v>468616</v>
      </c>
      <c r="C6460" s="2" t="s">
        <v>519</v>
      </c>
      <c r="D6460" s="2" t="s">
        <v>25</v>
      </c>
      <c r="E6460" t="s">
        <v>63</v>
      </c>
      <c r="F6460" t="s">
        <v>5499</v>
      </c>
      <c r="G6460" t="s">
        <v>42</v>
      </c>
      <c r="H6460" t="s">
        <v>28</v>
      </c>
      <c r="I6460" s="3">
        <v>44539</v>
      </c>
      <c r="J6460" s="3">
        <v>44271</v>
      </c>
      <c r="K6460" s="3">
        <v>44209</v>
      </c>
      <c r="L6460" t="s">
        <v>29</v>
      </c>
      <c r="M6460" t="str">
        <f>IF(OR(financial_loan[[#This Row],[loan_status]] = "Fully Paid",financial_loan[[#This Row],[loan_status]] = "Current"),"Good Loan", "Bad Loan")</f>
        <v>Good Loan</v>
      </c>
      <c r="N6460" s="3">
        <v>44240</v>
      </c>
      <c r="O6460" s="1">
        <v>590346</v>
      </c>
      <c r="P6460" t="s">
        <v>30</v>
      </c>
      <c r="Q6460" t="s">
        <v>75</v>
      </c>
      <c r="R6460" t="s">
        <v>32</v>
      </c>
      <c r="S6460" t="s">
        <v>38</v>
      </c>
      <c r="T6460" s="4">
        <v>46500</v>
      </c>
      <c r="U6460" s="5">
        <v>0.16539999842643738</v>
      </c>
      <c r="V6460" s="4">
        <v>85.349998474121094</v>
      </c>
      <c r="W6460" s="5">
        <v>0.13920000195503235</v>
      </c>
      <c r="X6460" s="4">
        <v>2500</v>
      </c>
      <c r="Y6460" s="1">
        <v>33</v>
      </c>
      <c r="Z6460" s="4">
        <v>3072</v>
      </c>
      <c r="AA6460"/>
    </row>
    <row r="6461" spans="2:27" x14ac:dyDescent="0.3">
      <c r="B6461" s="1">
        <v>468626</v>
      </c>
      <c r="C6461" s="2" t="s">
        <v>110</v>
      </c>
      <c r="D6461" s="2" t="s">
        <v>25</v>
      </c>
      <c r="E6461" t="s">
        <v>98</v>
      </c>
      <c r="F6461" t="s">
        <v>5500</v>
      </c>
      <c r="G6461" t="s">
        <v>42</v>
      </c>
      <c r="H6461" t="s">
        <v>28</v>
      </c>
      <c r="I6461" s="3">
        <v>44539</v>
      </c>
      <c r="J6461" s="3">
        <v>44332</v>
      </c>
      <c r="K6461" s="3">
        <v>44209</v>
      </c>
      <c r="L6461" t="s">
        <v>29</v>
      </c>
      <c r="M6461" t="str">
        <f>IF(OR(financial_loan[[#This Row],[loan_status]] = "Fully Paid",financial_loan[[#This Row],[loan_status]] = "Current"),"Good Loan", "Bad Loan")</f>
        <v>Good Loan</v>
      </c>
      <c r="N6461" s="3">
        <v>44240</v>
      </c>
      <c r="O6461" s="1">
        <v>590360</v>
      </c>
      <c r="P6461" t="s">
        <v>103</v>
      </c>
      <c r="Q6461" t="s">
        <v>53</v>
      </c>
      <c r="R6461" t="s">
        <v>32</v>
      </c>
      <c r="S6461" t="s">
        <v>38</v>
      </c>
      <c r="T6461" s="4">
        <v>20000</v>
      </c>
      <c r="U6461" s="5">
        <v>8.3400003612041473E-2</v>
      </c>
      <c r="V6461" s="4">
        <v>34.310001373291016</v>
      </c>
      <c r="W6461" s="5">
        <v>0.14259999990463257</v>
      </c>
      <c r="X6461" s="4">
        <v>1000</v>
      </c>
      <c r="Y6461" s="1">
        <v>6</v>
      </c>
      <c r="Z6461" s="4">
        <v>1235</v>
      </c>
      <c r="AA6461"/>
    </row>
    <row r="6462" spans="2:27" x14ac:dyDescent="0.3">
      <c r="B6462" s="1">
        <v>468633</v>
      </c>
      <c r="C6462" s="2" t="s">
        <v>62</v>
      </c>
      <c r="D6462" s="2" t="s">
        <v>25</v>
      </c>
      <c r="E6462" t="s">
        <v>26</v>
      </c>
      <c r="F6462" t="s">
        <v>5501</v>
      </c>
      <c r="G6462" t="s">
        <v>42</v>
      </c>
      <c r="H6462" t="s">
        <v>52</v>
      </c>
      <c r="I6462" s="3">
        <v>44539</v>
      </c>
      <c r="J6462" s="3">
        <v>44302</v>
      </c>
      <c r="K6462" s="3">
        <v>44450</v>
      </c>
      <c r="L6462" t="s">
        <v>29</v>
      </c>
      <c r="M6462" t="str">
        <f>IF(OR(financial_loan[[#This Row],[loan_status]] = "Fully Paid",financial_loan[[#This Row],[loan_status]] = "Current"),"Good Loan", "Bad Loan")</f>
        <v>Good Loan</v>
      </c>
      <c r="N6462" s="3">
        <v>44480</v>
      </c>
      <c r="O6462" s="1">
        <v>590376</v>
      </c>
      <c r="P6462" t="s">
        <v>30</v>
      </c>
      <c r="Q6462" t="s">
        <v>92</v>
      </c>
      <c r="R6462" t="s">
        <v>32</v>
      </c>
      <c r="S6462" t="s">
        <v>38</v>
      </c>
      <c r="T6462" s="4">
        <v>90000</v>
      </c>
      <c r="U6462" s="5">
        <v>0.22429999709129333</v>
      </c>
      <c r="V6462" s="4">
        <v>168.16999816894531</v>
      </c>
      <c r="W6462" s="5">
        <v>0.12870000302791595</v>
      </c>
      <c r="X6462" s="4">
        <v>5000</v>
      </c>
      <c r="Y6462" s="1">
        <v>25</v>
      </c>
      <c r="Z6462" s="4">
        <v>5824</v>
      </c>
      <c r="AA6462"/>
    </row>
    <row r="6463" spans="2:27" x14ac:dyDescent="0.3">
      <c r="B6463" s="1">
        <v>468680</v>
      </c>
      <c r="C6463" s="2" t="s">
        <v>34</v>
      </c>
      <c r="D6463" s="2" t="s">
        <v>25</v>
      </c>
      <c r="E6463" t="s">
        <v>46</v>
      </c>
      <c r="F6463" t="s">
        <v>3202</v>
      </c>
      <c r="G6463" t="s">
        <v>54</v>
      </c>
      <c r="H6463" t="s">
        <v>28</v>
      </c>
      <c r="I6463" s="3">
        <v>44539</v>
      </c>
      <c r="J6463" s="3">
        <v>44482</v>
      </c>
      <c r="K6463" s="3">
        <v>44209</v>
      </c>
      <c r="L6463" t="s">
        <v>29</v>
      </c>
      <c r="M6463" t="str">
        <f>IF(OR(financial_loan[[#This Row],[loan_status]] = "Fully Paid",financial_loan[[#This Row],[loan_status]] = "Current"),"Good Loan", "Bad Loan")</f>
        <v>Good Loan</v>
      </c>
      <c r="N6463" s="3">
        <v>44240</v>
      </c>
      <c r="O6463" s="1">
        <v>590463</v>
      </c>
      <c r="P6463" t="s">
        <v>30</v>
      </c>
      <c r="Q6463" t="s">
        <v>55</v>
      </c>
      <c r="R6463" t="s">
        <v>32</v>
      </c>
      <c r="S6463" t="s">
        <v>33</v>
      </c>
      <c r="T6463" s="4">
        <v>114800</v>
      </c>
      <c r="U6463" s="5">
        <v>6.3400000333786011E-2</v>
      </c>
      <c r="V6463" s="4">
        <v>317.72000122070313</v>
      </c>
      <c r="W6463" s="5">
        <v>8.9400000870227814E-2</v>
      </c>
      <c r="X6463" s="4">
        <v>10000</v>
      </c>
      <c r="Y6463" s="1">
        <v>13</v>
      </c>
      <c r="Z6463" s="4">
        <v>11438</v>
      </c>
      <c r="AA6463"/>
    </row>
    <row r="6464" spans="2:27" x14ac:dyDescent="0.3">
      <c r="B6464" s="1">
        <v>468706</v>
      </c>
      <c r="C6464" s="2" t="s">
        <v>66</v>
      </c>
      <c r="D6464" s="2" t="s">
        <v>25</v>
      </c>
      <c r="E6464" t="s">
        <v>40</v>
      </c>
      <c r="F6464" t="s">
        <v>4060</v>
      </c>
      <c r="G6464" t="s">
        <v>27</v>
      </c>
      <c r="H6464" t="s">
        <v>43</v>
      </c>
      <c r="I6464" s="3">
        <v>44539</v>
      </c>
      <c r="J6464" s="3">
        <v>44481</v>
      </c>
      <c r="K6464" s="3">
        <v>44481</v>
      </c>
      <c r="L6464" t="s">
        <v>29</v>
      </c>
      <c r="M6464" t="str">
        <f>IF(OR(financial_loan[[#This Row],[loan_status]] = "Fully Paid",financial_loan[[#This Row],[loan_status]] = "Current"),"Good Loan", "Bad Loan")</f>
        <v>Good Loan</v>
      </c>
      <c r="N6464" s="3">
        <v>44512</v>
      </c>
      <c r="O6464" s="1">
        <v>590522</v>
      </c>
      <c r="P6464" t="s">
        <v>36</v>
      </c>
      <c r="Q6464" t="s">
        <v>31</v>
      </c>
      <c r="R6464" t="s">
        <v>32</v>
      </c>
      <c r="S6464" t="s">
        <v>33</v>
      </c>
      <c r="T6464" s="4">
        <v>78000</v>
      </c>
      <c r="U6464" s="5">
        <v>0.17620000243186951</v>
      </c>
      <c r="V6464" s="4">
        <v>832.5</v>
      </c>
      <c r="W6464" s="5">
        <v>0.12179999798536301</v>
      </c>
      <c r="X6464" s="4">
        <v>25000</v>
      </c>
      <c r="Y6464" s="1">
        <v>33</v>
      </c>
      <c r="Z6464" s="4">
        <v>29920</v>
      </c>
      <c r="AA6464"/>
    </row>
    <row r="6465" spans="2:27" x14ac:dyDescent="0.3">
      <c r="B6465" s="1">
        <v>468709</v>
      </c>
      <c r="C6465" s="2" t="s">
        <v>133</v>
      </c>
      <c r="D6465" s="2" t="s">
        <v>25</v>
      </c>
      <c r="E6465" t="s">
        <v>57</v>
      </c>
      <c r="F6465" t="s">
        <v>5502</v>
      </c>
      <c r="G6465" t="s">
        <v>42</v>
      </c>
      <c r="H6465" t="s">
        <v>52</v>
      </c>
      <c r="I6465" s="3">
        <v>44539</v>
      </c>
      <c r="J6465" s="3">
        <v>44541</v>
      </c>
      <c r="K6465" s="3">
        <v>44541</v>
      </c>
      <c r="L6465" t="s">
        <v>29</v>
      </c>
      <c r="M6465" t="str">
        <f>IF(OR(financial_loan[[#This Row],[loan_status]] = "Fully Paid",financial_loan[[#This Row],[loan_status]] = "Current"),"Good Loan", "Bad Loan")</f>
        <v>Good Loan</v>
      </c>
      <c r="N6465" s="3">
        <v>44572</v>
      </c>
      <c r="O6465" s="1">
        <v>590529</v>
      </c>
      <c r="P6465" t="s">
        <v>30</v>
      </c>
      <c r="Q6465" t="s">
        <v>75</v>
      </c>
      <c r="R6465" t="s">
        <v>32</v>
      </c>
      <c r="S6465" t="s">
        <v>38</v>
      </c>
      <c r="T6465" s="4">
        <v>25200</v>
      </c>
      <c r="U6465" s="5">
        <v>0.14139999449253082</v>
      </c>
      <c r="V6465" s="4">
        <v>238.96000671386719</v>
      </c>
      <c r="W6465" s="5">
        <v>0.13920000195503235</v>
      </c>
      <c r="X6465" s="4">
        <v>7000</v>
      </c>
      <c r="Y6465" s="1">
        <v>6</v>
      </c>
      <c r="Z6465" s="4">
        <v>8398</v>
      </c>
      <c r="AA6465"/>
    </row>
    <row r="6466" spans="2:27" x14ac:dyDescent="0.3">
      <c r="B6466" s="1">
        <v>468724</v>
      </c>
      <c r="C6466" s="2" t="s">
        <v>143</v>
      </c>
      <c r="D6466" s="2" t="s">
        <v>25</v>
      </c>
      <c r="E6466" t="s">
        <v>57</v>
      </c>
      <c r="F6466" t="s">
        <v>5503</v>
      </c>
      <c r="G6466" t="s">
        <v>54</v>
      </c>
      <c r="H6466" t="s">
        <v>28</v>
      </c>
      <c r="I6466" s="3">
        <v>44539</v>
      </c>
      <c r="J6466" s="3">
        <v>44388</v>
      </c>
      <c r="K6466" s="3">
        <v>44237</v>
      </c>
      <c r="L6466" t="s">
        <v>29</v>
      </c>
      <c r="M6466" t="str">
        <f>IF(OR(financial_loan[[#This Row],[loan_status]] = "Fully Paid",financial_loan[[#This Row],[loan_status]] = "Current"),"Good Loan", "Bad Loan")</f>
        <v>Good Loan</v>
      </c>
      <c r="N6466" s="3">
        <v>44265</v>
      </c>
      <c r="O6466" s="1">
        <v>590556</v>
      </c>
      <c r="P6466" t="s">
        <v>30</v>
      </c>
      <c r="Q6466" t="s">
        <v>82</v>
      </c>
      <c r="R6466" t="s">
        <v>32</v>
      </c>
      <c r="S6466" t="s">
        <v>38</v>
      </c>
      <c r="T6466" s="4">
        <v>36000</v>
      </c>
      <c r="U6466" s="5">
        <v>1.8999999389052391E-2</v>
      </c>
      <c r="V6466" s="4">
        <v>31.620000839233398</v>
      </c>
      <c r="W6466" s="5">
        <v>8.5900001227855682E-2</v>
      </c>
      <c r="X6466" s="4">
        <v>1000</v>
      </c>
      <c r="Y6466" s="1">
        <v>24</v>
      </c>
      <c r="Z6466" s="4">
        <v>1007</v>
      </c>
      <c r="AA6466"/>
    </row>
    <row r="6467" spans="2:27" x14ac:dyDescent="0.3">
      <c r="B6467" s="1">
        <v>468735</v>
      </c>
      <c r="C6467" s="2" t="s">
        <v>24</v>
      </c>
      <c r="D6467" s="2" t="s">
        <v>25</v>
      </c>
      <c r="E6467" t="s">
        <v>57</v>
      </c>
      <c r="F6467" t="s">
        <v>5504</v>
      </c>
      <c r="G6467" t="s">
        <v>42</v>
      </c>
      <c r="H6467" t="s">
        <v>28</v>
      </c>
      <c r="I6467" s="3">
        <v>44539</v>
      </c>
      <c r="J6467" s="3">
        <v>44543</v>
      </c>
      <c r="K6467" s="3">
        <v>44479</v>
      </c>
      <c r="L6467" t="s">
        <v>29</v>
      </c>
      <c r="M6467" t="str">
        <f>IF(OR(financial_loan[[#This Row],[loan_status]] = "Fully Paid",financial_loan[[#This Row],[loan_status]] = "Current"),"Good Loan", "Bad Loan")</f>
        <v>Good Loan</v>
      </c>
      <c r="N6467" s="3">
        <v>44510</v>
      </c>
      <c r="O6467" s="1">
        <v>590579</v>
      </c>
      <c r="P6467" t="s">
        <v>36</v>
      </c>
      <c r="Q6467" t="s">
        <v>48</v>
      </c>
      <c r="R6467" t="s">
        <v>32</v>
      </c>
      <c r="S6467" t="s">
        <v>38</v>
      </c>
      <c r="T6467" s="4">
        <v>100000</v>
      </c>
      <c r="U6467" s="5">
        <v>0.11479999870061874</v>
      </c>
      <c r="V6467" s="4">
        <v>407.6300048828125</v>
      </c>
      <c r="W6467" s="5">
        <v>0.13570000231266022</v>
      </c>
      <c r="X6467" s="4">
        <v>12000</v>
      </c>
      <c r="Y6467" s="1">
        <v>15</v>
      </c>
      <c r="Z6467" s="4">
        <v>13108</v>
      </c>
      <c r="AA6467"/>
    </row>
    <row r="6468" spans="2:27" x14ac:dyDescent="0.3">
      <c r="B6468" s="1">
        <v>468738</v>
      </c>
      <c r="C6468" s="2" t="s">
        <v>24</v>
      </c>
      <c r="D6468" s="2" t="s">
        <v>25</v>
      </c>
      <c r="E6468" t="s">
        <v>98</v>
      </c>
      <c r="F6468" t="s">
        <v>4829</v>
      </c>
      <c r="G6468" t="s">
        <v>42</v>
      </c>
      <c r="H6468" t="s">
        <v>28</v>
      </c>
      <c r="I6468" s="3">
        <v>44539</v>
      </c>
      <c r="J6468" s="3">
        <v>44302</v>
      </c>
      <c r="K6468" s="3">
        <v>44541</v>
      </c>
      <c r="L6468" t="s">
        <v>29</v>
      </c>
      <c r="M6468" t="str">
        <f>IF(OR(financial_loan[[#This Row],[loan_status]] = "Fully Paid",financial_loan[[#This Row],[loan_status]] = "Current"),"Good Loan", "Bad Loan")</f>
        <v>Good Loan</v>
      </c>
      <c r="N6468" s="3">
        <v>44572</v>
      </c>
      <c r="O6468" s="1">
        <v>590587</v>
      </c>
      <c r="P6468" t="s">
        <v>30</v>
      </c>
      <c r="Q6468" t="s">
        <v>48</v>
      </c>
      <c r="R6468" t="s">
        <v>32</v>
      </c>
      <c r="S6468" t="s">
        <v>33</v>
      </c>
      <c r="T6468" s="4">
        <v>108000</v>
      </c>
      <c r="U6468" s="5">
        <v>9.4300001859664917E-2</v>
      </c>
      <c r="V6468" s="4">
        <v>509.52999877929688</v>
      </c>
      <c r="W6468" s="5">
        <v>0.13570000231266022</v>
      </c>
      <c r="X6468" s="4">
        <v>15000</v>
      </c>
      <c r="Y6468" s="1">
        <v>26</v>
      </c>
      <c r="Z6468" s="4">
        <v>17847</v>
      </c>
      <c r="AA6468"/>
    </row>
    <row r="6469" spans="2:27" x14ac:dyDescent="0.3">
      <c r="B6469" s="1">
        <v>468753</v>
      </c>
      <c r="C6469" s="2" t="s">
        <v>62</v>
      </c>
      <c r="D6469" s="2" t="s">
        <v>25</v>
      </c>
      <c r="E6469" t="s">
        <v>26</v>
      </c>
      <c r="F6469" t="s">
        <v>5505</v>
      </c>
      <c r="G6469" t="s">
        <v>100</v>
      </c>
      <c r="H6469" t="s">
        <v>52</v>
      </c>
      <c r="I6469" s="3">
        <v>44539</v>
      </c>
      <c r="J6469" s="3">
        <v>44208</v>
      </c>
      <c r="K6469" s="3">
        <v>44450</v>
      </c>
      <c r="L6469" t="s">
        <v>60</v>
      </c>
      <c r="M6469" t="str">
        <f>IF(OR(financial_loan[[#This Row],[loan_status]] = "Fully Paid",financial_loan[[#This Row],[loan_status]] = "Current"),"Good Loan", "Bad Loan")</f>
        <v>Bad Loan</v>
      </c>
      <c r="N6469" s="3">
        <v>44480</v>
      </c>
      <c r="O6469" s="1">
        <v>590628</v>
      </c>
      <c r="P6469" t="s">
        <v>86</v>
      </c>
      <c r="Q6469" t="s">
        <v>219</v>
      </c>
      <c r="R6469" t="s">
        <v>32</v>
      </c>
      <c r="S6469" t="s">
        <v>33</v>
      </c>
      <c r="T6469" s="4">
        <v>89000</v>
      </c>
      <c r="U6469" s="5">
        <v>7.1500003337860107E-2</v>
      </c>
      <c r="V6469" s="4">
        <v>540.32000732421875</v>
      </c>
      <c r="W6469" s="5">
        <v>0.17739999294281006</v>
      </c>
      <c r="X6469" s="4">
        <v>15000</v>
      </c>
      <c r="Y6469" s="1">
        <v>19</v>
      </c>
      <c r="Z6469" s="4">
        <v>11150</v>
      </c>
      <c r="AA6469"/>
    </row>
    <row r="6470" spans="2:27" x14ac:dyDescent="0.3">
      <c r="B6470" s="1">
        <v>468754</v>
      </c>
      <c r="C6470" s="2" t="s">
        <v>39</v>
      </c>
      <c r="D6470" s="2" t="s">
        <v>25</v>
      </c>
      <c r="E6470" t="s">
        <v>49</v>
      </c>
      <c r="F6470" t="s">
        <v>5506</v>
      </c>
      <c r="G6470" t="s">
        <v>59</v>
      </c>
      <c r="H6470" t="s">
        <v>43</v>
      </c>
      <c r="I6470" s="3">
        <v>44265</v>
      </c>
      <c r="J6470" s="3">
        <v>44480</v>
      </c>
      <c r="K6470" s="3">
        <v>44450</v>
      </c>
      <c r="L6470" t="s">
        <v>29</v>
      </c>
      <c r="M6470" t="str">
        <f>IF(OR(financial_loan[[#This Row],[loan_status]] = "Fully Paid",financial_loan[[#This Row],[loan_status]] = "Current"),"Good Loan", "Bad Loan")</f>
        <v>Good Loan</v>
      </c>
      <c r="N6470" s="3">
        <v>44480</v>
      </c>
      <c r="O6470" s="1">
        <v>590630</v>
      </c>
      <c r="P6470" t="s">
        <v>91</v>
      </c>
      <c r="Q6470" t="s">
        <v>61</v>
      </c>
      <c r="R6470" t="s">
        <v>32</v>
      </c>
      <c r="S6470" t="s">
        <v>38</v>
      </c>
      <c r="T6470" s="4">
        <v>56784</v>
      </c>
      <c r="U6470" s="5">
        <v>0.19059999287128448</v>
      </c>
      <c r="V6470" s="4">
        <v>415.760009765625</v>
      </c>
      <c r="W6470" s="5">
        <v>0.14959999918937683</v>
      </c>
      <c r="X6470" s="4">
        <v>12000</v>
      </c>
      <c r="Y6470" s="1">
        <v>24</v>
      </c>
      <c r="Z6470" s="4">
        <v>14150</v>
      </c>
      <c r="AA6470"/>
    </row>
    <row r="6471" spans="2:27" x14ac:dyDescent="0.3">
      <c r="B6471" s="1">
        <v>468758</v>
      </c>
      <c r="C6471" s="2" t="s">
        <v>133</v>
      </c>
      <c r="D6471" s="2" t="s">
        <v>25</v>
      </c>
      <c r="E6471" t="s">
        <v>26</v>
      </c>
      <c r="G6471" t="s">
        <v>54</v>
      </c>
      <c r="H6471" t="s">
        <v>28</v>
      </c>
      <c r="I6471" s="3">
        <v>44539</v>
      </c>
      <c r="J6471" s="3">
        <v>44269</v>
      </c>
      <c r="K6471" s="3">
        <v>44209</v>
      </c>
      <c r="L6471" t="s">
        <v>29</v>
      </c>
      <c r="M6471" t="str">
        <f>IF(OR(financial_loan[[#This Row],[loan_status]] = "Fully Paid",financial_loan[[#This Row],[loan_status]] = "Current"),"Good Loan", "Bad Loan")</f>
        <v>Good Loan</v>
      </c>
      <c r="N6471" s="3">
        <v>44240</v>
      </c>
      <c r="O6471" s="1">
        <v>590644</v>
      </c>
      <c r="P6471" t="s">
        <v>103</v>
      </c>
      <c r="Q6471" t="s">
        <v>55</v>
      </c>
      <c r="R6471" t="s">
        <v>32</v>
      </c>
      <c r="S6471" t="s">
        <v>38</v>
      </c>
      <c r="T6471" s="4">
        <v>12000</v>
      </c>
      <c r="U6471" s="5">
        <v>5.7999998331069946E-2</v>
      </c>
      <c r="V6471" s="4">
        <v>66.730003356933594</v>
      </c>
      <c r="W6471" s="5">
        <v>8.9400000870227814E-2</v>
      </c>
      <c r="X6471" s="4">
        <v>2100</v>
      </c>
      <c r="Y6471" s="1">
        <v>15</v>
      </c>
      <c r="Z6471" s="4">
        <v>2402</v>
      </c>
      <c r="AA6471"/>
    </row>
    <row r="6472" spans="2:27" x14ac:dyDescent="0.3">
      <c r="B6472" s="1">
        <v>468777</v>
      </c>
      <c r="C6472" s="2" t="s">
        <v>34</v>
      </c>
      <c r="D6472" s="2" t="s">
        <v>25</v>
      </c>
      <c r="E6472" t="s">
        <v>57</v>
      </c>
      <c r="F6472" t="s">
        <v>5507</v>
      </c>
      <c r="G6472" t="s">
        <v>42</v>
      </c>
      <c r="H6472" t="s">
        <v>28</v>
      </c>
      <c r="I6472" s="3">
        <v>44539</v>
      </c>
      <c r="J6472" s="3">
        <v>44240</v>
      </c>
      <c r="K6472" s="3">
        <v>44209</v>
      </c>
      <c r="L6472" t="s">
        <v>29</v>
      </c>
      <c r="M6472" t="str">
        <f>IF(OR(financial_loan[[#This Row],[loan_status]] = "Fully Paid",financial_loan[[#This Row],[loan_status]] = "Current"),"Good Loan", "Bad Loan")</f>
        <v>Good Loan</v>
      </c>
      <c r="N6472" s="3">
        <v>44240</v>
      </c>
      <c r="O6472" s="1">
        <v>590677</v>
      </c>
      <c r="P6472" t="s">
        <v>103</v>
      </c>
      <c r="Q6472" t="s">
        <v>53</v>
      </c>
      <c r="R6472" t="s">
        <v>32</v>
      </c>
      <c r="S6472" t="s">
        <v>38</v>
      </c>
      <c r="T6472" s="4">
        <v>48000</v>
      </c>
      <c r="U6472" s="5">
        <v>0.12549999356269836</v>
      </c>
      <c r="V6472" s="4">
        <v>384.23001098632813</v>
      </c>
      <c r="W6472" s="5">
        <v>0.14259999990463257</v>
      </c>
      <c r="X6472" s="4">
        <v>11200</v>
      </c>
      <c r="Y6472" s="1">
        <v>8</v>
      </c>
      <c r="Z6472" s="4">
        <v>13833</v>
      </c>
      <c r="AA6472"/>
    </row>
    <row r="6473" spans="2:27" x14ac:dyDescent="0.3">
      <c r="B6473" s="1">
        <v>468791</v>
      </c>
      <c r="C6473" s="2" t="s">
        <v>102</v>
      </c>
      <c r="D6473" s="2" t="s">
        <v>25</v>
      </c>
      <c r="E6473" t="s">
        <v>57</v>
      </c>
      <c r="F6473" t="s">
        <v>5508</v>
      </c>
      <c r="G6473" t="s">
        <v>27</v>
      </c>
      <c r="H6473" t="s">
        <v>28</v>
      </c>
      <c r="I6473" s="3">
        <v>44539</v>
      </c>
      <c r="J6473" s="3">
        <v>44513</v>
      </c>
      <c r="K6473" s="3">
        <v>44389</v>
      </c>
      <c r="L6473" t="s">
        <v>29</v>
      </c>
      <c r="M6473" t="str">
        <f>IF(OR(financial_loan[[#This Row],[loan_status]] = "Fully Paid",financial_loan[[#This Row],[loan_status]] = "Current"),"Good Loan", "Bad Loan")</f>
        <v>Good Loan</v>
      </c>
      <c r="N6473" s="3">
        <v>44420</v>
      </c>
      <c r="O6473" s="1">
        <v>590704</v>
      </c>
      <c r="P6473" t="s">
        <v>167</v>
      </c>
      <c r="Q6473" t="s">
        <v>114</v>
      </c>
      <c r="R6473" t="s">
        <v>32</v>
      </c>
      <c r="S6473" t="s">
        <v>38</v>
      </c>
      <c r="T6473" s="4">
        <v>24000</v>
      </c>
      <c r="U6473" s="5">
        <v>0.10999999940395355</v>
      </c>
      <c r="V6473" s="4">
        <v>164.85000610351563</v>
      </c>
      <c r="W6473" s="5">
        <v>0.11479999870061874</v>
      </c>
      <c r="X6473" s="4">
        <v>5000</v>
      </c>
      <c r="Y6473" s="1">
        <v>9</v>
      </c>
      <c r="Z6473" s="4">
        <v>5902</v>
      </c>
      <c r="AA6473"/>
    </row>
    <row r="6474" spans="2:27" x14ac:dyDescent="0.3">
      <c r="B6474" s="1">
        <v>468796</v>
      </c>
      <c r="C6474" s="2" t="s">
        <v>102</v>
      </c>
      <c r="D6474" s="2" t="s">
        <v>25</v>
      </c>
      <c r="E6474" t="s">
        <v>63</v>
      </c>
      <c r="F6474" t="s">
        <v>5509</v>
      </c>
      <c r="G6474" t="s">
        <v>27</v>
      </c>
      <c r="H6474" t="s">
        <v>52</v>
      </c>
      <c r="I6474" s="3">
        <v>44539</v>
      </c>
      <c r="J6474" s="3">
        <v>44542</v>
      </c>
      <c r="K6474" s="3">
        <v>44209</v>
      </c>
      <c r="L6474" t="s">
        <v>29</v>
      </c>
      <c r="M6474" t="str">
        <f>IF(OR(financial_loan[[#This Row],[loan_status]] = "Fully Paid",financial_loan[[#This Row],[loan_status]] = "Current"),"Good Loan", "Bad Loan")</f>
        <v>Good Loan</v>
      </c>
      <c r="N6474" s="3">
        <v>44240</v>
      </c>
      <c r="O6474" s="1">
        <v>590712</v>
      </c>
      <c r="P6474" t="s">
        <v>30</v>
      </c>
      <c r="Q6474" t="s">
        <v>31</v>
      </c>
      <c r="R6474" t="s">
        <v>32</v>
      </c>
      <c r="S6474" t="s">
        <v>38</v>
      </c>
      <c r="T6474" s="4">
        <v>48235</v>
      </c>
      <c r="U6474" s="5">
        <v>7.6099999248981476E-2</v>
      </c>
      <c r="V6474" s="4">
        <v>666</v>
      </c>
      <c r="W6474" s="5">
        <v>0.12179999798536301</v>
      </c>
      <c r="X6474" s="4">
        <v>20000</v>
      </c>
      <c r="Y6474" s="1">
        <v>25</v>
      </c>
      <c r="Z6474" s="4">
        <v>23977</v>
      </c>
      <c r="AA6474"/>
    </row>
    <row r="6475" spans="2:27" x14ac:dyDescent="0.3">
      <c r="B6475" s="1">
        <v>468810</v>
      </c>
      <c r="C6475" s="2" t="s">
        <v>133</v>
      </c>
      <c r="D6475" s="2" t="s">
        <v>25</v>
      </c>
      <c r="E6475" t="s">
        <v>111</v>
      </c>
      <c r="F6475" t="s">
        <v>5510</v>
      </c>
      <c r="G6475" t="s">
        <v>42</v>
      </c>
      <c r="H6475" t="s">
        <v>52</v>
      </c>
      <c r="I6475" s="3">
        <v>44539</v>
      </c>
      <c r="J6475" s="3">
        <v>44332</v>
      </c>
      <c r="K6475" s="3">
        <v>44541</v>
      </c>
      <c r="L6475" t="s">
        <v>29</v>
      </c>
      <c r="M6475" t="str">
        <f>IF(OR(financial_loan[[#This Row],[loan_status]] = "Fully Paid",financial_loan[[#This Row],[loan_status]] = "Current"),"Good Loan", "Bad Loan")</f>
        <v>Good Loan</v>
      </c>
      <c r="N6475" s="3">
        <v>44572</v>
      </c>
      <c r="O6475" s="1">
        <v>590729</v>
      </c>
      <c r="P6475" t="s">
        <v>30</v>
      </c>
      <c r="Q6475" t="s">
        <v>53</v>
      </c>
      <c r="R6475" t="s">
        <v>32</v>
      </c>
      <c r="S6475" t="s">
        <v>38</v>
      </c>
      <c r="T6475" s="4">
        <v>73063.5625</v>
      </c>
      <c r="U6475" s="5">
        <v>5.8299999684095383E-2</v>
      </c>
      <c r="V6475" s="4">
        <v>384.23001098632813</v>
      </c>
      <c r="W6475" s="5">
        <v>0.14259999990463257</v>
      </c>
      <c r="X6475" s="4">
        <v>11200</v>
      </c>
      <c r="Y6475" s="1">
        <v>40</v>
      </c>
      <c r="Z6475" s="4">
        <v>13440</v>
      </c>
      <c r="AA6475"/>
    </row>
    <row r="6476" spans="2:27" x14ac:dyDescent="0.3">
      <c r="B6476" s="1">
        <v>468812</v>
      </c>
      <c r="C6476" s="2" t="s">
        <v>34</v>
      </c>
      <c r="D6476" s="2" t="s">
        <v>25</v>
      </c>
      <c r="E6476" t="s">
        <v>57</v>
      </c>
      <c r="F6476" t="s">
        <v>5511</v>
      </c>
      <c r="G6476" t="s">
        <v>27</v>
      </c>
      <c r="H6476" t="s">
        <v>28</v>
      </c>
      <c r="I6476" s="3">
        <v>44539</v>
      </c>
      <c r="J6476" s="3">
        <v>44302</v>
      </c>
      <c r="K6476" s="3">
        <v>44357</v>
      </c>
      <c r="L6476" t="s">
        <v>29</v>
      </c>
      <c r="M6476" t="str">
        <f>IF(OR(financial_loan[[#This Row],[loan_status]] = "Fully Paid",financial_loan[[#This Row],[loan_status]] = "Current"),"Good Loan", "Bad Loan")</f>
        <v>Good Loan</v>
      </c>
      <c r="N6476" s="3">
        <v>44387</v>
      </c>
      <c r="O6476" s="1">
        <v>590732</v>
      </c>
      <c r="P6476" t="s">
        <v>30</v>
      </c>
      <c r="Q6476" t="s">
        <v>37</v>
      </c>
      <c r="R6476" t="s">
        <v>32</v>
      </c>
      <c r="S6476" t="s">
        <v>38</v>
      </c>
      <c r="T6476" s="4">
        <v>50000</v>
      </c>
      <c r="U6476" s="5">
        <v>8.2099996507167816E-2</v>
      </c>
      <c r="V6476" s="4">
        <v>562.239990234375</v>
      </c>
      <c r="W6476" s="5">
        <v>0.12530000507831573</v>
      </c>
      <c r="X6476" s="4">
        <v>16800</v>
      </c>
      <c r="Y6476" s="1">
        <v>8</v>
      </c>
      <c r="Z6476" s="4">
        <v>17606</v>
      </c>
      <c r="AA6476"/>
    </row>
    <row r="6477" spans="2:27" x14ac:dyDescent="0.3">
      <c r="B6477" s="1">
        <v>468817</v>
      </c>
      <c r="C6477" s="2" t="s">
        <v>130</v>
      </c>
      <c r="D6477" s="2" t="s">
        <v>25</v>
      </c>
      <c r="E6477" t="s">
        <v>26</v>
      </c>
      <c r="G6477" t="s">
        <v>42</v>
      </c>
      <c r="H6477" t="s">
        <v>52</v>
      </c>
      <c r="I6477" s="3">
        <v>44539</v>
      </c>
      <c r="J6477" s="3">
        <v>44297</v>
      </c>
      <c r="K6477" s="3">
        <v>44510</v>
      </c>
      <c r="L6477" t="s">
        <v>60</v>
      </c>
      <c r="M6477" t="str">
        <f>IF(OR(financial_loan[[#This Row],[loan_status]] = "Fully Paid",financial_loan[[#This Row],[loan_status]] = "Current"),"Good Loan", "Bad Loan")</f>
        <v>Bad Loan</v>
      </c>
      <c r="N6477" s="3">
        <v>44540</v>
      </c>
      <c r="O6477" s="1">
        <v>590742</v>
      </c>
      <c r="P6477" t="s">
        <v>30</v>
      </c>
      <c r="Q6477" t="s">
        <v>48</v>
      </c>
      <c r="R6477" t="s">
        <v>32</v>
      </c>
      <c r="S6477" t="s">
        <v>38</v>
      </c>
      <c r="T6477" s="4">
        <v>115000</v>
      </c>
      <c r="U6477" s="5">
        <v>0.15430000424385071</v>
      </c>
      <c r="V6477" s="4">
        <v>475.55999755859375</v>
      </c>
      <c r="W6477" s="5">
        <v>0.13570000231266022</v>
      </c>
      <c r="X6477" s="4">
        <v>14000</v>
      </c>
      <c r="Y6477" s="1">
        <v>23</v>
      </c>
      <c r="Z6477" s="4">
        <v>5338</v>
      </c>
      <c r="AA6477"/>
    </row>
    <row r="6478" spans="2:27" x14ac:dyDescent="0.3">
      <c r="B6478" s="1">
        <v>468826</v>
      </c>
      <c r="C6478" s="2" t="s">
        <v>110</v>
      </c>
      <c r="D6478" s="2" t="s">
        <v>25</v>
      </c>
      <c r="E6478" t="s">
        <v>49</v>
      </c>
      <c r="F6478" t="s">
        <v>5512</v>
      </c>
      <c r="G6478" t="s">
        <v>54</v>
      </c>
      <c r="H6478" t="s">
        <v>43</v>
      </c>
      <c r="I6478" s="3">
        <v>44539</v>
      </c>
      <c r="J6478" s="3">
        <v>44326</v>
      </c>
      <c r="K6478" s="3">
        <v>44357</v>
      </c>
      <c r="L6478" t="s">
        <v>29</v>
      </c>
      <c r="M6478" t="str">
        <f>IF(OR(financial_loan[[#This Row],[loan_status]] = "Fully Paid",financial_loan[[#This Row],[loan_status]] = "Current"),"Good Loan", "Bad Loan")</f>
        <v>Good Loan</v>
      </c>
      <c r="N6478" s="3">
        <v>44387</v>
      </c>
      <c r="O6478" s="1">
        <v>590758</v>
      </c>
      <c r="P6478" t="s">
        <v>70</v>
      </c>
      <c r="Q6478" t="s">
        <v>82</v>
      </c>
      <c r="R6478" t="s">
        <v>32</v>
      </c>
      <c r="S6478" t="s">
        <v>38</v>
      </c>
      <c r="T6478" s="4">
        <v>54870</v>
      </c>
      <c r="U6478" s="5">
        <v>3.5900000482797623E-2</v>
      </c>
      <c r="V6478" s="4">
        <v>31.620000839233398</v>
      </c>
      <c r="W6478" s="5">
        <v>8.5900001227855682E-2</v>
      </c>
      <c r="X6478" s="4">
        <v>1000</v>
      </c>
      <c r="Y6478" s="1">
        <v>31</v>
      </c>
      <c r="Z6478" s="4">
        <v>1028</v>
      </c>
      <c r="AA6478"/>
    </row>
    <row r="6479" spans="2:27" x14ac:dyDescent="0.3">
      <c r="B6479" s="1">
        <v>468837</v>
      </c>
      <c r="C6479" s="2" t="s">
        <v>83</v>
      </c>
      <c r="D6479" s="2" t="s">
        <v>25</v>
      </c>
      <c r="E6479" t="s">
        <v>26</v>
      </c>
      <c r="F6479" t="s">
        <v>3465</v>
      </c>
      <c r="G6479" t="s">
        <v>54</v>
      </c>
      <c r="H6479" t="s">
        <v>28</v>
      </c>
      <c r="I6479" s="3">
        <v>44539</v>
      </c>
      <c r="J6479" s="3">
        <v>44206</v>
      </c>
      <c r="K6479" s="3">
        <v>44237</v>
      </c>
      <c r="L6479" t="s">
        <v>29</v>
      </c>
      <c r="M6479" t="str">
        <f>IF(OR(financial_loan[[#This Row],[loan_status]] = "Fully Paid",financial_loan[[#This Row],[loan_status]] = "Current"),"Good Loan", "Bad Loan")</f>
        <v>Good Loan</v>
      </c>
      <c r="N6479" s="3">
        <v>44265</v>
      </c>
      <c r="O6479" s="1">
        <v>590774</v>
      </c>
      <c r="P6479" t="s">
        <v>103</v>
      </c>
      <c r="Q6479" t="s">
        <v>82</v>
      </c>
      <c r="R6479" t="s">
        <v>32</v>
      </c>
      <c r="S6479" t="s">
        <v>38</v>
      </c>
      <c r="T6479" s="4">
        <v>70399</v>
      </c>
      <c r="U6479" s="5">
        <v>0.13619999587535858</v>
      </c>
      <c r="V6479" s="4">
        <v>31.620000839233398</v>
      </c>
      <c r="W6479" s="5">
        <v>8.5900001227855682E-2</v>
      </c>
      <c r="X6479" s="4">
        <v>1000</v>
      </c>
      <c r="Y6479" s="1">
        <v>12</v>
      </c>
      <c r="Z6479" s="4">
        <v>1007</v>
      </c>
      <c r="AA6479"/>
    </row>
    <row r="6480" spans="2:27" x14ac:dyDescent="0.3">
      <c r="B6480" s="1">
        <v>468866</v>
      </c>
      <c r="C6480" s="2" t="s">
        <v>93</v>
      </c>
      <c r="D6480" s="2" t="s">
        <v>25</v>
      </c>
      <c r="E6480" t="s">
        <v>26</v>
      </c>
      <c r="G6480" t="s">
        <v>42</v>
      </c>
      <c r="H6480" t="s">
        <v>28</v>
      </c>
      <c r="I6480" s="3">
        <v>44539</v>
      </c>
      <c r="J6480" s="3">
        <v>44240</v>
      </c>
      <c r="K6480" s="3">
        <v>44209</v>
      </c>
      <c r="L6480" t="s">
        <v>29</v>
      </c>
      <c r="M6480" t="str">
        <f>IF(OR(financial_loan[[#This Row],[loan_status]] = "Fully Paid",financial_loan[[#This Row],[loan_status]] = "Current"),"Good Loan", "Bad Loan")</f>
        <v>Good Loan</v>
      </c>
      <c r="N6480" s="3">
        <v>44240</v>
      </c>
      <c r="O6480" s="1">
        <v>590891</v>
      </c>
      <c r="P6480" t="s">
        <v>103</v>
      </c>
      <c r="Q6480" t="s">
        <v>53</v>
      </c>
      <c r="R6480" t="s">
        <v>32</v>
      </c>
      <c r="S6480" t="s">
        <v>38</v>
      </c>
      <c r="T6480" s="4">
        <v>100000</v>
      </c>
      <c r="U6480" s="5">
        <v>1.0900000110268593E-2</v>
      </c>
      <c r="V6480" s="4">
        <v>514.59002685546875</v>
      </c>
      <c r="W6480" s="5">
        <v>0.14259999990463257</v>
      </c>
      <c r="X6480" s="4">
        <v>15000</v>
      </c>
      <c r="Y6480" s="1">
        <v>5</v>
      </c>
      <c r="Z6480" s="4">
        <v>18526</v>
      </c>
      <c r="AA6480"/>
    </row>
    <row r="6481" spans="2:27" x14ac:dyDescent="0.3">
      <c r="B6481" s="1">
        <v>468874</v>
      </c>
      <c r="C6481" s="2" t="s">
        <v>24</v>
      </c>
      <c r="D6481" s="2" t="s">
        <v>25</v>
      </c>
      <c r="E6481" t="s">
        <v>40</v>
      </c>
      <c r="F6481" t="s">
        <v>5513</v>
      </c>
      <c r="G6481" t="s">
        <v>54</v>
      </c>
      <c r="H6481" t="s">
        <v>52</v>
      </c>
      <c r="I6481" s="3">
        <v>44539</v>
      </c>
      <c r="J6481" s="3">
        <v>44542</v>
      </c>
      <c r="K6481" s="3">
        <v>44209</v>
      </c>
      <c r="L6481" t="s">
        <v>29</v>
      </c>
      <c r="M6481" t="str">
        <f>IF(OR(financial_loan[[#This Row],[loan_status]] = "Fully Paid",financial_loan[[#This Row],[loan_status]] = "Current"),"Good Loan", "Bad Loan")</f>
        <v>Good Loan</v>
      </c>
      <c r="N6481" s="3">
        <v>44240</v>
      </c>
      <c r="O6481" s="1">
        <v>590910</v>
      </c>
      <c r="P6481" t="s">
        <v>91</v>
      </c>
      <c r="Q6481" t="s">
        <v>87</v>
      </c>
      <c r="R6481" t="s">
        <v>32</v>
      </c>
      <c r="S6481" t="s">
        <v>38</v>
      </c>
      <c r="T6481" s="4">
        <v>68000</v>
      </c>
      <c r="U6481" s="5">
        <v>1.4100000262260437E-2</v>
      </c>
      <c r="V6481" s="4">
        <v>112.38999938964844</v>
      </c>
      <c r="W6481" s="5">
        <v>7.7399998903274536E-2</v>
      </c>
      <c r="X6481" s="4">
        <v>3600</v>
      </c>
      <c r="Y6481" s="1">
        <v>13</v>
      </c>
      <c r="Z6481" s="4">
        <v>4046</v>
      </c>
      <c r="AA6481"/>
    </row>
    <row r="6482" spans="2:27" x14ac:dyDescent="0.3">
      <c r="B6482" s="1">
        <v>468885</v>
      </c>
      <c r="C6482" s="2" t="s">
        <v>102</v>
      </c>
      <c r="D6482" s="2" t="s">
        <v>25</v>
      </c>
      <c r="E6482" t="s">
        <v>26</v>
      </c>
      <c r="F6482" t="s">
        <v>5514</v>
      </c>
      <c r="G6482" t="s">
        <v>42</v>
      </c>
      <c r="H6482" t="s">
        <v>28</v>
      </c>
      <c r="I6482" s="3">
        <v>44539</v>
      </c>
      <c r="J6482" s="3">
        <v>44239</v>
      </c>
      <c r="K6482" s="3">
        <v>44267</v>
      </c>
      <c r="L6482" t="s">
        <v>29</v>
      </c>
      <c r="M6482" t="str">
        <f>IF(OR(financial_loan[[#This Row],[loan_status]] = "Fully Paid",financial_loan[[#This Row],[loan_status]] = "Current"),"Good Loan", "Bad Loan")</f>
        <v>Good Loan</v>
      </c>
      <c r="N6482" s="3">
        <v>44298</v>
      </c>
      <c r="O6482" s="1">
        <v>590934</v>
      </c>
      <c r="P6482" t="s">
        <v>103</v>
      </c>
      <c r="Q6482" t="s">
        <v>75</v>
      </c>
      <c r="R6482" t="s">
        <v>32</v>
      </c>
      <c r="S6482" t="s">
        <v>38</v>
      </c>
      <c r="T6482" s="4">
        <v>16320</v>
      </c>
      <c r="U6482" s="5">
        <v>0.14710000157356262</v>
      </c>
      <c r="V6482" s="4">
        <v>102.41999816894531</v>
      </c>
      <c r="W6482" s="5">
        <v>0.13920000195503235</v>
      </c>
      <c r="X6482" s="4">
        <v>3000</v>
      </c>
      <c r="Y6482" s="1">
        <v>3</v>
      </c>
      <c r="Z6482" s="4">
        <v>3586</v>
      </c>
      <c r="AA6482"/>
    </row>
    <row r="6483" spans="2:27" x14ac:dyDescent="0.3">
      <c r="B6483" s="1">
        <v>468892</v>
      </c>
      <c r="C6483" s="2" t="s">
        <v>24</v>
      </c>
      <c r="D6483" s="2" t="s">
        <v>25</v>
      </c>
      <c r="E6483" t="s">
        <v>26</v>
      </c>
      <c r="G6483" t="s">
        <v>54</v>
      </c>
      <c r="H6483" t="s">
        <v>28</v>
      </c>
      <c r="I6483" s="3">
        <v>44539</v>
      </c>
      <c r="J6483" s="3">
        <v>44542</v>
      </c>
      <c r="K6483" s="3">
        <v>44209</v>
      </c>
      <c r="L6483" t="s">
        <v>29</v>
      </c>
      <c r="M6483" t="str">
        <f>IF(OR(financial_loan[[#This Row],[loan_status]] = "Fully Paid",financial_loan[[#This Row],[loan_status]] = "Current"),"Good Loan", "Bad Loan")</f>
        <v>Good Loan</v>
      </c>
      <c r="N6483" s="3">
        <v>44240</v>
      </c>
      <c r="O6483" s="1">
        <v>590940</v>
      </c>
      <c r="P6483" t="s">
        <v>68</v>
      </c>
      <c r="Q6483" t="s">
        <v>55</v>
      </c>
      <c r="R6483" t="s">
        <v>32</v>
      </c>
      <c r="S6483" t="s">
        <v>38</v>
      </c>
      <c r="T6483" s="4">
        <v>89000</v>
      </c>
      <c r="U6483" s="5">
        <v>9.9999997764825821E-3</v>
      </c>
      <c r="V6483" s="4">
        <v>381.260009765625</v>
      </c>
      <c r="W6483" s="5">
        <v>8.9400000870227814E-2</v>
      </c>
      <c r="X6483" s="4">
        <v>12000</v>
      </c>
      <c r="Y6483" s="1">
        <v>32</v>
      </c>
      <c r="Z6483" s="4">
        <v>13726</v>
      </c>
      <c r="AA6483"/>
    </row>
    <row r="6484" spans="2:27" x14ac:dyDescent="0.3">
      <c r="B6484" s="1">
        <v>468894</v>
      </c>
      <c r="C6484" s="2" t="s">
        <v>96</v>
      </c>
      <c r="D6484" s="2" t="s">
        <v>25</v>
      </c>
      <c r="E6484" t="s">
        <v>26</v>
      </c>
      <c r="G6484" t="s">
        <v>59</v>
      </c>
      <c r="H6484" t="s">
        <v>43</v>
      </c>
      <c r="I6484" s="3">
        <v>44539</v>
      </c>
      <c r="J6484" s="3">
        <v>44542</v>
      </c>
      <c r="K6484" s="3">
        <v>44209</v>
      </c>
      <c r="L6484" t="s">
        <v>29</v>
      </c>
      <c r="M6484" t="str">
        <f>IF(OR(financial_loan[[#This Row],[loan_status]] = "Fully Paid",financial_loan[[#This Row],[loan_status]] = "Current"),"Good Loan", "Bad Loan")</f>
        <v>Good Loan</v>
      </c>
      <c r="N6484" s="3">
        <v>44240</v>
      </c>
      <c r="O6484" s="1">
        <v>590944</v>
      </c>
      <c r="P6484" t="s">
        <v>86</v>
      </c>
      <c r="Q6484" t="s">
        <v>227</v>
      </c>
      <c r="R6484" t="s">
        <v>32</v>
      </c>
      <c r="S6484" t="s">
        <v>38</v>
      </c>
      <c r="T6484" s="4">
        <v>60000</v>
      </c>
      <c r="U6484" s="5">
        <v>0.19059999287128448</v>
      </c>
      <c r="V6484" s="4">
        <v>562.52001953125</v>
      </c>
      <c r="W6484" s="5">
        <v>0.15999999642372131</v>
      </c>
      <c r="X6484" s="4">
        <v>16000</v>
      </c>
      <c r="Y6484" s="1">
        <v>14</v>
      </c>
      <c r="Z6484" s="4">
        <v>20252</v>
      </c>
      <c r="AA6484"/>
    </row>
    <row r="6485" spans="2:27" x14ac:dyDescent="0.3">
      <c r="B6485" s="1">
        <v>468904</v>
      </c>
      <c r="C6485" s="2" t="s">
        <v>143</v>
      </c>
      <c r="D6485" s="2" t="s">
        <v>25</v>
      </c>
      <c r="E6485" t="s">
        <v>111</v>
      </c>
      <c r="F6485" t="s">
        <v>5515</v>
      </c>
      <c r="G6485" t="s">
        <v>27</v>
      </c>
      <c r="H6485" t="s">
        <v>52</v>
      </c>
      <c r="I6485" s="3">
        <v>44539</v>
      </c>
      <c r="J6485" s="3">
        <v>44242</v>
      </c>
      <c r="K6485" s="3">
        <v>44267</v>
      </c>
      <c r="L6485" t="s">
        <v>29</v>
      </c>
      <c r="M6485" t="str">
        <f>IF(OR(financial_loan[[#This Row],[loan_status]] = "Fully Paid",financial_loan[[#This Row],[loan_status]] = "Current"),"Good Loan", "Bad Loan")</f>
        <v>Good Loan</v>
      </c>
      <c r="N6485" s="3">
        <v>44298</v>
      </c>
      <c r="O6485" s="1">
        <v>590964</v>
      </c>
      <c r="P6485" t="s">
        <v>30</v>
      </c>
      <c r="Q6485" t="s">
        <v>31</v>
      </c>
      <c r="R6485" t="s">
        <v>32</v>
      </c>
      <c r="S6485" t="s">
        <v>38</v>
      </c>
      <c r="T6485" s="4">
        <v>86000</v>
      </c>
      <c r="U6485" s="5">
        <v>9.9899999797344208E-2</v>
      </c>
      <c r="V6485" s="4">
        <v>832.5</v>
      </c>
      <c r="W6485" s="5">
        <v>0.12179999798536301</v>
      </c>
      <c r="X6485" s="4">
        <v>25000</v>
      </c>
      <c r="Y6485" s="1">
        <v>28</v>
      </c>
      <c r="Z6485" s="4">
        <v>29524</v>
      </c>
      <c r="AA6485"/>
    </row>
    <row r="6486" spans="2:27" x14ac:dyDescent="0.3">
      <c r="B6486" s="1">
        <v>468909</v>
      </c>
      <c r="C6486" s="2" t="s">
        <v>93</v>
      </c>
      <c r="D6486" s="2" t="s">
        <v>25</v>
      </c>
      <c r="E6486" t="s">
        <v>49</v>
      </c>
      <c r="F6486" t="s">
        <v>5516</v>
      </c>
      <c r="G6486" t="s">
        <v>54</v>
      </c>
      <c r="H6486" t="s">
        <v>28</v>
      </c>
      <c r="I6486" s="3">
        <v>44539</v>
      </c>
      <c r="J6486" s="3">
        <v>44483</v>
      </c>
      <c r="K6486" s="3">
        <v>44451</v>
      </c>
      <c r="L6486" t="s">
        <v>29</v>
      </c>
      <c r="M6486" t="str">
        <f>IF(OR(financial_loan[[#This Row],[loan_status]] = "Fully Paid",financial_loan[[#This Row],[loan_status]] = "Current"),"Good Loan", "Bad Loan")</f>
        <v>Good Loan</v>
      </c>
      <c r="N6486" s="3">
        <v>44481</v>
      </c>
      <c r="O6486" s="1">
        <v>590970</v>
      </c>
      <c r="P6486" t="s">
        <v>167</v>
      </c>
      <c r="Q6486" t="s">
        <v>55</v>
      </c>
      <c r="R6486" t="s">
        <v>32</v>
      </c>
      <c r="S6486" t="s">
        <v>38</v>
      </c>
      <c r="T6486" s="4">
        <v>95000</v>
      </c>
      <c r="U6486" s="5">
        <v>6.4400002360343933E-2</v>
      </c>
      <c r="V6486" s="4">
        <v>234.32000732421875</v>
      </c>
      <c r="W6486" s="5">
        <v>8.9400000870227814E-2</v>
      </c>
      <c r="X6486" s="4">
        <v>7375</v>
      </c>
      <c r="Y6486" s="1">
        <v>14</v>
      </c>
      <c r="Z6486" s="4">
        <v>8402</v>
      </c>
      <c r="AA6486"/>
    </row>
    <row r="6487" spans="2:27" x14ac:dyDescent="0.3">
      <c r="B6487" s="1">
        <v>468920</v>
      </c>
      <c r="C6487" s="2" t="s">
        <v>102</v>
      </c>
      <c r="D6487" s="2" t="s">
        <v>25</v>
      </c>
      <c r="E6487" t="s">
        <v>49</v>
      </c>
      <c r="F6487" t="s">
        <v>5262</v>
      </c>
      <c r="G6487" t="s">
        <v>42</v>
      </c>
      <c r="H6487" t="s">
        <v>52</v>
      </c>
      <c r="I6487" s="3">
        <v>44539</v>
      </c>
      <c r="J6487" s="3">
        <v>44332</v>
      </c>
      <c r="K6487" s="3">
        <v>44207</v>
      </c>
      <c r="L6487" t="s">
        <v>29</v>
      </c>
      <c r="M6487" t="str">
        <f>IF(OR(financial_loan[[#This Row],[loan_status]] = "Fully Paid",financial_loan[[#This Row],[loan_status]] = "Current"),"Good Loan", "Bad Loan")</f>
        <v>Good Loan</v>
      </c>
      <c r="N6487" s="3">
        <v>44238</v>
      </c>
      <c r="O6487" s="1">
        <v>590987</v>
      </c>
      <c r="P6487" t="s">
        <v>30</v>
      </c>
      <c r="Q6487" t="s">
        <v>44</v>
      </c>
      <c r="R6487" t="s">
        <v>32</v>
      </c>
      <c r="S6487" t="s">
        <v>38</v>
      </c>
      <c r="T6487" s="4">
        <v>94965</v>
      </c>
      <c r="U6487" s="5">
        <v>0.18549999594688416</v>
      </c>
      <c r="V6487" s="4">
        <v>270.41000366210938</v>
      </c>
      <c r="W6487" s="5">
        <v>0.13220000267028809</v>
      </c>
      <c r="X6487" s="4">
        <v>8000</v>
      </c>
      <c r="Y6487" s="1">
        <v>48</v>
      </c>
      <c r="Z6487" s="4">
        <v>8921</v>
      </c>
      <c r="AA6487"/>
    </row>
    <row r="6488" spans="2:27" x14ac:dyDescent="0.3">
      <c r="B6488" s="1">
        <v>468945</v>
      </c>
      <c r="C6488" s="2" t="s">
        <v>133</v>
      </c>
      <c r="D6488" s="2" t="s">
        <v>25</v>
      </c>
      <c r="E6488" t="s">
        <v>49</v>
      </c>
      <c r="F6488" t="s">
        <v>5517</v>
      </c>
      <c r="G6488" t="s">
        <v>42</v>
      </c>
      <c r="H6488" t="s">
        <v>52</v>
      </c>
      <c r="I6488" s="3">
        <v>44539</v>
      </c>
      <c r="J6488" s="3">
        <v>44542</v>
      </c>
      <c r="K6488" s="3">
        <v>44542</v>
      </c>
      <c r="L6488" t="s">
        <v>29</v>
      </c>
      <c r="M6488" t="str">
        <f>IF(OR(financial_loan[[#This Row],[loan_status]] = "Fully Paid",financial_loan[[#This Row],[loan_status]] = "Current"),"Good Loan", "Bad Loan")</f>
        <v>Good Loan</v>
      </c>
      <c r="N6488" s="3">
        <v>44573</v>
      </c>
      <c r="O6488" s="1">
        <v>591040</v>
      </c>
      <c r="P6488" t="s">
        <v>280</v>
      </c>
      <c r="Q6488" t="s">
        <v>92</v>
      </c>
      <c r="R6488" t="s">
        <v>32</v>
      </c>
      <c r="S6488" t="s">
        <v>38</v>
      </c>
      <c r="T6488" s="4">
        <v>108600</v>
      </c>
      <c r="U6488" s="5">
        <v>0.15860000252723694</v>
      </c>
      <c r="V6488" s="4">
        <v>269.07000732421875</v>
      </c>
      <c r="W6488" s="5">
        <v>0.12870000302791595</v>
      </c>
      <c r="X6488" s="4">
        <v>8000</v>
      </c>
      <c r="Y6488" s="1">
        <v>29</v>
      </c>
      <c r="Z6488" s="4">
        <v>9683</v>
      </c>
      <c r="AA6488"/>
    </row>
    <row r="6489" spans="2:27" x14ac:dyDescent="0.3">
      <c r="B6489" s="1">
        <v>468980</v>
      </c>
      <c r="C6489" s="2" t="s">
        <v>133</v>
      </c>
      <c r="D6489" s="2" t="s">
        <v>25</v>
      </c>
      <c r="E6489" t="s">
        <v>98</v>
      </c>
      <c r="F6489" t="s">
        <v>5518</v>
      </c>
      <c r="G6489" t="s">
        <v>59</v>
      </c>
      <c r="H6489" t="s">
        <v>28</v>
      </c>
      <c r="I6489" s="3">
        <v>44539</v>
      </c>
      <c r="J6489" s="3">
        <v>44269</v>
      </c>
      <c r="K6489" s="3">
        <v>44240</v>
      </c>
      <c r="L6489" t="s">
        <v>29</v>
      </c>
      <c r="M6489" t="str">
        <f>IF(OR(financial_loan[[#This Row],[loan_status]] = "Fully Paid",financial_loan[[#This Row],[loan_status]] = "Current"),"Good Loan", "Bad Loan")</f>
        <v>Good Loan</v>
      </c>
      <c r="N6489" s="3">
        <v>44268</v>
      </c>
      <c r="O6489" s="1">
        <v>591106</v>
      </c>
      <c r="P6489" t="s">
        <v>103</v>
      </c>
      <c r="Q6489" t="s">
        <v>161</v>
      </c>
      <c r="R6489" t="s">
        <v>32</v>
      </c>
      <c r="S6489" t="s">
        <v>38</v>
      </c>
      <c r="T6489" s="4">
        <v>35000</v>
      </c>
      <c r="U6489" s="5">
        <v>0.17249999940395355</v>
      </c>
      <c r="V6489" s="4">
        <v>86.19000244140625</v>
      </c>
      <c r="W6489" s="5">
        <v>0.1460999995470047</v>
      </c>
      <c r="X6489" s="4">
        <v>2500</v>
      </c>
      <c r="Y6489" s="1">
        <v>9</v>
      </c>
      <c r="Z6489" s="4">
        <v>3166</v>
      </c>
      <c r="AA6489"/>
    </row>
    <row r="6490" spans="2:27" x14ac:dyDescent="0.3">
      <c r="B6490" s="1">
        <v>468987</v>
      </c>
      <c r="C6490" s="2" t="s">
        <v>34</v>
      </c>
      <c r="D6490" s="2" t="s">
        <v>25</v>
      </c>
      <c r="E6490" t="s">
        <v>26</v>
      </c>
      <c r="F6490" t="s">
        <v>3202</v>
      </c>
      <c r="G6490" t="s">
        <v>59</v>
      </c>
      <c r="H6490" t="s">
        <v>52</v>
      </c>
      <c r="I6490" s="3">
        <v>44206</v>
      </c>
      <c r="J6490" s="3">
        <v>44302</v>
      </c>
      <c r="K6490" s="3">
        <v>44480</v>
      </c>
      <c r="L6490" t="s">
        <v>29</v>
      </c>
      <c r="M6490" t="str">
        <f>IF(OR(financial_loan[[#This Row],[loan_status]] = "Fully Paid",financial_loan[[#This Row],[loan_status]] = "Current"),"Good Loan", "Bad Loan")</f>
        <v>Good Loan</v>
      </c>
      <c r="N6490" s="3">
        <v>44511</v>
      </c>
      <c r="O6490" s="1">
        <v>591118</v>
      </c>
      <c r="P6490" t="s">
        <v>70</v>
      </c>
      <c r="Q6490" t="s">
        <v>227</v>
      </c>
      <c r="R6490" t="s">
        <v>32</v>
      </c>
      <c r="S6490" t="s">
        <v>38</v>
      </c>
      <c r="T6490" s="4">
        <v>110000</v>
      </c>
      <c r="U6490" s="5">
        <v>5.1199998706579208E-2</v>
      </c>
      <c r="V6490" s="4">
        <v>878.94000244140625</v>
      </c>
      <c r="W6490" s="5">
        <v>0.15999999642372131</v>
      </c>
      <c r="X6490" s="4">
        <v>25000</v>
      </c>
      <c r="Y6490" s="1">
        <v>22</v>
      </c>
      <c r="Z6490" s="4">
        <v>30335</v>
      </c>
      <c r="AA6490"/>
    </row>
    <row r="6491" spans="2:27" x14ac:dyDescent="0.3">
      <c r="B6491" s="1">
        <v>468988</v>
      </c>
      <c r="C6491" s="2" t="s">
        <v>133</v>
      </c>
      <c r="D6491" s="2" t="s">
        <v>25</v>
      </c>
      <c r="E6491" t="s">
        <v>26</v>
      </c>
      <c r="G6491" t="s">
        <v>59</v>
      </c>
      <c r="H6491" t="s">
        <v>28</v>
      </c>
      <c r="I6491" s="3">
        <v>44206</v>
      </c>
      <c r="J6491" s="3">
        <v>44422</v>
      </c>
      <c r="K6491" s="3">
        <v>44209</v>
      </c>
      <c r="L6491" t="s">
        <v>29</v>
      </c>
      <c r="M6491" t="str">
        <f>IF(OR(financial_loan[[#This Row],[loan_status]] = "Fully Paid",financial_loan[[#This Row],[loan_status]] = "Current"),"Good Loan", "Bad Loan")</f>
        <v>Good Loan</v>
      </c>
      <c r="N6491" s="3">
        <v>44240</v>
      </c>
      <c r="O6491" s="1">
        <v>591120</v>
      </c>
      <c r="P6491" t="s">
        <v>30</v>
      </c>
      <c r="Q6491" t="s">
        <v>161</v>
      </c>
      <c r="R6491" t="s">
        <v>32</v>
      </c>
      <c r="S6491" t="s">
        <v>38</v>
      </c>
      <c r="T6491" s="4">
        <v>45000</v>
      </c>
      <c r="U6491" s="5">
        <v>0.23199999332427979</v>
      </c>
      <c r="V6491" s="4">
        <v>103.43000030517578</v>
      </c>
      <c r="W6491" s="5">
        <v>0.1460999995470047</v>
      </c>
      <c r="X6491" s="4">
        <v>3000</v>
      </c>
      <c r="Y6491" s="1">
        <v>17</v>
      </c>
      <c r="Z6491" s="4">
        <v>3723</v>
      </c>
      <c r="AA6491"/>
    </row>
    <row r="6492" spans="2:27" x14ac:dyDescent="0.3">
      <c r="B6492" s="1">
        <v>468994</v>
      </c>
      <c r="C6492" s="2" t="s">
        <v>45</v>
      </c>
      <c r="D6492" s="2" t="s">
        <v>25</v>
      </c>
      <c r="E6492" t="s">
        <v>26</v>
      </c>
      <c r="F6492" t="s">
        <v>5519</v>
      </c>
      <c r="G6492" t="s">
        <v>42</v>
      </c>
      <c r="H6492" t="s">
        <v>28</v>
      </c>
      <c r="I6492" s="3">
        <v>44539</v>
      </c>
      <c r="J6492" s="3">
        <v>44420</v>
      </c>
      <c r="K6492" s="3">
        <v>44298</v>
      </c>
      <c r="L6492" t="s">
        <v>60</v>
      </c>
      <c r="M6492" t="str">
        <f>IF(OR(financial_loan[[#This Row],[loan_status]] = "Fully Paid",financial_loan[[#This Row],[loan_status]] = "Current"),"Good Loan", "Bad Loan")</f>
        <v>Bad Loan</v>
      </c>
      <c r="N6492" s="3">
        <v>44328</v>
      </c>
      <c r="O6492" s="1">
        <v>591130</v>
      </c>
      <c r="P6492" t="s">
        <v>30</v>
      </c>
      <c r="Q6492" t="s">
        <v>53</v>
      </c>
      <c r="R6492" t="s">
        <v>32</v>
      </c>
      <c r="S6492" t="s">
        <v>38</v>
      </c>
      <c r="T6492" s="4">
        <v>28800</v>
      </c>
      <c r="U6492" s="5">
        <v>0.19130000472068787</v>
      </c>
      <c r="V6492" s="4">
        <v>82.339996337890625</v>
      </c>
      <c r="W6492" s="5">
        <v>0.14259999990463257</v>
      </c>
      <c r="X6492" s="4">
        <v>2400</v>
      </c>
      <c r="Y6492" s="1">
        <v>14</v>
      </c>
      <c r="Z6492" s="4">
        <v>2241</v>
      </c>
      <c r="AA6492"/>
    </row>
    <row r="6493" spans="2:27" x14ac:dyDescent="0.3">
      <c r="B6493" s="1">
        <v>469002</v>
      </c>
      <c r="C6493" s="2" t="s">
        <v>130</v>
      </c>
      <c r="D6493" s="2" t="s">
        <v>25</v>
      </c>
      <c r="E6493" t="s">
        <v>127</v>
      </c>
      <c r="F6493" t="s">
        <v>5520</v>
      </c>
      <c r="G6493" t="s">
        <v>27</v>
      </c>
      <c r="H6493" t="s">
        <v>52</v>
      </c>
      <c r="I6493" s="3">
        <v>44539</v>
      </c>
      <c r="J6493" s="3">
        <v>44332</v>
      </c>
      <c r="K6493" s="3">
        <v>44209</v>
      </c>
      <c r="L6493" t="s">
        <v>29</v>
      </c>
      <c r="M6493" t="str">
        <f>IF(OR(financial_loan[[#This Row],[loan_status]] = "Fully Paid",financial_loan[[#This Row],[loan_status]] = "Current"),"Good Loan", "Bad Loan")</f>
        <v>Good Loan</v>
      </c>
      <c r="N6493" s="3">
        <v>44240</v>
      </c>
      <c r="O6493" s="1">
        <v>591148</v>
      </c>
      <c r="P6493" t="s">
        <v>70</v>
      </c>
      <c r="Q6493" t="s">
        <v>51</v>
      </c>
      <c r="R6493" t="s">
        <v>32</v>
      </c>
      <c r="S6493" t="s">
        <v>38</v>
      </c>
      <c r="T6493" s="4">
        <v>27000</v>
      </c>
      <c r="U6493" s="5">
        <v>6.6999997943639755E-3</v>
      </c>
      <c r="V6493" s="4">
        <v>331.33999633789063</v>
      </c>
      <c r="W6493" s="5">
        <v>0.11829999834299088</v>
      </c>
      <c r="X6493" s="4">
        <v>10000</v>
      </c>
      <c r="Y6493" s="1">
        <v>7</v>
      </c>
      <c r="Z6493" s="4">
        <v>11929</v>
      </c>
      <c r="AA6493"/>
    </row>
    <row r="6494" spans="2:27" x14ac:dyDescent="0.3">
      <c r="B6494" s="1">
        <v>469010</v>
      </c>
      <c r="C6494" s="2" t="s">
        <v>39</v>
      </c>
      <c r="D6494" s="2" t="s">
        <v>25</v>
      </c>
      <c r="E6494" t="s">
        <v>26</v>
      </c>
      <c r="G6494" t="s">
        <v>151</v>
      </c>
      <c r="H6494" t="s">
        <v>43</v>
      </c>
      <c r="I6494" s="3">
        <v>44539</v>
      </c>
      <c r="J6494" s="3">
        <v>44450</v>
      </c>
      <c r="K6494" s="3">
        <v>44297</v>
      </c>
      <c r="L6494" t="s">
        <v>60</v>
      </c>
      <c r="M6494" t="str">
        <f>IF(OR(financial_loan[[#This Row],[loan_status]] = "Fully Paid",financial_loan[[#This Row],[loan_status]] = "Current"),"Good Loan", "Bad Loan")</f>
        <v>Bad Loan</v>
      </c>
      <c r="N6494" s="3">
        <v>44327</v>
      </c>
      <c r="O6494" s="1">
        <v>591158</v>
      </c>
      <c r="P6494" t="s">
        <v>86</v>
      </c>
      <c r="Q6494" t="s">
        <v>650</v>
      </c>
      <c r="R6494" t="s">
        <v>32</v>
      </c>
      <c r="S6494" t="s">
        <v>38</v>
      </c>
      <c r="T6494" s="4">
        <v>30288.240234375</v>
      </c>
      <c r="U6494" s="5">
        <v>2.500000037252903E-2</v>
      </c>
      <c r="V6494" s="4">
        <v>184.49000549316406</v>
      </c>
      <c r="W6494" s="5">
        <v>0.19470000267028809</v>
      </c>
      <c r="X6494" s="4">
        <v>5000</v>
      </c>
      <c r="Y6494" s="1">
        <v>8</v>
      </c>
      <c r="Z6494" s="4">
        <v>2944</v>
      </c>
      <c r="AA6494"/>
    </row>
    <row r="6495" spans="2:27" x14ac:dyDescent="0.3">
      <c r="B6495" s="1">
        <v>469025</v>
      </c>
      <c r="C6495" s="2" t="s">
        <v>34</v>
      </c>
      <c r="D6495" s="2" t="s">
        <v>25</v>
      </c>
      <c r="E6495" t="s">
        <v>98</v>
      </c>
      <c r="F6495" t="s">
        <v>165</v>
      </c>
      <c r="G6495" t="s">
        <v>27</v>
      </c>
      <c r="H6495" t="s">
        <v>28</v>
      </c>
      <c r="I6495" s="3">
        <v>44539</v>
      </c>
      <c r="J6495" s="3">
        <v>44332</v>
      </c>
      <c r="K6495" s="3">
        <v>44297</v>
      </c>
      <c r="L6495" t="s">
        <v>29</v>
      </c>
      <c r="M6495" t="str">
        <f>IF(OR(financial_loan[[#This Row],[loan_status]] = "Fully Paid",financial_loan[[#This Row],[loan_status]] = "Current"),"Good Loan", "Bad Loan")</f>
        <v>Good Loan</v>
      </c>
      <c r="N6495" s="3">
        <v>44327</v>
      </c>
      <c r="O6495" s="1">
        <v>591192</v>
      </c>
      <c r="P6495" t="s">
        <v>30</v>
      </c>
      <c r="Q6495" t="s">
        <v>51</v>
      </c>
      <c r="R6495" t="s">
        <v>32</v>
      </c>
      <c r="S6495" t="s">
        <v>38</v>
      </c>
      <c r="T6495" s="4">
        <v>59000</v>
      </c>
      <c r="U6495" s="5">
        <v>0.15360000729560852</v>
      </c>
      <c r="V6495" s="4">
        <v>281.6400146484375</v>
      </c>
      <c r="W6495" s="5">
        <v>0.11829999834299088</v>
      </c>
      <c r="X6495" s="4">
        <v>8500</v>
      </c>
      <c r="Y6495" s="1">
        <v>17</v>
      </c>
      <c r="Z6495" s="4">
        <v>9543</v>
      </c>
      <c r="AA6495"/>
    </row>
    <row r="6496" spans="2:27" x14ac:dyDescent="0.3">
      <c r="B6496" s="1">
        <v>469034</v>
      </c>
      <c r="C6496" s="2" t="s">
        <v>34</v>
      </c>
      <c r="D6496" s="2" t="s">
        <v>25</v>
      </c>
      <c r="E6496" t="s">
        <v>122</v>
      </c>
      <c r="F6496" t="s">
        <v>5521</v>
      </c>
      <c r="G6496" t="s">
        <v>27</v>
      </c>
      <c r="H6496" t="s">
        <v>28</v>
      </c>
      <c r="I6496" s="3">
        <v>44206</v>
      </c>
      <c r="J6496" s="3">
        <v>44422</v>
      </c>
      <c r="K6496" s="3">
        <v>44359</v>
      </c>
      <c r="L6496" t="s">
        <v>29</v>
      </c>
      <c r="M6496" t="str">
        <f>IF(OR(financial_loan[[#This Row],[loan_status]] = "Fully Paid",financial_loan[[#This Row],[loan_status]] = "Current"),"Good Loan", "Bad Loan")</f>
        <v>Good Loan</v>
      </c>
      <c r="N6496" s="3">
        <v>44389</v>
      </c>
      <c r="O6496" s="1">
        <v>591214</v>
      </c>
      <c r="P6496" t="s">
        <v>103</v>
      </c>
      <c r="Q6496" t="s">
        <v>31</v>
      </c>
      <c r="R6496" t="s">
        <v>32</v>
      </c>
      <c r="S6496" t="s">
        <v>38</v>
      </c>
      <c r="T6496" s="4">
        <v>110000</v>
      </c>
      <c r="U6496" s="5">
        <v>3.6400001496076584E-2</v>
      </c>
      <c r="V6496" s="4">
        <v>399.60000610351563</v>
      </c>
      <c r="W6496" s="5">
        <v>0.12179999798536301</v>
      </c>
      <c r="X6496" s="4">
        <v>12000</v>
      </c>
      <c r="Y6496" s="1">
        <v>15</v>
      </c>
      <c r="Z6496" s="4">
        <v>14275</v>
      </c>
      <c r="AA6496"/>
    </row>
    <row r="6497" spans="2:27" x14ac:dyDescent="0.3">
      <c r="B6497" s="1">
        <v>469044</v>
      </c>
      <c r="C6497" s="2" t="s">
        <v>93</v>
      </c>
      <c r="D6497" s="2" t="s">
        <v>25</v>
      </c>
      <c r="E6497" t="s">
        <v>40</v>
      </c>
      <c r="F6497" t="s">
        <v>5522</v>
      </c>
      <c r="G6497" t="s">
        <v>59</v>
      </c>
      <c r="H6497" t="s">
        <v>52</v>
      </c>
      <c r="I6497" s="3">
        <v>44539</v>
      </c>
      <c r="J6497" s="3">
        <v>44510</v>
      </c>
      <c r="K6497" s="3">
        <v>44510</v>
      </c>
      <c r="L6497" t="s">
        <v>29</v>
      </c>
      <c r="M6497" t="str">
        <f>IF(OR(financial_loan[[#This Row],[loan_status]] = "Fully Paid",financial_loan[[#This Row],[loan_status]] = "Current"),"Good Loan", "Bad Loan")</f>
        <v>Good Loan</v>
      </c>
      <c r="N6497" s="3">
        <v>44540</v>
      </c>
      <c r="O6497" s="1">
        <v>591251</v>
      </c>
      <c r="P6497" t="s">
        <v>30</v>
      </c>
      <c r="Q6497" t="s">
        <v>61</v>
      </c>
      <c r="R6497" t="s">
        <v>32</v>
      </c>
      <c r="S6497" t="s">
        <v>38</v>
      </c>
      <c r="T6497" s="4">
        <v>67350</v>
      </c>
      <c r="U6497" s="5">
        <v>5.559999868273735E-2</v>
      </c>
      <c r="V6497" s="4">
        <v>332.60000610351563</v>
      </c>
      <c r="W6497" s="5">
        <v>0.14959999918937683</v>
      </c>
      <c r="X6497" s="4">
        <v>9600</v>
      </c>
      <c r="Y6497" s="1">
        <v>15</v>
      </c>
      <c r="Z6497" s="4">
        <v>10673</v>
      </c>
      <c r="AA6497"/>
    </row>
    <row r="6498" spans="2:27" x14ac:dyDescent="0.3">
      <c r="B6498" s="1">
        <v>469047</v>
      </c>
      <c r="C6498" s="2" t="s">
        <v>133</v>
      </c>
      <c r="D6498" s="2" t="s">
        <v>25</v>
      </c>
      <c r="E6498" t="s">
        <v>26</v>
      </c>
      <c r="G6498" t="s">
        <v>54</v>
      </c>
      <c r="H6498" t="s">
        <v>52</v>
      </c>
      <c r="I6498" s="3">
        <v>44539</v>
      </c>
      <c r="J6498" s="3">
        <v>44542</v>
      </c>
      <c r="K6498" s="3">
        <v>44209</v>
      </c>
      <c r="L6498" t="s">
        <v>29</v>
      </c>
      <c r="M6498" t="str">
        <f>IF(OR(financial_loan[[#This Row],[loan_status]] = "Fully Paid",financial_loan[[#This Row],[loan_status]] = "Current"),"Good Loan", "Bad Loan")</f>
        <v>Good Loan</v>
      </c>
      <c r="N6498" s="3">
        <v>44240</v>
      </c>
      <c r="O6498" s="1">
        <v>591256</v>
      </c>
      <c r="P6498" t="s">
        <v>103</v>
      </c>
      <c r="Q6498" t="s">
        <v>116</v>
      </c>
      <c r="R6498" t="s">
        <v>32</v>
      </c>
      <c r="S6498" t="s">
        <v>38</v>
      </c>
      <c r="T6498" s="4">
        <v>74400</v>
      </c>
      <c r="U6498" s="5">
        <v>2.1500000730156898E-2</v>
      </c>
      <c r="V6498" s="4">
        <v>155.30000305175781</v>
      </c>
      <c r="W6498" s="5">
        <v>7.4000000953674316E-2</v>
      </c>
      <c r="X6498" s="4">
        <v>5000</v>
      </c>
      <c r="Y6498" s="1">
        <v>38</v>
      </c>
      <c r="Z6498" s="4">
        <v>5591</v>
      </c>
      <c r="AA6498"/>
    </row>
    <row r="6499" spans="2:27" x14ac:dyDescent="0.3">
      <c r="B6499" s="1">
        <v>469056</v>
      </c>
      <c r="C6499" s="2" t="s">
        <v>34</v>
      </c>
      <c r="D6499" s="2" t="s">
        <v>25</v>
      </c>
      <c r="E6499" t="s">
        <v>98</v>
      </c>
      <c r="F6499" t="s">
        <v>5523</v>
      </c>
      <c r="G6499" t="s">
        <v>42</v>
      </c>
      <c r="H6499" t="s">
        <v>52</v>
      </c>
      <c r="I6499" s="3">
        <v>44539</v>
      </c>
      <c r="J6499" s="3">
        <v>44542</v>
      </c>
      <c r="K6499" s="3">
        <v>44209</v>
      </c>
      <c r="L6499" t="s">
        <v>29</v>
      </c>
      <c r="M6499" t="str">
        <f>IF(OR(financial_loan[[#This Row],[loan_status]] = "Fully Paid",financial_loan[[#This Row],[loan_status]] = "Current"),"Good Loan", "Bad Loan")</f>
        <v>Good Loan</v>
      </c>
      <c r="N6499" s="3">
        <v>44240</v>
      </c>
      <c r="O6499" s="1">
        <v>591269</v>
      </c>
      <c r="P6499" t="s">
        <v>36</v>
      </c>
      <c r="Q6499" t="s">
        <v>92</v>
      </c>
      <c r="R6499" t="s">
        <v>32</v>
      </c>
      <c r="S6499" t="s">
        <v>38</v>
      </c>
      <c r="T6499" s="4">
        <v>53832</v>
      </c>
      <c r="U6499" s="5">
        <v>0.24699999392032623</v>
      </c>
      <c r="V6499" s="4">
        <v>393.510009765625</v>
      </c>
      <c r="W6499" s="5">
        <v>0.12870000302791595</v>
      </c>
      <c r="X6499" s="4">
        <v>11700</v>
      </c>
      <c r="Y6499" s="1">
        <v>16</v>
      </c>
      <c r="Z6499" s="4">
        <v>14167</v>
      </c>
      <c r="AA6499"/>
    </row>
    <row r="6500" spans="2:27" x14ac:dyDescent="0.3">
      <c r="B6500" s="1">
        <v>469061</v>
      </c>
      <c r="C6500" s="2" t="s">
        <v>56</v>
      </c>
      <c r="D6500" s="2" t="s">
        <v>25</v>
      </c>
      <c r="E6500" t="s">
        <v>46</v>
      </c>
      <c r="F6500" t="s">
        <v>5524</v>
      </c>
      <c r="G6500" t="s">
        <v>42</v>
      </c>
      <c r="H6500" t="s">
        <v>43</v>
      </c>
      <c r="I6500" s="3">
        <v>44539</v>
      </c>
      <c r="J6500" s="3">
        <v>44391</v>
      </c>
      <c r="K6500" s="3">
        <v>44209</v>
      </c>
      <c r="L6500" t="s">
        <v>29</v>
      </c>
      <c r="M6500" t="str">
        <f>IF(OR(financial_loan[[#This Row],[loan_status]] = "Fully Paid",financial_loan[[#This Row],[loan_status]] = "Current"),"Good Loan", "Bad Loan")</f>
        <v>Good Loan</v>
      </c>
      <c r="N6500" s="3">
        <v>44240</v>
      </c>
      <c r="O6500" s="1">
        <v>591275</v>
      </c>
      <c r="P6500" t="s">
        <v>70</v>
      </c>
      <c r="Q6500" t="s">
        <v>75</v>
      </c>
      <c r="R6500" t="s">
        <v>32</v>
      </c>
      <c r="S6500" t="s">
        <v>38</v>
      </c>
      <c r="T6500" s="4">
        <v>65000</v>
      </c>
      <c r="U6500" s="5">
        <v>0.17820000648498535</v>
      </c>
      <c r="V6500" s="4">
        <v>102.41999816894531</v>
      </c>
      <c r="W6500" s="5">
        <v>0.13920000195503235</v>
      </c>
      <c r="X6500" s="4">
        <v>3000</v>
      </c>
      <c r="Y6500" s="1">
        <v>5</v>
      </c>
      <c r="Z6500" s="4">
        <v>3687</v>
      </c>
      <c r="AA6500"/>
    </row>
    <row r="6501" spans="2:27" x14ac:dyDescent="0.3">
      <c r="B6501" s="1">
        <v>469070</v>
      </c>
      <c r="C6501" s="2" t="s">
        <v>110</v>
      </c>
      <c r="D6501" s="2" t="s">
        <v>25</v>
      </c>
      <c r="E6501" t="s">
        <v>26</v>
      </c>
      <c r="F6501" t="s">
        <v>5525</v>
      </c>
      <c r="G6501" t="s">
        <v>54</v>
      </c>
      <c r="H6501" t="s">
        <v>28</v>
      </c>
      <c r="I6501" s="3">
        <v>44539</v>
      </c>
      <c r="J6501" s="3">
        <v>44419</v>
      </c>
      <c r="K6501" s="3">
        <v>44419</v>
      </c>
      <c r="L6501" t="s">
        <v>29</v>
      </c>
      <c r="M6501" t="str">
        <f>IF(OR(financial_loan[[#This Row],[loan_status]] = "Fully Paid",financial_loan[[#This Row],[loan_status]] = "Current"),"Good Loan", "Bad Loan")</f>
        <v>Good Loan</v>
      </c>
      <c r="N6501" s="3">
        <v>44450</v>
      </c>
      <c r="O6501" s="1">
        <v>591299</v>
      </c>
      <c r="P6501" t="s">
        <v>30</v>
      </c>
      <c r="Q6501" t="s">
        <v>87</v>
      </c>
      <c r="R6501" t="s">
        <v>32</v>
      </c>
      <c r="S6501" t="s">
        <v>38</v>
      </c>
      <c r="T6501" s="4">
        <v>38500</v>
      </c>
      <c r="U6501" s="5">
        <v>8.4200002253055573E-2</v>
      </c>
      <c r="V6501" s="4">
        <v>171.71000671386719</v>
      </c>
      <c r="W6501" s="5">
        <v>7.7399998903274536E-2</v>
      </c>
      <c r="X6501" s="4">
        <v>5500</v>
      </c>
      <c r="Y6501" s="1">
        <v>16</v>
      </c>
      <c r="Z6501" s="4">
        <v>5972</v>
      </c>
      <c r="AA6501"/>
    </row>
    <row r="6502" spans="2:27" x14ac:dyDescent="0.3">
      <c r="B6502" s="1">
        <v>469077</v>
      </c>
      <c r="C6502" s="2" t="s">
        <v>39</v>
      </c>
      <c r="D6502" s="2" t="s">
        <v>25</v>
      </c>
      <c r="E6502" t="s">
        <v>63</v>
      </c>
      <c r="F6502" t="s">
        <v>5526</v>
      </c>
      <c r="G6502" t="s">
        <v>54</v>
      </c>
      <c r="H6502" t="s">
        <v>52</v>
      </c>
      <c r="I6502" s="3">
        <v>44539</v>
      </c>
      <c r="J6502" s="3">
        <v>44327</v>
      </c>
      <c r="K6502" s="3">
        <v>44327</v>
      </c>
      <c r="L6502" t="s">
        <v>29</v>
      </c>
      <c r="M6502" t="str">
        <f>IF(OR(financial_loan[[#This Row],[loan_status]] = "Fully Paid",financial_loan[[#This Row],[loan_status]] = "Current"),"Good Loan", "Bad Loan")</f>
        <v>Good Loan</v>
      </c>
      <c r="N6502" s="3">
        <v>44358</v>
      </c>
      <c r="O6502" s="1">
        <v>591296</v>
      </c>
      <c r="P6502" t="s">
        <v>91</v>
      </c>
      <c r="Q6502" t="s">
        <v>87</v>
      </c>
      <c r="R6502" t="s">
        <v>32</v>
      </c>
      <c r="S6502" t="s">
        <v>38</v>
      </c>
      <c r="T6502" s="4">
        <v>125000</v>
      </c>
      <c r="U6502" s="5">
        <v>7.4000000022351742E-3</v>
      </c>
      <c r="V6502" s="4">
        <v>249.75</v>
      </c>
      <c r="W6502" s="5">
        <v>7.7399998903274536E-2</v>
      </c>
      <c r="X6502" s="4">
        <v>8000</v>
      </c>
      <c r="Y6502" s="1">
        <v>22</v>
      </c>
      <c r="Z6502" s="4">
        <v>8668</v>
      </c>
      <c r="AA6502"/>
    </row>
    <row r="6503" spans="2:27" x14ac:dyDescent="0.3">
      <c r="B6503" s="1">
        <v>469094</v>
      </c>
      <c r="C6503" s="2" t="s">
        <v>231</v>
      </c>
      <c r="D6503" s="2" t="s">
        <v>25</v>
      </c>
      <c r="E6503" t="s">
        <v>26</v>
      </c>
      <c r="G6503" t="s">
        <v>59</v>
      </c>
      <c r="H6503" t="s">
        <v>28</v>
      </c>
      <c r="I6503" s="3">
        <v>44539</v>
      </c>
      <c r="J6503" s="3">
        <v>44332</v>
      </c>
      <c r="K6503" s="3">
        <v>44209</v>
      </c>
      <c r="L6503" t="s">
        <v>29</v>
      </c>
      <c r="M6503" t="str">
        <f>IF(OR(financial_loan[[#This Row],[loan_status]] = "Fully Paid",financial_loan[[#This Row],[loan_status]] = "Current"),"Good Loan", "Bad Loan")</f>
        <v>Good Loan</v>
      </c>
      <c r="N6503" s="3">
        <v>44240</v>
      </c>
      <c r="O6503" s="1">
        <v>591333</v>
      </c>
      <c r="P6503" t="s">
        <v>86</v>
      </c>
      <c r="Q6503" t="s">
        <v>61</v>
      </c>
      <c r="R6503" t="s">
        <v>32</v>
      </c>
      <c r="S6503" t="s">
        <v>38</v>
      </c>
      <c r="T6503" s="4">
        <v>75000</v>
      </c>
      <c r="U6503" s="5">
        <v>7.0200003683567047E-2</v>
      </c>
      <c r="V6503" s="4">
        <v>554.32000732421875</v>
      </c>
      <c r="W6503" s="5">
        <v>0.14959999918937683</v>
      </c>
      <c r="X6503" s="4">
        <v>16000</v>
      </c>
      <c r="Y6503" s="1">
        <v>12</v>
      </c>
      <c r="Z6503" s="4">
        <v>19824</v>
      </c>
      <c r="AA6503"/>
    </row>
    <row r="6504" spans="2:27" x14ac:dyDescent="0.3">
      <c r="B6504" s="1">
        <v>469107</v>
      </c>
      <c r="C6504" s="2" t="s">
        <v>45</v>
      </c>
      <c r="D6504" s="2" t="s">
        <v>25</v>
      </c>
      <c r="E6504" t="s">
        <v>26</v>
      </c>
      <c r="G6504" t="s">
        <v>471</v>
      </c>
      <c r="H6504" t="s">
        <v>28</v>
      </c>
      <c r="I6504" s="3">
        <v>44206</v>
      </c>
      <c r="J6504" s="3">
        <v>44302</v>
      </c>
      <c r="K6504" s="3">
        <v>44510</v>
      </c>
      <c r="L6504" t="s">
        <v>60</v>
      </c>
      <c r="M6504" t="str">
        <f>IF(OR(financial_loan[[#This Row],[loan_status]] = "Fully Paid",financial_loan[[#This Row],[loan_status]] = "Current"),"Good Loan", "Bad Loan")</f>
        <v>Bad Loan</v>
      </c>
      <c r="N6504" s="3">
        <v>44540</v>
      </c>
      <c r="O6504" s="1">
        <v>591354</v>
      </c>
      <c r="P6504" t="s">
        <v>86</v>
      </c>
      <c r="Q6504" t="s">
        <v>1510</v>
      </c>
      <c r="R6504" t="s">
        <v>32</v>
      </c>
      <c r="S6504" t="s">
        <v>38</v>
      </c>
      <c r="T6504" s="4">
        <v>30000</v>
      </c>
      <c r="U6504" s="5">
        <v>8.1200003623962402E-2</v>
      </c>
      <c r="V6504" s="4">
        <v>299.42999267578125</v>
      </c>
      <c r="W6504" s="5">
        <v>0.20520000159740448</v>
      </c>
      <c r="X6504" s="4">
        <v>8000</v>
      </c>
      <c r="Y6504" s="1">
        <v>7</v>
      </c>
      <c r="Z6504" s="4">
        <v>2988</v>
      </c>
      <c r="AA6504"/>
    </row>
    <row r="6505" spans="2:27" x14ac:dyDescent="0.3">
      <c r="B6505" s="1">
        <v>469108</v>
      </c>
      <c r="C6505" s="2" t="s">
        <v>34</v>
      </c>
      <c r="D6505" s="2" t="s">
        <v>25</v>
      </c>
      <c r="E6505" t="s">
        <v>111</v>
      </c>
      <c r="F6505" t="s">
        <v>5527</v>
      </c>
      <c r="G6505" t="s">
        <v>42</v>
      </c>
      <c r="H6505" t="s">
        <v>28</v>
      </c>
      <c r="I6505" s="3">
        <v>44539</v>
      </c>
      <c r="J6505" s="3">
        <v>44302</v>
      </c>
      <c r="K6505" s="3">
        <v>44328</v>
      </c>
      <c r="L6505" t="s">
        <v>29</v>
      </c>
      <c r="M6505" t="str">
        <f>IF(OR(financial_loan[[#This Row],[loan_status]] = "Fully Paid",financial_loan[[#This Row],[loan_status]] = "Current"),"Good Loan", "Bad Loan")</f>
        <v>Good Loan</v>
      </c>
      <c r="N6505" s="3">
        <v>44359</v>
      </c>
      <c r="O6505" s="1">
        <v>591353</v>
      </c>
      <c r="P6505" t="s">
        <v>30</v>
      </c>
      <c r="Q6505" t="s">
        <v>92</v>
      </c>
      <c r="R6505" t="s">
        <v>32</v>
      </c>
      <c r="S6505" t="s">
        <v>38</v>
      </c>
      <c r="T6505" s="4">
        <v>48500</v>
      </c>
      <c r="U6505" s="5">
        <v>0.15389999747276306</v>
      </c>
      <c r="V6505" s="4">
        <v>504.5</v>
      </c>
      <c r="W6505" s="5">
        <v>0.12870000302791595</v>
      </c>
      <c r="X6505" s="4">
        <v>15000</v>
      </c>
      <c r="Y6505" s="1">
        <v>17</v>
      </c>
      <c r="Z6505" s="4">
        <v>17974</v>
      </c>
      <c r="AA6505"/>
    </row>
    <row r="6506" spans="2:27" x14ac:dyDescent="0.3">
      <c r="B6506" s="1">
        <v>469109</v>
      </c>
      <c r="C6506" s="2" t="s">
        <v>133</v>
      </c>
      <c r="D6506" s="2" t="s">
        <v>25</v>
      </c>
      <c r="E6506" t="s">
        <v>84</v>
      </c>
      <c r="F6506" t="s">
        <v>5528</v>
      </c>
      <c r="G6506" t="s">
        <v>59</v>
      </c>
      <c r="H6506" t="s">
        <v>52</v>
      </c>
      <c r="I6506" s="3">
        <v>44539</v>
      </c>
      <c r="J6506" s="3">
        <v>44541</v>
      </c>
      <c r="K6506" s="3">
        <v>44541</v>
      </c>
      <c r="L6506" t="s">
        <v>29</v>
      </c>
      <c r="M6506" t="str">
        <f>IF(OR(financial_loan[[#This Row],[loan_status]] = "Fully Paid",financial_loan[[#This Row],[loan_status]] = "Current"),"Good Loan", "Bad Loan")</f>
        <v>Good Loan</v>
      </c>
      <c r="N6506" s="3">
        <v>44572</v>
      </c>
      <c r="O6506" s="1">
        <v>590025</v>
      </c>
      <c r="P6506" t="s">
        <v>120</v>
      </c>
      <c r="Q6506" t="s">
        <v>161</v>
      </c>
      <c r="R6506" t="s">
        <v>32</v>
      </c>
      <c r="S6506" t="s">
        <v>38</v>
      </c>
      <c r="T6506" s="4">
        <v>26000</v>
      </c>
      <c r="U6506" s="5">
        <v>2.630000002682209E-2</v>
      </c>
      <c r="V6506" s="4">
        <v>499.8900146484375</v>
      </c>
      <c r="W6506" s="5">
        <v>0.1460999995470047</v>
      </c>
      <c r="X6506" s="4">
        <v>14500</v>
      </c>
      <c r="Y6506" s="1">
        <v>8</v>
      </c>
      <c r="Z6506" s="4">
        <v>17479</v>
      </c>
      <c r="AA6506"/>
    </row>
    <row r="6507" spans="2:27" x14ac:dyDescent="0.3">
      <c r="B6507" s="1">
        <v>469115</v>
      </c>
      <c r="C6507" s="2" t="s">
        <v>34</v>
      </c>
      <c r="D6507" s="2" t="s">
        <v>25</v>
      </c>
      <c r="E6507" t="s">
        <v>40</v>
      </c>
      <c r="F6507" t="s">
        <v>5529</v>
      </c>
      <c r="G6507" t="s">
        <v>59</v>
      </c>
      <c r="H6507" t="s">
        <v>52</v>
      </c>
      <c r="I6507" s="3">
        <v>44539</v>
      </c>
      <c r="J6507" s="3">
        <v>44302</v>
      </c>
      <c r="K6507" s="3">
        <v>44209</v>
      </c>
      <c r="L6507" t="s">
        <v>29</v>
      </c>
      <c r="M6507" t="str">
        <f>IF(OR(financial_loan[[#This Row],[loan_status]] = "Fully Paid",financial_loan[[#This Row],[loan_status]] = "Current"),"Good Loan", "Bad Loan")</f>
        <v>Good Loan</v>
      </c>
      <c r="N6507" s="3">
        <v>44240</v>
      </c>
      <c r="O6507" s="1">
        <v>591378</v>
      </c>
      <c r="P6507" t="s">
        <v>30</v>
      </c>
      <c r="Q6507" t="s">
        <v>61</v>
      </c>
      <c r="R6507" t="s">
        <v>32</v>
      </c>
      <c r="S6507" t="s">
        <v>33</v>
      </c>
      <c r="T6507" s="4">
        <v>120456</v>
      </c>
      <c r="U6507" s="5">
        <v>0.21040000021457672</v>
      </c>
      <c r="V6507" s="4">
        <v>692.9000244140625</v>
      </c>
      <c r="W6507" s="5">
        <v>0.14959999918937683</v>
      </c>
      <c r="X6507" s="4">
        <v>20000</v>
      </c>
      <c r="Y6507" s="1">
        <v>43</v>
      </c>
      <c r="Z6507" s="4">
        <v>24946</v>
      </c>
      <c r="AA6507"/>
    </row>
    <row r="6508" spans="2:27" x14ac:dyDescent="0.3">
      <c r="B6508" s="1">
        <v>469156</v>
      </c>
      <c r="C6508" s="2" t="s">
        <v>519</v>
      </c>
      <c r="D6508" s="2" t="s">
        <v>25</v>
      </c>
      <c r="E6508" t="s">
        <v>26</v>
      </c>
      <c r="F6508" t="s">
        <v>5530</v>
      </c>
      <c r="G6508" t="s">
        <v>42</v>
      </c>
      <c r="H6508" t="s">
        <v>52</v>
      </c>
      <c r="I6508" s="3">
        <v>44539</v>
      </c>
      <c r="J6508" s="3">
        <v>44332</v>
      </c>
      <c r="K6508" s="3">
        <v>44512</v>
      </c>
      <c r="L6508" t="s">
        <v>29</v>
      </c>
      <c r="M6508" t="str">
        <f>IF(OR(financial_loan[[#This Row],[loan_status]] = "Fully Paid",financial_loan[[#This Row],[loan_status]] = "Current"),"Good Loan", "Bad Loan")</f>
        <v>Good Loan</v>
      </c>
      <c r="N6508" s="3">
        <v>44542</v>
      </c>
      <c r="O6508" s="1">
        <v>591444</v>
      </c>
      <c r="P6508" t="s">
        <v>30</v>
      </c>
      <c r="Q6508" t="s">
        <v>75</v>
      </c>
      <c r="R6508" t="s">
        <v>32</v>
      </c>
      <c r="S6508" t="s">
        <v>38</v>
      </c>
      <c r="T6508" s="4">
        <v>118000</v>
      </c>
      <c r="U6508" s="5">
        <v>0.21979999542236328</v>
      </c>
      <c r="V6508" s="4">
        <v>170.69000244140625</v>
      </c>
      <c r="W6508" s="5">
        <v>0.13920000195503235</v>
      </c>
      <c r="X6508" s="4">
        <v>5000</v>
      </c>
      <c r="Y6508" s="1">
        <v>30</v>
      </c>
      <c r="Z6508" s="4">
        <v>6232</v>
      </c>
      <c r="AA6508"/>
    </row>
    <row r="6509" spans="2:27" x14ac:dyDescent="0.3">
      <c r="B6509" s="1">
        <v>469218</v>
      </c>
      <c r="C6509" s="2" t="s">
        <v>243</v>
      </c>
      <c r="D6509" s="2" t="s">
        <v>25</v>
      </c>
      <c r="E6509" t="s">
        <v>57</v>
      </c>
      <c r="F6509" t="s">
        <v>5531</v>
      </c>
      <c r="G6509" t="s">
        <v>27</v>
      </c>
      <c r="H6509" t="s">
        <v>52</v>
      </c>
      <c r="I6509" s="3">
        <v>44539</v>
      </c>
      <c r="J6509" s="3">
        <v>44542</v>
      </c>
      <c r="K6509" s="3">
        <v>44209</v>
      </c>
      <c r="L6509" t="s">
        <v>29</v>
      </c>
      <c r="M6509" t="str">
        <f>IF(OR(financial_loan[[#This Row],[loan_status]] = "Fully Paid",financial_loan[[#This Row],[loan_status]] = "Current"),"Good Loan", "Bad Loan")</f>
        <v>Good Loan</v>
      </c>
      <c r="N6509" s="3">
        <v>44240</v>
      </c>
      <c r="O6509" s="1">
        <v>591566</v>
      </c>
      <c r="P6509" t="s">
        <v>30</v>
      </c>
      <c r="Q6509" t="s">
        <v>31</v>
      </c>
      <c r="R6509" t="s">
        <v>32</v>
      </c>
      <c r="S6509" t="s">
        <v>38</v>
      </c>
      <c r="T6509" s="4">
        <v>56000</v>
      </c>
      <c r="U6509" s="5">
        <v>6.3600003719329834E-2</v>
      </c>
      <c r="V6509" s="4">
        <v>466.20001220703125</v>
      </c>
      <c r="W6509" s="5">
        <v>0.12179999798536301</v>
      </c>
      <c r="X6509" s="4">
        <v>14000</v>
      </c>
      <c r="Y6509" s="1">
        <v>8</v>
      </c>
      <c r="Z6509" s="4">
        <v>16784</v>
      </c>
      <c r="AA6509"/>
    </row>
    <row r="6510" spans="2:27" x14ac:dyDescent="0.3">
      <c r="B6510" s="1">
        <v>469256</v>
      </c>
      <c r="C6510" s="2" t="s">
        <v>34</v>
      </c>
      <c r="D6510" s="2" t="s">
        <v>25</v>
      </c>
      <c r="E6510" t="s">
        <v>111</v>
      </c>
      <c r="F6510" t="s">
        <v>5532</v>
      </c>
      <c r="G6510" t="s">
        <v>27</v>
      </c>
      <c r="H6510" t="s">
        <v>28</v>
      </c>
      <c r="I6510" s="3">
        <v>44539</v>
      </c>
      <c r="J6510" s="3">
        <v>44242</v>
      </c>
      <c r="K6510" s="3">
        <v>44512</v>
      </c>
      <c r="L6510" t="s">
        <v>29</v>
      </c>
      <c r="M6510" t="str">
        <f>IF(OR(financial_loan[[#This Row],[loan_status]] = "Fully Paid",financial_loan[[#This Row],[loan_status]] = "Current"),"Good Loan", "Bad Loan")</f>
        <v>Good Loan</v>
      </c>
      <c r="N6510" s="3">
        <v>44542</v>
      </c>
      <c r="O6510" s="1">
        <v>591634</v>
      </c>
      <c r="P6510" t="s">
        <v>95</v>
      </c>
      <c r="Q6510" t="s">
        <v>37</v>
      </c>
      <c r="R6510" t="s">
        <v>32</v>
      </c>
      <c r="S6510" t="s">
        <v>38</v>
      </c>
      <c r="T6510" s="4">
        <v>73000</v>
      </c>
      <c r="U6510" s="5">
        <v>2.9100000858306885E-2</v>
      </c>
      <c r="V6510" s="4">
        <v>200.80000305175781</v>
      </c>
      <c r="W6510" s="5">
        <v>0.12530000507831573</v>
      </c>
      <c r="X6510" s="4">
        <v>6000</v>
      </c>
      <c r="Y6510" s="1">
        <v>20</v>
      </c>
      <c r="Z6510" s="4">
        <v>7223</v>
      </c>
      <c r="AA6510"/>
    </row>
    <row r="6511" spans="2:27" x14ac:dyDescent="0.3">
      <c r="B6511" s="1">
        <v>469258</v>
      </c>
      <c r="C6511" s="2" t="s">
        <v>39</v>
      </c>
      <c r="D6511" s="2" t="s">
        <v>25</v>
      </c>
      <c r="E6511" t="s">
        <v>111</v>
      </c>
      <c r="F6511" t="s">
        <v>5533</v>
      </c>
      <c r="G6511" t="s">
        <v>54</v>
      </c>
      <c r="H6511" t="s">
        <v>52</v>
      </c>
      <c r="I6511" s="3">
        <v>44539</v>
      </c>
      <c r="J6511" s="3">
        <v>44239</v>
      </c>
      <c r="K6511" s="3">
        <v>44450</v>
      </c>
      <c r="L6511" t="s">
        <v>29</v>
      </c>
      <c r="M6511" t="str">
        <f>IF(OR(financial_loan[[#This Row],[loan_status]] = "Fully Paid",financial_loan[[#This Row],[loan_status]] = "Current"),"Good Loan", "Bad Loan")</f>
        <v>Good Loan</v>
      </c>
      <c r="N6511" s="3">
        <v>44480</v>
      </c>
      <c r="O6511" s="1">
        <v>591636</v>
      </c>
      <c r="P6511" t="s">
        <v>141</v>
      </c>
      <c r="Q6511" t="s">
        <v>87</v>
      </c>
      <c r="R6511" t="s">
        <v>32</v>
      </c>
      <c r="S6511" t="s">
        <v>38</v>
      </c>
      <c r="T6511" s="4">
        <v>80000</v>
      </c>
      <c r="U6511" s="5">
        <v>6.7500002682209015E-2</v>
      </c>
      <c r="V6511" s="4">
        <v>187.32000732421875</v>
      </c>
      <c r="W6511" s="5">
        <v>7.7399998903274536E-2</v>
      </c>
      <c r="X6511" s="4">
        <v>6000</v>
      </c>
      <c r="Y6511" s="1">
        <v>15</v>
      </c>
      <c r="Z6511" s="4">
        <v>6533</v>
      </c>
      <c r="AA6511"/>
    </row>
    <row r="6512" spans="2:27" x14ac:dyDescent="0.3">
      <c r="B6512" s="1">
        <v>469289</v>
      </c>
      <c r="C6512" s="2" t="s">
        <v>24</v>
      </c>
      <c r="D6512" s="2" t="s">
        <v>25</v>
      </c>
      <c r="E6512" t="s">
        <v>111</v>
      </c>
      <c r="F6512" t="s">
        <v>5534</v>
      </c>
      <c r="G6512" t="s">
        <v>42</v>
      </c>
      <c r="H6512" t="s">
        <v>28</v>
      </c>
      <c r="I6512" s="3">
        <v>44539</v>
      </c>
      <c r="J6512" s="3">
        <v>44542</v>
      </c>
      <c r="K6512" s="3">
        <v>44420</v>
      </c>
      <c r="L6512" t="s">
        <v>60</v>
      </c>
      <c r="M6512" t="str">
        <f>IF(OR(financial_loan[[#This Row],[loan_status]] = "Fully Paid",financial_loan[[#This Row],[loan_status]] = "Current"),"Good Loan", "Bad Loan")</f>
        <v>Bad Loan</v>
      </c>
      <c r="N6512" s="3">
        <v>44451</v>
      </c>
      <c r="O6512" s="1">
        <v>591708</v>
      </c>
      <c r="P6512" t="s">
        <v>30</v>
      </c>
      <c r="Q6512" t="s">
        <v>48</v>
      </c>
      <c r="R6512" t="s">
        <v>32</v>
      </c>
      <c r="S6512" t="s">
        <v>38</v>
      </c>
      <c r="T6512" s="4">
        <v>47500</v>
      </c>
      <c r="U6512" s="5">
        <v>0.21299999952316284</v>
      </c>
      <c r="V6512" s="4">
        <v>339.69000244140625</v>
      </c>
      <c r="W6512" s="5">
        <v>0.13570000231266022</v>
      </c>
      <c r="X6512" s="4">
        <v>10000</v>
      </c>
      <c r="Y6512" s="1">
        <v>14</v>
      </c>
      <c r="Z6512" s="4">
        <v>10644</v>
      </c>
      <c r="AA6512"/>
    </row>
    <row r="6513" spans="2:27" x14ac:dyDescent="0.3">
      <c r="B6513" s="1">
        <v>469298</v>
      </c>
      <c r="C6513" s="2" t="s">
        <v>225</v>
      </c>
      <c r="D6513" s="2" t="s">
        <v>25</v>
      </c>
      <c r="E6513" t="s">
        <v>98</v>
      </c>
      <c r="F6513" t="s">
        <v>4991</v>
      </c>
      <c r="G6513" t="s">
        <v>54</v>
      </c>
      <c r="H6513" t="s">
        <v>52</v>
      </c>
      <c r="I6513" s="3">
        <v>44539</v>
      </c>
      <c r="J6513" s="3">
        <v>44480</v>
      </c>
      <c r="K6513" s="3">
        <v>44450</v>
      </c>
      <c r="L6513" t="s">
        <v>29</v>
      </c>
      <c r="M6513" t="str">
        <f>IF(OR(financial_loan[[#This Row],[loan_status]] = "Fully Paid",financial_loan[[#This Row],[loan_status]] = "Current"),"Good Loan", "Bad Loan")</f>
        <v>Good Loan</v>
      </c>
      <c r="N6513" s="3">
        <v>44480</v>
      </c>
      <c r="O6513" s="1">
        <v>591758</v>
      </c>
      <c r="P6513" t="s">
        <v>103</v>
      </c>
      <c r="Q6513" t="s">
        <v>116</v>
      </c>
      <c r="R6513" t="s">
        <v>32</v>
      </c>
      <c r="S6513" t="s">
        <v>38</v>
      </c>
      <c r="T6513" s="4">
        <v>45000</v>
      </c>
      <c r="U6513" s="5">
        <v>3.840000182390213E-2</v>
      </c>
      <c r="V6513" s="4">
        <v>31.059999465942383</v>
      </c>
      <c r="W6513" s="5">
        <v>7.4000000953674316E-2</v>
      </c>
      <c r="X6513" s="4">
        <v>1000</v>
      </c>
      <c r="Y6513" s="1">
        <v>29</v>
      </c>
      <c r="Z6513" s="4">
        <v>1093</v>
      </c>
      <c r="AA6513"/>
    </row>
    <row r="6514" spans="2:27" x14ac:dyDescent="0.3">
      <c r="B6514" s="1">
        <v>469341</v>
      </c>
      <c r="C6514" s="2" t="s">
        <v>110</v>
      </c>
      <c r="D6514" s="2" t="s">
        <v>25</v>
      </c>
      <c r="E6514" t="s">
        <v>26</v>
      </c>
      <c r="F6514" t="s">
        <v>926</v>
      </c>
      <c r="G6514" t="s">
        <v>54</v>
      </c>
      <c r="H6514" t="s">
        <v>52</v>
      </c>
      <c r="I6514" s="3">
        <v>44539</v>
      </c>
      <c r="J6514" s="3">
        <v>44451</v>
      </c>
      <c r="K6514" s="3">
        <v>44451</v>
      </c>
      <c r="L6514" t="s">
        <v>29</v>
      </c>
      <c r="M6514" t="str">
        <f>IF(OR(financial_loan[[#This Row],[loan_status]] = "Fully Paid",financial_loan[[#This Row],[loan_status]] = "Current"),"Good Loan", "Bad Loan")</f>
        <v>Good Loan</v>
      </c>
      <c r="N6514" s="3">
        <v>44481</v>
      </c>
      <c r="O6514" s="1">
        <v>591836</v>
      </c>
      <c r="P6514" t="s">
        <v>30</v>
      </c>
      <c r="Q6514" t="s">
        <v>55</v>
      </c>
      <c r="R6514" t="s">
        <v>32</v>
      </c>
      <c r="S6514" t="s">
        <v>38</v>
      </c>
      <c r="T6514" s="4">
        <v>75000</v>
      </c>
      <c r="U6514" s="5">
        <v>0.10480000078678131</v>
      </c>
      <c r="V6514" s="4">
        <v>171.57000732421875</v>
      </c>
      <c r="W6514" s="5">
        <v>8.9400000870227814E-2</v>
      </c>
      <c r="X6514" s="4">
        <v>5400</v>
      </c>
      <c r="Y6514" s="1">
        <v>14</v>
      </c>
      <c r="Z6514" s="4">
        <v>6164</v>
      </c>
      <c r="AA6514"/>
    </row>
    <row r="6515" spans="2:27" x14ac:dyDescent="0.3">
      <c r="B6515" s="1">
        <v>469349</v>
      </c>
      <c r="C6515" s="2" t="s">
        <v>133</v>
      </c>
      <c r="D6515" s="2" t="s">
        <v>25</v>
      </c>
      <c r="E6515" t="s">
        <v>26</v>
      </c>
      <c r="F6515" t="s">
        <v>2265</v>
      </c>
      <c r="G6515" t="s">
        <v>27</v>
      </c>
      <c r="H6515" t="s">
        <v>52</v>
      </c>
      <c r="I6515" s="3">
        <v>44539</v>
      </c>
      <c r="J6515" s="3">
        <v>44542</v>
      </c>
      <c r="K6515" s="3">
        <v>44209</v>
      </c>
      <c r="L6515" t="s">
        <v>29</v>
      </c>
      <c r="M6515" t="str">
        <f>IF(OR(financial_loan[[#This Row],[loan_status]] = "Fully Paid",financial_loan[[#This Row],[loan_status]] = "Current"),"Good Loan", "Bad Loan")</f>
        <v>Good Loan</v>
      </c>
      <c r="N6515" s="3">
        <v>44240</v>
      </c>
      <c r="O6515" s="1">
        <v>591862</v>
      </c>
      <c r="P6515" t="s">
        <v>103</v>
      </c>
      <c r="Q6515" t="s">
        <v>114</v>
      </c>
      <c r="R6515" t="s">
        <v>32</v>
      </c>
      <c r="S6515" t="s">
        <v>38</v>
      </c>
      <c r="T6515" s="4">
        <v>57600</v>
      </c>
      <c r="U6515" s="5">
        <v>0.24459999799728394</v>
      </c>
      <c r="V6515" s="4">
        <v>32.970001220703125</v>
      </c>
      <c r="W6515" s="5">
        <v>0.11479999870061874</v>
      </c>
      <c r="X6515" s="4">
        <v>1000</v>
      </c>
      <c r="Y6515" s="1">
        <v>20</v>
      </c>
      <c r="Z6515" s="4">
        <v>1187</v>
      </c>
      <c r="AA6515"/>
    </row>
    <row r="6516" spans="2:27" x14ac:dyDescent="0.3">
      <c r="B6516" s="1">
        <v>469353</v>
      </c>
      <c r="C6516" s="2" t="s">
        <v>701</v>
      </c>
      <c r="D6516" s="2" t="s">
        <v>25</v>
      </c>
      <c r="E6516" t="s">
        <v>122</v>
      </c>
      <c r="F6516" t="s">
        <v>347</v>
      </c>
      <c r="G6516" t="s">
        <v>59</v>
      </c>
      <c r="H6516" t="s">
        <v>28</v>
      </c>
      <c r="I6516" s="3">
        <v>44539</v>
      </c>
      <c r="J6516" s="3">
        <v>44362</v>
      </c>
      <c r="K6516" s="3">
        <v>44207</v>
      </c>
      <c r="L6516" t="s">
        <v>29</v>
      </c>
      <c r="M6516" t="str">
        <f>IF(OR(financial_loan[[#This Row],[loan_status]] = "Fully Paid",financial_loan[[#This Row],[loan_status]] = "Current"),"Good Loan", "Bad Loan")</f>
        <v>Good Loan</v>
      </c>
      <c r="N6516" s="3">
        <v>44238</v>
      </c>
      <c r="O6516" s="1">
        <v>591869</v>
      </c>
      <c r="P6516" t="s">
        <v>86</v>
      </c>
      <c r="Q6516" t="s">
        <v>161</v>
      </c>
      <c r="R6516" t="s">
        <v>32</v>
      </c>
      <c r="S6516" t="s">
        <v>38</v>
      </c>
      <c r="T6516" s="4">
        <v>42960</v>
      </c>
      <c r="U6516" s="5">
        <v>8.39999970048666E-3</v>
      </c>
      <c r="V6516" s="4">
        <v>430.94000244140625</v>
      </c>
      <c r="W6516" s="5">
        <v>0.1460999995470047</v>
      </c>
      <c r="X6516" s="4">
        <v>12500</v>
      </c>
      <c r="Y6516" s="1">
        <v>16</v>
      </c>
      <c r="Z6516" s="4">
        <v>14006</v>
      </c>
      <c r="AA6516"/>
    </row>
    <row r="6517" spans="2:27" x14ac:dyDescent="0.3">
      <c r="B6517" s="1">
        <v>469382</v>
      </c>
      <c r="C6517" s="2" t="s">
        <v>310</v>
      </c>
      <c r="D6517" s="2" t="s">
        <v>25</v>
      </c>
      <c r="E6517" t="s">
        <v>111</v>
      </c>
      <c r="F6517" t="s">
        <v>5535</v>
      </c>
      <c r="G6517" t="s">
        <v>54</v>
      </c>
      <c r="H6517" t="s">
        <v>52</v>
      </c>
      <c r="I6517" s="3">
        <v>44539</v>
      </c>
      <c r="J6517" s="3">
        <v>44302</v>
      </c>
      <c r="K6517" s="3">
        <v>44209</v>
      </c>
      <c r="L6517" t="s">
        <v>29</v>
      </c>
      <c r="M6517" t="str">
        <f>IF(OR(financial_loan[[#This Row],[loan_status]] = "Fully Paid",financial_loan[[#This Row],[loan_status]] = "Current"),"Good Loan", "Bad Loan")</f>
        <v>Good Loan</v>
      </c>
      <c r="N6517" s="3">
        <v>44240</v>
      </c>
      <c r="O6517" s="1">
        <v>591919</v>
      </c>
      <c r="P6517" t="s">
        <v>36</v>
      </c>
      <c r="Q6517" t="s">
        <v>55</v>
      </c>
      <c r="R6517" t="s">
        <v>32</v>
      </c>
      <c r="S6517" t="s">
        <v>38</v>
      </c>
      <c r="T6517" s="4">
        <v>45000</v>
      </c>
      <c r="U6517" s="5">
        <v>0.10769999772310257</v>
      </c>
      <c r="V6517" s="4">
        <v>381.260009765625</v>
      </c>
      <c r="W6517" s="5">
        <v>8.9400000870227814E-2</v>
      </c>
      <c r="X6517" s="4">
        <v>12000</v>
      </c>
      <c r="Y6517" s="1">
        <v>14</v>
      </c>
      <c r="Z6517" s="4">
        <v>13726</v>
      </c>
      <c r="AA6517"/>
    </row>
    <row r="6518" spans="2:27" x14ac:dyDescent="0.3">
      <c r="B6518" s="1">
        <v>469405</v>
      </c>
      <c r="C6518" s="2" t="s">
        <v>24</v>
      </c>
      <c r="D6518" s="2" t="s">
        <v>25</v>
      </c>
      <c r="E6518" t="s">
        <v>26</v>
      </c>
      <c r="F6518" t="s">
        <v>5536</v>
      </c>
      <c r="G6518" t="s">
        <v>27</v>
      </c>
      <c r="H6518" t="s">
        <v>52</v>
      </c>
      <c r="I6518" s="3">
        <v>44206</v>
      </c>
      <c r="J6518" s="3">
        <v>44240</v>
      </c>
      <c r="K6518" s="3">
        <v>44451</v>
      </c>
      <c r="L6518" t="s">
        <v>60</v>
      </c>
      <c r="M6518" t="str">
        <f>IF(OR(financial_loan[[#This Row],[loan_status]] = "Fully Paid",financial_loan[[#This Row],[loan_status]] = "Current"),"Good Loan", "Bad Loan")</f>
        <v>Bad Loan</v>
      </c>
      <c r="N6518" s="3">
        <v>44481</v>
      </c>
      <c r="O6518" s="1">
        <v>591961</v>
      </c>
      <c r="P6518" t="s">
        <v>70</v>
      </c>
      <c r="Q6518" t="s">
        <v>51</v>
      </c>
      <c r="R6518" t="s">
        <v>32</v>
      </c>
      <c r="S6518" t="s">
        <v>38</v>
      </c>
      <c r="T6518" s="4">
        <v>79000</v>
      </c>
      <c r="U6518" s="5">
        <v>4.5699998736381531E-2</v>
      </c>
      <c r="V6518" s="4">
        <v>347.91000366210938</v>
      </c>
      <c r="W6518" s="5">
        <v>0.11829999834299088</v>
      </c>
      <c r="X6518" s="4">
        <v>10500</v>
      </c>
      <c r="Y6518" s="1">
        <v>6</v>
      </c>
      <c r="Z6518" s="4">
        <v>10899</v>
      </c>
      <c r="AA6518"/>
    </row>
    <row r="6519" spans="2:27" x14ac:dyDescent="0.3">
      <c r="B6519" s="1">
        <v>469409</v>
      </c>
      <c r="C6519" s="2" t="s">
        <v>34</v>
      </c>
      <c r="D6519" s="2" t="s">
        <v>25</v>
      </c>
      <c r="E6519" t="s">
        <v>63</v>
      </c>
      <c r="F6519" t="s">
        <v>5537</v>
      </c>
      <c r="G6519" t="s">
        <v>100</v>
      </c>
      <c r="H6519" t="s">
        <v>28</v>
      </c>
      <c r="I6519" s="3">
        <v>44539</v>
      </c>
      <c r="J6519" s="3">
        <v>44332</v>
      </c>
      <c r="K6519" s="3">
        <v>44266</v>
      </c>
      <c r="L6519" t="s">
        <v>60</v>
      </c>
      <c r="M6519" t="str">
        <f>IF(OR(financial_loan[[#This Row],[loan_status]] = "Fully Paid",financial_loan[[#This Row],[loan_status]] = "Current"),"Good Loan", "Bad Loan")</f>
        <v>Bad Loan</v>
      </c>
      <c r="N6519" s="3">
        <v>44297</v>
      </c>
      <c r="O6519" s="1">
        <v>591967</v>
      </c>
      <c r="P6519" t="s">
        <v>86</v>
      </c>
      <c r="Q6519" t="s">
        <v>118</v>
      </c>
      <c r="R6519" t="s">
        <v>32</v>
      </c>
      <c r="S6519" t="s">
        <v>38</v>
      </c>
      <c r="T6519" s="4">
        <v>28080</v>
      </c>
      <c r="U6519" s="5">
        <v>0.13160000741481781</v>
      </c>
      <c r="V6519" s="4">
        <v>541.4000244140625</v>
      </c>
      <c r="W6519" s="5">
        <v>0.16699999570846558</v>
      </c>
      <c r="X6519" s="4">
        <v>15250</v>
      </c>
      <c r="Y6519" s="1">
        <v>13</v>
      </c>
      <c r="Z6519" s="4">
        <v>17821</v>
      </c>
      <c r="AA6519"/>
    </row>
    <row r="6520" spans="2:27" x14ac:dyDescent="0.3">
      <c r="B6520" s="1">
        <v>469460</v>
      </c>
      <c r="C6520" s="2" t="s">
        <v>96</v>
      </c>
      <c r="D6520" s="2" t="s">
        <v>25</v>
      </c>
      <c r="E6520" t="s">
        <v>63</v>
      </c>
      <c r="F6520" t="s">
        <v>5538</v>
      </c>
      <c r="G6520" t="s">
        <v>54</v>
      </c>
      <c r="H6520" t="s">
        <v>43</v>
      </c>
      <c r="I6520" s="3">
        <v>44539</v>
      </c>
      <c r="J6520" s="3">
        <v>44243</v>
      </c>
      <c r="K6520" s="3">
        <v>44209</v>
      </c>
      <c r="L6520" t="s">
        <v>29</v>
      </c>
      <c r="M6520" t="str">
        <f>IF(OR(financial_loan[[#This Row],[loan_status]] = "Fully Paid",financial_loan[[#This Row],[loan_status]] = "Current"),"Good Loan", "Bad Loan")</f>
        <v>Good Loan</v>
      </c>
      <c r="N6520" s="3">
        <v>44240</v>
      </c>
      <c r="O6520" s="1">
        <v>592061</v>
      </c>
      <c r="P6520" t="s">
        <v>70</v>
      </c>
      <c r="Q6520" t="s">
        <v>55</v>
      </c>
      <c r="R6520" t="s">
        <v>32</v>
      </c>
      <c r="S6520" t="s">
        <v>38</v>
      </c>
      <c r="T6520" s="4">
        <v>72645.359375</v>
      </c>
      <c r="U6520" s="5">
        <v>0.15099999308586121</v>
      </c>
      <c r="V6520" s="4">
        <v>381.260009765625</v>
      </c>
      <c r="W6520" s="5">
        <v>8.9400000870227814E-2</v>
      </c>
      <c r="X6520" s="4">
        <v>12000</v>
      </c>
      <c r="Y6520" s="1">
        <v>47</v>
      </c>
      <c r="Z6520" s="4">
        <v>13726</v>
      </c>
      <c r="AA6520"/>
    </row>
    <row r="6521" spans="2:27" x14ac:dyDescent="0.3">
      <c r="B6521" s="1">
        <v>469463</v>
      </c>
      <c r="C6521" s="2" t="s">
        <v>24</v>
      </c>
      <c r="D6521" s="2" t="s">
        <v>25</v>
      </c>
      <c r="E6521" t="s">
        <v>98</v>
      </c>
      <c r="F6521" t="s">
        <v>5539</v>
      </c>
      <c r="G6521" t="s">
        <v>27</v>
      </c>
      <c r="H6521" t="s">
        <v>28</v>
      </c>
      <c r="I6521" s="3">
        <v>44539</v>
      </c>
      <c r="J6521" s="3">
        <v>44327</v>
      </c>
      <c r="K6521" s="3">
        <v>44327</v>
      </c>
      <c r="L6521" t="s">
        <v>29</v>
      </c>
      <c r="M6521" t="str">
        <f>IF(OR(financial_loan[[#This Row],[loan_status]] = "Fully Paid",financial_loan[[#This Row],[loan_status]] = "Current"),"Good Loan", "Bad Loan")</f>
        <v>Good Loan</v>
      </c>
      <c r="N6521" s="3">
        <v>44358</v>
      </c>
      <c r="O6521" s="1">
        <v>592064</v>
      </c>
      <c r="P6521" t="s">
        <v>30</v>
      </c>
      <c r="Q6521" t="s">
        <v>31</v>
      </c>
      <c r="R6521" t="s">
        <v>32</v>
      </c>
      <c r="S6521" t="s">
        <v>38</v>
      </c>
      <c r="T6521" s="4">
        <v>101500</v>
      </c>
      <c r="U6521" s="5">
        <v>9.2799998819828033E-2</v>
      </c>
      <c r="V6521" s="4">
        <v>599.4000244140625</v>
      </c>
      <c r="W6521" s="5">
        <v>0.12179999798536301</v>
      </c>
      <c r="X6521" s="4">
        <v>18000</v>
      </c>
      <c r="Y6521" s="1">
        <v>27</v>
      </c>
      <c r="Z6521" s="4">
        <v>20391</v>
      </c>
      <c r="AA6521"/>
    </row>
    <row r="6522" spans="2:27" x14ac:dyDescent="0.3">
      <c r="B6522" s="1">
        <v>469471</v>
      </c>
      <c r="C6522" s="2" t="s">
        <v>34</v>
      </c>
      <c r="D6522" s="2" t="s">
        <v>25</v>
      </c>
      <c r="E6522" t="s">
        <v>111</v>
      </c>
      <c r="F6522" t="s">
        <v>5540</v>
      </c>
      <c r="G6522" t="s">
        <v>59</v>
      </c>
      <c r="H6522" t="s">
        <v>43</v>
      </c>
      <c r="I6522" s="3">
        <v>44539</v>
      </c>
      <c r="J6522" s="3">
        <v>44212</v>
      </c>
      <c r="K6522" s="3">
        <v>44209</v>
      </c>
      <c r="L6522" t="s">
        <v>29</v>
      </c>
      <c r="M6522" t="str">
        <f>IF(OR(financial_loan[[#This Row],[loan_status]] = "Fully Paid",financial_loan[[#This Row],[loan_status]] = "Current"),"Good Loan", "Bad Loan")</f>
        <v>Good Loan</v>
      </c>
      <c r="N6522" s="3">
        <v>44240</v>
      </c>
      <c r="O6522" s="1">
        <v>592092</v>
      </c>
      <c r="P6522" t="s">
        <v>30</v>
      </c>
      <c r="Q6522" t="s">
        <v>161</v>
      </c>
      <c r="R6522" t="s">
        <v>32</v>
      </c>
      <c r="S6522" t="s">
        <v>38</v>
      </c>
      <c r="T6522" s="4">
        <v>55000</v>
      </c>
      <c r="U6522" s="5">
        <v>2.4199999868869781E-2</v>
      </c>
      <c r="V6522" s="4">
        <v>172.3800048828125</v>
      </c>
      <c r="W6522" s="5">
        <v>0.1460999995470047</v>
      </c>
      <c r="X6522" s="4">
        <v>5000</v>
      </c>
      <c r="Y6522" s="1">
        <v>27</v>
      </c>
      <c r="Z6522" s="4">
        <v>6206</v>
      </c>
      <c r="AA6522"/>
    </row>
    <row r="6523" spans="2:27" x14ac:dyDescent="0.3">
      <c r="B6523" s="1">
        <v>469524</v>
      </c>
      <c r="C6523" s="2" t="s">
        <v>39</v>
      </c>
      <c r="D6523" s="2" t="s">
        <v>25</v>
      </c>
      <c r="E6523" t="s">
        <v>26</v>
      </c>
      <c r="G6523" t="s">
        <v>27</v>
      </c>
      <c r="H6523" t="s">
        <v>43</v>
      </c>
      <c r="I6523" s="3">
        <v>44206</v>
      </c>
      <c r="J6523" s="3">
        <v>44267</v>
      </c>
      <c r="K6523" s="3">
        <v>44450</v>
      </c>
      <c r="L6523" t="s">
        <v>60</v>
      </c>
      <c r="M6523" t="str">
        <f>IF(OR(financial_loan[[#This Row],[loan_status]] = "Fully Paid",financial_loan[[#This Row],[loan_status]] = "Current"),"Good Loan", "Bad Loan")</f>
        <v>Bad Loan</v>
      </c>
      <c r="N6523" s="3">
        <v>44480</v>
      </c>
      <c r="O6523" s="1">
        <v>592194</v>
      </c>
      <c r="P6523" t="s">
        <v>30</v>
      </c>
      <c r="Q6523" t="s">
        <v>65</v>
      </c>
      <c r="R6523" t="s">
        <v>32</v>
      </c>
      <c r="S6523" t="s">
        <v>38</v>
      </c>
      <c r="T6523" s="4">
        <v>24000</v>
      </c>
      <c r="U6523" s="5">
        <v>8.9000001549720764E-2</v>
      </c>
      <c r="V6523" s="4">
        <v>203.38999938964844</v>
      </c>
      <c r="W6523" s="5">
        <v>0.11140000075101852</v>
      </c>
      <c r="X6523" s="4">
        <v>6200</v>
      </c>
      <c r="Y6523" s="1">
        <v>16</v>
      </c>
      <c r="Z6523" s="4">
        <v>4356</v>
      </c>
      <c r="AA6523"/>
    </row>
    <row r="6524" spans="2:27" x14ac:dyDescent="0.3">
      <c r="B6524" s="1">
        <v>469536</v>
      </c>
      <c r="C6524" s="2" t="s">
        <v>143</v>
      </c>
      <c r="D6524" s="2" t="s">
        <v>25</v>
      </c>
      <c r="E6524" t="s">
        <v>98</v>
      </c>
      <c r="F6524" t="s">
        <v>5541</v>
      </c>
      <c r="G6524" t="s">
        <v>59</v>
      </c>
      <c r="H6524" t="s">
        <v>52</v>
      </c>
      <c r="I6524" s="3">
        <v>44539</v>
      </c>
      <c r="J6524" s="3">
        <v>44542</v>
      </c>
      <c r="K6524" s="3">
        <v>44209</v>
      </c>
      <c r="L6524" t="s">
        <v>29</v>
      </c>
      <c r="M6524" t="str">
        <f>IF(OR(financial_loan[[#This Row],[loan_status]] = "Fully Paid",financial_loan[[#This Row],[loan_status]] = "Current"),"Good Loan", "Bad Loan")</f>
        <v>Good Loan</v>
      </c>
      <c r="N6524" s="3">
        <v>44240</v>
      </c>
      <c r="O6524" s="1">
        <v>592242</v>
      </c>
      <c r="P6524" t="s">
        <v>30</v>
      </c>
      <c r="Q6524" t="s">
        <v>61</v>
      </c>
      <c r="R6524" t="s">
        <v>32</v>
      </c>
      <c r="S6524" t="s">
        <v>38</v>
      </c>
      <c r="T6524" s="4">
        <v>87000</v>
      </c>
      <c r="U6524" s="5">
        <v>0.2418999969959259</v>
      </c>
      <c r="V6524" s="4">
        <v>866.1300048828125</v>
      </c>
      <c r="W6524" s="5">
        <v>0.14959999918937683</v>
      </c>
      <c r="X6524" s="4">
        <v>25000</v>
      </c>
      <c r="Y6524" s="1">
        <v>49</v>
      </c>
      <c r="Z6524" s="4">
        <v>31181</v>
      </c>
      <c r="AA6524"/>
    </row>
    <row r="6525" spans="2:27" x14ac:dyDescent="0.3">
      <c r="B6525" s="1">
        <v>469546</v>
      </c>
      <c r="C6525" s="2" t="s">
        <v>24</v>
      </c>
      <c r="D6525" s="2" t="s">
        <v>25</v>
      </c>
      <c r="E6525" t="s">
        <v>46</v>
      </c>
      <c r="F6525" t="s">
        <v>5542</v>
      </c>
      <c r="G6525" t="s">
        <v>27</v>
      </c>
      <c r="H6525" t="s">
        <v>52</v>
      </c>
      <c r="I6525" s="3">
        <v>44539</v>
      </c>
      <c r="J6525" s="3">
        <v>44359</v>
      </c>
      <c r="K6525" s="3">
        <v>44359</v>
      </c>
      <c r="L6525" t="s">
        <v>29</v>
      </c>
      <c r="M6525" t="str">
        <f>IF(OR(financial_loan[[#This Row],[loan_status]] = "Fully Paid",financial_loan[[#This Row],[loan_status]] = "Current"),"Good Loan", "Bad Loan")</f>
        <v>Good Loan</v>
      </c>
      <c r="N6525" s="3">
        <v>44389</v>
      </c>
      <c r="O6525" s="1">
        <v>592270</v>
      </c>
      <c r="P6525" t="s">
        <v>30</v>
      </c>
      <c r="Q6525" t="s">
        <v>65</v>
      </c>
      <c r="R6525" t="s">
        <v>32</v>
      </c>
      <c r="S6525" t="s">
        <v>38</v>
      </c>
      <c r="T6525" s="4">
        <v>67870</v>
      </c>
      <c r="U6525" s="5">
        <v>0.13349999487400055</v>
      </c>
      <c r="V6525" s="4">
        <v>164.02000427246094</v>
      </c>
      <c r="W6525" s="5">
        <v>0.11140000075101852</v>
      </c>
      <c r="X6525" s="4">
        <v>5000</v>
      </c>
      <c r="Y6525" s="1">
        <v>34</v>
      </c>
      <c r="Z6525" s="4">
        <v>5864</v>
      </c>
      <c r="AA6525"/>
    </row>
    <row r="6526" spans="2:27" x14ac:dyDescent="0.3">
      <c r="B6526" s="1">
        <v>469552</v>
      </c>
      <c r="C6526" s="2" t="s">
        <v>104</v>
      </c>
      <c r="D6526" s="2" t="s">
        <v>25</v>
      </c>
      <c r="E6526" t="s">
        <v>98</v>
      </c>
      <c r="F6526" t="s">
        <v>5543</v>
      </c>
      <c r="G6526" t="s">
        <v>42</v>
      </c>
      <c r="H6526" t="s">
        <v>52</v>
      </c>
      <c r="I6526" s="3">
        <v>44539</v>
      </c>
      <c r="J6526" s="3">
        <v>44302</v>
      </c>
      <c r="K6526" s="3">
        <v>44419</v>
      </c>
      <c r="L6526" t="s">
        <v>60</v>
      </c>
      <c r="M6526" t="str">
        <f>IF(OR(financial_loan[[#This Row],[loan_status]] = "Fully Paid",financial_loan[[#This Row],[loan_status]] = "Current"),"Good Loan", "Bad Loan")</f>
        <v>Bad Loan</v>
      </c>
      <c r="N6526" s="3">
        <v>44450</v>
      </c>
      <c r="O6526" s="1">
        <v>592279</v>
      </c>
      <c r="P6526" t="s">
        <v>30</v>
      </c>
      <c r="Q6526" t="s">
        <v>44</v>
      </c>
      <c r="R6526" t="s">
        <v>32</v>
      </c>
      <c r="S6526" t="s">
        <v>38</v>
      </c>
      <c r="T6526" s="4">
        <v>42000</v>
      </c>
      <c r="U6526" s="5">
        <v>0.24029999971389771</v>
      </c>
      <c r="V6526" s="4">
        <v>464.760009765625</v>
      </c>
      <c r="W6526" s="5">
        <v>0.13220000267028809</v>
      </c>
      <c r="X6526" s="4">
        <v>13750</v>
      </c>
      <c r="Y6526" s="1">
        <v>31</v>
      </c>
      <c r="Z6526" s="4">
        <v>8500</v>
      </c>
      <c r="AA6526"/>
    </row>
    <row r="6527" spans="2:27" x14ac:dyDescent="0.3">
      <c r="B6527" s="1">
        <v>469601</v>
      </c>
      <c r="C6527" s="2" t="s">
        <v>56</v>
      </c>
      <c r="D6527" s="2" t="s">
        <v>25</v>
      </c>
      <c r="E6527" t="s">
        <v>111</v>
      </c>
      <c r="F6527" t="s">
        <v>5544</v>
      </c>
      <c r="G6527" t="s">
        <v>42</v>
      </c>
      <c r="H6527" t="s">
        <v>52</v>
      </c>
      <c r="I6527" s="3">
        <v>44539</v>
      </c>
      <c r="J6527" s="3">
        <v>44545</v>
      </c>
      <c r="K6527" s="3">
        <v>44209</v>
      </c>
      <c r="L6527" t="s">
        <v>29</v>
      </c>
      <c r="M6527" t="str">
        <f>IF(OR(financial_loan[[#This Row],[loan_status]] = "Fully Paid",financial_loan[[#This Row],[loan_status]] = "Current"),"Good Loan", "Bad Loan")</f>
        <v>Good Loan</v>
      </c>
      <c r="N6527" s="3">
        <v>44240</v>
      </c>
      <c r="O6527" s="1">
        <v>592368</v>
      </c>
      <c r="P6527" t="s">
        <v>91</v>
      </c>
      <c r="Q6527" t="s">
        <v>92</v>
      </c>
      <c r="R6527" t="s">
        <v>32</v>
      </c>
      <c r="S6527" t="s">
        <v>38</v>
      </c>
      <c r="T6527" s="4">
        <v>58000</v>
      </c>
      <c r="U6527" s="5">
        <v>0.17319999635219574</v>
      </c>
      <c r="V6527" s="4">
        <v>50.450000762939453</v>
      </c>
      <c r="W6527" s="5">
        <v>0.12870000302791595</v>
      </c>
      <c r="X6527" s="4">
        <v>1500</v>
      </c>
      <c r="Y6527" s="1">
        <v>17</v>
      </c>
      <c r="Z6527" s="4">
        <v>1816</v>
      </c>
      <c r="AA6527"/>
    </row>
    <row r="6528" spans="2:27" x14ac:dyDescent="0.3">
      <c r="B6528" s="1">
        <v>469667</v>
      </c>
      <c r="C6528" s="2" t="s">
        <v>96</v>
      </c>
      <c r="D6528" s="2" t="s">
        <v>25</v>
      </c>
      <c r="E6528" t="s">
        <v>98</v>
      </c>
      <c r="F6528" t="s">
        <v>677</v>
      </c>
      <c r="G6528" t="s">
        <v>59</v>
      </c>
      <c r="H6528" t="s">
        <v>28</v>
      </c>
      <c r="I6528" s="3">
        <v>44539</v>
      </c>
      <c r="J6528" s="3">
        <v>44542</v>
      </c>
      <c r="K6528" s="3">
        <v>44209</v>
      </c>
      <c r="L6528" t="s">
        <v>29</v>
      </c>
      <c r="M6528" t="str">
        <f>IF(OR(financial_loan[[#This Row],[loan_status]] = "Fully Paid",financial_loan[[#This Row],[loan_status]] = "Current"),"Good Loan", "Bad Loan")</f>
        <v>Good Loan</v>
      </c>
      <c r="N6528" s="3">
        <v>44240</v>
      </c>
      <c r="O6528" s="1">
        <v>592549</v>
      </c>
      <c r="P6528" t="s">
        <v>103</v>
      </c>
      <c r="Q6528" t="s">
        <v>108</v>
      </c>
      <c r="R6528" t="s">
        <v>32</v>
      </c>
      <c r="S6528" t="s">
        <v>38</v>
      </c>
      <c r="T6528" s="4">
        <v>16000</v>
      </c>
      <c r="U6528" s="5">
        <v>0.14100000262260437</v>
      </c>
      <c r="V6528" s="4">
        <v>34.990001678466797</v>
      </c>
      <c r="W6528" s="5">
        <v>0.15649999678134918</v>
      </c>
      <c r="X6528" s="4">
        <v>1000</v>
      </c>
      <c r="Y6528" s="1">
        <v>4</v>
      </c>
      <c r="Z6528" s="4">
        <v>1260</v>
      </c>
      <c r="AA6528"/>
    </row>
    <row r="6529" spans="2:27" x14ac:dyDescent="0.3">
      <c r="B6529" s="1">
        <v>469679</v>
      </c>
      <c r="C6529" s="2" t="s">
        <v>24</v>
      </c>
      <c r="D6529" s="2" t="s">
        <v>25</v>
      </c>
      <c r="E6529" t="s">
        <v>49</v>
      </c>
      <c r="F6529" t="s">
        <v>5545</v>
      </c>
      <c r="G6529" t="s">
        <v>42</v>
      </c>
      <c r="H6529" t="s">
        <v>28</v>
      </c>
      <c r="I6529" s="3">
        <v>44539</v>
      </c>
      <c r="J6529" s="3">
        <v>44302</v>
      </c>
      <c r="K6529" s="3">
        <v>44209</v>
      </c>
      <c r="L6529" t="s">
        <v>29</v>
      </c>
      <c r="M6529" t="str">
        <f>IF(OR(financial_loan[[#This Row],[loan_status]] = "Fully Paid",financial_loan[[#This Row],[loan_status]] = "Current"),"Good Loan", "Bad Loan")</f>
        <v>Good Loan</v>
      </c>
      <c r="N6529" s="3">
        <v>44240</v>
      </c>
      <c r="O6529" s="1">
        <v>592572</v>
      </c>
      <c r="P6529" t="s">
        <v>30</v>
      </c>
      <c r="Q6529" t="s">
        <v>75</v>
      </c>
      <c r="R6529" t="s">
        <v>32</v>
      </c>
      <c r="S6529" t="s">
        <v>38</v>
      </c>
      <c r="T6529" s="4">
        <v>165000</v>
      </c>
      <c r="U6529" s="5">
        <v>6.6500000655651093E-2</v>
      </c>
      <c r="V6529" s="4">
        <v>512.05999755859375</v>
      </c>
      <c r="W6529" s="5">
        <v>0.13920000195503235</v>
      </c>
      <c r="X6529" s="4">
        <v>15000</v>
      </c>
      <c r="Y6529" s="1">
        <v>13</v>
      </c>
      <c r="Z6529" s="4">
        <v>18435</v>
      </c>
      <c r="AA6529"/>
    </row>
    <row r="6530" spans="2:27" x14ac:dyDescent="0.3">
      <c r="B6530" s="1">
        <v>469681</v>
      </c>
      <c r="C6530" s="2" t="s">
        <v>225</v>
      </c>
      <c r="D6530" s="2" t="s">
        <v>25</v>
      </c>
      <c r="E6530" t="s">
        <v>111</v>
      </c>
      <c r="F6530" t="s">
        <v>5546</v>
      </c>
      <c r="G6530" t="s">
        <v>54</v>
      </c>
      <c r="H6530" t="s">
        <v>52</v>
      </c>
      <c r="I6530" s="3">
        <v>44206</v>
      </c>
      <c r="J6530" s="3">
        <v>44271</v>
      </c>
      <c r="K6530" s="3">
        <v>44267</v>
      </c>
      <c r="L6530" t="s">
        <v>29</v>
      </c>
      <c r="M6530" t="str">
        <f>IF(OR(financial_loan[[#This Row],[loan_status]] = "Fully Paid",financial_loan[[#This Row],[loan_status]] = "Current"),"Good Loan", "Bad Loan")</f>
        <v>Good Loan</v>
      </c>
      <c r="N6530" s="3">
        <v>44298</v>
      </c>
      <c r="O6530" s="1">
        <v>592571</v>
      </c>
      <c r="P6530" t="s">
        <v>30</v>
      </c>
      <c r="Q6530" t="s">
        <v>82</v>
      </c>
      <c r="R6530" t="s">
        <v>32</v>
      </c>
      <c r="S6530" t="s">
        <v>38</v>
      </c>
      <c r="T6530" s="4">
        <v>78000</v>
      </c>
      <c r="U6530" s="5">
        <v>0.17800000309944153</v>
      </c>
      <c r="V6530" s="4">
        <v>451.08999633789063</v>
      </c>
      <c r="W6530" s="5">
        <v>7.5099997222423553E-2</v>
      </c>
      <c r="X6530" s="4">
        <v>14500</v>
      </c>
      <c r="Y6530" s="1">
        <v>37</v>
      </c>
      <c r="Z6530" s="4">
        <v>16048</v>
      </c>
      <c r="AA6530"/>
    </row>
    <row r="6531" spans="2:27" x14ac:dyDescent="0.3">
      <c r="B6531" s="1">
        <v>469683</v>
      </c>
      <c r="C6531" s="2" t="s">
        <v>24</v>
      </c>
      <c r="D6531" s="2" t="s">
        <v>25</v>
      </c>
      <c r="E6531" t="s">
        <v>26</v>
      </c>
      <c r="F6531" t="s">
        <v>5547</v>
      </c>
      <c r="G6531" t="s">
        <v>27</v>
      </c>
      <c r="H6531" t="s">
        <v>28</v>
      </c>
      <c r="I6531" s="3">
        <v>44539</v>
      </c>
      <c r="J6531" s="3">
        <v>44449</v>
      </c>
      <c r="K6531" s="3">
        <v>44296</v>
      </c>
      <c r="L6531" t="s">
        <v>60</v>
      </c>
      <c r="M6531" t="str">
        <f>IF(OR(financial_loan[[#This Row],[loan_status]] = "Fully Paid",financial_loan[[#This Row],[loan_status]] = "Current"),"Good Loan", "Bad Loan")</f>
        <v>Bad Loan</v>
      </c>
      <c r="N6531" s="3">
        <v>44326</v>
      </c>
      <c r="O6531" s="1">
        <v>592579</v>
      </c>
      <c r="P6531" t="s">
        <v>103</v>
      </c>
      <c r="Q6531" t="s">
        <v>114</v>
      </c>
      <c r="R6531" t="s">
        <v>32</v>
      </c>
      <c r="S6531" t="s">
        <v>38</v>
      </c>
      <c r="T6531" s="4">
        <v>18000</v>
      </c>
      <c r="U6531" s="5">
        <v>7.0699997246265411E-2</v>
      </c>
      <c r="V6531" s="4">
        <v>49.459999084472656</v>
      </c>
      <c r="W6531" s="5">
        <v>0.11479999870061874</v>
      </c>
      <c r="X6531" s="4">
        <v>1500</v>
      </c>
      <c r="Y6531" s="1">
        <v>4</v>
      </c>
      <c r="Z6531" s="4">
        <v>211</v>
      </c>
      <c r="AA6531"/>
    </row>
    <row r="6532" spans="2:27" x14ac:dyDescent="0.3">
      <c r="B6532" s="1">
        <v>469684</v>
      </c>
      <c r="C6532" s="2" t="s">
        <v>24</v>
      </c>
      <c r="D6532" s="2" t="s">
        <v>25</v>
      </c>
      <c r="E6532" t="s">
        <v>26</v>
      </c>
      <c r="F6532" t="s">
        <v>5548</v>
      </c>
      <c r="G6532" t="s">
        <v>100</v>
      </c>
      <c r="H6532" t="s">
        <v>28</v>
      </c>
      <c r="I6532" s="3">
        <v>44539</v>
      </c>
      <c r="J6532" s="3">
        <v>44541</v>
      </c>
      <c r="K6532" s="3">
        <v>44541</v>
      </c>
      <c r="L6532" t="s">
        <v>29</v>
      </c>
      <c r="M6532" t="str">
        <f>IF(OR(financial_loan[[#This Row],[loan_status]] = "Fully Paid",financial_loan[[#This Row],[loan_status]] = "Current"),"Good Loan", "Bad Loan")</f>
        <v>Good Loan</v>
      </c>
      <c r="N6532" s="3">
        <v>44572</v>
      </c>
      <c r="O6532" s="1">
        <v>592582</v>
      </c>
      <c r="P6532" t="s">
        <v>103</v>
      </c>
      <c r="Q6532" t="s">
        <v>157</v>
      </c>
      <c r="R6532" t="s">
        <v>32</v>
      </c>
      <c r="S6532" t="s">
        <v>38</v>
      </c>
      <c r="T6532" s="4">
        <v>36000</v>
      </c>
      <c r="U6532" s="5">
        <v>3.7300001829862595E-2</v>
      </c>
      <c r="V6532" s="4">
        <v>247.30999755859375</v>
      </c>
      <c r="W6532" s="5">
        <v>0.16349999606609344</v>
      </c>
      <c r="X6532" s="4">
        <v>7000</v>
      </c>
      <c r="Y6532" s="1">
        <v>3</v>
      </c>
      <c r="Z6532" s="4">
        <v>8616</v>
      </c>
      <c r="AA6532"/>
    </row>
    <row r="6533" spans="2:27" x14ac:dyDescent="0.3">
      <c r="B6533" s="1">
        <v>469700</v>
      </c>
      <c r="C6533" s="2" t="s">
        <v>34</v>
      </c>
      <c r="D6533" s="2" t="s">
        <v>25</v>
      </c>
      <c r="E6533" t="s">
        <v>49</v>
      </c>
      <c r="F6533" t="s">
        <v>5549</v>
      </c>
      <c r="G6533" t="s">
        <v>27</v>
      </c>
      <c r="H6533" t="s">
        <v>28</v>
      </c>
      <c r="I6533" s="3">
        <v>44539</v>
      </c>
      <c r="J6533" s="3">
        <v>44240</v>
      </c>
      <c r="K6533" s="3">
        <v>44209</v>
      </c>
      <c r="L6533" t="s">
        <v>29</v>
      </c>
      <c r="M6533" t="str">
        <f>IF(OR(financial_loan[[#This Row],[loan_status]] = "Fully Paid",financial_loan[[#This Row],[loan_status]] = "Current"),"Good Loan", "Bad Loan")</f>
        <v>Good Loan</v>
      </c>
      <c r="N6533" s="3">
        <v>44240</v>
      </c>
      <c r="O6533" s="1">
        <v>592647</v>
      </c>
      <c r="P6533" t="s">
        <v>30</v>
      </c>
      <c r="Q6533" t="s">
        <v>37</v>
      </c>
      <c r="R6533" t="s">
        <v>32</v>
      </c>
      <c r="S6533" t="s">
        <v>38</v>
      </c>
      <c r="T6533" s="4">
        <v>38000</v>
      </c>
      <c r="U6533" s="5">
        <v>8.4299996495246887E-2</v>
      </c>
      <c r="V6533" s="4">
        <v>267.739990234375</v>
      </c>
      <c r="W6533" s="5">
        <v>0.12530000507831573</v>
      </c>
      <c r="X6533" s="4">
        <v>8000</v>
      </c>
      <c r="Y6533" s="1">
        <v>17</v>
      </c>
      <c r="Z6533" s="4">
        <v>9639</v>
      </c>
      <c r="AA6533"/>
    </row>
    <row r="6534" spans="2:27" x14ac:dyDescent="0.3">
      <c r="B6534" s="1">
        <v>469708</v>
      </c>
      <c r="C6534" s="2" t="s">
        <v>39</v>
      </c>
      <c r="D6534" s="2" t="s">
        <v>25</v>
      </c>
      <c r="E6534" t="s">
        <v>98</v>
      </c>
      <c r="F6534" t="s">
        <v>5550</v>
      </c>
      <c r="G6534" t="s">
        <v>27</v>
      </c>
      <c r="H6534" t="s">
        <v>52</v>
      </c>
      <c r="I6534" s="3">
        <v>44539</v>
      </c>
      <c r="J6534" s="3">
        <v>44392</v>
      </c>
      <c r="K6534" s="3">
        <v>44298</v>
      </c>
      <c r="L6534" t="s">
        <v>29</v>
      </c>
      <c r="M6534" t="str">
        <f>IF(OR(financial_loan[[#This Row],[loan_status]] = "Fully Paid",financial_loan[[#This Row],[loan_status]] = "Current"),"Good Loan", "Bad Loan")</f>
        <v>Good Loan</v>
      </c>
      <c r="N6534" s="3">
        <v>44328</v>
      </c>
      <c r="O6534" s="1">
        <v>592662</v>
      </c>
      <c r="P6534" t="s">
        <v>36</v>
      </c>
      <c r="Q6534" t="s">
        <v>51</v>
      </c>
      <c r="R6534" t="s">
        <v>32</v>
      </c>
      <c r="S6534" t="s">
        <v>38</v>
      </c>
      <c r="T6534" s="4">
        <v>68900</v>
      </c>
      <c r="U6534" s="5">
        <v>0.16439999639987946</v>
      </c>
      <c r="V6534" s="4">
        <v>646.1199951171875</v>
      </c>
      <c r="W6534" s="5">
        <v>0.11829999834299088</v>
      </c>
      <c r="X6534" s="4">
        <v>19500</v>
      </c>
      <c r="Y6534" s="1">
        <v>42</v>
      </c>
      <c r="Z6534" s="4">
        <v>22983</v>
      </c>
      <c r="AA6534"/>
    </row>
    <row r="6535" spans="2:27" x14ac:dyDescent="0.3">
      <c r="B6535" s="1">
        <v>469717</v>
      </c>
      <c r="C6535" s="2" t="s">
        <v>110</v>
      </c>
      <c r="D6535" s="2" t="s">
        <v>25</v>
      </c>
      <c r="E6535" t="s">
        <v>49</v>
      </c>
      <c r="F6535" t="s">
        <v>5551</v>
      </c>
      <c r="G6535" t="s">
        <v>59</v>
      </c>
      <c r="H6535" t="s">
        <v>28</v>
      </c>
      <c r="I6535" s="3">
        <v>44539</v>
      </c>
      <c r="J6535" s="3">
        <v>44271</v>
      </c>
      <c r="K6535" s="3">
        <v>44484</v>
      </c>
      <c r="L6535" t="s">
        <v>29</v>
      </c>
      <c r="M6535" t="str">
        <f>IF(OR(financial_loan[[#This Row],[loan_status]] = "Fully Paid",financial_loan[[#This Row],[loan_status]] = "Current"),"Good Loan", "Bad Loan")</f>
        <v>Good Loan</v>
      </c>
      <c r="N6535" s="3">
        <v>44515</v>
      </c>
      <c r="O6535" s="1">
        <v>592682</v>
      </c>
      <c r="P6535" t="s">
        <v>30</v>
      </c>
      <c r="Q6535" t="s">
        <v>108</v>
      </c>
      <c r="R6535" t="s">
        <v>32</v>
      </c>
      <c r="S6535" t="s">
        <v>38</v>
      </c>
      <c r="T6535" s="4">
        <v>65000</v>
      </c>
      <c r="U6535" s="5">
        <v>8.9699998497962952E-2</v>
      </c>
      <c r="V6535" s="4">
        <v>524.79998779296875</v>
      </c>
      <c r="W6535" s="5">
        <v>0.15649999678134918</v>
      </c>
      <c r="X6535" s="4">
        <v>15000</v>
      </c>
      <c r="Y6535" s="1">
        <v>7</v>
      </c>
      <c r="Z6535" s="4">
        <v>20957</v>
      </c>
      <c r="AA6535"/>
    </row>
    <row r="6536" spans="2:27" x14ac:dyDescent="0.3">
      <c r="B6536" s="1">
        <v>469718</v>
      </c>
      <c r="C6536" s="2" t="s">
        <v>133</v>
      </c>
      <c r="D6536" s="2" t="s">
        <v>25</v>
      </c>
      <c r="E6536" t="s">
        <v>111</v>
      </c>
      <c r="F6536" t="s">
        <v>5552</v>
      </c>
      <c r="G6536" t="s">
        <v>54</v>
      </c>
      <c r="H6536" t="s">
        <v>28</v>
      </c>
      <c r="I6536" s="3">
        <v>44539</v>
      </c>
      <c r="J6536" s="3">
        <v>44480</v>
      </c>
      <c r="K6536" s="3">
        <v>44480</v>
      </c>
      <c r="L6536" t="s">
        <v>29</v>
      </c>
      <c r="M6536" t="str">
        <f>IF(OR(financial_loan[[#This Row],[loan_status]] = "Fully Paid",financial_loan[[#This Row],[loan_status]] = "Current"),"Good Loan", "Bad Loan")</f>
        <v>Good Loan</v>
      </c>
      <c r="N6536" s="3">
        <v>44511</v>
      </c>
      <c r="O6536" s="1">
        <v>592683</v>
      </c>
      <c r="P6536" t="s">
        <v>30</v>
      </c>
      <c r="Q6536" t="s">
        <v>82</v>
      </c>
      <c r="R6536" t="s">
        <v>32</v>
      </c>
      <c r="S6536" t="s">
        <v>38</v>
      </c>
      <c r="T6536" s="4">
        <v>35000</v>
      </c>
      <c r="U6536" s="5">
        <v>0.11069999635219574</v>
      </c>
      <c r="V6536" s="4">
        <v>347.72000122070313</v>
      </c>
      <c r="W6536" s="5">
        <v>8.5900001227855682E-2</v>
      </c>
      <c r="X6536" s="4">
        <v>11000</v>
      </c>
      <c r="Y6536" s="1">
        <v>15</v>
      </c>
      <c r="Z6536" s="4">
        <v>12231</v>
      </c>
      <c r="AA6536"/>
    </row>
    <row r="6537" spans="2:27" x14ac:dyDescent="0.3">
      <c r="B6537" s="1">
        <v>469721</v>
      </c>
      <c r="C6537" s="2" t="s">
        <v>392</v>
      </c>
      <c r="D6537" s="2" t="s">
        <v>25</v>
      </c>
      <c r="E6537" t="s">
        <v>40</v>
      </c>
      <c r="F6537" t="s">
        <v>5553</v>
      </c>
      <c r="G6537" t="s">
        <v>54</v>
      </c>
      <c r="H6537" t="s">
        <v>52</v>
      </c>
      <c r="I6537" s="3">
        <v>44539</v>
      </c>
      <c r="J6537" s="3">
        <v>44240</v>
      </c>
      <c r="K6537" s="3">
        <v>44209</v>
      </c>
      <c r="L6537" t="s">
        <v>29</v>
      </c>
      <c r="M6537" t="str">
        <f>IF(OR(financial_loan[[#This Row],[loan_status]] = "Fully Paid",financial_loan[[#This Row],[loan_status]] = "Current"),"Good Loan", "Bad Loan")</f>
        <v>Good Loan</v>
      </c>
      <c r="N6537" s="3">
        <v>44240</v>
      </c>
      <c r="O6537" s="1">
        <v>525400</v>
      </c>
      <c r="P6537" t="s">
        <v>30</v>
      </c>
      <c r="Q6537" t="s">
        <v>82</v>
      </c>
      <c r="R6537" t="s">
        <v>32</v>
      </c>
      <c r="S6537" t="s">
        <v>38</v>
      </c>
      <c r="T6537" s="4">
        <v>35328</v>
      </c>
      <c r="U6537" s="5">
        <v>0.17630000412464142</v>
      </c>
      <c r="V6537" s="4">
        <v>410.94000244140625</v>
      </c>
      <c r="W6537" s="5">
        <v>8.5900001227855682E-2</v>
      </c>
      <c r="X6537" s="4">
        <v>13000</v>
      </c>
      <c r="Y6537" s="1">
        <v>17</v>
      </c>
      <c r="Z6537" s="4">
        <v>14794</v>
      </c>
      <c r="AA6537"/>
    </row>
    <row r="6538" spans="2:27" x14ac:dyDescent="0.3">
      <c r="B6538" s="1">
        <v>469728</v>
      </c>
      <c r="C6538" s="2" t="s">
        <v>235</v>
      </c>
      <c r="D6538" s="2" t="s">
        <v>25</v>
      </c>
      <c r="E6538" t="s">
        <v>26</v>
      </c>
      <c r="F6538" t="s">
        <v>5554</v>
      </c>
      <c r="G6538" t="s">
        <v>54</v>
      </c>
      <c r="H6538" t="s">
        <v>28</v>
      </c>
      <c r="I6538" s="3">
        <v>44539</v>
      </c>
      <c r="J6538" s="3">
        <v>44240</v>
      </c>
      <c r="K6538" s="3">
        <v>44209</v>
      </c>
      <c r="L6538" t="s">
        <v>29</v>
      </c>
      <c r="M6538" t="str">
        <f>IF(OR(financial_loan[[#This Row],[loan_status]] = "Fully Paid",financial_loan[[#This Row],[loan_status]] = "Current"),"Good Loan", "Bad Loan")</f>
        <v>Good Loan</v>
      </c>
      <c r="N6538" s="3">
        <v>44240</v>
      </c>
      <c r="O6538" s="1">
        <v>592699</v>
      </c>
      <c r="P6538" t="s">
        <v>30</v>
      </c>
      <c r="Q6538" t="s">
        <v>82</v>
      </c>
      <c r="R6538" t="s">
        <v>32</v>
      </c>
      <c r="S6538" t="s">
        <v>38</v>
      </c>
      <c r="T6538" s="4">
        <v>35000</v>
      </c>
      <c r="U6538" s="5">
        <v>0.14839999377727509</v>
      </c>
      <c r="V6538" s="4">
        <v>208.6300048828125</v>
      </c>
      <c r="W6538" s="5">
        <v>8.5900001227855682E-2</v>
      </c>
      <c r="X6538" s="4">
        <v>6600</v>
      </c>
      <c r="Y6538" s="1">
        <v>27</v>
      </c>
      <c r="Z6538" s="4">
        <v>7511</v>
      </c>
      <c r="AA6538"/>
    </row>
    <row r="6539" spans="2:27" x14ac:dyDescent="0.3">
      <c r="B6539" s="1">
        <v>469743</v>
      </c>
      <c r="C6539" s="2" t="s">
        <v>83</v>
      </c>
      <c r="D6539" s="2" t="s">
        <v>25</v>
      </c>
      <c r="E6539" t="s">
        <v>26</v>
      </c>
      <c r="F6539" t="s">
        <v>5555</v>
      </c>
      <c r="G6539" t="s">
        <v>54</v>
      </c>
      <c r="H6539" t="s">
        <v>28</v>
      </c>
      <c r="I6539" s="3">
        <v>44539</v>
      </c>
      <c r="J6539" s="3">
        <v>44332</v>
      </c>
      <c r="K6539" s="3">
        <v>44209</v>
      </c>
      <c r="L6539" t="s">
        <v>29</v>
      </c>
      <c r="M6539" t="str">
        <f>IF(OR(financial_loan[[#This Row],[loan_status]] = "Fully Paid",financial_loan[[#This Row],[loan_status]] = "Current"),"Good Loan", "Bad Loan")</f>
        <v>Good Loan</v>
      </c>
      <c r="N6539" s="3">
        <v>44240</v>
      </c>
      <c r="O6539" s="1">
        <v>592722</v>
      </c>
      <c r="P6539" t="s">
        <v>30</v>
      </c>
      <c r="Q6539" t="s">
        <v>116</v>
      </c>
      <c r="R6539" t="s">
        <v>32</v>
      </c>
      <c r="S6539" t="s">
        <v>38</v>
      </c>
      <c r="T6539" s="4">
        <v>120000</v>
      </c>
      <c r="U6539" s="5">
        <v>0.15299999713897705</v>
      </c>
      <c r="V6539" s="4">
        <v>149.08999633789063</v>
      </c>
      <c r="W6539" s="5">
        <v>7.4000000953674316E-2</v>
      </c>
      <c r="X6539" s="4">
        <v>4800</v>
      </c>
      <c r="Y6539" s="1">
        <v>34</v>
      </c>
      <c r="Z6539" s="4">
        <v>5367</v>
      </c>
      <c r="AA6539"/>
    </row>
    <row r="6540" spans="2:27" x14ac:dyDescent="0.3">
      <c r="B6540" s="1">
        <v>469752</v>
      </c>
      <c r="C6540" s="2" t="s">
        <v>133</v>
      </c>
      <c r="D6540" s="2" t="s">
        <v>25</v>
      </c>
      <c r="E6540" t="s">
        <v>111</v>
      </c>
      <c r="F6540" t="s">
        <v>5556</v>
      </c>
      <c r="G6540" t="s">
        <v>471</v>
      </c>
      <c r="H6540" t="s">
        <v>28</v>
      </c>
      <c r="I6540" s="3">
        <v>44539</v>
      </c>
      <c r="J6540" s="3">
        <v>44545</v>
      </c>
      <c r="K6540" s="3">
        <v>44209</v>
      </c>
      <c r="L6540" t="s">
        <v>29</v>
      </c>
      <c r="M6540" t="str">
        <f>IF(OR(financial_loan[[#This Row],[loan_status]] = "Fully Paid",financial_loan[[#This Row],[loan_status]] = "Current"),"Good Loan", "Bad Loan")</f>
        <v>Good Loan</v>
      </c>
      <c r="N6540" s="3">
        <v>44240</v>
      </c>
      <c r="O6540" s="1">
        <v>592731</v>
      </c>
      <c r="P6540" t="s">
        <v>86</v>
      </c>
      <c r="Q6540" t="s">
        <v>779</v>
      </c>
      <c r="R6540" t="s">
        <v>32</v>
      </c>
      <c r="S6540" t="s">
        <v>38</v>
      </c>
      <c r="T6540" s="4">
        <v>40000</v>
      </c>
      <c r="U6540" s="5">
        <v>7.3799997568130493E-2</v>
      </c>
      <c r="V6540" s="4">
        <v>519.030029296875</v>
      </c>
      <c r="W6540" s="5">
        <v>0.19820000231266022</v>
      </c>
      <c r="X6540" s="4">
        <v>14000</v>
      </c>
      <c r="Y6540" s="1">
        <v>5</v>
      </c>
      <c r="Z6540" s="4">
        <v>18686</v>
      </c>
      <c r="AA6540"/>
    </row>
    <row r="6541" spans="2:27" x14ac:dyDescent="0.3">
      <c r="B6541" s="1">
        <v>469759</v>
      </c>
      <c r="C6541" s="2" t="s">
        <v>231</v>
      </c>
      <c r="D6541" s="2" t="s">
        <v>25</v>
      </c>
      <c r="E6541" t="s">
        <v>26</v>
      </c>
      <c r="G6541" t="s">
        <v>27</v>
      </c>
      <c r="H6541" t="s">
        <v>52</v>
      </c>
      <c r="I6541" s="3">
        <v>44539</v>
      </c>
      <c r="J6541" s="3">
        <v>44423</v>
      </c>
      <c r="K6541" s="3">
        <v>44209</v>
      </c>
      <c r="L6541" t="s">
        <v>29</v>
      </c>
      <c r="M6541" t="str">
        <f>IF(OR(financial_loan[[#This Row],[loan_status]] = "Fully Paid",financial_loan[[#This Row],[loan_status]] = "Current"),"Good Loan", "Bad Loan")</f>
        <v>Good Loan</v>
      </c>
      <c r="N6541" s="3">
        <v>44240</v>
      </c>
      <c r="O6541" s="1">
        <v>592734</v>
      </c>
      <c r="P6541" t="s">
        <v>30</v>
      </c>
      <c r="Q6541" t="s">
        <v>65</v>
      </c>
      <c r="R6541" t="s">
        <v>32</v>
      </c>
      <c r="S6541" t="s">
        <v>38</v>
      </c>
      <c r="T6541" s="4">
        <v>19404</v>
      </c>
      <c r="U6541" s="5">
        <v>0.13169999420642853</v>
      </c>
      <c r="V6541" s="4">
        <v>196.83000183105469</v>
      </c>
      <c r="W6541" s="5">
        <v>0.11140000075101852</v>
      </c>
      <c r="X6541" s="4">
        <v>6000</v>
      </c>
      <c r="Y6541" s="1">
        <v>20</v>
      </c>
      <c r="Z6541" s="4">
        <v>7086</v>
      </c>
      <c r="AA6541"/>
    </row>
    <row r="6542" spans="2:27" x14ac:dyDescent="0.3">
      <c r="B6542" s="1">
        <v>469762</v>
      </c>
      <c r="C6542" s="2" t="s">
        <v>519</v>
      </c>
      <c r="D6542" s="2" t="s">
        <v>25</v>
      </c>
      <c r="E6542" t="s">
        <v>122</v>
      </c>
      <c r="F6542" t="s">
        <v>5557</v>
      </c>
      <c r="G6542" t="s">
        <v>27</v>
      </c>
      <c r="H6542" t="s">
        <v>52</v>
      </c>
      <c r="I6542" s="3">
        <v>44539</v>
      </c>
      <c r="J6542" s="3">
        <v>44240</v>
      </c>
      <c r="K6542" s="3">
        <v>44209</v>
      </c>
      <c r="L6542" t="s">
        <v>29</v>
      </c>
      <c r="M6542" t="str">
        <f>IF(OR(financial_loan[[#This Row],[loan_status]] = "Fully Paid",financial_loan[[#This Row],[loan_status]] = "Current"),"Good Loan", "Bad Loan")</f>
        <v>Good Loan</v>
      </c>
      <c r="N6542" s="3">
        <v>44240</v>
      </c>
      <c r="O6542" s="1">
        <v>592745</v>
      </c>
      <c r="P6542" t="s">
        <v>30</v>
      </c>
      <c r="Q6542" t="s">
        <v>37</v>
      </c>
      <c r="R6542" t="s">
        <v>32</v>
      </c>
      <c r="S6542" t="s">
        <v>38</v>
      </c>
      <c r="T6542" s="4">
        <v>87000</v>
      </c>
      <c r="U6542" s="5">
        <v>5.9000000357627869E-2</v>
      </c>
      <c r="V6542" s="4">
        <v>829.969970703125</v>
      </c>
      <c r="W6542" s="5">
        <v>0.12530000507831573</v>
      </c>
      <c r="X6542" s="4">
        <v>24800</v>
      </c>
      <c r="Y6542" s="1">
        <v>21</v>
      </c>
      <c r="Z6542" s="4">
        <v>29880</v>
      </c>
      <c r="AA6542"/>
    </row>
    <row r="6543" spans="2:27" x14ac:dyDescent="0.3">
      <c r="B6543" s="1">
        <v>469773</v>
      </c>
      <c r="C6543" s="2" t="s">
        <v>24</v>
      </c>
      <c r="D6543" s="2" t="s">
        <v>25</v>
      </c>
      <c r="E6543" t="s">
        <v>49</v>
      </c>
      <c r="F6543" t="s">
        <v>5558</v>
      </c>
      <c r="G6543" t="s">
        <v>54</v>
      </c>
      <c r="H6543" t="s">
        <v>52</v>
      </c>
      <c r="I6543" s="3">
        <v>44539</v>
      </c>
      <c r="J6543" s="3">
        <v>44387</v>
      </c>
      <c r="K6543" s="3">
        <v>44387</v>
      </c>
      <c r="L6543" t="s">
        <v>29</v>
      </c>
      <c r="M6543" t="str">
        <f>IF(OR(financial_loan[[#This Row],[loan_status]] = "Fully Paid",financial_loan[[#This Row],[loan_status]] = "Current"),"Good Loan", "Bad Loan")</f>
        <v>Good Loan</v>
      </c>
      <c r="N6543" s="3">
        <v>44418</v>
      </c>
      <c r="O6543" s="1">
        <v>592380</v>
      </c>
      <c r="P6543" t="s">
        <v>103</v>
      </c>
      <c r="Q6543" t="s">
        <v>82</v>
      </c>
      <c r="R6543" t="s">
        <v>32</v>
      </c>
      <c r="S6543" t="s">
        <v>38</v>
      </c>
      <c r="T6543" s="4">
        <v>110000</v>
      </c>
      <c r="U6543" s="5">
        <v>2.0199999213218689E-2</v>
      </c>
      <c r="V6543" s="4">
        <v>316.1099853515625</v>
      </c>
      <c r="W6543" s="5">
        <v>8.5900001227855682E-2</v>
      </c>
      <c r="X6543" s="4">
        <v>10000</v>
      </c>
      <c r="Y6543" s="1">
        <v>18</v>
      </c>
      <c r="Z6543" s="4">
        <v>10403</v>
      </c>
      <c r="AA6543"/>
    </row>
    <row r="6544" spans="2:27" x14ac:dyDescent="0.3">
      <c r="B6544" s="1">
        <v>469777</v>
      </c>
      <c r="C6544" s="2" t="s">
        <v>96</v>
      </c>
      <c r="D6544" s="2" t="s">
        <v>25</v>
      </c>
      <c r="E6544" t="s">
        <v>26</v>
      </c>
      <c r="G6544" t="s">
        <v>59</v>
      </c>
      <c r="H6544" t="s">
        <v>52</v>
      </c>
      <c r="I6544" s="3">
        <v>44206</v>
      </c>
      <c r="J6544" s="3">
        <v>44240</v>
      </c>
      <c r="K6544" s="3">
        <v>44209</v>
      </c>
      <c r="L6544" t="s">
        <v>29</v>
      </c>
      <c r="M6544" t="str">
        <f>IF(OR(financial_loan[[#This Row],[loan_status]] = "Fully Paid",financial_loan[[#This Row],[loan_status]] = "Current"),"Good Loan", "Bad Loan")</f>
        <v>Good Loan</v>
      </c>
      <c r="N6544" s="3">
        <v>44240</v>
      </c>
      <c r="O6544" s="1">
        <v>592769</v>
      </c>
      <c r="P6544" t="s">
        <v>86</v>
      </c>
      <c r="Q6544" t="s">
        <v>161</v>
      </c>
      <c r="R6544" t="s">
        <v>32</v>
      </c>
      <c r="S6544" t="s">
        <v>38</v>
      </c>
      <c r="T6544" s="4">
        <v>135000</v>
      </c>
      <c r="U6544" s="5">
        <v>0.20739999413490295</v>
      </c>
      <c r="V6544" s="4">
        <v>551.6099853515625</v>
      </c>
      <c r="W6544" s="5">
        <v>0.1460999995470047</v>
      </c>
      <c r="X6544" s="4">
        <v>16000</v>
      </c>
      <c r="Y6544" s="1">
        <v>24</v>
      </c>
      <c r="Z6544" s="4">
        <v>19859</v>
      </c>
      <c r="AA6544"/>
    </row>
    <row r="6545" spans="2:27" x14ac:dyDescent="0.3">
      <c r="B6545" s="1">
        <v>469796</v>
      </c>
      <c r="C6545" s="2" t="s">
        <v>516</v>
      </c>
      <c r="D6545" s="2" t="s">
        <v>25</v>
      </c>
      <c r="E6545" t="s">
        <v>26</v>
      </c>
      <c r="G6545" t="s">
        <v>59</v>
      </c>
      <c r="H6545" t="s">
        <v>28</v>
      </c>
      <c r="I6545" s="3">
        <v>44539</v>
      </c>
      <c r="J6545" s="3">
        <v>44543</v>
      </c>
      <c r="K6545" s="3">
        <v>44209</v>
      </c>
      <c r="L6545" t="s">
        <v>29</v>
      </c>
      <c r="M6545" t="str">
        <f>IF(OR(financial_loan[[#This Row],[loan_status]] = "Fully Paid",financial_loan[[#This Row],[loan_status]] = "Current"),"Good Loan", "Bad Loan")</f>
        <v>Good Loan</v>
      </c>
      <c r="N6545" s="3">
        <v>44240</v>
      </c>
      <c r="O6545" s="1">
        <v>592795</v>
      </c>
      <c r="P6545" t="s">
        <v>103</v>
      </c>
      <c r="Q6545" t="s">
        <v>161</v>
      </c>
      <c r="R6545" t="s">
        <v>32</v>
      </c>
      <c r="S6545" t="s">
        <v>38</v>
      </c>
      <c r="T6545" s="4">
        <v>30000</v>
      </c>
      <c r="U6545" s="5">
        <v>6.4400002360343933E-2</v>
      </c>
      <c r="V6545" s="4">
        <v>51.720001220703125</v>
      </c>
      <c r="W6545" s="5">
        <v>0.1460999995470047</v>
      </c>
      <c r="X6545" s="4">
        <v>1500</v>
      </c>
      <c r="Y6545" s="1">
        <v>6</v>
      </c>
      <c r="Z6545" s="4">
        <v>1862</v>
      </c>
      <c r="AA6545"/>
    </row>
    <row r="6546" spans="2:27" x14ac:dyDescent="0.3">
      <c r="B6546" s="1">
        <v>469798</v>
      </c>
      <c r="C6546" s="2" t="s">
        <v>39</v>
      </c>
      <c r="D6546" s="2" t="s">
        <v>25</v>
      </c>
      <c r="E6546" t="s">
        <v>40</v>
      </c>
      <c r="F6546" t="s">
        <v>5559</v>
      </c>
      <c r="G6546" t="s">
        <v>27</v>
      </c>
      <c r="H6546" t="s">
        <v>28</v>
      </c>
      <c r="I6546" s="3">
        <v>44539</v>
      </c>
      <c r="J6546" s="3">
        <v>44243</v>
      </c>
      <c r="K6546" s="3">
        <v>44419</v>
      </c>
      <c r="L6546" t="s">
        <v>29</v>
      </c>
      <c r="M6546" t="str">
        <f>IF(OR(financial_loan[[#This Row],[loan_status]] = "Fully Paid",financial_loan[[#This Row],[loan_status]] = "Current"),"Good Loan", "Bad Loan")</f>
        <v>Good Loan</v>
      </c>
      <c r="N6546" s="3">
        <v>44450</v>
      </c>
      <c r="O6546" s="1">
        <v>592798</v>
      </c>
      <c r="P6546" t="s">
        <v>30</v>
      </c>
      <c r="Q6546" t="s">
        <v>114</v>
      </c>
      <c r="R6546" t="s">
        <v>32</v>
      </c>
      <c r="S6546" t="s">
        <v>38</v>
      </c>
      <c r="T6546" s="4">
        <v>57000</v>
      </c>
      <c r="U6546" s="5">
        <v>0.19120000302791595</v>
      </c>
      <c r="V6546" s="4">
        <v>329.69000244140625</v>
      </c>
      <c r="W6546" s="5">
        <v>0.11479999870061874</v>
      </c>
      <c r="X6546" s="4">
        <v>10000</v>
      </c>
      <c r="Y6546" s="1">
        <v>29</v>
      </c>
      <c r="Z6546" s="4">
        <v>11414</v>
      </c>
      <c r="AA6546"/>
    </row>
    <row r="6547" spans="2:27" x14ac:dyDescent="0.3">
      <c r="B6547" s="1">
        <v>469807</v>
      </c>
      <c r="C6547" s="2" t="s">
        <v>66</v>
      </c>
      <c r="D6547" s="2" t="s">
        <v>25</v>
      </c>
      <c r="E6547" t="s">
        <v>40</v>
      </c>
      <c r="F6547" t="s">
        <v>5560</v>
      </c>
      <c r="G6547" t="s">
        <v>27</v>
      </c>
      <c r="H6547" t="s">
        <v>52</v>
      </c>
      <c r="I6547" s="3">
        <v>44539</v>
      </c>
      <c r="J6547" s="3">
        <v>44332</v>
      </c>
      <c r="K6547" s="3">
        <v>44388</v>
      </c>
      <c r="L6547" t="s">
        <v>29</v>
      </c>
      <c r="M6547" t="str">
        <f>IF(OR(financial_loan[[#This Row],[loan_status]] = "Fully Paid",financial_loan[[#This Row],[loan_status]] = "Current"),"Good Loan", "Bad Loan")</f>
        <v>Good Loan</v>
      </c>
      <c r="N6547" s="3">
        <v>44419</v>
      </c>
      <c r="O6547" s="1">
        <v>592809</v>
      </c>
      <c r="P6547" t="s">
        <v>70</v>
      </c>
      <c r="Q6547" t="s">
        <v>31</v>
      </c>
      <c r="R6547" t="s">
        <v>32</v>
      </c>
      <c r="S6547" t="s">
        <v>38</v>
      </c>
      <c r="T6547" s="4">
        <v>68000</v>
      </c>
      <c r="U6547" s="5">
        <v>0.12759999930858612</v>
      </c>
      <c r="V6547" s="4">
        <v>166.5</v>
      </c>
      <c r="W6547" s="5">
        <v>0.12179999798536301</v>
      </c>
      <c r="X6547" s="4">
        <v>5000</v>
      </c>
      <c r="Y6547" s="1">
        <v>14</v>
      </c>
      <c r="Z6547" s="4">
        <v>5724</v>
      </c>
      <c r="AA6547"/>
    </row>
    <row r="6548" spans="2:27" x14ac:dyDescent="0.3">
      <c r="B6548" s="1">
        <v>469833</v>
      </c>
      <c r="C6548" s="2" t="s">
        <v>39</v>
      </c>
      <c r="D6548" s="2" t="s">
        <v>25</v>
      </c>
      <c r="E6548" t="s">
        <v>40</v>
      </c>
      <c r="F6548" t="s">
        <v>5561</v>
      </c>
      <c r="G6548" t="s">
        <v>54</v>
      </c>
      <c r="H6548" t="s">
        <v>43</v>
      </c>
      <c r="I6548" s="3">
        <v>44539</v>
      </c>
      <c r="J6548" s="3">
        <v>44484</v>
      </c>
      <c r="K6548" s="3">
        <v>44418</v>
      </c>
      <c r="L6548" t="s">
        <v>29</v>
      </c>
      <c r="M6548" t="str">
        <f>IF(OR(financial_loan[[#This Row],[loan_status]] = "Fully Paid",financial_loan[[#This Row],[loan_status]] = "Current"),"Good Loan", "Bad Loan")</f>
        <v>Good Loan</v>
      </c>
      <c r="N6548" s="3">
        <v>44449</v>
      </c>
      <c r="O6548" s="1">
        <v>592842</v>
      </c>
      <c r="P6548" t="s">
        <v>167</v>
      </c>
      <c r="Q6548" t="s">
        <v>55</v>
      </c>
      <c r="R6548" t="s">
        <v>32</v>
      </c>
      <c r="S6548" t="s">
        <v>38</v>
      </c>
      <c r="T6548" s="4">
        <v>72000</v>
      </c>
      <c r="U6548" s="5">
        <v>9.3800000846385956E-2</v>
      </c>
      <c r="V6548" s="4">
        <v>317.72000122070313</v>
      </c>
      <c r="W6548" s="5">
        <v>8.9400000870227814E-2</v>
      </c>
      <c r="X6548" s="4">
        <v>10000</v>
      </c>
      <c r="Y6548" s="1">
        <v>10</v>
      </c>
      <c r="Z6548" s="4">
        <v>10483</v>
      </c>
      <c r="AA6548"/>
    </row>
    <row r="6549" spans="2:27" x14ac:dyDescent="0.3">
      <c r="B6549" s="1">
        <v>469850</v>
      </c>
      <c r="C6549" s="2" t="s">
        <v>24</v>
      </c>
      <c r="D6549" s="2" t="s">
        <v>25</v>
      </c>
      <c r="E6549" t="s">
        <v>84</v>
      </c>
      <c r="F6549" t="s">
        <v>5562</v>
      </c>
      <c r="G6549" t="s">
        <v>59</v>
      </c>
      <c r="H6549" t="s">
        <v>52</v>
      </c>
      <c r="I6549" s="3">
        <v>44206</v>
      </c>
      <c r="J6549" s="3">
        <v>44240</v>
      </c>
      <c r="K6549" s="3">
        <v>44542</v>
      </c>
      <c r="L6549" t="s">
        <v>29</v>
      </c>
      <c r="M6549" t="str">
        <f>IF(OR(financial_loan[[#This Row],[loan_status]] = "Fully Paid",financial_loan[[#This Row],[loan_status]] = "Current"),"Good Loan", "Bad Loan")</f>
        <v>Good Loan</v>
      </c>
      <c r="N6549" s="3">
        <v>44573</v>
      </c>
      <c r="O6549" s="1">
        <v>592875</v>
      </c>
      <c r="P6549" t="s">
        <v>30</v>
      </c>
      <c r="Q6549" t="s">
        <v>80</v>
      </c>
      <c r="R6549" t="s">
        <v>32</v>
      </c>
      <c r="S6549" t="s">
        <v>38</v>
      </c>
      <c r="T6549" s="4">
        <v>60000</v>
      </c>
      <c r="U6549" s="5">
        <v>0.19879999756813049</v>
      </c>
      <c r="V6549" s="4">
        <v>844.280029296875</v>
      </c>
      <c r="W6549" s="5">
        <v>0.15309999883174896</v>
      </c>
      <c r="X6549" s="4">
        <v>24250</v>
      </c>
      <c r="Y6549" s="1">
        <v>35</v>
      </c>
      <c r="Z6549" s="4">
        <v>30383</v>
      </c>
      <c r="AA6549"/>
    </row>
    <row r="6550" spans="2:27" x14ac:dyDescent="0.3">
      <c r="B6550" s="1">
        <v>469851</v>
      </c>
      <c r="C6550" s="2" t="s">
        <v>124</v>
      </c>
      <c r="D6550" s="2" t="s">
        <v>25</v>
      </c>
      <c r="E6550" t="s">
        <v>26</v>
      </c>
      <c r="F6550" t="s">
        <v>5563</v>
      </c>
      <c r="G6550" t="s">
        <v>27</v>
      </c>
      <c r="H6550" t="s">
        <v>52</v>
      </c>
      <c r="I6550" s="3">
        <v>44539</v>
      </c>
      <c r="J6550" s="3">
        <v>44423</v>
      </c>
      <c r="K6550" s="3">
        <v>44387</v>
      </c>
      <c r="L6550" t="s">
        <v>29</v>
      </c>
      <c r="M6550" t="str">
        <f>IF(OR(financial_loan[[#This Row],[loan_status]] = "Fully Paid",financial_loan[[#This Row],[loan_status]] = "Current"),"Good Loan", "Bad Loan")</f>
        <v>Good Loan</v>
      </c>
      <c r="N6550" s="3">
        <v>44418</v>
      </c>
      <c r="O6550" s="1">
        <v>592876</v>
      </c>
      <c r="P6550" t="s">
        <v>36</v>
      </c>
      <c r="Q6550" t="s">
        <v>37</v>
      </c>
      <c r="R6550" t="s">
        <v>32</v>
      </c>
      <c r="S6550" t="s">
        <v>38</v>
      </c>
      <c r="T6550" s="4">
        <v>90000</v>
      </c>
      <c r="U6550" s="5">
        <v>0.10589999705553055</v>
      </c>
      <c r="V6550" s="4">
        <v>267.739990234375</v>
      </c>
      <c r="W6550" s="5">
        <v>0.12530000507831573</v>
      </c>
      <c r="X6550" s="4">
        <v>8000</v>
      </c>
      <c r="Y6550" s="1">
        <v>36</v>
      </c>
      <c r="Z6550" s="4">
        <v>8472</v>
      </c>
      <c r="AA6550"/>
    </row>
    <row r="6551" spans="2:27" x14ac:dyDescent="0.3">
      <c r="B6551" s="1">
        <v>469860</v>
      </c>
      <c r="C6551" s="2" t="s">
        <v>110</v>
      </c>
      <c r="D6551" s="2" t="s">
        <v>25</v>
      </c>
      <c r="E6551" t="s">
        <v>98</v>
      </c>
      <c r="F6551" t="s">
        <v>677</v>
      </c>
      <c r="G6551" t="s">
        <v>27</v>
      </c>
      <c r="H6551" t="s">
        <v>28</v>
      </c>
      <c r="I6551" s="3">
        <v>44539</v>
      </c>
      <c r="J6551" s="3">
        <v>44451</v>
      </c>
      <c r="K6551" s="3">
        <v>44451</v>
      </c>
      <c r="L6551" t="s">
        <v>29</v>
      </c>
      <c r="M6551" t="str">
        <f>IF(OR(financial_loan[[#This Row],[loan_status]] = "Fully Paid",financial_loan[[#This Row],[loan_status]] = "Current"),"Good Loan", "Bad Loan")</f>
        <v>Good Loan</v>
      </c>
      <c r="N6551" s="3">
        <v>44481</v>
      </c>
      <c r="O6551" s="1">
        <v>592889</v>
      </c>
      <c r="P6551" t="s">
        <v>103</v>
      </c>
      <c r="Q6551" t="s">
        <v>37</v>
      </c>
      <c r="R6551" t="s">
        <v>32</v>
      </c>
      <c r="S6551" t="s">
        <v>38</v>
      </c>
      <c r="T6551" s="4">
        <v>19200</v>
      </c>
      <c r="U6551" s="5">
        <v>1.2500000186264515E-2</v>
      </c>
      <c r="V6551" s="4">
        <v>33.470001220703125</v>
      </c>
      <c r="W6551" s="5">
        <v>0.12530000507831573</v>
      </c>
      <c r="X6551" s="4">
        <v>1000</v>
      </c>
      <c r="Y6551" s="1">
        <v>19</v>
      </c>
      <c r="Z6551" s="4">
        <v>1201</v>
      </c>
      <c r="AA6551"/>
    </row>
    <row r="6552" spans="2:27" x14ac:dyDescent="0.3">
      <c r="B6552" s="1">
        <v>469866</v>
      </c>
      <c r="C6552" s="2" t="s">
        <v>392</v>
      </c>
      <c r="D6552" s="2" t="s">
        <v>25</v>
      </c>
      <c r="E6552" t="s">
        <v>26</v>
      </c>
      <c r="G6552" t="s">
        <v>54</v>
      </c>
      <c r="H6552" t="s">
        <v>52</v>
      </c>
      <c r="I6552" s="3">
        <v>44539</v>
      </c>
      <c r="J6552" s="3">
        <v>44297</v>
      </c>
      <c r="K6552" s="3">
        <v>44540</v>
      </c>
      <c r="L6552" t="s">
        <v>29</v>
      </c>
      <c r="M6552" t="str">
        <f>IF(OR(financial_loan[[#This Row],[loan_status]] = "Fully Paid",financial_loan[[#This Row],[loan_status]] = "Current"),"Good Loan", "Bad Loan")</f>
        <v>Good Loan</v>
      </c>
      <c r="N6552" s="3">
        <v>44571</v>
      </c>
      <c r="O6552" s="1">
        <v>592900</v>
      </c>
      <c r="P6552" t="s">
        <v>30</v>
      </c>
      <c r="Q6552" t="s">
        <v>55</v>
      </c>
      <c r="R6552" t="s">
        <v>32</v>
      </c>
      <c r="S6552" t="s">
        <v>38</v>
      </c>
      <c r="T6552" s="4">
        <v>60000</v>
      </c>
      <c r="U6552" s="5">
        <v>2.8599999845027924E-2</v>
      </c>
      <c r="V6552" s="4">
        <v>190.6300048828125</v>
      </c>
      <c r="W6552" s="5">
        <v>8.9400000870227814E-2</v>
      </c>
      <c r="X6552" s="4">
        <v>6000</v>
      </c>
      <c r="Y6552" s="1">
        <v>25</v>
      </c>
      <c r="Z6552" s="4">
        <v>6397</v>
      </c>
      <c r="AA6552"/>
    </row>
    <row r="6553" spans="2:27" x14ac:dyDescent="0.3">
      <c r="B6553" s="1">
        <v>469880</v>
      </c>
      <c r="C6553" s="2" t="s">
        <v>34</v>
      </c>
      <c r="D6553" s="2" t="s">
        <v>25</v>
      </c>
      <c r="E6553" t="s">
        <v>26</v>
      </c>
      <c r="G6553" t="s">
        <v>54</v>
      </c>
      <c r="H6553" t="s">
        <v>43</v>
      </c>
      <c r="I6553" s="3">
        <v>44539</v>
      </c>
      <c r="J6553" s="3">
        <v>44450</v>
      </c>
      <c r="K6553" s="3">
        <v>44481</v>
      </c>
      <c r="L6553" t="s">
        <v>60</v>
      </c>
      <c r="M6553" t="str">
        <f>IF(OR(financial_loan[[#This Row],[loan_status]] = "Fully Paid",financial_loan[[#This Row],[loan_status]] = "Current"),"Good Loan", "Bad Loan")</f>
        <v>Bad Loan</v>
      </c>
      <c r="N6553" s="3">
        <v>44512</v>
      </c>
      <c r="O6553" s="1">
        <v>592920</v>
      </c>
      <c r="P6553" t="s">
        <v>70</v>
      </c>
      <c r="Q6553" t="s">
        <v>82</v>
      </c>
      <c r="R6553" t="s">
        <v>32</v>
      </c>
      <c r="S6553" t="s">
        <v>38</v>
      </c>
      <c r="T6553" s="4">
        <v>40800</v>
      </c>
      <c r="U6553" s="5">
        <v>8.5600003600120544E-2</v>
      </c>
      <c r="V6553" s="4">
        <v>110.63999938964844</v>
      </c>
      <c r="W6553" s="5">
        <v>8.5900001227855682E-2</v>
      </c>
      <c r="X6553" s="4">
        <v>3500</v>
      </c>
      <c r="Y6553" s="1">
        <v>14</v>
      </c>
      <c r="Z6553" s="4">
        <v>3665</v>
      </c>
      <c r="AA6553"/>
    </row>
    <row r="6554" spans="2:27" x14ac:dyDescent="0.3">
      <c r="B6554" s="1">
        <v>469932</v>
      </c>
      <c r="C6554" s="2" t="s">
        <v>45</v>
      </c>
      <c r="D6554" s="2" t="s">
        <v>25</v>
      </c>
      <c r="E6554" t="s">
        <v>122</v>
      </c>
      <c r="F6554" t="s">
        <v>5564</v>
      </c>
      <c r="G6554" t="s">
        <v>54</v>
      </c>
      <c r="H6554" t="s">
        <v>28</v>
      </c>
      <c r="I6554" s="3">
        <v>44539</v>
      </c>
      <c r="J6554" s="3">
        <v>44302</v>
      </c>
      <c r="K6554" s="3">
        <v>44209</v>
      </c>
      <c r="L6554" t="s">
        <v>29</v>
      </c>
      <c r="M6554" t="str">
        <f>IF(OR(financial_loan[[#This Row],[loan_status]] = "Fully Paid",financial_loan[[#This Row],[loan_status]] = "Current"),"Good Loan", "Bad Loan")</f>
        <v>Good Loan</v>
      </c>
      <c r="N6554" s="3">
        <v>44240</v>
      </c>
      <c r="O6554" s="1">
        <v>593048</v>
      </c>
      <c r="P6554" t="s">
        <v>36</v>
      </c>
      <c r="Q6554" t="s">
        <v>55</v>
      </c>
      <c r="R6554" t="s">
        <v>32</v>
      </c>
      <c r="S6554" t="s">
        <v>33</v>
      </c>
      <c r="T6554" s="4">
        <v>35000</v>
      </c>
      <c r="U6554" s="5">
        <v>7.5800001621246338E-2</v>
      </c>
      <c r="V6554" s="4">
        <v>285.95001220703125</v>
      </c>
      <c r="W6554" s="5">
        <v>8.9400000870227814E-2</v>
      </c>
      <c r="X6554" s="4">
        <v>9000</v>
      </c>
      <c r="Y6554" s="1">
        <v>12</v>
      </c>
      <c r="Z6554" s="4">
        <v>10295</v>
      </c>
      <c r="AA6554"/>
    </row>
    <row r="6555" spans="2:27" x14ac:dyDescent="0.3">
      <c r="B6555" s="1">
        <v>469936</v>
      </c>
      <c r="C6555" s="2" t="s">
        <v>66</v>
      </c>
      <c r="D6555" s="2" t="s">
        <v>25</v>
      </c>
      <c r="E6555" t="s">
        <v>26</v>
      </c>
      <c r="G6555" t="s">
        <v>54</v>
      </c>
      <c r="H6555" t="s">
        <v>43</v>
      </c>
      <c r="I6555" s="3">
        <v>44539</v>
      </c>
      <c r="J6555" s="3">
        <v>44266</v>
      </c>
      <c r="K6555" s="3">
        <v>44266</v>
      </c>
      <c r="L6555" t="s">
        <v>29</v>
      </c>
      <c r="M6555" t="str">
        <f>IF(OR(financial_loan[[#This Row],[loan_status]] = "Fully Paid",financial_loan[[#This Row],[loan_status]] = "Current"),"Good Loan", "Bad Loan")</f>
        <v>Good Loan</v>
      </c>
      <c r="N6555" s="3">
        <v>44297</v>
      </c>
      <c r="O6555" s="1">
        <v>593058</v>
      </c>
      <c r="P6555" t="s">
        <v>103</v>
      </c>
      <c r="Q6555" t="s">
        <v>116</v>
      </c>
      <c r="R6555" t="s">
        <v>32</v>
      </c>
      <c r="S6555" t="s">
        <v>38</v>
      </c>
      <c r="T6555" s="4">
        <v>31000</v>
      </c>
      <c r="U6555" s="5">
        <v>9.7000002861022949E-3</v>
      </c>
      <c r="V6555" s="4">
        <v>31.059999465942383</v>
      </c>
      <c r="W6555" s="5">
        <v>7.4000000953674316E-2</v>
      </c>
      <c r="X6555" s="4">
        <v>1000</v>
      </c>
      <c r="Y6555" s="1">
        <v>27</v>
      </c>
      <c r="Z6555" s="4">
        <v>1072</v>
      </c>
      <c r="AA6555"/>
    </row>
    <row r="6556" spans="2:27" x14ac:dyDescent="0.3">
      <c r="B6556" s="1">
        <v>469937</v>
      </c>
      <c r="C6556" s="2" t="s">
        <v>243</v>
      </c>
      <c r="D6556" s="2" t="s">
        <v>25</v>
      </c>
      <c r="E6556" t="s">
        <v>49</v>
      </c>
      <c r="F6556" t="s">
        <v>5565</v>
      </c>
      <c r="G6556" t="s">
        <v>54</v>
      </c>
      <c r="H6556" t="s">
        <v>43</v>
      </c>
      <c r="I6556" s="3">
        <v>44539</v>
      </c>
      <c r="J6556" s="3">
        <v>44332</v>
      </c>
      <c r="K6556" s="3">
        <v>44510</v>
      </c>
      <c r="L6556" t="s">
        <v>29</v>
      </c>
      <c r="M6556" t="str">
        <f>IF(OR(financial_loan[[#This Row],[loan_status]] = "Fully Paid",financial_loan[[#This Row],[loan_status]] = "Current"),"Good Loan", "Bad Loan")</f>
        <v>Good Loan</v>
      </c>
      <c r="N6556" s="3">
        <v>44540</v>
      </c>
      <c r="O6556" s="1">
        <v>593060</v>
      </c>
      <c r="P6556" t="s">
        <v>30</v>
      </c>
      <c r="Q6556" t="s">
        <v>82</v>
      </c>
      <c r="R6556" t="s">
        <v>32</v>
      </c>
      <c r="S6556" t="s">
        <v>38</v>
      </c>
      <c r="T6556" s="4">
        <v>22080</v>
      </c>
      <c r="U6556" s="5">
        <v>0.22169999778270721</v>
      </c>
      <c r="V6556" s="4">
        <v>252.88999938964844</v>
      </c>
      <c r="W6556" s="5">
        <v>8.5900001227855682E-2</v>
      </c>
      <c r="X6556" s="4">
        <v>8000</v>
      </c>
      <c r="Y6556" s="1">
        <v>23</v>
      </c>
      <c r="Z6556" s="4">
        <v>8509</v>
      </c>
      <c r="AA6556"/>
    </row>
    <row r="6557" spans="2:27" x14ac:dyDescent="0.3">
      <c r="B6557" s="1">
        <v>469943</v>
      </c>
      <c r="C6557" s="2" t="s">
        <v>431</v>
      </c>
      <c r="D6557" s="2" t="s">
        <v>25</v>
      </c>
      <c r="E6557" t="s">
        <v>26</v>
      </c>
      <c r="F6557" t="s">
        <v>5566</v>
      </c>
      <c r="G6557" t="s">
        <v>27</v>
      </c>
      <c r="H6557" t="s">
        <v>28</v>
      </c>
      <c r="I6557" s="3">
        <v>44539</v>
      </c>
      <c r="J6557" s="3">
        <v>44240</v>
      </c>
      <c r="K6557" s="3">
        <v>44209</v>
      </c>
      <c r="L6557" t="s">
        <v>29</v>
      </c>
      <c r="M6557" t="str">
        <f>IF(OR(financial_loan[[#This Row],[loan_status]] = "Fully Paid",financial_loan[[#This Row],[loan_status]] = "Current"),"Good Loan", "Bad Loan")</f>
        <v>Good Loan</v>
      </c>
      <c r="N6557" s="3">
        <v>44240</v>
      </c>
      <c r="O6557" s="1">
        <v>593067</v>
      </c>
      <c r="P6557" t="s">
        <v>103</v>
      </c>
      <c r="Q6557" t="s">
        <v>65</v>
      </c>
      <c r="R6557" t="s">
        <v>32</v>
      </c>
      <c r="S6557" t="s">
        <v>38</v>
      </c>
      <c r="T6557" s="4">
        <v>50000</v>
      </c>
      <c r="U6557" s="5">
        <v>0.14059999585151672</v>
      </c>
      <c r="V6557" s="4">
        <v>426.45001220703125</v>
      </c>
      <c r="W6557" s="5">
        <v>0.11140000075101852</v>
      </c>
      <c r="X6557" s="4">
        <v>13000</v>
      </c>
      <c r="Y6557" s="1">
        <v>15</v>
      </c>
      <c r="Z6557" s="4">
        <v>15354</v>
      </c>
      <c r="AA6557"/>
    </row>
    <row r="6558" spans="2:27" x14ac:dyDescent="0.3">
      <c r="B6558" s="1">
        <v>469950</v>
      </c>
      <c r="C6558" s="2" t="s">
        <v>71</v>
      </c>
      <c r="D6558" s="2" t="s">
        <v>25</v>
      </c>
      <c r="E6558" t="s">
        <v>26</v>
      </c>
      <c r="F6558" t="s">
        <v>5567</v>
      </c>
      <c r="G6558" t="s">
        <v>42</v>
      </c>
      <c r="H6558" t="s">
        <v>52</v>
      </c>
      <c r="I6558" s="3">
        <v>44206</v>
      </c>
      <c r="J6558" s="3">
        <v>44389</v>
      </c>
      <c r="K6558" s="3">
        <v>44239</v>
      </c>
      <c r="L6558" t="s">
        <v>60</v>
      </c>
      <c r="M6558" t="str">
        <f>IF(OR(financial_loan[[#This Row],[loan_status]] = "Fully Paid",financial_loan[[#This Row],[loan_status]] = "Current"),"Good Loan", "Bad Loan")</f>
        <v>Bad Loan</v>
      </c>
      <c r="N6558" s="3">
        <v>44267</v>
      </c>
      <c r="O6558" s="1">
        <v>593075</v>
      </c>
      <c r="P6558" t="s">
        <v>70</v>
      </c>
      <c r="Q6558" t="s">
        <v>53</v>
      </c>
      <c r="R6558" t="s">
        <v>32</v>
      </c>
      <c r="S6558" t="s">
        <v>38</v>
      </c>
      <c r="T6558" s="4">
        <v>25200</v>
      </c>
      <c r="U6558" s="5">
        <v>0.16380000114440918</v>
      </c>
      <c r="V6558" s="4">
        <v>222.99000549316406</v>
      </c>
      <c r="W6558" s="5">
        <v>0.14259999990463257</v>
      </c>
      <c r="X6558" s="4">
        <v>6500</v>
      </c>
      <c r="Y6558" s="1">
        <v>10</v>
      </c>
      <c r="Z6558" s="4">
        <v>5711</v>
      </c>
      <c r="AA6558"/>
    </row>
    <row r="6559" spans="2:27" x14ac:dyDescent="0.3">
      <c r="B6559" s="1">
        <v>469953</v>
      </c>
      <c r="C6559" s="2" t="s">
        <v>431</v>
      </c>
      <c r="D6559" s="2" t="s">
        <v>25</v>
      </c>
      <c r="E6559" t="s">
        <v>26</v>
      </c>
      <c r="F6559" t="s">
        <v>913</v>
      </c>
      <c r="G6559" t="s">
        <v>54</v>
      </c>
      <c r="H6559" t="s">
        <v>28</v>
      </c>
      <c r="I6559" s="3">
        <v>44539</v>
      </c>
      <c r="J6559" s="3">
        <v>44330</v>
      </c>
      <c r="K6559" s="3">
        <v>44389</v>
      </c>
      <c r="L6559" t="s">
        <v>29</v>
      </c>
      <c r="M6559" t="str">
        <f>IF(OR(financial_loan[[#This Row],[loan_status]] = "Fully Paid",financial_loan[[#This Row],[loan_status]] = "Current"),"Good Loan", "Bad Loan")</f>
        <v>Good Loan</v>
      </c>
      <c r="N6559" s="3">
        <v>44420</v>
      </c>
      <c r="O6559" s="1">
        <v>593083</v>
      </c>
      <c r="P6559" t="s">
        <v>30</v>
      </c>
      <c r="Q6559" t="s">
        <v>55</v>
      </c>
      <c r="R6559" t="s">
        <v>32</v>
      </c>
      <c r="S6559" t="s">
        <v>33</v>
      </c>
      <c r="T6559" s="4">
        <v>70000</v>
      </c>
      <c r="U6559" s="5">
        <v>0.13079999387264252</v>
      </c>
      <c r="V6559" s="4">
        <v>355.85000610351563</v>
      </c>
      <c r="W6559" s="5">
        <v>8.9400000870227814E-2</v>
      </c>
      <c r="X6559" s="4">
        <v>11200</v>
      </c>
      <c r="Y6559" s="1">
        <v>15</v>
      </c>
      <c r="Z6559" s="4">
        <v>12756</v>
      </c>
      <c r="AA6559"/>
    </row>
    <row r="6560" spans="2:27" x14ac:dyDescent="0.3">
      <c r="B6560" s="1">
        <v>469964</v>
      </c>
      <c r="C6560" s="2" t="s">
        <v>39</v>
      </c>
      <c r="D6560" s="2" t="s">
        <v>25</v>
      </c>
      <c r="E6560" t="s">
        <v>40</v>
      </c>
      <c r="F6560" t="s">
        <v>5568</v>
      </c>
      <c r="G6560" t="s">
        <v>59</v>
      </c>
      <c r="H6560" t="s">
        <v>52</v>
      </c>
      <c r="I6560" s="3">
        <v>44206</v>
      </c>
      <c r="J6560" s="3">
        <v>44332</v>
      </c>
      <c r="K6560" s="3">
        <v>44420</v>
      </c>
      <c r="L6560" t="s">
        <v>29</v>
      </c>
      <c r="M6560" t="str">
        <f>IF(OR(financial_loan[[#This Row],[loan_status]] = "Fully Paid",financial_loan[[#This Row],[loan_status]] = "Current"),"Good Loan", "Bad Loan")</f>
        <v>Good Loan</v>
      </c>
      <c r="N6560" s="3">
        <v>44451</v>
      </c>
      <c r="O6560" s="1">
        <v>593105</v>
      </c>
      <c r="P6560" t="s">
        <v>30</v>
      </c>
      <c r="Q6560" t="s">
        <v>227</v>
      </c>
      <c r="R6560" t="s">
        <v>32</v>
      </c>
      <c r="S6560" t="s">
        <v>38</v>
      </c>
      <c r="T6560" s="4">
        <v>100000</v>
      </c>
      <c r="U6560" s="5">
        <v>0.1890999972820282</v>
      </c>
      <c r="V6560" s="4">
        <v>527.3599853515625</v>
      </c>
      <c r="W6560" s="5">
        <v>0.15999999642372131</v>
      </c>
      <c r="X6560" s="4">
        <v>15000</v>
      </c>
      <c r="Y6560" s="1">
        <v>16</v>
      </c>
      <c r="Z6560" s="4">
        <v>18883</v>
      </c>
      <c r="AA6560"/>
    </row>
    <row r="6561" spans="2:27" x14ac:dyDescent="0.3">
      <c r="B6561" s="1">
        <v>469988</v>
      </c>
      <c r="C6561" s="2" t="s">
        <v>39</v>
      </c>
      <c r="D6561" s="2" t="s">
        <v>25</v>
      </c>
      <c r="E6561" t="s">
        <v>40</v>
      </c>
      <c r="F6561" t="s">
        <v>302</v>
      </c>
      <c r="G6561" t="s">
        <v>54</v>
      </c>
      <c r="H6561" t="s">
        <v>43</v>
      </c>
      <c r="I6561" s="3">
        <v>44539</v>
      </c>
      <c r="J6561" s="3">
        <v>44302</v>
      </c>
      <c r="K6561" s="3">
        <v>44389</v>
      </c>
      <c r="L6561" t="s">
        <v>29</v>
      </c>
      <c r="M6561" t="str">
        <f>IF(OR(financial_loan[[#This Row],[loan_status]] = "Fully Paid",financial_loan[[#This Row],[loan_status]] = "Current"),"Good Loan", "Bad Loan")</f>
        <v>Good Loan</v>
      </c>
      <c r="N6561" s="3">
        <v>44420</v>
      </c>
      <c r="O6561" s="1">
        <v>593144</v>
      </c>
      <c r="P6561" t="s">
        <v>68</v>
      </c>
      <c r="Q6561" t="s">
        <v>201</v>
      </c>
      <c r="R6561" t="s">
        <v>32</v>
      </c>
      <c r="S6561" t="s">
        <v>38</v>
      </c>
      <c r="T6561" s="4">
        <v>109000</v>
      </c>
      <c r="U6561" s="5">
        <v>5.7999998331069946E-2</v>
      </c>
      <c r="V6561" s="4">
        <v>494.39999389648438</v>
      </c>
      <c r="W6561" s="5">
        <v>7.0500001311302185E-2</v>
      </c>
      <c r="X6561" s="4">
        <v>16000</v>
      </c>
      <c r="Y6561" s="1">
        <v>32</v>
      </c>
      <c r="Z6561" s="4">
        <v>17738</v>
      </c>
      <c r="AA6561"/>
    </row>
    <row r="6562" spans="2:27" x14ac:dyDescent="0.3">
      <c r="B6562" s="1">
        <v>469996</v>
      </c>
      <c r="C6562" s="2" t="s">
        <v>24</v>
      </c>
      <c r="D6562" s="2" t="s">
        <v>25</v>
      </c>
      <c r="E6562" t="s">
        <v>111</v>
      </c>
      <c r="F6562" t="s">
        <v>5569</v>
      </c>
      <c r="G6562" t="s">
        <v>42</v>
      </c>
      <c r="H6562" t="s">
        <v>28</v>
      </c>
      <c r="I6562" s="3">
        <v>44539</v>
      </c>
      <c r="J6562" s="3">
        <v>44332</v>
      </c>
      <c r="K6562" s="3">
        <v>44208</v>
      </c>
      <c r="L6562" t="s">
        <v>60</v>
      </c>
      <c r="M6562" t="str">
        <f>IF(OR(financial_loan[[#This Row],[loan_status]] = "Fully Paid",financial_loan[[#This Row],[loan_status]] = "Current"),"Good Loan", "Bad Loan")</f>
        <v>Bad Loan</v>
      </c>
      <c r="N6562" s="3">
        <v>44239</v>
      </c>
      <c r="O6562" s="1">
        <v>593160</v>
      </c>
      <c r="P6562" t="s">
        <v>30</v>
      </c>
      <c r="Q6562" t="s">
        <v>48</v>
      </c>
      <c r="R6562" t="s">
        <v>32</v>
      </c>
      <c r="S6562" t="s">
        <v>38</v>
      </c>
      <c r="T6562" s="4">
        <v>36000</v>
      </c>
      <c r="U6562" s="5">
        <v>0.22529999911785126</v>
      </c>
      <c r="V6562" s="4">
        <v>441.60000610351563</v>
      </c>
      <c r="W6562" s="5">
        <v>0.13570000231266022</v>
      </c>
      <c r="X6562" s="4">
        <v>13000</v>
      </c>
      <c r="Y6562" s="1">
        <v>13</v>
      </c>
      <c r="Z6562" s="4">
        <v>10157</v>
      </c>
      <c r="AA6562"/>
    </row>
    <row r="6563" spans="2:27" x14ac:dyDescent="0.3">
      <c r="B6563" s="1">
        <v>470001</v>
      </c>
      <c r="C6563" s="2" t="s">
        <v>124</v>
      </c>
      <c r="D6563" s="2" t="s">
        <v>25</v>
      </c>
      <c r="E6563" t="s">
        <v>111</v>
      </c>
      <c r="F6563" t="s">
        <v>5570</v>
      </c>
      <c r="G6563" t="s">
        <v>54</v>
      </c>
      <c r="H6563" t="s">
        <v>28</v>
      </c>
      <c r="I6563" s="3">
        <v>44539</v>
      </c>
      <c r="J6563" s="3">
        <v>44212</v>
      </c>
      <c r="K6563" s="3">
        <v>44209</v>
      </c>
      <c r="L6563" t="s">
        <v>29</v>
      </c>
      <c r="M6563" t="str">
        <f>IF(OR(financial_loan[[#This Row],[loan_status]] = "Fully Paid",financial_loan[[#This Row],[loan_status]] = "Current"),"Good Loan", "Bad Loan")</f>
        <v>Good Loan</v>
      </c>
      <c r="N6563" s="3">
        <v>44240</v>
      </c>
      <c r="O6563" s="1">
        <v>593172</v>
      </c>
      <c r="P6563" t="s">
        <v>103</v>
      </c>
      <c r="Q6563" t="s">
        <v>116</v>
      </c>
      <c r="R6563" t="s">
        <v>32</v>
      </c>
      <c r="S6563" t="s">
        <v>38</v>
      </c>
      <c r="T6563" s="4">
        <v>36400</v>
      </c>
      <c r="U6563" s="5">
        <v>0.1859000027179718</v>
      </c>
      <c r="V6563" s="4">
        <v>71.44000244140625</v>
      </c>
      <c r="W6563" s="5">
        <v>7.4000000953674316E-2</v>
      </c>
      <c r="X6563" s="4">
        <v>2300</v>
      </c>
      <c r="Y6563" s="1">
        <v>29</v>
      </c>
      <c r="Z6563" s="4">
        <v>2572</v>
      </c>
      <c r="AA6563"/>
    </row>
    <row r="6564" spans="2:27" x14ac:dyDescent="0.3">
      <c r="B6564" s="1">
        <v>470007</v>
      </c>
      <c r="C6564" s="2" t="s">
        <v>83</v>
      </c>
      <c r="D6564" s="2" t="s">
        <v>25</v>
      </c>
      <c r="E6564" t="s">
        <v>40</v>
      </c>
      <c r="F6564" t="s">
        <v>5571</v>
      </c>
      <c r="G6564" t="s">
        <v>54</v>
      </c>
      <c r="H6564" t="s">
        <v>52</v>
      </c>
      <c r="I6564" s="3">
        <v>44539</v>
      </c>
      <c r="J6564" s="3">
        <v>44512</v>
      </c>
      <c r="K6564" s="3">
        <v>44512</v>
      </c>
      <c r="L6564" t="s">
        <v>29</v>
      </c>
      <c r="M6564" t="str">
        <f>IF(OR(financial_loan[[#This Row],[loan_status]] = "Fully Paid",financial_loan[[#This Row],[loan_status]] = "Current"),"Good Loan", "Bad Loan")</f>
        <v>Good Loan</v>
      </c>
      <c r="N6564" s="3">
        <v>44542</v>
      </c>
      <c r="O6564" s="1">
        <v>593182</v>
      </c>
      <c r="P6564" t="s">
        <v>103</v>
      </c>
      <c r="Q6564" t="s">
        <v>55</v>
      </c>
      <c r="R6564" t="s">
        <v>32</v>
      </c>
      <c r="S6564" t="s">
        <v>38</v>
      </c>
      <c r="T6564" s="4">
        <v>26000</v>
      </c>
      <c r="U6564" s="5">
        <v>0.14949999749660492</v>
      </c>
      <c r="V6564" s="4">
        <v>158.86000061035156</v>
      </c>
      <c r="W6564" s="5">
        <v>8.9400000870227814E-2</v>
      </c>
      <c r="X6564" s="4">
        <v>5000</v>
      </c>
      <c r="Y6564" s="1">
        <v>15</v>
      </c>
      <c r="Z6564" s="4">
        <v>5715</v>
      </c>
      <c r="AA6564"/>
    </row>
    <row r="6565" spans="2:27" x14ac:dyDescent="0.3">
      <c r="B6565" s="1">
        <v>470012</v>
      </c>
      <c r="C6565" s="2" t="s">
        <v>24</v>
      </c>
      <c r="D6565" s="2" t="s">
        <v>25</v>
      </c>
      <c r="E6565" t="s">
        <v>40</v>
      </c>
      <c r="F6565" t="s">
        <v>5572</v>
      </c>
      <c r="G6565" t="s">
        <v>27</v>
      </c>
      <c r="H6565" t="s">
        <v>52</v>
      </c>
      <c r="I6565" s="3">
        <v>44539</v>
      </c>
      <c r="J6565" s="3">
        <v>44326</v>
      </c>
      <c r="K6565" s="3">
        <v>44326</v>
      </c>
      <c r="L6565" t="s">
        <v>29</v>
      </c>
      <c r="M6565" t="str">
        <f>IF(OR(financial_loan[[#This Row],[loan_status]] = "Fully Paid",financial_loan[[#This Row],[loan_status]] = "Current"),"Good Loan", "Bad Loan")</f>
        <v>Good Loan</v>
      </c>
      <c r="N6565" s="3">
        <v>44357</v>
      </c>
      <c r="O6565" s="1">
        <v>593194</v>
      </c>
      <c r="P6565" t="s">
        <v>70</v>
      </c>
      <c r="Q6565" t="s">
        <v>114</v>
      </c>
      <c r="R6565" t="s">
        <v>32</v>
      </c>
      <c r="S6565" t="s">
        <v>33</v>
      </c>
      <c r="T6565" s="4">
        <v>100000</v>
      </c>
      <c r="U6565" s="5">
        <v>7.2200000286102295E-2</v>
      </c>
      <c r="V6565" s="4">
        <v>824.219970703125</v>
      </c>
      <c r="W6565" s="5">
        <v>0.11479999870061874</v>
      </c>
      <c r="X6565" s="4">
        <v>25000</v>
      </c>
      <c r="Y6565" s="1">
        <v>34</v>
      </c>
      <c r="Z6565" s="4">
        <v>25923</v>
      </c>
      <c r="AA6565"/>
    </row>
    <row r="6566" spans="2:27" x14ac:dyDescent="0.3">
      <c r="B6566" s="1">
        <v>470015</v>
      </c>
      <c r="C6566" s="2" t="s">
        <v>24</v>
      </c>
      <c r="D6566" s="2" t="s">
        <v>25</v>
      </c>
      <c r="E6566" t="s">
        <v>26</v>
      </c>
      <c r="G6566" t="s">
        <v>27</v>
      </c>
      <c r="H6566" t="s">
        <v>43</v>
      </c>
      <c r="I6566" s="3">
        <v>44539</v>
      </c>
      <c r="J6566" s="3">
        <v>44415</v>
      </c>
      <c r="K6566" s="3">
        <v>44237</v>
      </c>
      <c r="L6566" t="s">
        <v>29</v>
      </c>
      <c r="M6566" t="str">
        <f>IF(OR(financial_loan[[#This Row],[loan_status]] = "Fully Paid",financial_loan[[#This Row],[loan_status]] = "Current"),"Good Loan", "Bad Loan")</f>
        <v>Good Loan</v>
      </c>
      <c r="N6566" s="3">
        <v>44265</v>
      </c>
      <c r="O6566" s="1">
        <v>593201</v>
      </c>
      <c r="P6566" t="s">
        <v>30</v>
      </c>
      <c r="Q6566" t="s">
        <v>31</v>
      </c>
      <c r="R6566" t="s">
        <v>32</v>
      </c>
      <c r="S6566" t="s">
        <v>33</v>
      </c>
      <c r="T6566" s="4">
        <v>200000</v>
      </c>
      <c r="U6566" s="5">
        <v>9.1300003230571747E-2</v>
      </c>
      <c r="V6566" s="4">
        <v>799.20001220703125</v>
      </c>
      <c r="W6566" s="5">
        <v>0.12179999798536301</v>
      </c>
      <c r="X6566" s="4">
        <v>24000</v>
      </c>
      <c r="Y6566" s="1">
        <v>11</v>
      </c>
      <c r="Z6566" s="4">
        <v>24244</v>
      </c>
      <c r="AA6566"/>
    </row>
    <row r="6567" spans="2:27" x14ac:dyDescent="0.3">
      <c r="B6567" s="1">
        <v>470022</v>
      </c>
      <c r="C6567" s="2" t="s">
        <v>24</v>
      </c>
      <c r="D6567" s="2" t="s">
        <v>25</v>
      </c>
      <c r="E6567" t="s">
        <v>26</v>
      </c>
      <c r="G6567" t="s">
        <v>27</v>
      </c>
      <c r="H6567" t="s">
        <v>43</v>
      </c>
      <c r="I6567" s="3">
        <v>44539</v>
      </c>
      <c r="J6567" s="3">
        <v>44267</v>
      </c>
      <c r="K6567" s="3">
        <v>44237</v>
      </c>
      <c r="L6567" t="s">
        <v>29</v>
      </c>
      <c r="M6567" t="str">
        <f>IF(OR(financial_loan[[#This Row],[loan_status]] = "Fully Paid",financial_loan[[#This Row],[loan_status]] = "Current"),"Good Loan", "Bad Loan")</f>
        <v>Good Loan</v>
      </c>
      <c r="N6567" s="3">
        <v>44265</v>
      </c>
      <c r="O6567" s="1">
        <v>593205</v>
      </c>
      <c r="P6567" t="s">
        <v>30</v>
      </c>
      <c r="Q6567" t="s">
        <v>51</v>
      </c>
      <c r="R6567" t="s">
        <v>32</v>
      </c>
      <c r="S6567" t="s">
        <v>33</v>
      </c>
      <c r="T6567" s="4">
        <v>189996</v>
      </c>
      <c r="U6567" s="5">
        <v>1.8799999728798866E-2</v>
      </c>
      <c r="V6567" s="4">
        <v>795.219970703125</v>
      </c>
      <c r="W6567" s="5">
        <v>0.11829999834299088</v>
      </c>
      <c r="X6567" s="4">
        <v>24000</v>
      </c>
      <c r="Y6567" s="1">
        <v>15</v>
      </c>
      <c r="Z6567" s="4">
        <v>24237</v>
      </c>
      <c r="AA6567"/>
    </row>
    <row r="6568" spans="2:27" x14ac:dyDescent="0.3">
      <c r="B6568" s="1">
        <v>470024</v>
      </c>
      <c r="C6568" s="2" t="s">
        <v>62</v>
      </c>
      <c r="D6568" s="2" t="s">
        <v>25</v>
      </c>
      <c r="E6568" t="s">
        <v>26</v>
      </c>
      <c r="G6568" t="s">
        <v>59</v>
      </c>
      <c r="H6568" t="s">
        <v>43</v>
      </c>
      <c r="I6568" s="3">
        <v>44539</v>
      </c>
      <c r="J6568" s="3">
        <v>44240</v>
      </c>
      <c r="K6568" s="3">
        <v>44237</v>
      </c>
      <c r="L6568" t="s">
        <v>29</v>
      </c>
      <c r="M6568" t="str">
        <f>IF(OR(financial_loan[[#This Row],[loan_status]] = "Fully Paid",financial_loan[[#This Row],[loan_status]] = "Current"),"Good Loan", "Bad Loan")</f>
        <v>Good Loan</v>
      </c>
      <c r="N6568" s="3">
        <v>44265</v>
      </c>
      <c r="O6568" s="1">
        <v>593213</v>
      </c>
      <c r="P6568" t="s">
        <v>30</v>
      </c>
      <c r="Q6568" t="s">
        <v>61</v>
      </c>
      <c r="R6568" t="s">
        <v>32</v>
      </c>
      <c r="S6568" t="s">
        <v>33</v>
      </c>
      <c r="T6568" s="4">
        <v>200000</v>
      </c>
      <c r="U6568" s="5">
        <v>2.0000000949949026E-3</v>
      </c>
      <c r="V6568" s="4">
        <v>831.47998046875</v>
      </c>
      <c r="W6568" s="5">
        <v>0.14959999918937683</v>
      </c>
      <c r="X6568" s="4">
        <v>24000</v>
      </c>
      <c r="Y6568" s="1">
        <v>10</v>
      </c>
      <c r="Z6568" s="4">
        <v>24300</v>
      </c>
      <c r="AA6568"/>
    </row>
    <row r="6569" spans="2:27" x14ac:dyDescent="0.3">
      <c r="B6569" s="1">
        <v>470026</v>
      </c>
      <c r="C6569" s="2" t="s">
        <v>62</v>
      </c>
      <c r="D6569" s="2" t="s">
        <v>25</v>
      </c>
      <c r="E6569" t="s">
        <v>26</v>
      </c>
      <c r="G6569" t="s">
        <v>27</v>
      </c>
      <c r="H6569" t="s">
        <v>43</v>
      </c>
      <c r="I6569" s="3">
        <v>44539</v>
      </c>
      <c r="J6569" s="3">
        <v>44240</v>
      </c>
      <c r="K6569" s="3">
        <v>44237</v>
      </c>
      <c r="L6569" t="s">
        <v>29</v>
      </c>
      <c r="M6569" t="str">
        <f>IF(OR(financial_loan[[#This Row],[loan_status]] = "Fully Paid",financial_loan[[#This Row],[loan_status]] = "Current"),"Good Loan", "Bad Loan")</f>
        <v>Good Loan</v>
      </c>
      <c r="N6569" s="3">
        <v>44265</v>
      </c>
      <c r="O6569" s="1">
        <v>593216</v>
      </c>
      <c r="P6569" t="s">
        <v>30</v>
      </c>
      <c r="Q6569" t="s">
        <v>51</v>
      </c>
      <c r="R6569" t="s">
        <v>32</v>
      </c>
      <c r="S6569" t="s">
        <v>33</v>
      </c>
      <c r="T6569" s="4">
        <v>150000</v>
      </c>
      <c r="U6569" s="5">
        <v>7.0000002160668373E-3</v>
      </c>
      <c r="V6569" s="4">
        <v>795.219970703125</v>
      </c>
      <c r="W6569" s="5">
        <v>0.11829999834299088</v>
      </c>
      <c r="X6569" s="4">
        <v>24000</v>
      </c>
      <c r="Y6569" s="1">
        <v>16</v>
      </c>
      <c r="Z6569" s="4">
        <v>24237</v>
      </c>
      <c r="AA6569"/>
    </row>
    <row r="6570" spans="2:27" x14ac:dyDescent="0.3">
      <c r="B6570" s="1">
        <v>470027</v>
      </c>
      <c r="C6570" s="2" t="s">
        <v>143</v>
      </c>
      <c r="D6570" s="2" t="s">
        <v>25</v>
      </c>
      <c r="E6570" t="s">
        <v>57</v>
      </c>
      <c r="F6570" t="s">
        <v>5573</v>
      </c>
      <c r="G6570" t="s">
        <v>100</v>
      </c>
      <c r="H6570" t="s">
        <v>28</v>
      </c>
      <c r="I6570" s="3">
        <v>44539</v>
      </c>
      <c r="J6570" s="3">
        <v>44239</v>
      </c>
      <c r="K6570" s="3">
        <v>44239</v>
      </c>
      <c r="L6570" t="s">
        <v>29</v>
      </c>
      <c r="M6570" t="str">
        <f>IF(OR(financial_loan[[#This Row],[loan_status]] = "Fully Paid",financial_loan[[#This Row],[loan_status]] = "Current"),"Good Loan", "Bad Loan")</f>
        <v>Good Loan</v>
      </c>
      <c r="N6570" s="3">
        <v>44267</v>
      </c>
      <c r="O6570" s="1">
        <v>593218</v>
      </c>
      <c r="P6570" t="s">
        <v>30</v>
      </c>
      <c r="Q6570" t="s">
        <v>352</v>
      </c>
      <c r="R6570" t="s">
        <v>32</v>
      </c>
      <c r="S6570" t="s">
        <v>38</v>
      </c>
      <c r="T6570" s="4">
        <v>40500</v>
      </c>
      <c r="U6570" s="5">
        <v>0.14959999918937683</v>
      </c>
      <c r="V6570" s="4">
        <v>651.05999755859375</v>
      </c>
      <c r="W6570" s="5">
        <v>0.1703999936580658</v>
      </c>
      <c r="X6570" s="4">
        <v>18250</v>
      </c>
      <c r="Y6570" s="1">
        <v>9</v>
      </c>
      <c r="Z6570" s="4">
        <v>22863</v>
      </c>
      <c r="AA6570"/>
    </row>
    <row r="6571" spans="2:27" x14ac:dyDescent="0.3">
      <c r="B6571" s="1">
        <v>470031</v>
      </c>
      <c r="C6571" s="2" t="s">
        <v>110</v>
      </c>
      <c r="D6571" s="2" t="s">
        <v>25</v>
      </c>
      <c r="E6571" t="s">
        <v>46</v>
      </c>
      <c r="F6571" t="s">
        <v>1435</v>
      </c>
      <c r="G6571" t="s">
        <v>27</v>
      </c>
      <c r="H6571" t="s">
        <v>52</v>
      </c>
      <c r="I6571" s="3">
        <v>44539</v>
      </c>
      <c r="J6571" s="3">
        <v>44419</v>
      </c>
      <c r="K6571" s="3">
        <v>44510</v>
      </c>
      <c r="L6571" t="s">
        <v>29</v>
      </c>
      <c r="M6571" t="str">
        <f>IF(OR(financial_loan[[#This Row],[loan_status]] = "Fully Paid",financial_loan[[#This Row],[loan_status]] = "Current"),"Good Loan", "Bad Loan")</f>
        <v>Good Loan</v>
      </c>
      <c r="N6571" s="3">
        <v>44540</v>
      </c>
      <c r="O6571" s="1">
        <v>593228</v>
      </c>
      <c r="P6571" t="s">
        <v>103</v>
      </c>
      <c r="Q6571" t="s">
        <v>37</v>
      </c>
      <c r="R6571" t="s">
        <v>32</v>
      </c>
      <c r="S6571" t="s">
        <v>38</v>
      </c>
      <c r="T6571" s="4">
        <v>54566.0390625</v>
      </c>
      <c r="U6571" s="5">
        <v>0.14120000600814819</v>
      </c>
      <c r="V6571" s="4">
        <v>133.8699951171875</v>
      </c>
      <c r="W6571" s="5">
        <v>0.12530000507831573</v>
      </c>
      <c r="X6571" s="4">
        <v>4000</v>
      </c>
      <c r="Y6571" s="1">
        <v>25</v>
      </c>
      <c r="Z6571" s="4">
        <v>4373</v>
      </c>
      <c r="AA6571"/>
    </row>
    <row r="6572" spans="2:27" x14ac:dyDescent="0.3">
      <c r="B6572" s="1">
        <v>470039</v>
      </c>
      <c r="C6572" s="2" t="s">
        <v>519</v>
      </c>
      <c r="D6572" s="2" t="s">
        <v>25</v>
      </c>
      <c r="E6572" t="s">
        <v>57</v>
      </c>
      <c r="F6572" t="s">
        <v>524</v>
      </c>
      <c r="G6572" t="s">
        <v>54</v>
      </c>
      <c r="H6572" t="s">
        <v>43</v>
      </c>
      <c r="I6572" s="3">
        <v>44539</v>
      </c>
      <c r="J6572" s="3">
        <v>44302</v>
      </c>
      <c r="K6572" s="3">
        <v>44209</v>
      </c>
      <c r="L6572" t="s">
        <v>29</v>
      </c>
      <c r="M6572" t="str">
        <f>IF(OR(financial_loan[[#This Row],[loan_status]] = "Fully Paid",financial_loan[[#This Row],[loan_status]] = "Current"),"Good Loan", "Bad Loan")</f>
        <v>Good Loan</v>
      </c>
      <c r="N6572" s="3">
        <v>44240</v>
      </c>
      <c r="O6572" s="1">
        <v>593241</v>
      </c>
      <c r="P6572" t="s">
        <v>30</v>
      </c>
      <c r="Q6572" t="s">
        <v>55</v>
      </c>
      <c r="R6572" t="s">
        <v>32</v>
      </c>
      <c r="S6572" t="s">
        <v>38</v>
      </c>
      <c r="T6572" s="4">
        <v>16400</v>
      </c>
      <c r="U6572" s="5">
        <v>0.12290000170469284</v>
      </c>
      <c r="V6572" s="4">
        <v>158.86000061035156</v>
      </c>
      <c r="W6572" s="5">
        <v>8.9400000870227814E-2</v>
      </c>
      <c r="X6572" s="4">
        <v>5000</v>
      </c>
      <c r="Y6572" s="1">
        <v>16</v>
      </c>
      <c r="Z6572" s="4">
        <v>5719</v>
      </c>
      <c r="AA6572"/>
    </row>
    <row r="6573" spans="2:27" x14ac:dyDescent="0.3">
      <c r="B6573" s="1">
        <v>470041</v>
      </c>
      <c r="C6573" s="2" t="s">
        <v>24</v>
      </c>
      <c r="D6573" s="2" t="s">
        <v>25</v>
      </c>
      <c r="E6573" t="s">
        <v>40</v>
      </c>
      <c r="F6573" t="s">
        <v>5574</v>
      </c>
      <c r="G6573" t="s">
        <v>54</v>
      </c>
      <c r="H6573" t="s">
        <v>43</v>
      </c>
      <c r="I6573" s="3">
        <v>44206</v>
      </c>
      <c r="J6573" s="3">
        <v>44267</v>
      </c>
      <c r="K6573" s="3">
        <v>44480</v>
      </c>
      <c r="L6573" t="s">
        <v>60</v>
      </c>
      <c r="M6573" t="str">
        <f>IF(OR(financial_loan[[#This Row],[loan_status]] = "Fully Paid",financial_loan[[#This Row],[loan_status]] = "Current"),"Good Loan", "Bad Loan")</f>
        <v>Bad Loan</v>
      </c>
      <c r="N6573" s="3">
        <v>44511</v>
      </c>
      <c r="O6573" s="1">
        <v>593245</v>
      </c>
      <c r="P6573" t="s">
        <v>68</v>
      </c>
      <c r="Q6573" t="s">
        <v>201</v>
      </c>
      <c r="R6573" t="s">
        <v>32</v>
      </c>
      <c r="S6573" t="s">
        <v>38</v>
      </c>
      <c r="T6573" s="4">
        <v>43800</v>
      </c>
      <c r="U6573" s="5">
        <v>7.3700003325939178E-2</v>
      </c>
      <c r="V6573" s="4">
        <v>148.32000732421875</v>
      </c>
      <c r="W6573" s="5">
        <v>7.0500001311302185E-2</v>
      </c>
      <c r="X6573" s="4">
        <v>4800</v>
      </c>
      <c r="Y6573" s="1">
        <v>7</v>
      </c>
      <c r="Z6573" s="4">
        <v>3210</v>
      </c>
      <c r="AA6573"/>
    </row>
    <row r="6574" spans="2:27" x14ac:dyDescent="0.3">
      <c r="B6574" s="1">
        <v>470060</v>
      </c>
      <c r="C6574" s="2" t="s">
        <v>433</v>
      </c>
      <c r="D6574" s="2" t="s">
        <v>25</v>
      </c>
      <c r="E6574" t="s">
        <v>46</v>
      </c>
      <c r="F6574" t="s">
        <v>5575</v>
      </c>
      <c r="G6574" t="s">
        <v>42</v>
      </c>
      <c r="H6574" t="s">
        <v>43</v>
      </c>
      <c r="I6574" s="3">
        <v>44206</v>
      </c>
      <c r="J6574" s="3">
        <v>44242</v>
      </c>
      <c r="K6574" s="3">
        <v>44512</v>
      </c>
      <c r="L6574" t="s">
        <v>29</v>
      </c>
      <c r="M6574" t="str">
        <f>IF(OR(financial_loan[[#This Row],[loan_status]] = "Fully Paid",financial_loan[[#This Row],[loan_status]] = "Current"),"Good Loan", "Bad Loan")</f>
        <v>Good Loan</v>
      </c>
      <c r="N6574" s="3">
        <v>44542</v>
      </c>
      <c r="O6574" s="1">
        <v>593277</v>
      </c>
      <c r="P6574" t="s">
        <v>30</v>
      </c>
      <c r="Q6574" t="s">
        <v>92</v>
      </c>
      <c r="R6574" t="s">
        <v>32</v>
      </c>
      <c r="S6574" t="s">
        <v>33</v>
      </c>
      <c r="T6574" s="4">
        <v>157500</v>
      </c>
      <c r="U6574" s="5">
        <v>0.16419999301433563</v>
      </c>
      <c r="V6574" s="4">
        <v>840.83001708984375</v>
      </c>
      <c r="W6574" s="5">
        <v>0.12870000302791595</v>
      </c>
      <c r="X6574" s="4">
        <v>25000</v>
      </c>
      <c r="Y6574" s="1">
        <v>35</v>
      </c>
      <c r="Z6574" s="4">
        <v>30243</v>
      </c>
      <c r="AA6574"/>
    </row>
    <row r="6575" spans="2:27" x14ac:dyDescent="0.3">
      <c r="B6575" s="1">
        <v>470102</v>
      </c>
      <c r="C6575" s="2" t="s">
        <v>133</v>
      </c>
      <c r="D6575" s="2" t="s">
        <v>25</v>
      </c>
      <c r="E6575" t="s">
        <v>111</v>
      </c>
      <c r="F6575" t="s">
        <v>378</v>
      </c>
      <c r="G6575" t="s">
        <v>27</v>
      </c>
      <c r="H6575" t="s">
        <v>28</v>
      </c>
      <c r="I6575" s="3">
        <v>44539</v>
      </c>
      <c r="J6575" s="3">
        <v>44240</v>
      </c>
      <c r="K6575" s="3">
        <v>44209</v>
      </c>
      <c r="L6575" t="s">
        <v>29</v>
      </c>
      <c r="M6575" t="str">
        <f>IF(OR(financial_loan[[#This Row],[loan_status]] = "Fully Paid",financial_loan[[#This Row],[loan_status]] = "Current"),"Good Loan", "Bad Loan")</f>
        <v>Good Loan</v>
      </c>
      <c r="N6575" s="3">
        <v>44240</v>
      </c>
      <c r="O6575" s="1">
        <v>593356</v>
      </c>
      <c r="P6575" t="s">
        <v>30</v>
      </c>
      <c r="Q6575" t="s">
        <v>31</v>
      </c>
      <c r="R6575" t="s">
        <v>32</v>
      </c>
      <c r="S6575" t="s">
        <v>38</v>
      </c>
      <c r="T6575" s="4">
        <v>46809.23828125</v>
      </c>
      <c r="U6575" s="5">
        <v>6.379999965429306E-2</v>
      </c>
      <c r="V6575" s="4">
        <v>166.5</v>
      </c>
      <c r="W6575" s="5">
        <v>0.12179999798536301</v>
      </c>
      <c r="X6575" s="4">
        <v>5000</v>
      </c>
      <c r="Y6575" s="1">
        <v>4</v>
      </c>
      <c r="Z6575" s="4">
        <v>5994</v>
      </c>
      <c r="AA6575"/>
    </row>
    <row r="6576" spans="2:27" x14ac:dyDescent="0.3">
      <c r="B6576" s="1">
        <v>470104</v>
      </c>
      <c r="C6576" s="2" t="s">
        <v>96</v>
      </c>
      <c r="D6576" s="2" t="s">
        <v>25</v>
      </c>
      <c r="E6576" t="s">
        <v>98</v>
      </c>
      <c r="F6576" t="s">
        <v>5576</v>
      </c>
      <c r="G6576" t="s">
        <v>54</v>
      </c>
      <c r="H6576" t="s">
        <v>28</v>
      </c>
      <c r="I6576" s="3">
        <v>44539</v>
      </c>
      <c r="J6576" s="3">
        <v>44209</v>
      </c>
      <c r="K6576" s="3">
        <v>44327</v>
      </c>
      <c r="L6576" t="s">
        <v>29</v>
      </c>
      <c r="M6576" t="str">
        <f>IF(OR(financial_loan[[#This Row],[loan_status]] = "Fully Paid",financial_loan[[#This Row],[loan_status]] = "Current"),"Good Loan", "Bad Loan")</f>
        <v>Good Loan</v>
      </c>
      <c r="N6576" s="3">
        <v>44358</v>
      </c>
      <c r="O6576" s="1">
        <v>593359</v>
      </c>
      <c r="P6576" t="s">
        <v>103</v>
      </c>
      <c r="Q6576" t="s">
        <v>87</v>
      </c>
      <c r="R6576" t="s">
        <v>32</v>
      </c>
      <c r="S6576" t="s">
        <v>38</v>
      </c>
      <c r="T6576" s="4">
        <v>24000</v>
      </c>
      <c r="U6576" s="5">
        <v>7.799999788403511E-3</v>
      </c>
      <c r="V6576" s="4">
        <v>78.050003051757813</v>
      </c>
      <c r="W6576" s="5">
        <v>7.7399998903274536E-2</v>
      </c>
      <c r="X6576" s="4">
        <v>2500</v>
      </c>
      <c r="Y6576" s="1">
        <v>10</v>
      </c>
      <c r="Z6576" s="4">
        <v>2709</v>
      </c>
      <c r="AA6576"/>
    </row>
    <row r="6577" spans="2:27" x14ac:dyDescent="0.3">
      <c r="B6577" s="1">
        <v>470108</v>
      </c>
      <c r="C6577" s="2" t="s">
        <v>62</v>
      </c>
      <c r="D6577" s="2" t="s">
        <v>25</v>
      </c>
      <c r="E6577" t="s">
        <v>57</v>
      </c>
      <c r="F6577" t="s">
        <v>5577</v>
      </c>
      <c r="G6577" t="s">
        <v>54</v>
      </c>
      <c r="H6577" t="s">
        <v>52</v>
      </c>
      <c r="I6577" s="3">
        <v>44539</v>
      </c>
      <c r="J6577" s="3">
        <v>44331</v>
      </c>
      <c r="K6577" s="3">
        <v>44511</v>
      </c>
      <c r="L6577" t="s">
        <v>29</v>
      </c>
      <c r="M6577" t="str">
        <f>IF(OR(financial_loan[[#This Row],[loan_status]] = "Fully Paid",financial_loan[[#This Row],[loan_status]] = "Current"),"Good Loan", "Bad Loan")</f>
        <v>Good Loan</v>
      </c>
      <c r="N6577" s="3">
        <v>44541</v>
      </c>
      <c r="O6577" s="1">
        <v>593365</v>
      </c>
      <c r="P6577" t="s">
        <v>30</v>
      </c>
      <c r="Q6577" t="s">
        <v>87</v>
      </c>
      <c r="R6577" t="s">
        <v>32</v>
      </c>
      <c r="S6577" t="s">
        <v>38</v>
      </c>
      <c r="T6577" s="4">
        <v>50000</v>
      </c>
      <c r="U6577" s="5">
        <v>8.2099996507167816E-2</v>
      </c>
      <c r="V6577" s="4">
        <v>280.97000122070313</v>
      </c>
      <c r="W6577" s="5">
        <v>7.7399998903274536E-2</v>
      </c>
      <c r="X6577" s="4">
        <v>9000</v>
      </c>
      <c r="Y6577" s="1">
        <v>39</v>
      </c>
      <c r="Z6577" s="4">
        <v>9931</v>
      </c>
      <c r="AA6577"/>
    </row>
    <row r="6578" spans="2:27" x14ac:dyDescent="0.3">
      <c r="B6578" s="1">
        <v>470125</v>
      </c>
      <c r="C6578" s="2" t="s">
        <v>83</v>
      </c>
      <c r="D6578" s="2" t="s">
        <v>25</v>
      </c>
      <c r="E6578" t="s">
        <v>40</v>
      </c>
      <c r="F6578" t="s">
        <v>5578</v>
      </c>
      <c r="G6578" t="s">
        <v>27</v>
      </c>
      <c r="H6578" t="s">
        <v>52</v>
      </c>
      <c r="I6578" s="3">
        <v>44237</v>
      </c>
      <c r="J6578" s="3">
        <v>44515</v>
      </c>
      <c r="K6578" s="3">
        <v>44238</v>
      </c>
      <c r="L6578" t="s">
        <v>29</v>
      </c>
      <c r="M6578" t="str">
        <f>IF(OR(financial_loan[[#This Row],[loan_status]] = "Fully Paid",financial_loan[[#This Row],[loan_status]] = "Current"),"Good Loan", "Bad Loan")</f>
        <v>Good Loan</v>
      </c>
      <c r="N6578" s="3">
        <v>44266</v>
      </c>
      <c r="O6578" s="1">
        <v>593390</v>
      </c>
      <c r="P6578" t="s">
        <v>103</v>
      </c>
      <c r="Q6578" t="s">
        <v>37</v>
      </c>
      <c r="R6578" t="s">
        <v>32</v>
      </c>
      <c r="S6578" t="s">
        <v>38</v>
      </c>
      <c r="T6578" s="4">
        <v>113000</v>
      </c>
      <c r="U6578" s="5">
        <v>6.8999998271465302E-2</v>
      </c>
      <c r="V6578" s="4">
        <v>836.65997314453125</v>
      </c>
      <c r="W6578" s="5">
        <v>0.12530000507831573</v>
      </c>
      <c r="X6578" s="4">
        <v>25000</v>
      </c>
      <c r="Y6578" s="1">
        <v>16</v>
      </c>
      <c r="Z6578" s="4">
        <v>27721</v>
      </c>
      <c r="AA6578"/>
    </row>
    <row r="6579" spans="2:27" x14ac:dyDescent="0.3">
      <c r="B6579" s="1">
        <v>470131</v>
      </c>
      <c r="C6579" s="2" t="s">
        <v>24</v>
      </c>
      <c r="D6579" s="2" t="s">
        <v>25</v>
      </c>
      <c r="E6579" t="s">
        <v>122</v>
      </c>
      <c r="F6579" t="s">
        <v>5579</v>
      </c>
      <c r="G6579" t="s">
        <v>54</v>
      </c>
      <c r="H6579" t="s">
        <v>28</v>
      </c>
      <c r="I6579" s="3">
        <v>44539</v>
      </c>
      <c r="J6579" s="3">
        <v>44332</v>
      </c>
      <c r="K6579" s="3">
        <v>44209</v>
      </c>
      <c r="L6579" t="s">
        <v>29</v>
      </c>
      <c r="M6579" t="str">
        <f>IF(OR(financial_loan[[#This Row],[loan_status]] = "Fully Paid",financial_loan[[#This Row],[loan_status]] = "Current"),"Good Loan", "Bad Loan")</f>
        <v>Good Loan</v>
      </c>
      <c r="N6579" s="3">
        <v>44240</v>
      </c>
      <c r="O6579" s="1">
        <v>593397</v>
      </c>
      <c r="P6579" t="s">
        <v>103</v>
      </c>
      <c r="Q6579" t="s">
        <v>55</v>
      </c>
      <c r="R6579" t="s">
        <v>32</v>
      </c>
      <c r="S6579" t="s">
        <v>38</v>
      </c>
      <c r="T6579" s="4">
        <v>34200</v>
      </c>
      <c r="U6579" s="5">
        <v>8.8799998164176941E-2</v>
      </c>
      <c r="V6579" s="4">
        <v>238.28999328613281</v>
      </c>
      <c r="W6579" s="5">
        <v>8.9400000870227814E-2</v>
      </c>
      <c r="X6579" s="4">
        <v>7500</v>
      </c>
      <c r="Y6579" s="1">
        <v>20</v>
      </c>
      <c r="Z6579" s="4">
        <v>8579</v>
      </c>
      <c r="AA6579"/>
    </row>
    <row r="6580" spans="2:27" x14ac:dyDescent="0.3">
      <c r="B6580" s="1">
        <v>470134</v>
      </c>
      <c r="C6580" s="2" t="s">
        <v>24</v>
      </c>
      <c r="D6580" s="2" t="s">
        <v>25</v>
      </c>
      <c r="E6580" t="s">
        <v>26</v>
      </c>
      <c r="G6580" t="s">
        <v>54</v>
      </c>
      <c r="H6580" t="s">
        <v>52</v>
      </c>
      <c r="I6580" s="3">
        <v>44539</v>
      </c>
      <c r="J6580" s="3">
        <v>44544</v>
      </c>
      <c r="K6580" s="3">
        <v>44237</v>
      </c>
      <c r="L6580" t="s">
        <v>29</v>
      </c>
      <c r="M6580" t="str">
        <f>IF(OR(financial_loan[[#This Row],[loan_status]] = "Fully Paid",financial_loan[[#This Row],[loan_status]] = "Current"),"Good Loan", "Bad Loan")</f>
        <v>Good Loan</v>
      </c>
      <c r="N6580" s="3">
        <v>44265</v>
      </c>
      <c r="O6580" s="1">
        <v>593400</v>
      </c>
      <c r="P6580" t="s">
        <v>280</v>
      </c>
      <c r="Q6580" t="s">
        <v>82</v>
      </c>
      <c r="R6580" t="s">
        <v>32</v>
      </c>
      <c r="S6580" t="s">
        <v>38</v>
      </c>
      <c r="T6580" s="4">
        <v>47412</v>
      </c>
      <c r="U6580" s="5">
        <v>4.830000177025795E-2</v>
      </c>
      <c r="V6580" s="4">
        <v>205.47000122070313</v>
      </c>
      <c r="W6580" s="5">
        <v>8.5900001227855682E-2</v>
      </c>
      <c r="X6580" s="4">
        <v>6500</v>
      </c>
      <c r="Y6580" s="1">
        <v>15</v>
      </c>
      <c r="Z6580" s="4">
        <v>6547</v>
      </c>
      <c r="AA6580"/>
    </row>
    <row r="6581" spans="2:27" x14ac:dyDescent="0.3">
      <c r="B6581" s="1">
        <v>470136</v>
      </c>
      <c r="C6581" s="2" t="s">
        <v>143</v>
      </c>
      <c r="D6581" s="2" t="s">
        <v>25</v>
      </c>
      <c r="E6581" t="s">
        <v>46</v>
      </c>
      <c r="F6581" t="s">
        <v>5580</v>
      </c>
      <c r="G6581" t="s">
        <v>42</v>
      </c>
      <c r="H6581" t="s">
        <v>28</v>
      </c>
      <c r="I6581" s="3">
        <v>44539</v>
      </c>
      <c r="J6581" s="3">
        <v>44302</v>
      </c>
      <c r="K6581" s="3">
        <v>44209</v>
      </c>
      <c r="L6581" t="s">
        <v>29</v>
      </c>
      <c r="M6581" t="str">
        <f>IF(OR(financial_loan[[#This Row],[loan_status]] = "Fully Paid",financial_loan[[#This Row],[loan_status]] = "Current"),"Good Loan", "Bad Loan")</f>
        <v>Good Loan</v>
      </c>
      <c r="N6581" s="3">
        <v>44240</v>
      </c>
      <c r="O6581" s="1">
        <v>593402</v>
      </c>
      <c r="P6581" t="s">
        <v>30</v>
      </c>
      <c r="Q6581" t="s">
        <v>92</v>
      </c>
      <c r="R6581" t="s">
        <v>32</v>
      </c>
      <c r="S6581" t="s">
        <v>38</v>
      </c>
      <c r="T6581" s="4">
        <v>55000</v>
      </c>
      <c r="U6581" s="5">
        <v>0.16150000691413879</v>
      </c>
      <c r="V6581" s="4">
        <v>302.70001220703125</v>
      </c>
      <c r="W6581" s="5">
        <v>0.12870000302791595</v>
      </c>
      <c r="X6581" s="4">
        <v>9000</v>
      </c>
      <c r="Y6581" s="1">
        <v>10</v>
      </c>
      <c r="Z6581" s="4">
        <v>10898</v>
      </c>
      <c r="AA6581"/>
    </row>
    <row r="6582" spans="2:27" x14ac:dyDescent="0.3">
      <c r="B6582" s="1">
        <v>470142</v>
      </c>
      <c r="C6582" s="2" t="s">
        <v>93</v>
      </c>
      <c r="D6582" s="2" t="s">
        <v>25</v>
      </c>
      <c r="E6582" t="s">
        <v>63</v>
      </c>
      <c r="F6582" t="s">
        <v>5581</v>
      </c>
      <c r="G6582" t="s">
        <v>59</v>
      </c>
      <c r="H6582" t="s">
        <v>52</v>
      </c>
      <c r="I6582" s="3">
        <v>44539</v>
      </c>
      <c r="J6582" s="3">
        <v>44332</v>
      </c>
      <c r="K6582" s="3">
        <v>44328</v>
      </c>
      <c r="L6582" t="s">
        <v>29</v>
      </c>
      <c r="M6582" t="str">
        <f>IF(OR(financial_loan[[#This Row],[loan_status]] = "Fully Paid",financial_loan[[#This Row],[loan_status]] = "Current"),"Good Loan", "Bad Loan")</f>
        <v>Good Loan</v>
      </c>
      <c r="N6582" s="3">
        <v>44359</v>
      </c>
      <c r="O6582" s="1">
        <v>593414</v>
      </c>
      <c r="P6582" t="s">
        <v>103</v>
      </c>
      <c r="Q6582" t="s">
        <v>161</v>
      </c>
      <c r="R6582" t="s">
        <v>32</v>
      </c>
      <c r="S6582" t="s">
        <v>38</v>
      </c>
      <c r="T6582" s="4">
        <v>79500</v>
      </c>
      <c r="U6582" s="5">
        <v>0.13930000364780426</v>
      </c>
      <c r="V6582" s="4">
        <v>330.97000122070313</v>
      </c>
      <c r="W6582" s="5">
        <v>0.1460999995470047</v>
      </c>
      <c r="X6582" s="4">
        <v>9600</v>
      </c>
      <c r="Y6582" s="1">
        <v>20</v>
      </c>
      <c r="Z6582" s="4">
        <v>11775</v>
      </c>
      <c r="AA6582"/>
    </row>
    <row r="6583" spans="2:27" x14ac:dyDescent="0.3">
      <c r="B6583" s="1">
        <v>470163</v>
      </c>
      <c r="C6583" s="2" t="s">
        <v>66</v>
      </c>
      <c r="D6583" s="2" t="s">
        <v>25</v>
      </c>
      <c r="E6583" t="s">
        <v>57</v>
      </c>
      <c r="F6583" t="s">
        <v>3759</v>
      </c>
      <c r="G6583" t="s">
        <v>27</v>
      </c>
      <c r="H6583" t="s">
        <v>28</v>
      </c>
      <c r="I6583" s="3">
        <v>44539</v>
      </c>
      <c r="J6583" s="3">
        <v>44327</v>
      </c>
      <c r="K6583" s="3">
        <v>44327</v>
      </c>
      <c r="L6583" t="s">
        <v>29</v>
      </c>
      <c r="M6583" t="str">
        <f>IF(OR(financial_loan[[#This Row],[loan_status]] = "Fully Paid",financial_loan[[#This Row],[loan_status]] = "Current"),"Good Loan", "Bad Loan")</f>
        <v>Good Loan</v>
      </c>
      <c r="N6583" s="3">
        <v>44358</v>
      </c>
      <c r="O6583" s="1">
        <v>593449</v>
      </c>
      <c r="P6583" t="s">
        <v>30</v>
      </c>
      <c r="Q6583" t="s">
        <v>114</v>
      </c>
      <c r="R6583" t="s">
        <v>32</v>
      </c>
      <c r="S6583" t="s">
        <v>38</v>
      </c>
      <c r="T6583" s="4">
        <v>34000</v>
      </c>
      <c r="U6583" s="5">
        <v>0.24490000307559967</v>
      </c>
      <c r="V6583" s="4">
        <v>296.72000122070313</v>
      </c>
      <c r="W6583" s="5">
        <v>0.11479999870061874</v>
      </c>
      <c r="X6583" s="4">
        <v>9000</v>
      </c>
      <c r="Y6583" s="1">
        <v>15</v>
      </c>
      <c r="Z6583" s="4">
        <v>10125</v>
      </c>
      <c r="AA6583"/>
    </row>
    <row r="6584" spans="2:27" x14ac:dyDescent="0.3">
      <c r="B6584" s="1">
        <v>470185</v>
      </c>
      <c r="C6584" s="2" t="s">
        <v>24</v>
      </c>
      <c r="D6584" s="2" t="s">
        <v>25</v>
      </c>
      <c r="E6584" t="s">
        <v>40</v>
      </c>
      <c r="F6584" t="s">
        <v>5582</v>
      </c>
      <c r="G6584" t="s">
        <v>54</v>
      </c>
      <c r="H6584" t="s">
        <v>52</v>
      </c>
      <c r="I6584" s="3">
        <v>44539</v>
      </c>
      <c r="J6584" s="3">
        <v>44389</v>
      </c>
      <c r="K6584" s="3">
        <v>44389</v>
      </c>
      <c r="L6584" t="s">
        <v>29</v>
      </c>
      <c r="M6584" t="str">
        <f>IF(OR(financial_loan[[#This Row],[loan_status]] = "Fully Paid",financial_loan[[#This Row],[loan_status]] = "Current"),"Good Loan", "Bad Loan")</f>
        <v>Good Loan</v>
      </c>
      <c r="N6584" s="3">
        <v>44420</v>
      </c>
      <c r="O6584" s="1">
        <v>593495</v>
      </c>
      <c r="P6584" t="s">
        <v>36</v>
      </c>
      <c r="Q6584" t="s">
        <v>116</v>
      </c>
      <c r="R6584" t="s">
        <v>32</v>
      </c>
      <c r="S6584" t="s">
        <v>38</v>
      </c>
      <c r="T6584" s="4">
        <v>107203</v>
      </c>
      <c r="U6584" s="5">
        <v>9.5100000500679016E-2</v>
      </c>
      <c r="V6584" s="4">
        <v>186.36000061035156</v>
      </c>
      <c r="W6584" s="5">
        <v>7.4000000953674316E-2</v>
      </c>
      <c r="X6584" s="4">
        <v>6000</v>
      </c>
      <c r="Y6584" s="1">
        <v>33</v>
      </c>
      <c r="Z6584" s="4">
        <v>6685</v>
      </c>
      <c r="AA6584"/>
    </row>
    <row r="6585" spans="2:27" x14ac:dyDescent="0.3">
      <c r="B6585" s="1">
        <v>470186</v>
      </c>
      <c r="C6585" s="2" t="s">
        <v>96</v>
      </c>
      <c r="D6585" s="2" t="s">
        <v>25</v>
      </c>
      <c r="E6585" t="s">
        <v>63</v>
      </c>
      <c r="F6585" t="s">
        <v>5583</v>
      </c>
      <c r="G6585" t="s">
        <v>54</v>
      </c>
      <c r="H6585" t="s">
        <v>52</v>
      </c>
      <c r="I6585" s="3">
        <v>44206</v>
      </c>
      <c r="J6585" s="3">
        <v>44240</v>
      </c>
      <c r="K6585" s="3">
        <v>44209</v>
      </c>
      <c r="L6585" t="s">
        <v>29</v>
      </c>
      <c r="M6585" t="str">
        <f>IF(OR(financial_loan[[#This Row],[loan_status]] = "Fully Paid",financial_loan[[#This Row],[loan_status]] = "Current"),"Good Loan", "Bad Loan")</f>
        <v>Good Loan</v>
      </c>
      <c r="N6585" s="3">
        <v>44240</v>
      </c>
      <c r="O6585" s="1">
        <v>593497</v>
      </c>
      <c r="P6585" t="s">
        <v>68</v>
      </c>
      <c r="Q6585" t="s">
        <v>116</v>
      </c>
      <c r="R6585" t="s">
        <v>32</v>
      </c>
      <c r="S6585" t="s">
        <v>38</v>
      </c>
      <c r="T6585" s="4">
        <v>72000</v>
      </c>
      <c r="U6585" s="5">
        <v>0.21520000696182251</v>
      </c>
      <c r="V6585" s="4">
        <v>496.95001220703125</v>
      </c>
      <c r="W6585" s="5">
        <v>7.4000000953674316E-2</v>
      </c>
      <c r="X6585" s="4">
        <v>16000</v>
      </c>
      <c r="Y6585" s="1">
        <v>23</v>
      </c>
      <c r="Z6585" s="4">
        <v>17890</v>
      </c>
      <c r="AA6585"/>
    </row>
    <row r="6586" spans="2:27" x14ac:dyDescent="0.3">
      <c r="B6586" s="1">
        <v>470187</v>
      </c>
      <c r="C6586" s="2" t="s">
        <v>243</v>
      </c>
      <c r="D6586" s="2" t="s">
        <v>25</v>
      </c>
      <c r="E6586" t="s">
        <v>98</v>
      </c>
      <c r="F6586" t="s">
        <v>5584</v>
      </c>
      <c r="G6586" t="s">
        <v>59</v>
      </c>
      <c r="H6586" t="s">
        <v>52</v>
      </c>
      <c r="I6586" s="3">
        <v>44539</v>
      </c>
      <c r="J6586" s="3">
        <v>44362</v>
      </c>
      <c r="K6586" s="3">
        <v>44481</v>
      </c>
      <c r="L6586" t="s">
        <v>29</v>
      </c>
      <c r="M6586" t="str">
        <f>IF(OR(financial_loan[[#This Row],[loan_status]] = "Fully Paid",financial_loan[[#This Row],[loan_status]] = "Current"),"Good Loan", "Bad Loan")</f>
        <v>Good Loan</v>
      </c>
      <c r="N6586" s="3">
        <v>44512</v>
      </c>
      <c r="O6586" s="1">
        <v>593504</v>
      </c>
      <c r="P6586" t="s">
        <v>36</v>
      </c>
      <c r="Q6586" t="s">
        <v>80</v>
      </c>
      <c r="R6586" t="s">
        <v>32</v>
      </c>
      <c r="S6586" t="s">
        <v>38</v>
      </c>
      <c r="T6586" s="4">
        <v>35360</v>
      </c>
      <c r="U6586" s="5">
        <v>0.19650000333786011</v>
      </c>
      <c r="V6586" s="4">
        <v>426.489990234375</v>
      </c>
      <c r="W6586" s="5">
        <v>0.15309999883174896</v>
      </c>
      <c r="X6586" s="4">
        <v>12250</v>
      </c>
      <c r="Y6586" s="1">
        <v>16</v>
      </c>
      <c r="Z6586" s="4">
        <v>15127</v>
      </c>
      <c r="AA6586"/>
    </row>
    <row r="6587" spans="2:27" x14ac:dyDescent="0.3">
      <c r="B6587" s="1">
        <v>470190</v>
      </c>
      <c r="C6587" s="2" t="s">
        <v>96</v>
      </c>
      <c r="D6587" s="2" t="s">
        <v>25</v>
      </c>
      <c r="E6587" t="s">
        <v>98</v>
      </c>
      <c r="F6587" t="s">
        <v>1205</v>
      </c>
      <c r="G6587" t="s">
        <v>54</v>
      </c>
      <c r="H6587" t="s">
        <v>28</v>
      </c>
      <c r="I6587" s="3">
        <v>44206</v>
      </c>
      <c r="J6587" s="3">
        <v>44265</v>
      </c>
      <c r="K6587" s="3">
        <v>44237</v>
      </c>
      <c r="L6587" t="s">
        <v>29</v>
      </c>
      <c r="M6587" t="str">
        <f>IF(OR(financial_loan[[#This Row],[loan_status]] = "Fully Paid",financial_loan[[#This Row],[loan_status]] = "Current"),"Good Loan", "Bad Loan")</f>
        <v>Good Loan</v>
      </c>
      <c r="N6587" s="3">
        <v>44265</v>
      </c>
      <c r="O6587" s="1">
        <v>593507</v>
      </c>
      <c r="P6587" t="s">
        <v>103</v>
      </c>
      <c r="Q6587" t="s">
        <v>55</v>
      </c>
      <c r="R6587" t="s">
        <v>32</v>
      </c>
      <c r="S6587" t="s">
        <v>38</v>
      </c>
      <c r="T6587" s="4">
        <v>20400</v>
      </c>
      <c r="U6587" s="5">
        <v>7.9999998211860657E-2</v>
      </c>
      <c r="V6587" s="4">
        <v>184.27999877929688</v>
      </c>
      <c r="W6587" s="5">
        <v>8.9400000870227814E-2</v>
      </c>
      <c r="X6587" s="4">
        <v>5800</v>
      </c>
      <c r="Y6587" s="1">
        <v>23</v>
      </c>
      <c r="Z6587" s="4">
        <v>5844</v>
      </c>
      <c r="AA6587"/>
    </row>
    <row r="6588" spans="2:27" x14ac:dyDescent="0.3">
      <c r="B6588" s="1">
        <v>470194</v>
      </c>
      <c r="C6588" s="2" t="s">
        <v>83</v>
      </c>
      <c r="D6588" s="2" t="s">
        <v>25</v>
      </c>
      <c r="E6588" t="s">
        <v>26</v>
      </c>
      <c r="F6588" t="s">
        <v>5585</v>
      </c>
      <c r="G6588" t="s">
        <v>42</v>
      </c>
      <c r="H6588" t="s">
        <v>43</v>
      </c>
      <c r="I6588" s="3">
        <v>44206</v>
      </c>
      <c r="J6588" s="3">
        <v>44362</v>
      </c>
      <c r="K6588" s="3">
        <v>44239</v>
      </c>
      <c r="L6588" t="s">
        <v>29</v>
      </c>
      <c r="M6588" t="str">
        <f>IF(OR(financial_loan[[#This Row],[loan_status]] = "Fully Paid",financial_loan[[#This Row],[loan_status]] = "Current"),"Good Loan", "Bad Loan")</f>
        <v>Good Loan</v>
      </c>
      <c r="N6588" s="3">
        <v>44267</v>
      </c>
      <c r="O6588" s="1">
        <v>593512</v>
      </c>
      <c r="P6588" t="s">
        <v>95</v>
      </c>
      <c r="Q6588" t="s">
        <v>92</v>
      </c>
      <c r="R6588" t="s">
        <v>32</v>
      </c>
      <c r="S6588" t="s">
        <v>38</v>
      </c>
      <c r="T6588" s="4">
        <v>80000</v>
      </c>
      <c r="U6588" s="5">
        <v>0.10000000149011612</v>
      </c>
      <c r="V6588" s="4">
        <v>807.20001220703125</v>
      </c>
      <c r="W6588" s="5">
        <v>0.12870000302791595</v>
      </c>
      <c r="X6588" s="4">
        <v>24000</v>
      </c>
      <c r="Y6588" s="1">
        <v>17</v>
      </c>
      <c r="Z6588" s="4">
        <v>28513</v>
      </c>
      <c r="AA6588"/>
    </row>
    <row r="6589" spans="2:27" x14ac:dyDescent="0.3">
      <c r="B6589" s="1">
        <v>470195</v>
      </c>
      <c r="C6589" s="2" t="s">
        <v>24</v>
      </c>
      <c r="D6589" s="2" t="s">
        <v>25</v>
      </c>
      <c r="E6589" t="s">
        <v>111</v>
      </c>
      <c r="F6589" t="s">
        <v>4887</v>
      </c>
      <c r="G6589" t="s">
        <v>27</v>
      </c>
      <c r="H6589" t="s">
        <v>52</v>
      </c>
      <c r="I6589" s="3">
        <v>44237</v>
      </c>
      <c r="J6589" s="3">
        <v>44332</v>
      </c>
      <c r="K6589" s="3">
        <v>44542</v>
      </c>
      <c r="L6589" t="s">
        <v>29</v>
      </c>
      <c r="M6589" t="str">
        <f>IF(OR(financial_loan[[#This Row],[loan_status]] = "Fully Paid",financial_loan[[#This Row],[loan_status]] = "Current"),"Good Loan", "Bad Loan")</f>
        <v>Good Loan</v>
      </c>
      <c r="N6589" s="3">
        <v>44573</v>
      </c>
      <c r="O6589" s="1">
        <v>593515</v>
      </c>
      <c r="P6589" t="s">
        <v>36</v>
      </c>
      <c r="Q6589" t="s">
        <v>31</v>
      </c>
      <c r="R6589" t="s">
        <v>32</v>
      </c>
      <c r="S6589" t="s">
        <v>33</v>
      </c>
      <c r="T6589" s="4">
        <v>160000</v>
      </c>
      <c r="U6589" s="5">
        <v>0.10239999741315842</v>
      </c>
      <c r="V6589" s="4">
        <v>818.3800048828125</v>
      </c>
      <c r="W6589" s="5">
        <v>0.10989999771118164</v>
      </c>
      <c r="X6589" s="4">
        <v>25000</v>
      </c>
      <c r="Y6589" s="1">
        <v>50</v>
      </c>
      <c r="Z6589" s="4">
        <v>29442</v>
      </c>
      <c r="AA6589"/>
    </row>
    <row r="6590" spans="2:27" x14ac:dyDescent="0.3">
      <c r="B6590" s="1">
        <v>470224</v>
      </c>
      <c r="C6590" s="2" t="s">
        <v>34</v>
      </c>
      <c r="D6590" s="2" t="s">
        <v>25</v>
      </c>
      <c r="E6590" t="s">
        <v>122</v>
      </c>
      <c r="F6590" t="s">
        <v>3463</v>
      </c>
      <c r="G6590" t="s">
        <v>471</v>
      </c>
      <c r="H6590" t="s">
        <v>28</v>
      </c>
      <c r="I6590" s="3">
        <v>44539</v>
      </c>
      <c r="J6590" s="3">
        <v>44271</v>
      </c>
      <c r="K6590" s="3">
        <v>44240</v>
      </c>
      <c r="L6590" t="s">
        <v>29</v>
      </c>
      <c r="M6590" t="str">
        <f>IF(OR(financial_loan[[#This Row],[loan_status]] = "Fully Paid",financial_loan[[#This Row],[loan_status]] = "Current"),"Good Loan", "Bad Loan")</f>
        <v>Good Loan</v>
      </c>
      <c r="N6590" s="3">
        <v>44268</v>
      </c>
      <c r="O6590" s="1">
        <v>593587</v>
      </c>
      <c r="P6590" t="s">
        <v>30</v>
      </c>
      <c r="Q6590" t="s">
        <v>472</v>
      </c>
      <c r="R6590" t="s">
        <v>32</v>
      </c>
      <c r="S6590" t="s">
        <v>33</v>
      </c>
      <c r="T6590" s="4">
        <v>62000</v>
      </c>
      <c r="U6590" s="5">
        <v>0.15449999272823334</v>
      </c>
      <c r="V6590" s="4">
        <v>816.1400146484375</v>
      </c>
      <c r="W6590" s="5">
        <v>0.21209999918937683</v>
      </c>
      <c r="X6590" s="4">
        <v>21600</v>
      </c>
      <c r="Y6590" s="1">
        <v>20</v>
      </c>
      <c r="Z6590" s="4">
        <v>29422</v>
      </c>
      <c r="AA6590"/>
    </row>
    <row r="6591" spans="2:27" x14ac:dyDescent="0.3">
      <c r="B6591" s="1">
        <v>470232</v>
      </c>
      <c r="C6591" s="2" t="s">
        <v>24</v>
      </c>
      <c r="D6591" s="2" t="s">
        <v>25</v>
      </c>
      <c r="E6591" t="s">
        <v>40</v>
      </c>
      <c r="F6591" t="s">
        <v>5586</v>
      </c>
      <c r="G6591" t="s">
        <v>27</v>
      </c>
      <c r="H6591" t="s">
        <v>28</v>
      </c>
      <c r="I6591" s="3">
        <v>44539</v>
      </c>
      <c r="J6591" s="3">
        <v>44392</v>
      </c>
      <c r="K6591" s="3">
        <v>44239</v>
      </c>
      <c r="L6591" t="s">
        <v>29</v>
      </c>
      <c r="M6591" t="str">
        <f>IF(OR(financial_loan[[#This Row],[loan_status]] = "Fully Paid",financial_loan[[#This Row],[loan_status]] = "Current"),"Good Loan", "Bad Loan")</f>
        <v>Good Loan</v>
      </c>
      <c r="N6591" s="3">
        <v>44267</v>
      </c>
      <c r="O6591" s="1">
        <v>593598</v>
      </c>
      <c r="P6591" t="s">
        <v>30</v>
      </c>
      <c r="Q6591" t="s">
        <v>65</v>
      </c>
      <c r="R6591" t="s">
        <v>32</v>
      </c>
      <c r="S6591" t="s">
        <v>38</v>
      </c>
      <c r="T6591" s="4">
        <v>60000</v>
      </c>
      <c r="U6591" s="5">
        <v>8.5600003600120544E-2</v>
      </c>
      <c r="V6591" s="4">
        <v>656.07000732421875</v>
      </c>
      <c r="W6591" s="5">
        <v>0.11140000075101852</v>
      </c>
      <c r="X6591" s="4">
        <v>20000</v>
      </c>
      <c r="Y6591" s="1">
        <v>26</v>
      </c>
      <c r="Z6591" s="4">
        <v>23276</v>
      </c>
      <c r="AA6591"/>
    </row>
    <row r="6592" spans="2:27" x14ac:dyDescent="0.3">
      <c r="B6592" s="1">
        <v>470243</v>
      </c>
      <c r="C6592" s="2" t="s">
        <v>66</v>
      </c>
      <c r="D6592" s="2" t="s">
        <v>25</v>
      </c>
      <c r="E6592" t="s">
        <v>40</v>
      </c>
      <c r="F6592" t="s">
        <v>5587</v>
      </c>
      <c r="G6592" t="s">
        <v>27</v>
      </c>
      <c r="H6592" t="s">
        <v>52</v>
      </c>
      <c r="I6592" s="3">
        <v>44206</v>
      </c>
      <c r="J6592" s="3">
        <v>44513</v>
      </c>
      <c r="K6592" s="3">
        <v>44449</v>
      </c>
      <c r="L6592" t="s">
        <v>29</v>
      </c>
      <c r="M6592" t="str">
        <f>IF(OR(financial_loan[[#This Row],[loan_status]] = "Fully Paid",financial_loan[[#This Row],[loan_status]] = "Current"),"Good Loan", "Bad Loan")</f>
        <v>Good Loan</v>
      </c>
      <c r="N6592" s="3">
        <v>44479</v>
      </c>
      <c r="O6592" s="1">
        <v>593609</v>
      </c>
      <c r="P6592" t="s">
        <v>70</v>
      </c>
      <c r="Q6592" t="s">
        <v>51</v>
      </c>
      <c r="R6592" t="s">
        <v>32</v>
      </c>
      <c r="S6592" t="s">
        <v>38</v>
      </c>
      <c r="T6592" s="4">
        <v>93000</v>
      </c>
      <c r="U6592" s="5">
        <v>0.10890000313520432</v>
      </c>
      <c r="V6592" s="4">
        <v>745.52001953125</v>
      </c>
      <c r="W6592" s="5">
        <v>0.11829999834299088</v>
      </c>
      <c r="X6592" s="4">
        <v>22500</v>
      </c>
      <c r="Y6592" s="1">
        <v>27</v>
      </c>
      <c r="Z6592" s="4">
        <v>23881</v>
      </c>
      <c r="AA6592"/>
    </row>
    <row r="6593" spans="2:27" x14ac:dyDescent="0.3">
      <c r="B6593" s="1">
        <v>470260</v>
      </c>
      <c r="C6593" s="2" t="s">
        <v>24</v>
      </c>
      <c r="D6593" s="2" t="s">
        <v>25</v>
      </c>
      <c r="E6593" t="s">
        <v>26</v>
      </c>
      <c r="G6593" t="s">
        <v>27</v>
      </c>
      <c r="H6593" t="s">
        <v>28</v>
      </c>
      <c r="I6593" s="3">
        <v>44539</v>
      </c>
      <c r="J6593" s="3">
        <v>44239</v>
      </c>
      <c r="K6593" s="3">
        <v>44239</v>
      </c>
      <c r="L6593" t="s">
        <v>29</v>
      </c>
      <c r="M6593" t="str">
        <f>IF(OR(financial_loan[[#This Row],[loan_status]] = "Fully Paid",financial_loan[[#This Row],[loan_status]] = "Current"),"Good Loan", "Bad Loan")</f>
        <v>Good Loan</v>
      </c>
      <c r="N6593" s="3">
        <v>44267</v>
      </c>
      <c r="O6593" s="1">
        <v>593636</v>
      </c>
      <c r="P6593" t="s">
        <v>91</v>
      </c>
      <c r="Q6593" t="s">
        <v>51</v>
      </c>
      <c r="R6593" t="s">
        <v>32</v>
      </c>
      <c r="S6593" t="s">
        <v>38</v>
      </c>
      <c r="T6593" s="4">
        <v>144000</v>
      </c>
      <c r="U6593" s="5">
        <v>4.7899998724460602E-2</v>
      </c>
      <c r="V6593" s="4">
        <v>803.5</v>
      </c>
      <c r="W6593" s="5">
        <v>0.11829999834299088</v>
      </c>
      <c r="X6593" s="4">
        <v>24250</v>
      </c>
      <c r="Y6593" s="1">
        <v>14</v>
      </c>
      <c r="Z6593" s="4">
        <v>28425</v>
      </c>
      <c r="AA6593"/>
    </row>
    <row r="6594" spans="2:27" x14ac:dyDescent="0.3">
      <c r="B6594" s="1">
        <v>470264</v>
      </c>
      <c r="C6594" s="2" t="s">
        <v>24</v>
      </c>
      <c r="D6594" s="2" t="s">
        <v>25</v>
      </c>
      <c r="E6594" t="s">
        <v>111</v>
      </c>
      <c r="F6594" t="s">
        <v>2742</v>
      </c>
      <c r="G6594" t="s">
        <v>42</v>
      </c>
      <c r="H6594" t="s">
        <v>28</v>
      </c>
      <c r="I6594" s="3">
        <v>44539</v>
      </c>
      <c r="J6594" s="3">
        <v>44389</v>
      </c>
      <c r="K6594" s="3">
        <v>44389</v>
      </c>
      <c r="L6594" t="s">
        <v>29</v>
      </c>
      <c r="M6594" t="str">
        <f>IF(OR(financial_loan[[#This Row],[loan_status]] = "Fully Paid",financial_loan[[#This Row],[loan_status]] = "Current"),"Good Loan", "Bad Loan")</f>
        <v>Good Loan</v>
      </c>
      <c r="N6594" s="3">
        <v>44420</v>
      </c>
      <c r="O6594" s="1">
        <v>593644</v>
      </c>
      <c r="P6594" t="s">
        <v>91</v>
      </c>
      <c r="Q6594" t="s">
        <v>75</v>
      </c>
      <c r="R6594" t="s">
        <v>32</v>
      </c>
      <c r="S6594" t="s">
        <v>38</v>
      </c>
      <c r="T6594" s="4">
        <v>78000</v>
      </c>
      <c r="U6594" s="5">
        <v>4.479999840259552E-2</v>
      </c>
      <c r="V6594" s="4">
        <v>819.28997802734375</v>
      </c>
      <c r="W6594" s="5">
        <v>0.13920000195503235</v>
      </c>
      <c r="X6594" s="4">
        <v>24000</v>
      </c>
      <c r="Y6594" s="1">
        <v>15</v>
      </c>
      <c r="Z6594" s="4">
        <v>29301</v>
      </c>
      <c r="AA6594"/>
    </row>
    <row r="6595" spans="2:27" x14ac:dyDescent="0.3">
      <c r="B6595" s="1">
        <v>470284</v>
      </c>
      <c r="C6595" s="2" t="s">
        <v>104</v>
      </c>
      <c r="D6595" s="2" t="s">
        <v>25</v>
      </c>
      <c r="E6595" t="s">
        <v>98</v>
      </c>
      <c r="F6595" t="s">
        <v>5588</v>
      </c>
      <c r="G6595" t="s">
        <v>42</v>
      </c>
      <c r="H6595" t="s">
        <v>52</v>
      </c>
      <c r="I6595" s="3">
        <v>44326</v>
      </c>
      <c r="J6595" s="3">
        <v>44484</v>
      </c>
      <c r="K6595" s="3">
        <v>44299</v>
      </c>
      <c r="L6595" t="s">
        <v>29</v>
      </c>
      <c r="M6595" t="str">
        <f>IF(OR(financial_loan[[#This Row],[loan_status]] = "Fully Paid",financial_loan[[#This Row],[loan_status]] = "Current"),"Good Loan", "Bad Loan")</f>
        <v>Good Loan</v>
      </c>
      <c r="N6595" s="3">
        <v>44329</v>
      </c>
      <c r="O6595" s="1">
        <v>593683</v>
      </c>
      <c r="P6595" t="s">
        <v>91</v>
      </c>
      <c r="Q6595" t="s">
        <v>44</v>
      </c>
      <c r="R6595" t="s">
        <v>77</v>
      </c>
      <c r="S6595" t="s">
        <v>38</v>
      </c>
      <c r="T6595" s="4">
        <v>30000</v>
      </c>
      <c r="U6595" s="5">
        <v>2.8799999505281448E-2</v>
      </c>
      <c r="V6595" s="4">
        <v>200.72999572753906</v>
      </c>
      <c r="W6595" s="5">
        <v>0.13109999895095825</v>
      </c>
      <c r="X6595" s="4">
        <v>8800</v>
      </c>
      <c r="Y6595" s="1">
        <v>6</v>
      </c>
      <c r="Z6595" s="4">
        <v>11348</v>
      </c>
      <c r="AA6595"/>
    </row>
    <row r="6596" spans="2:27" x14ac:dyDescent="0.3">
      <c r="B6596" s="1">
        <v>470293</v>
      </c>
      <c r="C6596" s="2" t="s">
        <v>104</v>
      </c>
      <c r="D6596" s="2" t="s">
        <v>25</v>
      </c>
      <c r="E6596" t="s">
        <v>84</v>
      </c>
      <c r="F6596" t="s">
        <v>3514</v>
      </c>
      <c r="G6596" t="s">
        <v>27</v>
      </c>
      <c r="H6596" t="s">
        <v>28</v>
      </c>
      <c r="I6596" s="3">
        <v>44539</v>
      </c>
      <c r="J6596" s="3">
        <v>44332</v>
      </c>
      <c r="K6596" s="3">
        <v>44209</v>
      </c>
      <c r="L6596" t="s">
        <v>29</v>
      </c>
      <c r="M6596" t="str">
        <f>IF(OR(financial_loan[[#This Row],[loan_status]] = "Fully Paid",financial_loan[[#This Row],[loan_status]] = "Current"),"Good Loan", "Bad Loan")</f>
        <v>Good Loan</v>
      </c>
      <c r="N6596" s="3">
        <v>44240</v>
      </c>
      <c r="O6596" s="1">
        <v>593697</v>
      </c>
      <c r="P6596" t="s">
        <v>68</v>
      </c>
      <c r="Q6596" t="s">
        <v>114</v>
      </c>
      <c r="R6596" t="s">
        <v>32</v>
      </c>
      <c r="S6596" t="s">
        <v>38</v>
      </c>
      <c r="T6596" s="4">
        <v>28000</v>
      </c>
      <c r="U6596" s="5">
        <v>0.21050000190734863</v>
      </c>
      <c r="V6596" s="4">
        <v>276.94000244140625</v>
      </c>
      <c r="W6596" s="5">
        <v>0.11479999870061874</v>
      </c>
      <c r="X6596" s="4">
        <v>8400</v>
      </c>
      <c r="Y6596" s="1">
        <v>5</v>
      </c>
      <c r="Z6596" s="4">
        <v>9970</v>
      </c>
      <c r="AA6596"/>
    </row>
    <row r="6597" spans="2:27" x14ac:dyDescent="0.3">
      <c r="B6597" s="1">
        <v>470305</v>
      </c>
      <c r="C6597" s="2" t="s">
        <v>83</v>
      </c>
      <c r="D6597" s="2" t="s">
        <v>25</v>
      </c>
      <c r="E6597" t="s">
        <v>84</v>
      </c>
      <c r="F6597" t="s">
        <v>5589</v>
      </c>
      <c r="G6597" t="s">
        <v>54</v>
      </c>
      <c r="H6597" t="s">
        <v>43</v>
      </c>
      <c r="I6597" s="3">
        <v>44206</v>
      </c>
      <c r="J6597" s="3">
        <v>44332</v>
      </c>
      <c r="K6597" s="3">
        <v>44209</v>
      </c>
      <c r="L6597" t="s">
        <v>29</v>
      </c>
      <c r="M6597" t="str">
        <f>IF(OR(financial_loan[[#This Row],[loan_status]] = "Fully Paid",financial_loan[[#This Row],[loan_status]] = "Current"),"Good Loan", "Bad Loan")</f>
        <v>Good Loan</v>
      </c>
      <c r="N6597" s="3">
        <v>44240</v>
      </c>
      <c r="O6597" s="1">
        <v>593718</v>
      </c>
      <c r="P6597" t="s">
        <v>68</v>
      </c>
      <c r="Q6597" t="s">
        <v>87</v>
      </c>
      <c r="R6597" t="s">
        <v>32</v>
      </c>
      <c r="S6597" t="s">
        <v>33</v>
      </c>
      <c r="T6597" s="4">
        <v>75000</v>
      </c>
      <c r="U6597" s="5">
        <v>0.15379999577999115</v>
      </c>
      <c r="V6597" s="4">
        <v>636.8599853515625</v>
      </c>
      <c r="W6597" s="5">
        <v>7.7399998903274536E-2</v>
      </c>
      <c r="X6597" s="4">
        <v>20400</v>
      </c>
      <c r="Y6597" s="1">
        <v>24</v>
      </c>
      <c r="Z6597" s="4">
        <v>22928</v>
      </c>
      <c r="AA6597"/>
    </row>
    <row r="6598" spans="2:27" x14ac:dyDescent="0.3">
      <c r="B6598" s="1">
        <v>470362</v>
      </c>
      <c r="C6598" s="2" t="s">
        <v>24</v>
      </c>
      <c r="D6598" s="2" t="s">
        <v>25</v>
      </c>
      <c r="E6598" t="s">
        <v>40</v>
      </c>
      <c r="G6598" t="s">
        <v>54</v>
      </c>
      <c r="H6598" t="s">
        <v>43</v>
      </c>
      <c r="I6598" s="3">
        <v>44539</v>
      </c>
      <c r="J6598" s="3">
        <v>44415</v>
      </c>
      <c r="K6598" s="3">
        <v>44237</v>
      </c>
      <c r="L6598" t="s">
        <v>29</v>
      </c>
      <c r="M6598" t="str">
        <f>IF(OR(financial_loan[[#This Row],[loan_status]] = "Fully Paid",financial_loan[[#This Row],[loan_status]] = "Current"),"Good Loan", "Bad Loan")</f>
        <v>Good Loan</v>
      </c>
      <c r="N6598" s="3">
        <v>44265</v>
      </c>
      <c r="O6598" s="1">
        <v>593813</v>
      </c>
      <c r="P6598" t="s">
        <v>70</v>
      </c>
      <c r="Q6598" t="s">
        <v>55</v>
      </c>
      <c r="R6598" t="s">
        <v>32</v>
      </c>
      <c r="S6598" t="s">
        <v>33</v>
      </c>
      <c r="T6598" s="4">
        <v>150000</v>
      </c>
      <c r="U6598" s="5">
        <v>0.10419999808073044</v>
      </c>
      <c r="V6598" s="4">
        <v>667.21002197265625</v>
      </c>
      <c r="W6598" s="5">
        <v>8.9400000870227814E-2</v>
      </c>
      <c r="X6598" s="4">
        <v>21000</v>
      </c>
      <c r="Y6598" s="1">
        <v>11</v>
      </c>
      <c r="Z6598" s="4">
        <v>21157</v>
      </c>
      <c r="AA6598"/>
    </row>
    <row r="6599" spans="2:27" x14ac:dyDescent="0.3">
      <c r="B6599" s="1">
        <v>470418</v>
      </c>
      <c r="C6599" s="2" t="s">
        <v>66</v>
      </c>
      <c r="D6599" s="2" t="s">
        <v>25</v>
      </c>
      <c r="E6599" t="s">
        <v>40</v>
      </c>
      <c r="F6599" t="s">
        <v>5590</v>
      </c>
      <c r="G6599" t="s">
        <v>27</v>
      </c>
      <c r="H6599" t="s">
        <v>52</v>
      </c>
      <c r="I6599" s="3">
        <v>44539</v>
      </c>
      <c r="J6599" s="3">
        <v>44452</v>
      </c>
      <c r="K6599" s="3">
        <v>44450</v>
      </c>
      <c r="L6599" t="s">
        <v>29</v>
      </c>
      <c r="M6599" t="str">
        <f>IF(OR(financial_loan[[#This Row],[loan_status]] = "Fully Paid",financial_loan[[#This Row],[loan_status]] = "Current"),"Good Loan", "Bad Loan")</f>
        <v>Good Loan</v>
      </c>
      <c r="N6599" s="3">
        <v>44480</v>
      </c>
      <c r="O6599" s="1">
        <v>593735</v>
      </c>
      <c r="P6599" t="s">
        <v>30</v>
      </c>
      <c r="Q6599" t="s">
        <v>51</v>
      </c>
      <c r="R6599" t="s">
        <v>32</v>
      </c>
      <c r="S6599" t="s">
        <v>33</v>
      </c>
      <c r="T6599" s="4">
        <v>130000</v>
      </c>
      <c r="U6599" s="5">
        <v>0.16189999878406525</v>
      </c>
      <c r="V6599" s="4">
        <v>828.3499755859375</v>
      </c>
      <c r="W6599" s="5">
        <v>0.11829999834299088</v>
      </c>
      <c r="X6599" s="4">
        <v>25000</v>
      </c>
      <c r="Y6599" s="1">
        <v>62</v>
      </c>
      <c r="Z6599" s="4">
        <v>28773</v>
      </c>
      <c r="AA6599"/>
    </row>
    <row r="6600" spans="2:27" x14ac:dyDescent="0.3">
      <c r="B6600" s="1">
        <v>470428</v>
      </c>
      <c r="C6600" s="2" t="s">
        <v>34</v>
      </c>
      <c r="D6600" s="2" t="s">
        <v>25</v>
      </c>
      <c r="E6600" t="s">
        <v>57</v>
      </c>
      <c r="F6600" t="s">
        <v>5591</v>
      </c>
      <c r="G6600" t="s">
        <v>27</v>
      </c>
      <c r="H6600" t="s">
        <v>28</v>
      </c>
      <c r="I6600" s="3">
        <v>44539</v>
      </c>
      <c r="J6600" s="3">
        <v>44302</v>
      </c>
      <c r="K6600" s="3">
        <v>44209</v>
      </c>
      <c r="L6600" t="s">
        <v>29</v>
      </c>
      <c r="M6600" t="str">
        <f>IF(OR(financial_loan[[#This Row],[loan_status]] = "Fully Paid",financial_loan[[#This Row],[loan_status]] = "Current"),"Good Loan", "Bad Loan")</f>
        <v>Good Loan</v>
      </c>
      <c r="N6600" s="3">
        <v>44240</v>
      </c>
      <c r="O6600" s="1">
        <v>593751</v>
      </c>
      <c r="P6600" t="s">
        <v>30</v>
      </c>
      <c r="Q6600" t="s">
        <v>65</v>
      </c>
      <c r="R6600" t="s">
        <v>32</v>
      </c>
      <c r="S6600" t="s">
        <v>38</v>
      </c>
      <c r="T6600" s="4">
        <v>43000</v>
      </c>
      <c r="U6600" s="5">
        <v>6.2799997627735138E-2</v>
      </c>
      <c r="V6600" s="4">
        <v>196.83000183105469</v>
      </c>
      <c r="W6600" s="5">
        <v>0.11140000075101852</v>
      </c>
      <c r="X6600" s="4">
        <v>6000</v>
      </c>
      <c r="Y6600" s="1">
        <v>15</v>
      </c>
      <c r="Z6600" s="4">
        <v>7086</v>
      </c>
      <c r="AA6600"/>
    </row>
    <row r="6601" spans="2:27" x14ac:dyDescent="0.3">
      <c r="B6601" s="1">
        <v>470433</v>
      </c>
      <c r="C6601" s="2" t="s">
        <v>133</v>
      </c>
      <c r="D6601" s="2" t="s">
        <v>25</v>
      </c>
      <c r="E6601" t="s">
        <v>26</v>
      </c>
      <c r="F6601" t="s">
        <v>5592</v>
      </c>
      <c r="G6601" t="s">
        <v>27</v>
      </c>
      <c r="H6601" t="s">
        <v>28</v>
      </c>
      <c r="I6601" s="3">
        <v>44539</v>
      </c>
      <c r="J6601" s="3">
        <v>44482</v>
      </c>
      <c r="K6601" s="3">
        <v>44208</v>
      </c>
      <c r="L6601" t="s">
        <v>29</v>
      </c>
      <c r="M6601" t="str">
        <f>IF(OR(financial_loan[[#This Row],[loan_status]] = "Fully Paid",financial_loan[[#This Row],[loan_status]] = "Current"),"Good Loan", "Bad Loan")</f>
        <v>Good Loan</v>
      </c>
      <c r="N6601" s="3">
        <v>44239</v>
      </c>
      <c r="O6601" s="1">
        <v>593762</v>
      </c>
      <c r="P6601" t="s">
        <v>30</v>
      </c>
      <c r="Q6601" t="s">
        <v>114</v>
      </c>
      <c r="R6601" t="s">
        <v>32</v>
      </c>
      <c r="S6601" t="s">
        <v>38</v>
      </c>
      <c r="T6601" s="4">
        <v>41000</v>
      </c>
      <c r="U6601" s="5">
        <v>0.24969999492168427</v>
      </c>
      <c r="V6601" s="4">
        <v>494.52999877929688</v>
      </c>
      <c r="W6601" s="5">
        <v>0.11479999870061874</v>
      </c>
      <c r="X6601" s="4">
        <v>15000</v>
      </c>
      <c r="Y6601" s="1">
        <v>27</v>
      </c>
      <c r="Z6601" s="4">
        <v>17450</v>
      </c>
      <c r="AA6601"/>
    </row>
    <row r="6602" spans="2:27" x14ac:dyDescent="0.3">
      <c r="B6602" s="1">
        <v>470455</v>
      </c>
      <c r="C6602" s="2" t="s">
        <v>446</v>
      </c>
      <c r="D6602" s="2" t="s">
        <v>25</v>
      </c>
      <c r="E6602" t="s">
        <v>26</v>
      </c>
      <c r="G6602" t="s">
        <v>151</v>
      </c>
      <c r="H6602" t="s">
        <v>52</v>
      </c>
      <c r="I6602" s="3">
        <v>44539</v>
      </c>
      <c r="J6602" s="3">
        <v>44240</v>
      </c>
      <c r="K6602" s="3">
        <v>44209</v>
      </c>
      <c r="L6602" t="s">
        <v>29</v>
      </c>
      <c r="M6602" t="str">
        <f>IF(OR(financial_loan[[#This Row],[loan_status]] = "Fully Paid",financial_loan[[#This Row],[loan_status]] = "Current"),"Good Loan", "Bad Loan")</f>
        <v>Good Loan</v>
      </c>
      <c r="N6602" s="3">
        <v>44240</v>
      </c>
      <c r="O6602" s="1">
        <v>593900</v>
      </c>
      <c r="P6602" t="s">
        <v>86</v>
      </c>
      <c r="Q6602" t="s">
        <v>152</v>
      </c>
      <c r="R6602" t="s">
        <v>32</v>
      </c>
      <c r="S6602" t="s">
        <v>38</v>
      </c>
      <c r="T6602" s="4">
        <v>60000</v>
      </c>
      <c r="U6602" s="5">
        <v>1.080000028014183E-2</v>
      </c>
      <c r="V6602" s="4">
        <v>110.16999816894531</v>
      </c>
      <c r="W6602" s="5">
        <v>0.19130000472068787</v>
      </c>
      <c r="X6602" s="4">
        <v>3000</v>
      </c>
      <c r="Y6602" s="1">
        <v>3</v>
      </c>
      <c r="Z6602" s="4">
        <v>3966</v>
      </c>
      <c r="AA6602"/>
    </row>
    <row r="6603" spans="2:27" x14ac:dyDescent="0.3">
      <c r="B6603" s="1">
        <v>470462</v>
      </c>
      <c r="C6603" s="2" t="s">
        <v>24</v>
      </c>
      <c r="D6603" s="2" t="s">
        <v>25</v>
      </c>
      <c r="E6603" t="s">
        <v>40</v>
      </c>
      <c r="G6603" t="s">
        <v>27</v>
      </c>
      <c r="H6603" t="s">
        <v>43</v>
      </c>
      <c r="I6603" s="3">
        <v>44539</v>
      </c>
      <c r="J6603" s="3">
        <v>44267</v>
      </c>
      <c r="K6603" s="3">
        <v>44237</v>
      </c>
      <c r="L6603" t="s">
        <v>29</v>
      </c>
      <c r="M6603" t="str">
        <f>IF(OR(financial_loan[[#This Row],[loan_status]] = "Fully Paid",financial_loan[[#This Row],[loan_status]] = "Current"),"Good Loan", "Bad Loan")</f>
        <v>Good Loan</v>
      </c>
      <c r="N6603" s="3">
        <v>44265</v>
      </c>
      <c r="O6603" s="1">
        <v>593913</v>
      </c>
      <c r="P6603" t="s">
        <v>70</v>
      </c>
      <c r="Q6603" t="s">
        <v>51</v>
      </c>
      <c r="R6603" t="s">
        <v>32</v>
      </c>
      <c r="S6603" t="s">
        <v>33</v>
      </c>
      <c r="T6603" s="4">
        <v>160000</v>
      </c>
      <c r="U6603" s="5">
        <v>2.199999988079071E-2</v>
      </c>
      <c r="V6603" s="4">
        <v>762.08001708984375</v>
      </c>
      <c r="W6603" s="5">
        <v>0.11829999834299088</v>
      </c>
      <c r="X6603" s="4">
        <v>23000</v>
      </c>
      <c r="Y6603" s="1">
        <v>15</v>
      </c>
      <c r="Z6603" s="4">
        <v>23227</v>
      </c>
      <c r="AA6603"/>
    </row>
    <row r="6604" spans="2:27" x14ac:dyDescent="0.3">
      <c r="B6604" s="1">
        <v>470560</v>
      </c>
      <c r="C6604" s="2" t="s">
        <v>83</v>
      </c>
      <c r="D6604" s="2" t="s">
        <v>25</v>
      </c>
      <c r="E6604" t="s">
        <v>46</v>
      </c>
      <c r="F6604" t="s">
        <v>632</v>
      </c>
      <c r="G6604" t="s">
        <v>42</v>
      </c>
      <c r="H6604" t="s">
        <v>43</v>
      </c>
      <c r="I6604" s="3">
        <v>44539</v>
      </c>
      <c r="J6604" s="3">
        <v>44453</v>
      </c>
      <c r="K6604" s="3">
        <v>44359</v>
      </c>
      <c r="L6604" t="s">
        <v>29</v>
      </c>
      <c r="M6604" t="str">
        <f>IF(OR(financial_loan[[#This Row],[loan_status]] = "Fully Paid",financial_loan[[#This Row],[loan_status]] = "Current"),"Good Loan", "Bad Loan")</f>
        <v>Good Loan</v>
      </c>
      <c r="N6604" s="3">
        <v>44389</v>
      </c>
      <c r="O6604" s="1">
        <v>594181</v>
      </c>
      <c r="P6604" t="s">
        <v>30</v>
      </c>
      <c r="Q6604" t="s">
        <v>92</v>
      </c>
      <c r="R6604" t="s">
        <v>32</v>
      </c>
      <c r="S6604" t="s">
        <v>38</v>
      </c>
      <c r="T6604" s="4">
        <v>55000</v>
      </c>
      <c r="U6604" s="5">
        <v>4.4300001114606857E-2</v>
      </c>
      <c r="V6604" s="4">
        <v>302.70001220703125</v>
      </c>
      <c r="W6604" s="5">
        <v>0.12870000302791595</v>
      </c>
      <c r="X6604" s="4">
        <v>9000</v>
      </c>
      <c r="Y6604" s="1">
        <v>20</v>
      </c>
      <c r="Z6604" s="4">
        <v>10809</v>
      </c>
      <c r="AA6604"/>
    </row>
    <row r="6605" spans="2:27" x14ac:dyDescent="0.3">
      <c r="B6605" s="1">
        <v>470561</v>
      </c>
      <c r="C6605" s="2" t="s">
        <v>34</v>
      </c>
      <c r="D6605" s="2" t="s">
        <v>25</v>
      </c>
      <c r="E6605" t="s">
        <v>49</v>
      </c>
      <c r="F6605" t="s">
        <v>5593</v>
      </c>
      <c r="G6605" t="s">
        <v>42</v>
      </c>
      <c r="H6605" t="s">
        <v>28</v>
      </c>
      <c r="I6605" s="3">
        <v>44539</v>
      </c>
      <c r="J6605" s="3">
        <v>44267</v>
      </c>
      <c r="K6605" s="3">
        <v>44267</v>
      </c>
      <c r="L6605" t="s">
        <v>29</v>
      </c>
      <c r="M6605" t="str">
        <f>IF(OR(financial_loan[[#This Row],[loan_status]] = "Fully Paid",financial_loan[[#This Row],[loan_status]] = "Current"),"Good Loan", "Bad Loan")</f>
        <v>Good Loan</v>
      </c>
      <c r="N6605" s="3">
        <v>44298</v>
      </c>
      <c r="O6605" s="1">
        <v>594186</v>
      </c>
      <c r="P6605" t="s">
        <v>36</v>
      </c>
      <c r="Q6605" t="s">
        <v>53</v>
      </c>
      <c r="R6605" t="s">
        <v>32</v>
      </c>
      <c r="S6605" t="s">
        <v>38</v>
      </c>
      <c r="T6605" s="4">
        <v>280000</v>
      </c>
      <c r="U6605" s="5">
        <v>0.14270000159740448</v>
      </c>
      <c r="V6605" s="4">
        <v>171.52999877929688</v>
      </c>
      <c r="W6605" s="5">
        <v>0.14259999990463257</v>
      </c>
      <c r="X6605" s="4">
        <v>5000</v>
      </c>
      <c r="Y6605" s="1">
        <v>18</v>
      </c>
      <c r="Z6605" s="4">
        <v>6068</v>
      </c>
      <c r="AA6605"/>
    </row>
    <row r="6606" spans="2:27" x14ac:dyDescent="0.3">
      <c r="B6606" s="1">
        <v>470562</v>
      </c>
      <c r="C6606" s="2" t="s">
        <v>62</v>
      </c>
      <c r="D6606" s="2" t="s">
        <v>25</v>
      </c>
      <c r="E6606" t="s">
        <v>40</v>
      </c>
      <c r="G6606" t="s">
        <v>42</v>
      </c>
      <c r="H6606" t="s">
        <v>43</v>
      </c>
      <c r="I6606" s="3">
        <v>44539</v>
      </c>
      <c r="J6606" s="3">
        <v>44240</v>
      </c>
      <c r="K6606" s="3">
        <v>44237</v>
      </c>
      <c r="L6606" t="s">
        <v>29</v>
      </c>
      <c r="M6606" t="str">
        <f>IF(OR(financial_loan[[#This Row],[loan_status]] = "Fully Paid",financial_loan[[#This Row],[loan_status]] = "Current"),"Good Loan", "Bad Loan")</f>
        <v>Good Loan</v>
      </c>
      <c r="N6606" s="3">
        <v>44265</v>
      </c>
      <c r="O6606" s="1">
        <v>594013</v>
      </c>
      <c r="P6606" t="s">
        <v>91</v>
      </c>
      <c r="Q6606" t="s">
        <v>53</v>
      </c>
      <c r="R6606" t="s">
        <v>32</v>
      </c>
      <c r="S6606" t="s">
        <v>33</v>
      </c>
      <c r="T6606" s="4">
        <v>180000</v>
      </c>
      <c r="U6606" s="5">
        <v>2.0000000949949026E-3</v>
      </c>
      <c r="V6606" s="4">
        <v>686.1199951171875</v>
      </c>
      <c r="W6606" s="5">
        <v>0.14259999990463257</v>
      </c>
      <c r="X6606" s="4">
        <v>20000</v>
      </c>
      <c r="Y6606" s="1">
        <v>10</v>
      </c>
      <c r="Z6606" s="4">
        <v>20238</v>
      </c>
      <c r="AA6606"/>
    </row>
    <row r="6607" spans="2:27" x14ac:dyDescent="0.3">
      <c r="B6607" s="1">
        <v>470612</v>
      </c>
      <c r="C6607" s="2" t="s">
        <v>62</v>
      </c>
      <c r="D6607" s="2" t="s">
        <v>25</v>
      </c>
      <c r="E6607" t="s">
        <v>40</v>
      </c>
      <c r="G6607" t="s">
        <v>27</v>
      </c>
      <c r="H6607" t="s">
        <v>43</v>
      </c>
      <c r="I6607" s="3">
        <v>44539</v>
      </c>
      <c r="J6607" s="3">
        <v>44240</v>
      </c>
      <c r="K6607" s="3">
        <v>44237</v>
      </c>
      <c r="L6607" t="s">
        <v>29</v>
      </c>
      <c r="M6607" t="str">
        <f>IF(OR(financial_loan[[#This Row],[loan_status]] = "Fully Paid",financial_loan[[#This Row],[loan_status]] = "Current"),"Good Loan", "Bad Loan")</f>
        <v>Good Loan</v>
      </c>
      <c r="N6607" s="3">
        <v>44265</v>
      </c>
      <c r="O6607" s="1">
        <v>594113</v>
      </c>
      <c r="P6607" t="s">
        <v>120</v>
      </c>
      <c r="Q6607" t="s">
        <v>51</v>
      </c>
      <c r="R6607" t="s">
        <v>32</v>
      </c>
      <c r="S6607" t="s">
        <v>33</v>
      </c>
      <c r="T6607" s="4">
        <v>150000</v>
      </c>
      <c r="U6607" s="5">
        <v>7.0000002160668373E-3</v>
      </c>
      <c r="V6607" s="4">
        <v>795.219970703125</v>
      </c>
      <c r="W6607" s="5">
        <v>0.11829999834299088</v>
      </c>
      <c r="X6607" s="4">
        <v>24000</v>
      </c>
      <c r="Y6607" s="1">
        <v>16</v>
      </c>
      <c r="Z6607" s="4">
        <v>24237</v>
      </c>
      <c r="AA6607"/>
    </row>
    <row r="6608" spans="2:27" x14ac:dyDescent="0.3">
      <c r="B6608" s="1">
        <v>470697</v>
      </c>
      <c r="C6608" s="2" t="s">
        <v>143</v>
      </c>
      <c r="D6608" s="2" t="s">
        <v>25</v>
      </c>
      <c r="E6608" t="s">
        <v>122</v>
      </c>
      <c r="F6608" t="s">
        <v>5594</v>
      </c>
      <c r="G6608" t="s">
        <v>27</v>
      </c>
      <c r="H6608" t="s">
        <v>28</v>
      </c>
      <c r="I6608" s="3">
        <v>44539</v>
      </c>
      <c r="J6608" s="3">
        <v>44542</v>
      </c>
      <c r="K6608" s="3">
        <v>44542</v>
      </c>
      <c r="L6608" t="s">
        <v>29</v>
      </c>
      <c r="M6608" t="str">
        <f>IF(OR(financial_loan[[#This Row],[loan_status]] = "Fully Paid",financial_loan[[#This Row],[loan_status]] = "Current"),"Good Loan", "Bad Loan")</f>
        <v>Good Loan</v>
      </c>
      <c r="N6608" s="3">
        <v>44573</v>
      </c>
      <c r="O6608" s="1">
        <v>594248</v>
      </c>
      <c r="P6608" t="s">
        <v>30</v>
      </c>
      <c r="Q6608" t="s">
        <v>114</v>
      </c>
      <c r="R6608" t="s">
        <v>32</v>
      </c>
      <c r="S6608" t="s">
        <v>38</v>
      </c>
      <c r="T6608" s="4">
        <v>40000</v>
      </c>
      <c r="U6608" s="5">
        <v>0.16439999639987946</v>
      </c>
      <c r="V6608" s="4">
        <v>527.5</v>
      </c>
      <c r="W6608" s="5">
        <v>0.11479999870061874</v>
      </c>
      <c r="X6608" s="4">
        <v>16000</v>
      </c>
      <c r="Y6608" s="1">
        <v>20</v>
      </c>
      <c r="Z6608" s="4">
        <v>18985</v>
      </c>
      <c r="AA6608"/>
    </row>
    <row r="6609" spans="2:27" x14ac:dyDescent="0.3">
      <c r="B6609" s="1">
        <v>470703</v>
      </c>
      <c r="C6609" s="2" t="s">
        <v>102</v>
      </c>
      <c r="D6609" s="2" t="s">
        <v>25</v>
      </c>
      <c r="E6609" t="s">
        <v>111</v>
      </c>
      <c r="F6609" t="s">
        <v>5595</v>
      </c>
      <c r="G6609" t="s">
        <v>54</v>
      </c>
      <c r="H6609" t="s">
        <v>28</v>
      </c>
      <c r="I6609" s="3">
        <v>44539</v>
      </c>
      <c r="J6609" s="3">
        <v>44240</v>
      </c>
      <c r="K6609" s="3">
        <v>44209</v>
      </c>
      <c r="L6609" t="s">
        <v>29</v>
      </c>
      <c r="M6609" t="str">
        <f>IF(OR(financial_loan[[#This Row],[loan_status]] = "Fully Paid",financial_loan[[#This Row],[loan_status]] = "Current"),"Good Loan", "Bad Loan")</f>
        <v>Good Loan</v>
      </c>
      <c r="N6609" s="3">
        <v>44240</v>
      </c>
      <c r="O6609" s="1">
        <v>594257</v>
      </c>
      <c r="P6609" t="s">
        <v>36</v>
      </c>
      <c r="Q6609" t="s">
        <v>87</v>
      </c>
      <c r="R6609" t="s">
        <v>32</v>
      </c>
      <c r="S6609" t="s">
        <v>38</v>
      </c>
      <c r="T6609" s="4">
        <v>52728</v>
      </c>
      <c r="U6609" s="5">
        <v>0.23100000619888306</v>
      </c>
      <c r="V6609" s="4">
        <v>156.10000610351563</v>
      </c>
      <c r="W6609" s="5">
        <v>7.7399998903274536E-2</v>
      </c>
      <c r="X6609" s="4">
        <v>5000</v>
      </c>
      <c r="Y6609" s="1">
        <v>20</v>
      </c>
      <c r="Z6609" s="4">
        <v>5620</v>
      </c>
      <c r="AA6609"/>
    </row>
    <row r="6610" spans="2:27" x14ac:dyDescent="0.3">
      <c r="B6610" s="1">
        <v>470742</v>
      </c>
      <c r="C6610" s="2" t="s">
        <v>93</v>
      </c>
      <c r="D6610" s="2" t="s">
        <v>25</v>
      </c>
      <c r="E6610" t="s">
        <v>40</v>
      </c>
      <c r="F6610" t="s">
        <v>5596</v>
      </c>
      <c r="G6610" t="s">
        <v>54</v>
      </c>
      <c r="H6610" t="s">
        <v>43</v>
      </c>
      <c r="I6610" s="3">
        <v>44539</v>
      </c>
      <c r="J6610" s="3">
        <v>44208</v>
      </c>
      <c r="K6610" s="3">
        <v>44328</v>
      </c>
      <c r="L6610" t="s">
        <v>29</v>
      </c>
      <c r="M6610" t="str">
        <f>IF(OR(financial_loan[[#This Row],[loan_status]] = "Fully Paid",financial_loan[[#This Row],[loan_status]] = "Current"),"Good Loan", "Bad Loan")</f>
        <v>Good Loan</v>
      </c>
      <c r="N6610" s="3">
        <v>44359</v>
      </c>
      <c r="O6610" s="1">
        <v>594375</v>
      </c>
      <c r="P6610" t="s">
        <v>103</v>
      </c>
      <c r="Q6610" t="s">
        <v>116</v>
      </c>
      <c r="R6610" t="s">
        <v>32</v>
      </c>
      <c r="S6610" t="s">
        <v>38</v>
      </c>
      <c r="T6610" s="4">
        <v>52000</v>
      </c>
      <c r="U6610" s="5">
        <v>0.16429999470710754</v>
      </c>
      <c r="V6610" s="4">
        <v>155.30000305175781</v>
      </c>
      <c r="W6610" s="5">
        <v>7.4000000953674316E-2</v>
      </c>
      <c r="X6610" s="4">
        <v>5000</v>
      </c>
      <c r="Y6610" s="1">
        <v>18</v>
      </c>
      <c r="Z6610" s="4">
        <v>5581</v>
      </c>
      <c r="AA6610"/>
    </row>
    <row r="6611" spans="2:27" x14ac:dyDescent="0.3">
      <c r="B6611" s="1">
        <v>470762</v>
      </c>
      <c r="C6611" s="2" t="s">
        <v>24</v>
      </c>
      <c r="D6611" s="2" t="s">
        <v>25</v>
      </c>
      <c r="E6611" t="s">
        <v>40</v>
      </c>
      <c r="G6611" t="s">
        <v>27</v>
      </c>
      <c r="H6611" t="s">
        <v>43</v>
      </c>
      <c r="I6611" s="3">
        <v>44539</v>
      </c>
      <c r="J6611" s="3">
        <v>44415</v>
      </c>
      <c r="K6611" s="3">
        <v>44237</v>
      </c>
      <c r="L6611" t="s">
        <v>29</v>
      </c>
      <c r="M6611" t="str">
        <f>IF(OR(financial_loan[[#This Row],[loan_status]] = "Fully Paid",financial_loan[[#This Row],[loan_status]] = "Current"),"Good Loan", "Bad Loan")</f>
        <v>Good Loan</v>
      </c>
      <c r="N6611" s="3">
        <v>44265</v>
      </c>
      <c r="O6611" s="1">
        <v>594313</v>
      </c>
      <c r="P6611" t="s">
        <v>36</v>
      </c>
      <c r="Q6611" t="s">
        <v>31</v>
      </c>
      <c r="R6611" t="s">
        <v>32</v>
      </c>
      <c r="S6611" t="s">
        <v>33</v>
      </c>
      <c r="T6611" s="4">
        <v>200000</v>
      </c>
      <c r="U6611" s="5">
        <v>9.1300003230571747E-2</v>
      </c>
      <c r="V6611" s="4">
        <v>765.9000244140625</v>
      </c>
      <c r="W6611" s="5">
        <v>0.12179999798536301</v>
      </c>
      <c r="X6611" s="4">
        <v>23000</v>
      </c>
      <c r="Y6611" s="1">
        <v>11</v>
      </c>
      <c r="Z6611" s="4">
        <v>23234</v>
      </c>
      <c r="AA6611"/>
    </row>
    <row r="6612" spans="2:27" x14ac:dyDescent="0.3">
      <c r="B6612" s="1">
        <v>470812</v>
      </c>
      <c r="C6612" s="2" t="s">
        <v>24</v>
      </c>
      <c r="D6612" s="2" t="s">
        <v>25</v>
      </c>
      <c r="E6612" t="s">
        <v>40</v>
      </c>
      <c r="G6612" t="s">
        <v>27</v>
      </c>
      <c r="H6612" t="s">
        <v>43</v>
      </c>
      <c r="I6612" s="3">
        <v>44539</v>
      </c>
      <c r="J6612" s="3">
        <v>44267</v>
      </c>
      <c r="K6612" s="3">
        <v>44237</v>
      </c>
      <c r="L6612" t="s">
        <v>29</v>
      </c>
      <c r="M6612" t="str">
        <f>IF(OR(financial_loan[[#This Row],[loan_status]] = "Fully Paid",financial_loan[[#This Row],[loan_status]] = "Current"),"Good Loan", "Bad Loan")</f>
        <v>Good Loan</v>
      </c>
      <c r="N6612" s="3">
        <v>44265</v>
      </c>
      <c r="O6612" s="1">
        <v>594413</v>
      </c>
      <c r="P6612" t="s">
        <v>70</v>
      </c>
      <c r="Q6612" t="s">
        <v>114</v>
      </c>
      <c r="R6612" t="s">
        <v>32</v>
      </c>
      <c r="S6612" t="s">
        <v>33</v>
      </c>
      <c r="T6612" s="4">
        <v>180000</v>
      </c>
      <c r="U6612" s="5">
        <v>1.9799999892711639E-2</v>
      </c>
      <c r="V6612" s="4">
        <v>692.34002685546875</v>
      </c>
      <c r="W6612" s="5">
        <v>0.11479999870061874</v>
      </c>
      <c r="X6612" s="4">
        <v>21000</v>
      </c>
      <c r="Y6612" s="1">
        <v>15</v>
      </c>
      <c r="Z6612" s="4">
        <v>21201</v>
      </c>
      <c r="AA6612"/>
    </row>
    <row r="6613" spans="2:27" x14ac:dyDescent="0.3">
      <c r="B6613" s="1">
        <v>470867</v>
      </c>
      <c r="C6613" s="2" t="s">
        <v>96</v>
      </c>
      <c r="D6613" s="2" t="s">
        <v>25</v>
      </c>
      <c r="E6613" t="s">
        <v>111</v>
      </c>
      <c r="F6613" t="s">
        <v>5597</v>
      </c>
      <c r="G6613" t="s">
        <v>59</v>
      </c>
      <c r="H6613" t="s">
        <v>28</v>
      </c>
      <c r="I6613" s="3">
        <v>44206</v>
      </c>
      <c r="J6613" s="3">
        <v>44240</v>
      </c>
      <c r="K6613" s="3">
        <v>44209</v>
      </c>
      <c r="L6613" t="s">
        <v>29</v>
      </c>
      <c r="M6613" t="str">
        <f>IF(OR(financial_loan[[#This Row],[loan_status]] = "Fully Paid",financial_loan[[#This Row],[loan_status]] = "Current"),"Good Loan", "Bad Loan")</f>
        <v>Good Loan</v>
      </c>
      <c r="N6613" s="3">
        <v>44240</v>
      </c>
      <c r="O6613" s="1">
        <v>594410</v>
      </c>
      <c r="P6613" t="s">
        <v>36</v>
      </c>
      <c r="Q6613" t="s">
        <v>108</v>
      </c>
      <c r="R6613" t="s">
        <v>32</v>
      </c>
      <c r="S6613" t="s">
        <v>38</v>
      </c>
      <c r="T6613" s="4">
        <v>21000</v>
      </c>
      <c r="U6613" s="5">
        <v>0.19140000641345978</v>
      </c>
      <c r="V6613" s="4">
        <v>166.19000244140625</v>
      </c>
      <c r="W6613" s="5">
        <v>0.15649999678134918</v>
      </c>
      <c r="X6613" s="4">
        <v>4750</v>
      </c>
      <c r="Y6613" s="1">
        <v>13</v>
      </c>
      <c r="Z6613" s="4">
        <v>5983</v>
      </c>
      <c r="AA6613"/>
    </row>
    <row r="6614" spans="2:27" x14ac:dyDescent="0.3">
      <c r="B6614" s="1">
        <v>470869</v>
      </c>
      <c r="C6614" s="2" t="s">
        <v>446</v>
      </c>
      <c r="D6614" s="2" t="s">
        <v>25</v>
      </c>
      <c r="E6614" t="s">
        <v>98</v>
      </c>
      <c r="F6614" t="s">
        <v>5598</v>
      </c>
      <c r="G6614" t="s">
        <v>54</v>
      </c>
      <c r="H6614" t="s">
        <v>28</v>
      </c>
      <c r="I6614" s="3">
        <v>44539</v>
      </c>
      <c r="J6614" s="3">
        <v>44208</v>
      </c>
      <c r="K6614" s="3">
        <v>44208</v>
      </c>
      <c r="L6614" t="s">
        <v>29</v>
      </c>
      <c r="M6614" t="str">
        <f>IF(OR(financial_loan[[#This Row],[loan_status]] = "Fully Paid",financial_loan[[#This Row],[loan_status]] = "Current"),"Good Loan", "Bad Loan")</f>
        <v>Good Loan</v>
      </c>
      <c r="N6614" s="3">
        <v>44239</v>
      </c>
      <c r="O6614" s="1">
        <v>594464</v>
      </c>
      <c r="P6614" t="s">
        <v>103</v>
      </c>
      <c r="Q6614" t="s">
        <v>87</v>
      </c>
      <c r="R6614" t="s">
        <v>32</v>
      </c>
      <c r="S6614" t="s">
        <v>38</v>
      </c>
      <c r="T6614" s="4">
        <v>150000</v>
      </c>
      <c r="U6614" s="5">
        <v>8.999999612569809E-3</v>
      </c>
      <c r="V6614" s="4">
        <v>273.17001342773438</v>
      </c>
      <c r="W6614" s="5">
        <v>7.7399998903274536E-2</v>
      </c>
      <c r="X6614" s="4">
        <v>8750</v>
      </c>
      <c r="Y6614" s="1">
        <v>7</v>
      </c>
      <c r="Z6614" s="4">
        <v>9289</v>
      </c>
      <c r="AA6614"/>
    </row>
    <row r="6615" spans="2:27" x14ac:dyDescent="0.3">
      <c r="B6615" s="1">
        <v>470900</v>
      </c>
      <c r="C6615" s="2" t="s">
        <v>143</v>
      </c>
      <c r="D6615" s="2" t="s">
        <v>25</v>
      </c>
      <c r="E6615" t="s">
        <v>26</v>
      </c>
      <c r="G6615" t="s">
        <v>42</v>
      </c>
      <c r="H6615" t="s">
        <v>43</v>
      </c>
      <c r="I6615" s="3">
        <v>44539</v>
      </c>
      <c r="J6615" s="3">
        <v>44332</v>
      </c>
      <c r="K6615" s="3">
        <v>44298</v>
      </c>
      <c r="L6615" t="s">
        <v>29</v>
      </c>
      <c r="M6615" t="str">
        <f>IF(OR(financial_loan[[#This Row],[loan_status]] = "Fully Paid",financial_loan[[#This Row],[loan_status]] = "Current"),"Good Loan", "Bad Loan")</f>
        <v>Good Loan</v>
      </c>
      <c r="N6615" s="3">
        <v>44328</v>
      </c>
      <c r="O6615" s="1">
        <v>594613</v>
      </c>
      <c r="P6615" t="s">
        <v>30</v>
      </c>
      <c r="Q6615" t="s">
        <v>92</v>
      </c>
      <c r="R6615" t="s">
        <v>32</v>
      </c>
      <c r="S6615" t="s">
        <v>38</v>
      </c>
      <c r="T6615" s="4">
        <v>12816</v>
      </c>
      <c r="U6615" s="5">
        <v>0.1835000067949295</v>
      </c>
      <c r="V6615" s="4">
        <v>100.90000152587891</v>
      </c>
      <c r="W6615" s="5">
        <v>0.12870000302791595</v>
      </c>
      <c r="X6615" s="4">
        <v>3000</v>
      </c>
      <c r="Y6615" s="1">
        <v>12</v>
      </c>
      <c r="Z6615" s="4">
        <v>3586</v>
      </c>
      <c r="AA6615"/>
    </row>
    <row r="6616" spans="2:27" x14ac:dyDescent="0.3">
      <c r="B6616" s="1">
        <v>470907</v>
      </c>
      <c r="C6616" s="2" t="s">
        <v>62</v>
      </c>
      <c r="D6616" s="2" t="s">
        <v>25</v>
      </c>
      <c r="E6616" t="s">
        <v>49</v>
      </c>
      <c r="F6616" t="s">
        <v>5599</v>
      </c>
      <c r="G6616" t="s">
        <v>59</v>
      </c>
      <c r="H6616" t="s">
        <v>28</v>
      </c>
      <c r="I6616" s="3">
        <v>44539</v>
      </c>
      <c r="J6616" s="3">
        <v>44240</v>
      </c>
      <c r="K6616" s="3">
        <v>44209</v>
      </c>
      <c r="L6616" t="s">
        <v>29</v>
      </c>
      <c r="M6616" t="str">
        <f>IF(OR(financial_loan[[#This Row],[loan_status]] = "Fully Paid",financial_loan[[#This Row],[loan_status]] = "Current"),"Good Loan", "Bad Loan")</f>
        <v>Good Loan</v>
      </c>
      <c r="N6616" s="3">
        <v>44240</v>
      </c>
      <c r="O6616" s="1">
        <v>594623</v>
      </c>
      <c r="P6616" t="s">
        <v>30</v>
      </c>
      <c r="Q6616" t="s">
        <v>80</v>
      </c>
      <c r="R6616" t="s">
        <v>32</v>
      </c>
      <c r="S6616" t="s">
        <v>38</v>
      </c>
      <c r="T6616" s="4">
        <v>52000</v>
      </c>
      <c r="U6616" s="5">
        <v>0.16339999437332153</v>
      </c>
      <c r="V6616" s="4">
        <v>452.60000610351563</v>
      </c>
      <c r="W6616" s="5">
        <v>0.15309999883174896</v>
      </c>
      <c r="X6616" s="4">
        <v>13000</v>
      </c>
      <c r="Y6616" s="1">
        <v>15</v>
      </c>
      <c r="Z6616" s="4">
        <v>16295</v>
      </c>
      <c r="AA6616"/>
    </row>
    <row r="6617" spans="2:27" x14ac:dyDescent="0.3">
      <c r="B6617" s="1">
        <v>470912</v>
      </c>
      <c r="C6617" s="2" t="s">
        <v>62</v>
      </c>
      <c r="D6617" s="2" t="s">
        <v>25</v>
      </c>
      <c r="E6617" t="s">
        <v>40</v>
      </c>
      <c r="G6617" t="s">
        <v>59</v>
      </c>
      <c r="H6617" t="s">
        <v>43</v>
      </c>
      <c r="I6617" s="3">
        <v>44539</v>
      </c>
      <c r="J6617" s="3">
        <v>44240</v>
      </c>
      <c r="K6617" s="3">
        <v>44237</v>
      </c>
      <c r="L6617" t="s">
        <v>29</v>
      </c>
      <c r="M6617" t="str">
        <f>IF(OR(financial_loan[[#This Row],[loan_status]] = "Fully Paid",financial_loan[[#This Row],[loan_status]] = "Current"),"Good Loan", "Bad Loan")</f>
        <v>Good Loan</v>
      </c>
      <c r="N6617" s="3">
        <v>44265</v>
      </c>
      <c r="O6617" s="1">
        <v>594513</v>
      </c>
      <c r="P6617" t="s">
        <v>120</v>
      </c>
      <c r="Q6617" t="s">
        <v>61</v>
      </c>
      <c r="R6617" t="s">
        <v>32</v>
      </c>
      <c r="S6617" t="s">
        <v>33</v>
      </c>
      <c r="T6617" s="4">
        <v>160000</v>
      </c>
      <c r="U6617" s="5">
        <v>2.0000000949949026E-3</v>
      </c>
      <c r="V6617" s="4">
        <v>831.47998046875</v>
      </c>
      <c r="W6617" s="5">
        <v>0.14959999918937683</v>
      </c>
      <c r="X6617" s="4">
        <v>24000</v>
      </c>
      <c r="Y6617" s="1">
        <v>10</v>
      </c>
      <c r="Z6617" s="4">
        <v>24300</v>
      </c>
      <c r="AA6617"/>
    </row>
    <row r="6618" spans="2:27" x14ac:dyDescent="0.3">
      <c r="B6618" s="1">
        <v>470962</v>
      </c>
      <c r="C6618" s="2" t="s">
        <v>62</v>
      </c>
      <c r="D6618" s="2" t="s">
        <v>25</v>
      </c>
      <c r="E6618" t="s">
        <v>40</v>
      </c>
      <c r="G6618" t="s">
        <v>27</v>
      </c>
      <c r="H6618" t="s">
        <v>43</v>
      </c>
      <c r="I6618" s="3">
        <v>44539</v>
      </c>
      <c r="J6618" s="3">
        <v>44240</v>
      </c>
      <c r="K6618" s="3">
        <v>44237</v>
      </c>
      <c r="L6618" t="s">
        <v>29</v>
      </c>
      <c r="M6618" t="str">
        <f>IF(OR(financial_loan[[#This Row],[loan_status]] = "Fully Paid",financial_loan[[#This Row],[loan_status]] = "Current"),"Good Loan", "Bad Loan")</f>
        <v>Good Loan</v>
      </c>
      <c r="N6618" s="3">
        <v>44265</v>
      </c>
      <c r="O6618" s="1">
        <v>594563</v>
      </c>
      <c r="P6618" t="s">
        <v>70</v>
      </c>
      <c r="Q6618" t="s">
        <v>114</v>
      </c>
      <c r="R6618" t="s">
        <v>32</v>
      </c>
      <c r="S6618" t="s">
        <v>33</v>
      </c>
      <c r="T6618" s="4">
        <v>150000</v>
      </c>
      <c r="U6618" s="5">
        <v>7.0000002160668373E-3</v>
      </c>
      <c r="V6618" s="4">
        <v>659.3699951171875</v>
      </c>
      <c r="W6618" s="5">
        <v>0.11479999870061874</v>
      </c>
      <c r="X6618" s="4">
        <v>20000</v>
      </c>
      <c r="Y6618" s="1">
        <v>16</v>
      </c>
      <c r="Z6618" s="4">
        <v>20192</v>
      </c>
      <c r="AA6618"/>
    </row>
    <row r="6619" spans="2:27" x14ac:dyDescent="0.3">
      <c r="B6619" s="1">
        <v>471013</v>
      </c>
      <c r="C6619" s="2" t="s">
        <v>243</v>
      </c>
      <c r="D6619" s="2" t="s">
        <v>25</v>
      </c>
      <c r="E6619" t="s">
        <v>26</v>
      </c>
      <c r="F6619" t="s">
        <v>5531</v>
      </c>
      <c r="G6619" t="s">
        <v>54</v>
      </c>
      <c r="H6619" t="s">
        <v>28</v>
      </c>
      <c r="I6619" s="3">
        <v>44206</v>
      </c>
      <c r="J6619" s="3">
        <v>44240</v>
      </c>
      <c r="K6619" s="3">
        <v>44209</v>
      </c>
      <c r="L6619" t="s">
        <v>29</v>
      </c>
      <c r="M6619" t="str">
        <f>IF(OR(financial_loan[[#This Row],[loan_status]] = "Fully Paid",financial_loan[[#This Row],[loan_status]] = "Current"),"Good Loan", "Bad Loan")</f>
        <v>Good Loan</v>
      </c>
      <c r="N6619" s="3">
        <v>44240</v>
      </c>
      <c r="O6619" s="1">
        <v>594630</v>
      </c>
      <c r="P6619" t="s">
        <v>68</v>
      </c>
      <c r="Q6619" t="s">
        <v>55</v>
      </c>
      <c r="R6619" t="s">
        <v>32</v>
      </c>
      <c r="S6619" t="s">
        <v>38</v>
      </c>
      <c r="T6619" s="4">
        <v>34000</v>
      </c>
      <c r="U6619" s="5">
        <v>6.4599998295307159E-2</v>
      </c>
      <c r="V6619" s="4">
        <v>238.28999328613281</v>
      </c>
      <c r="W6619" s="5">
        <v>8.9400000870227814E-2</v>
      </c>
      <c r="X6619" s="4">
        <v>7500</v>
      </c>
      <c r="Y6619" s="1">
        <v>8</v>
      </c>
      <c r="Z6619" s="4">
        <v>8579</v>
      </c>
      <c r="AA6619"/>
    </row>
    <row r="6620" spans="2:27" x14ac:dyDescent="0.3">
      <c r="B6620" s="1">
        <v>471030</v>
      </c>
      <c r="C6620" s="2" t="s">
        <v>110</v>
      </c>
      <c r="D6620" s="2" t="s">
        <v>25</v>
      </c>
      <c r="E6620" t="s">
        <v>46</v>
      </c>
      <c r="F6620" t="s">
        <v>5600</v>
      </c>
      <c r="G6620" t="s">
        <v>27</v>
      </c>
      <c r="H6620" t="s">
        <v>52</v>
      </c>
      <c r="I6620" s="3">
        <v>44539</v>
      </c>
      <c r="J6620" s="3">
        <v>44238</v>
      </c>
      <c r="K6620" s="3">
        <v>44238</v>
      </c>
      <c r="L6620" t="s">
        <v>29</v>
      </c>
      <c r="M6620" t="str">
        <f>IF(OR(financial_loan[[#This Row],[loan_status]] = "Fully Paid",financial_loan[[#This Row],[loan_status]] = "Current"),"Good Loan", "Bad Loan")</f>
        <v>Good Loan</v>
      </c>
      <c r="N6620" s="3">
        <v>44266</v>
      </c>
      <c r="O6620" s="1">
        <v>594658</v>
      </c>
      <c r="P6620" t="s">
        <v>30</v>
      </c>
      <c r="Q6620" t="s">
        <v>51</v>
      </c>
      <c r="R6620" t="s">
        <v>32</v>
      </c>
      <c r="S6620" t="s">
        <v>38</v>
      </c>
      <c r="T6620" s="4">
        <v>64500</v>
      </c>
      <c r="U6620" s="5">
        <v>0.19110000133514404</v>
      </c>
      <c r="V6620" s="4">
        <v>795.219970703125</v>
      </c>
      <c r="W6620" s="5">
        <v>0.11829999834299088</v>
      </c>
      <c r="X6620" s="4">
        <v>24000</v>
      </c>
      <c r="Y6620" s="1">
        <v>44</v>
      </c>
      <c r="Z6620" s="4">
        <v>26631</v>
      </c>
      <c r="AA6620"/>
    </row>
    <row r="6621" spans="2:27" x14ac:dyDescent="0.3">
      <c r="B6621" s="1">
        <v>471032</v>
      </c>
      <c r="C6621" s="2" t="s">
        <v>519</v>
      </c>
      <c r="D6621" s="2" t="s">
        <v>25</v>
      </c>
      <c r="E6621" t="s">
        <v>111</v>
      </c>
      <c r="F6621" t="s">
        <v>5601</v>
      </c>
      <c r="G6621" t="s">
        <v>54</v>
      </c>
      <c r="H6621" t="s">
        <v>52</v>
      </c>
      <c r="I6621" s="3">
        <v>44539</v>
      </c>
      <c r="J6621" s="3">
        <v>44239</v>
      </c>
      <c r="K6621" s="3">
        <v>44239</v>
      </c>
      <c r="L6621" t="s">
        <v>29</v>
      </c>
      <c r="M6621" t="str">
        <f>IF(OR(financial_loan[[#This Row],[loan_status]] = "Fully Paid",financial_loan[[#This Row],[loan_status]] = "Current"),"Good Loan", "Bad Loan")</f>
        <v>Good Loan</v>
      </c>
      <c r="N6621" s="3">
        <v>44267</v>
      </c>
      <c r="O6621" s="1">
        <v>594659</v>
      </c>
      <c r="P6621" t="s">
        <v>36</v>
      </c>
      <c r="Q6621" t="s">
        <v>82</v>
      </c>
      <c r="R6621" t="s">
        <v>32</v>
      </c>
      <c r="S6621" t="s">
        <v>38</v>
      </c>
      <c r="T6621" s="4">
        <v>40000</v>
      </c>
      <c r="U6621" s="5">
        <v>9.3299999833106995E-2</v>
      </c>
      <c r="V6621" s="4">
        <v>379.32998657226563</v>
      </c>
      <c r="W6621" s="5">
        <v>8.5900001227855682E-2</v>
      </c>
      <c r="X6621" s="4">
        <v>12000</v>
      </c>
      <c r="Y6621" s="1">
        <v>14</v>
      </c>
      <c r="Z6621" s="4">
        <v>13426</v>
      </c>
      <c r="AA6621"/>
    </row>
    <row r="6622" spans="2:27" x14ac:dyDescent="0.3">
      <c r="B6622" s="1">
        <v>471052</v>
      </c>
      <c r="C6622" s="2" t="s">
        <v>24</v>
      </c>
      <c r="D6622" s="2" t="s">
        <v>25</v>
      </c>
      <c r="E6622" t="s">
        <v>26</v>
      </c>
      <c r="F6622" t="s">
        <v>5602</v>
      </c>
      <c r="G6622" t="s">
        <v>27</v>
      </c>
      <c r="H6622" t="s">
        <v>28</v>
      </c>
      <c r="I6622" s="3">
        <v>44206</v>
      </c>
      <c r="J6622" s="3">
        <v>44332</v>
      </c>
      <c r="K6622" s="3">
        <v>44418</v>
      </c>
      <c r="L6622" t="s">
        <v>60</v>
      </c>
      <c r="M6622" t="str">
        <f>IF(OR(financial_loan[[#This Row],[loan_status]] = "Fully Paid",financial_loan[[#This Row],[loan_status]] = "Current"),"Good Loan", "Bad Loan")</f>
        <v>Bad Loan</v>
      </c>
      <c r="N6622" s="3">
        <v>44449</v>
      </c>
      <c r="O6622" s="1">
        <v>594690</v>
      </c>
      <c r="P6622" t="s">
        <v>30</v>
      </c>
      <c r="Q6622" t="s">
        <v>37</v>
      </c>
      <c r="R6622" t="s">
        <v>32</v>
      </c>
      <c r="S6622" t="s">
        <v>38</v>
      </c>
      <c r="T6622" s="4">
        <v>160000</v>
      </c>
      <c r="U6622" s="5">
        <v>0.21170000731945038</v>
      </c>
      <c r="V6622" s="4">
        <v>669.33001708984375</v>
      </c>
      <c r="W6622" s="5">
        <v>0.12530000507831573</v>
      </c>
      <c r="X6622" s="4">
        <v>20000</v>
      </c>
      <c r="Y6622" s="1">
        <v>35</v>
      </c>
      <c r="Z6622" s="4">
        <v>4684</v>
      </c>
      <c r="AA6622"/>
    </row>
    <row r="6623" spans="2:27" x14ac:dyDescent="0.3">
      <c r="B6623" s="1">
        <v>471062</v>
      </c>
      <c r="C6623" s="2" t="s">
        <v>83</v>
      </c>
      <c r="D6623" s="2" t="s">
        <v>25</v>
      </c>
      <c r="E6623" t="s">
        <v>98</v>
      </c>
      <c r="F6623" t="s">
        <v>5603</v>
      </c>
      <c r="G6623" t="s">
        <v>27</v>
      </c>
      <c r="H6623" t="s">
        <v>28</v>
      </c>
      <c r="I6623" s="3">
        <v>44539</v>
      </c>
      <c r="J6623" s="3">
        <v>44240</v>
      </c>
      <c r="K6623" s="3">
        <v>44209</v>
      </c>
      <c r="L6623" t="s">
        <v>29</v>
      </c>
      <c r="M6623" t="str">
        <f>IF(OR(financial_loan[[#This Row],[loan_status]] = "Fully Paid",financial_loan[[#This Row],[loan_status]] = "Current"),"Good Loan", "Bad Loan")</f>
        <v>Good Loan</v>
      </c>
      <c r="N6623" s="3">
        <v>44240</v>
      </c>
      <c r="O6623" s="1">
        <v>594703</v>
      </c>
      <c r="P6623" t="s">
        <v>30</v>
      </c>
      <c r="Q6623" t="s">
        <v>31</v>
      </c>
      <c r="R6623" t="s">
        <v>32</v>
      </c>
      <c r="S6623" t="s">
        <v>38</v>
      </c>
      <c r="T6623" s="4">
        <v>23000</v>
      </c>
      <c r="U6623" s="5">
        <v>9.0800002217292786E-2</v>
      </c>
      <c r="V6623" s="4">
        <v>166.5</v>
      </c>
      <c r="W6623" s="5">
        <v>0.12179999798536301</v>
      </c>
      <c r="X6623" s="4">
        <v>5000</v>
      </c>
      <c r="Y6623" s="1">
        <v>9</v>
      </c>
      <c r="Z6623" s="4">
        <v>5994</v>
      </c>
      <c r="AA6623"/>
    </row>
    <row r="6624" spans="2:27" x14ac:dyDescent="0.3">
      <c r="B6624" s="1">
        <v>471113</v>
      </c>
      <c r="C6624" s="2" t="s">
        <v>133</v>
      </c>
      <c r="D6624" s="2" t="s">
        <v>25</v>
      </c>
      <c r="E6624" t="s">
        <v>40</v>
      </c>
      <c r="F6624" t="s">
        <v>5036</v>
      </c>
      <c r="G6624" t="s">
        <v>54</v>
      </c>
      <c r="H6624" t="s">
        <v>52</v>
      </c>
      <c r="I6624" s="3">
        <v>44539</v>
      </c>
      <c r="J6624" s="3">
        <v>44332</v>
      </c>
      <c r="K6624" s="3">
        <v>44297</v>
      </c>
      <c r="L6624" t="s">
        <v>60</v>
      </c>
      <c r="M6624" t="str">
        <f>IF(OR(financial_loan[[#This Row],[loan_status]] = "Fully Paid",financial_loan[[#This Row],[loan_status]] = "Current"),"Good Loan", "Bad Loan")</f>
        <v>Bad Loan</v>
      </c>
      <c r="N6624" s="3">
        <v>44327</v>
      </c>
      <c r="O6624" s="1">
        <v>594714</v>
      </c>
      <c r="P6624" t="s">
        <v>30</v>
      </c>
      <c r="Q6624" t="s">
        <v>82</v>
      </c>
      <c r="R6624" t="s">
        <v>32</v>
      </c>
      <c r="S6624" t="s">
        <v>38</v>
      </c>
      <c r="T6624" s="4">
        <v>150000</v>
      </c>
      <c r="U6624" s="5">
        <v>0.1574999988079071</v>
      </c>
      <c r="V6624" s="4">
        <v>316.1099853515625</v>
      </c>
      <c r="W6624" s="5">
        <v>8.5900001227855682E-2</v>
      </c>
      <c r="X6624" s="4">
        <v>10000</v>
      </c>
      <c r="Y6624" s="1">
        <v>35</v>
      </c>
      <c r="Z6624" s="4">
        <v>5171</v>
      </c>
      <c r="AA6624"/>
    </row>
    <row r="6625" spans="2:27" x14ac:dyDescent="0.3">
      <c r="B6625" s="1">
        <v>471129</v>
      </c>
      <c r="C6625" s="2" t="s">
        <v>24</v>
      </c>
      <c r="D6625" s="2" t="s">
        <v>25</v>
      </c>
      <c r="E6625" t="s">
        <v>98</v>
      </c>
      <c r="F6625" t="s">
        <v>4829</v>
      </c>
      <c r="G6625" t="s">
        <v>42</v>
      </c>
      <c r="H6625" t="s">
        <v>28</v>
      </c>
      <c r="I6625" s="3">
        <v>44539</v>
      </c>
      <c r="J6625" s="3">
        <v>44483</v>
      </c>
      <c r="K6625" s="3">
        <v>44209</v>
      </c>
      <c r="L6625" t="s">
        <v>29</v>
      </c>
      <c r="M6625" t="str">
        <f>IF(OR(financial_loan[[#This Row],[loan_status]] = "Fully Paid",financial_loan[[#This Row],[loan_status]] = "Current"),"Good Loan", "Bad Loan")</f>
        <v>Good Loan</v>
      </c>
      <c r="N6625" s="3">
        <v>44240</v>
      </c>
      <c r="O6625" s="1">
        <v>594764</v>
      </c>
      <c r="P6625" t="s">
        <v>30</v>
      </c>
      <c r="Q6625" t="s">
        <v>48</v>
      </c>
      <c r="R6625" t="s">
        <v>32</v>
      </c>
      <c r="S6625" t="s">
        <v>38</v>
      </c>
      <c r="T6625" s="4">
        <v>71500</v>
      </c>
      <c r="U6625" s="5">
        <v>4.7200001776218414E-2</v>
      </c>
      <c r="V6625" s="4">
        <v>339.69000244140625</v>
      </c>
      <c r="W6625" s="5">
        <v>0.13570000231266022</v>
      </c>
      <c r="X6625" s="4">
        <v>10000</v>
      </c>
      <c r="Y6625" s="1">
        <v>17</v>
      </c>
      <c r="Z6625" s="4">
        <v>12230</v>
      </c>
      <c r="AA6625"/>
    </row>
    <row r="6626" spans="2:27" x14ac:dyDescent="0.3">
      <c r="B6626" s="1">
        <v>471162</v>
      </c>
      <c r="C6626" s="2" t="s">
        <v>143</v>
      </c>
      <c r="D6626" s="2" t="s">
        <v>25</v>
      </c>
      <c r="E6626" t="s">
        <v>127</v>
      </c>
      <c r="F6626" t="s">
        <v>5604</v>
      </c>
      <c r="G6626" t="s">
        <v>42</v>
      </c>
      <c r="H6626" t="s">
        <v>28</v>
      </c>
      <c r="I6626" s="3">
        <v>44206</v>
      </c>
      <c r="J6626" s="3">
        <v>44302</v>
      </c>
      <c r="K6626" s="3">
        <v>44209</v>
      </c>
      <c r="L6626" t="s">
        <v>29</v>
      </c>
      <c r="M6626" t="str">
        <f>IF(OR(financial_loan[[#This Row],[loan_status]] = "Fully Paid",financial_loan[[#This Row],[loan_status]] = "Current"),"Good Loan", "Bad Loan")</f>
        <v>Good Loan</v>
      </c>
      <c r="N6626" s="3">
        <v>44240</v>
      </c>
      <c r="O6626" s="1">
        <v>594821</v>
      </c>
      <c r="P6626" t="s">
        <v>280</v>
      </c>
      <c r="Q6626" t="s">
        <v>53</v>
      </c>
      <c r="R6626" t="s">
        <v>32</v>
      </c>
      <c r="S6626" t="s">
        <v>33</v>
      </c>
      <c r="T6626" s="4">
        <v>94050</v>
      </c>
      <c r="U6626" s="5">
        <v>0.24770000576972961</v>
      </c>
      <c r="V6626" s="4">
        <v>686.1199951171875</v>
      </c>
      <c r="W6626" s="5">
        <v>0.14259999990463257</v>
      </c>
      <c r="X6626" s="4">
        <v>20000</v>
      </c>
      <c r="Y6626" s="1">
        <v>22</v>
      </c>
      <c r="Z6626" s="4">
        <v>24701</v>
      </c>
      <c r="AA6626"/>
    </row>
    <row r="6627" spans="2:27" x14ac:dyDescent="0.3">
      <c r="B6627" s="1">
        <v>471174</v>
      </c>
      <c r="C6627" s="2" t="s">
        <v>39</v>
      </c>
      <c r="D6627" s="2" t="s">
        <v>25</v>
      </c>
      <c r="E6627" t="s">
        <v>26</v>
      </c>
      <c r="F6627" t="s">
        <v>5605</v>
      </c>
      <c r="G6627" t="s">
        <v>54</v>
      </c>
      <c r="H6627" t="s">
        <v>43</v>
      </c>
      <c r="I6627" s="3">
        <v>44206</v>
      </c>
      <c r="J6627" s="3">
        <v>44332</v>
      </c>
      <c r="K6627" s="3">
        <v>44209</v>
      </c>
      <c r="L6627" t="s">
        <v>29</v>
      </c>
      <c r="M6627" t="str">
        <f>IF(OR(financial_loan[[#This Row],[loan_status]] = "Fully Paid",financial_loan[[#This Row],[loan_status]] = "Current"),"Good Loan", "Bad Loan")</f>
        <v>Good Loan</v>
      </c>
      <c r="N6627" s="3">
        <v>44240</v>
      </c>
      <c r="O6627" s="1">
        <v>594840</v>
      </c>
      <c r="P6627" t="s">
        <v>68</v>
      </c>
      <c r="Q6627" t="s">
        <v>201</v>
      </c>
      <c r="R6627" t="s">
        <v>32</v>
      </c>
      <c r="S6627" t="s">
        <v>38</v>
      </c>
      <c r="T6627" s="4">
        <v>48000</v>
      </c>
      <c r="U6627" s="5">
        <v>8.500000461935997E-3</v>
      </c>
      <c r="V6627" s="4">
        <v>231.75</v>
      </c>
      <c r="W6627" s="5">
        <v>7.0500001311302185E-2</v>
      </c>
      <c r="X6627" s="4">
        <v>7500</v>
      </c>
      <c r="Y6627" s="1">
        <v>18</v>
      </c>
      <c r="Z6627" s="4">
        <v>8344</v>
      </c>
      <c r="AA6627"/>
    </row>
    <row r="6628" spans="2:27" x14ac:dyDescent="0.3">
      <c r="B6628" s="1">
        <v>471184</v>
      </c>
      <c r="C6628" s="2" t="s">
        <v>34</v>
      </c>
      <c r="D6628" s="2" t="s">
        <v>25</v>
      </c>
      <c r="E6628" t="s">
        <v>84</v>
      </c>
      <c r="F6628" t="s">
        <v>5606</v>
      </c>
      <c r="G6628" t="s">
        <v>42</v>
      </c>
      <c r="H6628" t="s">
        <v>28</v>
      </c>
      <c r="I6628" s="3">
        <v>44206</v>
      </c>
      <c r="J6628" s="3">
        <v>44302</v>
      </c>
      <c r="K6628" s="3">
        <v>44209</v>
      </c>
      <c r="L6628" t="s">
        <v>29</v>
      </c>
      <c r="M6628" t="str">
        <f>IF(OR(financial_loan[[#This Row],[loan_status]] = "Fully Paid",financial_loan[[#This Row],[loan_status]] = "Current"),"Good Loan", "Bad Loan")</f>
        <v>Good Loan</v>
      </c>
      <c r="N6628" s="3">
        <v>44240</v>
      </c>
      <c r="O6628" s="1">
        <v>594856</v>
      </c>
      <c r="P6628" t="s">
        <v>103</v>
      </c>
      <c r="Q6628" t="s">
        <v>92</v>
      </c>
      <c r="R6628" t="s">
        <v>32</v>
      </c>
      <c r="S6628" t="s">
        <v>38</v>
      </c>
      <c r="T6628" s="4">
        <v>33600</v>
      </c>
      <c r="U6628" s="5">
        <v>0.22290000319480896</v>
      </c>
      <c r="V6628" s="4">
        <v>470.8699951171875</v>
      </c>
      <c r="W6628" s="5">
        <v>0.12870000302791595</v>
      </c>
      <c r="X6628" s="4">
        <v>14000</v>
      </c>
      <c r="Y6628" s="1">
        <v>9</v>
      </c>
      <c r="Z6628" s="4">
        <v>16952</v>
      </c>
      <c r="AA6628"/>
    </row>
    <row r="6629" spans="2:27" x14ac:dyDescent="0.3">
      <c r="B6629" s="1">
        <v>471186</v>
      </c>
      <c r="C6629" s="2" t="s">
        <v>83</v>
      </c>
      <c r="D6629" s="2" t="s">
        <v>25</v>
      </c>
      <c r="E6629" t="s">
        <v>26</v>
      </c>
      <c r="G6629" t="s">
        <v>27</v>
      </c>
      <c r="H6629" t="s">
        <v>52</v>
      </c>
      <c r="I6629" s="3">
        <v>44539</v>
      </c>
      <c r="J6629" s="3">
        <v>44240</v>
      </c>
      <c r="K6629" s="3">
        <v>44209</v>
      </c>
      <c r="L6629" t="s">
        <v>29</v>
      </c>
      <c r="M6629" t="str">
        <f>IF(OR(financial_loan[[#This Row],[loan_status]] = "Fully Paid",financial_loan[[#This Row],[loan_status]] = "Current"),"Good Loan", "Bad Loan")</f>
        <v>Good Loan</v>
      </c>
      <c r="N6629" s="3">
        <v>44240</v>
      </c>
      <c r="O6629" s="1">
        <v>594858</v>
      </c>
      <c r="P6629" t="s">
        <v>103</v>
      </c>
      <c r="Q6629" t="s">
        <v>31</v>
      </c>
      <c r="R6629" t="s">
        <v>32</v>
      </c>
      <c r="S6629" t="s">
        <v>38</v>
      </c>
      <c r="T6629" s="4">
        <v>50000</v>
      </c>
      <c r="U6629" s="5">
        <v>0.15549999475479126</v>
      </c>
      <c r="V6629" s="4">
        <v>83.25</v>
      </c>
      <c r="W6629" s="5">
        <v>0.12179999798536301</v>
      </c>
      <c r="X6629" s="4">
        <v>2500</v>
      </c>
      <c r="Y6629" s="1">
        <v>15</v>
      </c>
      <c r="Z6629" s="4">
        <v>2997</v>
      </c>
      <c r="AA6629"/>
    </row>
    <row r="6630" spans="2:27" x14ac:dyDescent="0.3">
      <c r="B6630" s="1">
        <v>471207</v>
      </c>
      <c r="C6630" s="2" t="s">
        <v>34</v>
      </c>
      <c r="D6630" s="2" t="s">
        <v>25</v>
      </c>
      <c r="E6630" t="s">
        <v>40</v>
      </c>
      <c r="F6630" t="s">
        <v>603</v>
      </c>
      <c r="G6630" t="s">
        <v>27</v>
      </c>
      <c r="H6630" t="s">
        <v>52</v>
      </c>
      <c r="I6630" s="3">
        <v>44539</v>
      </c>
      <c r="J6630" s="3">
        <v>44241</v>
      </c>
      <c r="K6630" s="3">
        <v>44357</v>
      </c>
      <c r="L6630" t="s">
        <v>29</v>
      </c>
      <c r="M6630" t="str">
        <f>IF(OR(financial_loan[[#This Row],[loan_status]] = "Fully Paid",financial_loan[[#This Row],[loan_status]] = "Current"),"Good Loan", "Bad Loan")</f>
        <v>Good Loan</v>
      </c>
      <c r="N6630" s="3">
        <v>44387</v>
      </c>
      <c r="O6630" s="1">
        <v>594943</v>
      </c>
      <c r="P6630" t="s">
        <v>103</v>
      </c>
      <c r="Q6630" t="s">
        <v>65</v>
      </c>
      <c r="R6630" t="s">
        <v>32</v>
      </c>
      <c r="S6630" t="s">
        <v>38</v>
      </c>
      <c r="T6630" s="4">
        <v>100000</v>
      </c>
      <c r="U6630" s="5">
        <v>0.17010000348091125</v>
      </c>
      <c r="V6630" s="4">
        <v>492.05999755859375</v>
      </c>
      <c r="W6630" s="5">
        <v>0.11140000075101852</v>
      </c>
      <c r="X6630" s="4">
        <v>15000</v>
      </c>
      <c r="Y6630" s="1">
        <v>60</v>
      </c>
      <c r="Z6630" s="4">
        <v>15664</v>
      </c>
      <c r="AA6630"/>
    </row>
    <row r="6631" spans="2:27" x14ac:dyDescent="0.3">
      <c r="B6631" s="1">
        <v>471212</v>
      </c>
      <c r="C6631" s="2" t="s">
        <v>24</v>
      </c>
      <c r="D6631" s="2" t="s">
        <v>25</v>
      </c>
      <c r="E6631" t="s">
        <v>40</v>
      </c>
      <c r="G6631" t="s">
        <v>27</v>
      </c>
      <c r="H6631" t="s">
        <v>43</v>
      </c>
      <c r="I6631" s="3">
        <v>44539</v>
      </c>
      <c r="J6631" s="3">
        <v>44415</v>
      </c>
      <c r="K6631" s="3">
        <v>44237</v>
      </c>
      <c r="L6631" t="s">
        <v>29</v>
      </c>
      <c r="M6631" t="str">
        <f>IF(OR(financial_loan[[#This Row],[loan_status]] = "Fully Paid",financial_loan[[#This Row],[loan_status]] = "Current"),"Good Loan", "Bad Loan")</f>
        <v>Good Loan</v>
      </c>
      <c r="N6631" s="3">
        <v>44265</v>
      </c>
      <c r="O6631" s="1">
        <v>594863</v>
      </c>
      <c r="P6631" t="s">
        <v>30</v>
      </c>
      <c r="Q6631" t="s">
        <v>51</v>
      </c>
      <c r="R6631" t="s">
        <v>32</v>
      </c>
      <c r="S6631" t="s">
        <v>33</v>
      </c>
      <c r="T6631" s="4">
        <v>210000</v>
      </c>
      <c r="U6631" s="5">
        <v>0.13510000705718994</v>
      </c>
      <c r="V6631" s="4">
        <v>728.95001220703125</v>
      </c>
      <c r="W6631" s="5">
        <v>0.11829999834299088</v>
      </c>
      <c r="X6631" s="4">
        <v>22000</v>
      </c>
      <c r="Y6631" s="1">
        <v>11</v>
      </c>
      <c r="Z6631" s="4">
        <v>22217</v>
      </c>
      <c r="AA6631"/>
    </row>
    <row r="6632" spans="2:27" x14ac:dyDescent="0.3">
      <c r="B6632" s="1">
        <v>471262</v>
      </c>
      <c r="C6632" s="2" t="s">
        <v>24</v>
      </c>
      <c r="D6632" s="2" t="s">
        <v>25</v>
      </c>
      <c r="E6632" t="s">
        <v>40</v>
      </c>
      <c r="G6632" t="s">
        <v>27</v>
      </c>
      <c r="H6632" t="s">
        <v>43</v>
      </c>
      <c r="I6632" s="3">
        <v>44539</v>
      </c>
      <c r="J6632" s="3">
        <v>44267</v>
      </c>
      <c r="K6632" s="3">
        <v>44237</v>
      </c>
      <c r="L6632" t="s">
        <v>29</v>
      </c>
      <c r="M6632" t="str">
        <f>IF(OR(financial_loan[[#This Row],[loan_status]] = "Fully Paid",financial_loan[[#This Row],[loan_status]] = "Current"),"Good Loan", "Bad Loan")</f>
        <v>Good Loan</v>
      </c>
      <c r="N6632" s="3">
        <v>44265</v>
      </c>
      <c r="O6632" s="1">
        <v>594963</v>
      </c>
      <c r="P6632" t="s">
        <v>36</v>
      </c>
      <c r="Q6632" t="s">
        <v>51</v>
      </c>
      <c r="R6632" t="s">
        <v>32</v>
      </c>
      <c r="S6632" t="s">
        <v>38</v>
      </c>
      <c r="T6632" s="4">
        <v>190000</v>
      </c>
      <c r="U6632" s="5">
        <v>6.9099999964237213E-2</v>
      </c>
      <c r="V6632" s="4">
        <v>762.08001708984375</v>
      </c>
      <c r="W6632" s="5">
        <v>0.11829999834299088</v>
      </c>
      <c r="X6632" s="4">
        <v>23000</v>
      </c>
      <c r="Y6632" s="1">
        <v>15</v>
      </c>
      <c r="Z6632" s="4">
        <v>23227</v>
      </c>
      <c r="AA6632"/>
    </row>
    <row r="6633" spans="2:27" x14ac:dyDescent="0.3">
      <c r="B6633" s="1">
        <v>471313</v>
      </c>
      <c r="C6633" s="2" t="s">
        <v>133</v>
      </c>
      <c r="D6633" s="2" t="s">
        <v>25</v>
      </c>
      <c r="E6633" t="s">
        <v>98</v>
      </c>
      <c r="F6633" t="s">
        <v>4036</v>
      </c>
      <c r="G6633" t="s">
        <v>54</v>
      </c>
      <c r="H6633" t="s">
        <v>52</v>
      </c>
      <c r="I6633" s="3">
        <v>44539</v>
      </c>
      <c r="J6633" s="3">
        <v>44332</v>
      </c>
      <c r="K6633" s="3">
        <v>44418</v>
      </c>
      <c r="L6633" t="s">
        <v>29</v>
      </c>
      <c r="M6633" t="str">
        <f>IF(OR(financial_loan[[#This Row],[loan_status]] = "Fully Paid",financial_loan[[#This Row],[loan_status]] = "Current"),"Good Loan", "Bad Loan")</f>
        <v>Good Loan</v>
      </c>
      <c r="N6633" s="3">
        <v>44449</v>
      </c>
      <c r="O6633" s="1">
        <v>594948</v>
      </c>
      <c r="P6633" t="s">
        <v>141</v>
      </c>
      <c r="Q6633" t="s">
        <v>55</v>
      </c>
      <c r="R6633" t="s">
        <v>32</v>
      </c>
      <c r="S6633" t="s">
        <v>33</v>
      </c>
      <c r="T6633" s="4">
        <v>112123</v>
      </c>
      <c r="U6633" s="5">
        <v>0.15430000424385071</v>
      </c>
      <c r="V6633" s="4">
        <v>406.67999267578125</v>
      </c>
      <c r="W6633" s="5">
        <v>8.9400000870227814E-2</v>
      </c>
      <c r="X6633" s="4">
        <v>12800</v>
      </c>
      <c r="Y6633" s="1">
        <v>38</v>
      </c>
      <c r="Z6633" s="4">
        <v>13418</v>
      </c>
      <c r="AA6633"/>
    </row>
    <row r="6634" spans="2:27" x14ac:dyDescent="0.3">
      <c r="B6634" s="1">
        <v>471342</v>
      </c>
      <c r="C6634" s="2" t="s">
        <v>34</v>
      </c>
      <c r="D6634" s="2" t="s">
        <v>25</v>
      </c>
      <c r="E6634" t="s">
        <v>98</v>
      </c>
      <c r="F6634" t="s">
        <v>5607</v>
      </c>
      <c r="G6634" t="s">
        <v>42</v>
      </c>
      <c r="H6634" t="s">
        <v>28</v>
      </c>
      <c r="I6634" s="3">
        <v>44206</v>
      </c>
      <c r="J6634" s="3">
        <v>44211</v>
      </c>
      <c r="K6634" s="3">
        <v>44239</v>
      </c>
      <c r="L6634" t="s">
        <v>29</v>
      </c>
      <c r="M6634" t="str">
        <f>IF(OR(financial_loan[[#This Row],[loan_status]] = "Fully Paid",financial_loan[[#This Row],[loan_status]] = "Current"),"Good Loan", "Bad Loan")</f>
        <v>Good Loan</v>
      </c>
      <c r="N6634" s="3">
        <v>44267</v>
      </c>
      <c r="O6634" s="1">
        <v>595051</v>
      </c>
      <c r="P6634" t="s">
        <v>30</v>
      </c>
      <c r="Q6634" t="s">
        <v>75</v>
      </c>
      <c r="R6634" t="s">
        <v>32</v>
      </c>
      <c r="S6634" t="s">
        <v>33</v>
      </c>
      <c r="T6634" s="4">
        <v>70000</v>
      </c>
      <c r="U6634" s="5">
        <v>8.1600002944469452E-2</v>
      </c>
      <c r="V6634" s="4">
        <v>682.08001708984375</v>
      </c>
      <c r="W6634" s="5">
        <v>0.13850000500679016</v>
      </c>
      <c r="X6634" s="4">
        <v>20000</v>
      </c>
      <c r="Y6634" s="1">
        <v>20</v>
      </c>
      <c r="Z6634" s="4">
        <v>24007</v>
      </c>
      <c r="AA6634"/>
    </row>
    <row r="6635" spans="2:27" x14ac:dyDescent="0.3">
      <c r="B6635" s="1">
        <v>471358</v>
      </c>
      <c r="C6635" s="2" t="s">
        <v>24</v>
      </c>
      <c r="D6635" s="2" t="s">
        <v>25</v>
      </c>
      <c r="E6635" t="s">
        <v>84</v>
      </c>
      <c r="F6635" t="s">
        <v>5608</v>
      </c>
      <c r="G6635" t="s">
        <v>54</v>
      </c>
      <c r="H6635" t="s">
        <v>28</v>
      </c>
      <c r="I6635" s="3">
        <v>44539</v>
      </c>
      <c r="J6635" s="3">
        <v>44328</v>
      </c>
      <c r="K6635" s="3">
        <v>44328</v>
      </c>
      <c r="L6635" t="s">
        <v>29</v>
      </c>
      <c r="M6635" t="str">
        <f>IF(OR(financial_loan[[#This Row],[loan_status]] = "Fully Paid",financial_loan[[#This Row],[loan_status]] = "Current"),"Good Loan", "Bad Loan")</f>
        <v>Good Loan</v>
      </c>
      <c r="N6635" s="3">
        <v>44359</v>
      </c>
      <c r="O6635" s="1">
        <v>595082</v>
      </c>
      <c r="P6635" t="s">
        <v>68</v>
      </c>
      <c r="Q6635" t="s">
        <v>201</v>
      </c>
      <c r="R6635" t="s">
        <v>32</v>
      </c>
      <c r="S6635" t="s">
        <v>38</v>
      </c>
      <c r="T6635" s="4">
        <v>130000</v>
      </c>
      <c r="U6635" s="5">
        <v>4.9800001084804535E-2</v>
      </c>
      <c r="V6635" s="4">
        <v>278.10000610351563</v>
      </c>
      <c r="W6635" s="5">
        <v>7.0500001311302185E-2</v>
      </c>
      <c r="X6635" s="4">
        <v>9000</v>
      </c>
      <c r="Y6635" s="1">
        <v>28</v>
      </c>
      <c r="Z6635" s="4">
        <v>9768</v>
      </c>
      <c r="AA6635"/>
    </row>
    <row r="6636" spans="2:27" x14ac:dyDescent="0.3">
      <c r="B6636" s="1">
        <v>471360</v>
      </c>
      <c r="C6636" s="2" t="s">
        <v>532</v>
      </c>
      <c r="D6636" s="2" t="s">
        <v>25</v>
      </c>
      <c r="E6636" t="s">
        <v>57</v>
      </c>
      <c r="F6636" t="s">
        <v>5609</v>
      </c>
      <c r="G6636" t="s">
        <v>54</v>
      </c>
      <c r="H6636" t="s">
        <v>28</v>
      </c>
      <c r="I6636" s="3">
        <v>44206</v>
      </c>
      <c r="J6636" s="3">
        <v>44541</v>
      </c>
      <c r="K6636" s="3">
        <v>44511</v>
      </c>
      <c r="L6636" t="s">
        <v>29</v>
      </c>
      <c r="M6636" t="str">
        <f>IF(OR(financial_loan[[#This Row],[loan_status]] = "Fully Paid",financial_loan[[#This Row],[loan_status]] = "Current"),"Good Loan", "Bad Loan")</f>
        <v>Good Loan</v>
      </c>
      <c r="N6636" s="3">
        <v>44541</v>
      </c>
      <c r="O6636" s="1">
        <v>595085</v>
      </c>
      <c r="P6636" t="s">
        <v>68</v>
      </c>
      <c r="Q6636" t="s">
        <v>201</v>
      </c>
      <c r="R6636" t="s">
        <v>32</v>
      </c>
      <c r="S6636" t="s">
        <v>38</v>
      </c>
      <c r="T6636" s="4">
        <v>74500</v>
      </c>
      <c r="U6636" s="5">
        <v>0.16380000114440918</v>
      </c>
      <c r="V6636" s="4">
        <v>355.35000610351563</v>
      </c>
      <c r="W6636" s="5">
        <v>7.0500001311302185E-2</v>
      </c>
      <c r="X6636" s="4">
        <v>11500</v>
      </c>
      <c r="Y6636" s="1">
        <v>40</v>
      </c>
      <c r="Z6636" s="4">
        <v>12580</v>
      </c>
      <c r="AA6636"/>
    </row>
    <row r="6637" spans="2:27" x14ac:dyDescent="0.3">
      <c r="B6637" s="1">
        <v>471362</v>
      </c>
      <c r="C6637" s="2" t="s">
        <v>701</v>
      </c>
      <c r="D6637" s="2" t="s">
        <v>25</v>
      </c>
      <c r="E6637" t="s">
        <v>40</v>
      </c>
      <c r="F6637" t="s">
        <v>5610</v>
      </c>
      <c r="G6637" t="s">
        <v>27</v>
      </c>
      <c r="H6637" t="s">
        <v>52</v>
      </c>
      <c r="I6637" s="3">
        <v>44539</v>
      </c>
      <c r="J6637" s="3">
        <v>44240</v>
      </c>
      <c r="K6637" s="3">
        <v>44209</v>
      </c>
      <c r="L6637" t="s">
        <v>29</v>
      </c>
      <c r="M6637" t="str">
        <f>IF(OR(financial_loan[[#This Row],[loan_status]] = "Fully Paid",financial_loan[[#This Row],[loan_status]] = "Current"),"Good Loan", "Bad Loan")</f>
        <v>Good Loan</v>
      </c>
      <c r="N6637" s="3">
        <v>44240</v>
      </c>
      <c r="O6637" s="1">
        <v>595087</v>
      </c>
      <c r="P6637" t="s">
        <v>103</v>
      </c>
      <c r="Q6637" t="s">
        <v>114</v>
      </c>
      <c r="R6637" t="s">
        <v>32</v>
      </c>
      <c r="S6637" t="s">
        <v>33</v>
      </c>
      <c r="T6637" s="4">
        <v>60000</v>
      </c>
      <c r="U6637" s="5">
        <v>0.18659999966621399</v>
      </c>
      <c r="V6637" s="4">
        <v>80.779998779296875</v>
      </c>
      <c r="W6637" s="5">
        <v>0.11479999870061874</v>
      </c>
      <c r="X6637" s="4">
        <v>2450</v>
      </c>
      <c r="Y6637" s="1">
        <v>19</v>
      </c>
      <c r="Z6637" s="4">
        <v>2908</v>
      </c>
      <c r="AA6637"/>
    </row>
    <row r="6638" spans="2:27" x14ac:dyDescent="0.3">
      <c r="B6638" s="1">
        <v>471366</v>
      </c>
      <c r="C6638" s="2" t="s">
        <v>143</v>
      </c>
      <c r="D6638" s="2" t="s">
        <v>25</v>
      </c>
      <c r="E6638" t="s">
        <v>57</v>
      </c>
      <c r="F6638" t="s">
        <v>5611</v>
      </c>
      <c r="G6638" t="s">
        <v>42</v>
      </c>
      <c r="H6638" t="s">
        <v>52</v>
      </c>
      <c r="I6638" s="3">
        <v>44539</v>
      </c>
      <c r="J6638" s="3">
        <v>44243</v>
      </c>
      <c r="K6638" s="3">
        <v>44481</v>
      </c>
      <c r="L6638" t="s">
        <v>29</v>
      </c>
      <c r="M6638" t="str">
        <f>IF(OR(financial_loan[[#This Row],[loan_status]] = "Fully Paid",financial_loan[[#This Row],[loan_status]] = "Current"),"Good Loan", "Bad Loan")</f>
        <v>Good Loan</v>
      </c>
      <c r="N6638" s="3">
        <v>44512</v>
      </c>
      <c r="O6638" s="1">
        <v>595091</v>
      </c>
      <c r="P6638" t="s">
        <v>30</v>
      </c>
      <c r="Q6638" t="s">
        <v>92</v>
      </c>
      <c r="R6638" t="s">
        <v>32</v>
      </c>
      <c r="S6638" t="s">
        <v>38</v>
      </c>
      <c r="T6638" s="4">
        <v>44000</v>
      </c>
      <c r="U6638" s="5">
        <v>0.11749999970197678</v>
      </c>
      <c r="V6638" s="4">
        <v>336.33999633789063</v>
      </c>
      <c r="W6638" s="5">
        <v>0.12870000302791595</v>
      </c>
      <c r="X6638" s="4">
        <v>10000</v>
      </c>
      <c r="Y6638" s="1">
        <v>20</v>
      </c>
      <c r="Z6638" s="4">
        <v>12054</v>
      </c>
      <c r="AA6638"/>
    </row>
    <row r="6639" spans="2:27" x14ac:dyDescent="0.3">
      <c r="B6639" s="1">
        <v>471369</v>
      </c>
      <c r="C6639" s="2" t="s">
        <v>24</v>
      </c>
      <c r="D6639" s="2" t="s">
        <v>25</v>
      </c>
      <c r="E6639" t="s">
        <v>49</v>
      </c>
      <c r="F6639" t="s">
        <v>847</v>
      </c>
      <c r="G6639" t="s">
        <v>42</v>
      </c>
      <c r="H6639" t="s">
        <v>28</v>
      </c>
      <c r="I6639" s="3">
        <v>44206</v>
      </c>
      <c r="J6639" s="3">
        <v>44240</v>
      </c>
      <c r="K6639" s="3">
        <v>44209</v>
      </c>
      <c r="L6639" t="s">
        <v>29</v>
      </c>
      <c r="M6639" t="str">
        <f>IF(OR(financial_loan[[#This Row],[loan_status]] = "Fully Paid",financial_loan[[#This Row],[loan_status]] = "Current"),"Good Loan", "Bad Loan")</f>
        <v>Good Loan</v>
      </c>
      <c r="N6639" s="3">
        <v>44240</v>
      </c>
      <c r="O6639" s="1">
        <v>595095</v>
      </c>
      <c r="P6639" t="s">
        <v>30</v>
      </c>
      <c r="Q6639" t="s">
        <v>44</v>
      </c>
      <c r="R6639" t="s">
        <v>32</v>
      </c>
      <c r="S6639" t="s">
        <v>38</v>
      </c>
      <c r="T6639" s="4">
        <v>97000</v>
      </c>
      <c r="U6639" s="5">
        <v>0.20100000500679016</v>
      </c>
      <c r="V6639" s="4">
        <v>709.82000732421875</v>
      </c>
      <c r="W6639" s="5">
        <v>0.13220000267028809</v>
      </c>
      <c r="X6639" s="4">
        <v>21000</v>
      </c>
      <c r="Y6639" s="1">
        <v>15</v>
      </c>
      <c r="Z6639" s="4">
        <v>25555</v>
      </c>
      <c r="AA6639"/>
    </row>
    <row r="6640" spans="2:27" x14ac:dyDescent="0.3">
      <c r="B6640" s="1">
        <v>471391</v>
      </c>
      <c r="C6640" s="2" t="s">
        <v>24</v>
      </c>
      <c r="D6640" s="2" t="s">
        <v>25</v>
      </c>
      <c r="E6640" t="s">
        <v>127</v>
      </c>
      <c r="F6640" t="s">
        <v>5612</v>
      </c>
      <c r="G6640" t="s">
        <v>54</v>
      </c>
      <c r="H6640" t="s">
        <v>52</v>
      </c>
      <c r="I6640" s="3">
        <v>44539</v>
      </c>
      <c r="J6640" s="3">
        <v>44326</v>
      </c>
      <c r="K6640" s="3">
        <v>44326</v>
      </c>
      <c r="L6640" t="s">
        <v>29</v>
      </c>
      <c r="M6640" t="str">
        <f>IF(OR(financial_loan[[#This Row],[loan_status]] = "Fully Paid",financial_loan[[#This Row],[loan_status]] = "Current"),"Good Loan", "Bad Loan")</f>
        <v>Good Loan</v>
      </c>
      <c r="N6640" s="3">
        <v>44357</v>
      </c>
      <c r="O6640" s="1">
        <v>595223</v>
      </c>
      <c r="P6640" t="s">
        <v>103</v>
      </c>
      <c r="Q6640" t="s">
        <v>55</v>
      </c>
      <c r="R6640" t="s">
        <v>32</v>
      </c>
      <c r="S6640" t="s">
        <v>38</v>
      </c>
      <c r="T6640" s="4">
        <v>294000</v>
      </c>
      <c r="U6640" s="5">
        <v>4.999999888241291E-3</v>
      </c>
      <c r="V6640" s="4">
        <v>381.260009765625</v>
      </c>
      <c r="W6640" s="5">
        <v>8.9400000870227814E-2</v>
      </c>
      <c r="X6640" s="4">
        <v>12000</v>
      </c>
      <c r="Y6640" s="1">
        <v>21</v>
      </c>
      <c r="Z6640" s="4">
        <v>12345</v>
      </c>
      <c r="AA6640"/>
    </row>
    <row r="6641" spans="2:27" x14ac:dyDescent="0.3">
      <c r="B6641" s="1">
        <v>471412</v>
      </c>
      <c r="C6641" s="2" t="s">
        <v>62</v>
      </c>
      <c r="D6641" s="2" t="s">
        <v>25</v>
      </c>
      <c r="E6641" t="s">
        <v>40</v>
      </c>
      <c r="G6641" t="s">
        <v>42</v>
      </c>
      <c r="H6641" t="s">
        <v>43</v>
      </c>
      <c r="I6641" s="3">
        <v>44539</v>
      </c>
      <c r="J6641" s="3">
        <v>44240</v>
      </c>
      <c r="K6641" s="3">
        <v>44237</v>
      </c>
      <c r="L6641" t="s">
        <v>29</v>
      </c>
      <c r="M6641" t="str">
        <f>IF(OR(financial_loan[[#This Row],[loan_status]] = "Fully Paid",financial_loan[[#This Row],[loan_status]] = "Current"),"Good Loan", "Bad Loan")</f>
        <v>Good Loan</v>
      </c>
      <c r="N6641" s="3">
        <v>44265</v>
      </c>
      <c r="O6641" s="1">
        <v>595113</v>
      </c>
      <c r="P6641" t="s">
        <v>120</v>
      </c>
      <c r="Q6641" t="s">
        <v>53</v>
      </c>
      <c r="R6641" t="s">
        <v>32</v>
      </c>
      <c r="S6641" t="s">
        <v>38</v>
      </c>
      <c r="T6641" s="4">
        <v>170000</v>
      </c>
      <c r="U6641" s="5">
        <v>2.0000000949949026E-3</v>
      </c>
      <c r="V6641" s="4">
        <v>720.42999267578125</v>
      </c>
      <c r="W6641" s="5">
        <v>0.14259999990463257</v>
      </c>
      <c r="X6641" s="4">
        <v>21000</v>
      </c>
      <c r="Y6641" s="1">
        <v>10</v>
      </c>
      <c r="Z6641" s="4">
        <v>21250</v>
      </c>
      <c r="AA6641"/>
    </row>
    <row r="6642" spans="2:27" x14ac:dyDescent="0.3">
      <c r="B6642" s="1">
        <v>471462</v>
      </c>
      <c r="C6642" s="2" t="s">
        <v>62</v>
      </c>
      <c r="D6642" s="2" t="s">
        <v>25</v>
      </c>
      <c r="E6642" t="s">
        <v>40</v>
      </c>
      <c r="G6642" t="s">
        <v>27</v>
      </c>
      <c r="H6642" t="s">
        <v>43</v>
      </c>
      <c r="I6642" s="3">
        <v>44539</v>
      </c>
      <c r="J6642" s="3">
        <v>44240</v>
      </c>
      <c r="K6642" s="3">
        <v>44237</v>
      </c>
      <c r="L6642" t="s">
        <v>29</v>
      </c>
      <c r="M6642" t="str">
        <f>IF(OR(financial_loan[[#This Row],[loan_status]] = "Fully Paid",financial_loan[[#This Row],[loan_status]] = "Current"),"Good Loan", "Bad Loan")</f>
        <v>Good Loan</v>
      </c>
      <c r="N6642" s="3">
        <v>44265</v>
      </c>
      <c r="O6642" s="1">
        <v>595163</v>
      </c>
      <c r="P6642" t="s">
        <v>91</v>
      </c>
      <c r="Q6642" t="s">
        <v>51</v>
      </c>
      <c r="R6642" t="s">
        <v>32</v>
      </c>
      <c r="S6642" t="s">
        <v>38</v>
      </c>
      <c r="T6642" s="4">
        <v>150000</v>
      </c>
      <c r="U6642" s="5">
        <v>7.0600003004074097E-2</v>
      </c>
      <c r="V6642" s="4">
        <v>795.219970703125</v>
      </c>
      <c r="W6642" s="5">
        <v>0.11829999834299088</v>
      </c>
      <c r="X6642" s="4">
        <v>24000</v>
      </c>
      <c r="Y6642" s="1">
        <v>16</v>
      </c>
      <c r="Z6642" s="4">
        <v>24237</v>
      </c>
      <c r="AA6642"/>
    </row>
    <row r="6643" spans="2:27" x14ac:dyDescent="0.3">
      <c r="B6643" s="1">
        <v>471512</v>
      </c>
      <c r="C6643" s="2" t="s">
        <v>24</v>
      </c>
      <c r="D6643" s="2" t="s">
        <v>25</v>
      </c>
      <c r="E6643" t="s">
        <v>26</v>
      </c>
      <c r="G6643" t="s">
        <v>54</v>
      </c>
      <c r="H6643" t="s">
        <v>43</v>
      </c>
      <c r="I6643" s="3">
        <v>44539</v>
      </c>
      <c r="J6643" s="3">
        <v>44265</v>
      </c>
      <c r="K6643" s="3">
        <v>44265</v>
      </c>
      <c r="L6643" t="s">
        <v>29</v>
      </c>
      <c r="M6643" t="str">
        <f>IF(OR(financial_loan[[#This Row],[loan_status]] = "Fully Paid",financial_loan[[#This Row],[loan_status]] = "Current"),"Good Loan", "Bad Loan")</f>
        <v>Good Loan</v>
      </c>
      <c r="N6643" s="3">
        <v>44296</v>
      </c>
      <c r="O6643" s="1">
        <v>595264</v>
      </c>
      <c r="P6643" t="s">
        <v>36</v>
      </c>
      <c r="Q6643" t="s">
        <v>55</v>
      </c>
      <c r="R6643" t="s">
        <v>32</v>
      </c>
      <c r="S6643" t="s">
        <v>38</v>
      </c>
      <c r="T6643" s="4">
        <v>95000</v>
      </c>
      <c r="U6643" s="5">
        <v>2.4999999441206455E-3</v>
      </c>
      <c r="V6643" s="4">
        <v>31.780000686645508</v>
      </c>
      <c r="W6643" s="5">
        <v>8.9400000870227814E-2</v>
      </c>
      <c r="X6643" s="4">
        <v>1000</v>
      </c>
      <c r="Y6643" s="1">
        <v>5</v>
      </c>
      <c r="Z6643" s="4">
        <v>1015</v>
      </c>
      <c r="AA6643"/>
    </row>
    <row r="6644" spans="2:27" x14ac:dyDescent="0.3">
      <c r="B6644" s="1">
        <v>471517</v>
      </c>
      <c r="C6644" s="2" t="s">
        <v>45</v>
      </c>
      <c r="D6644" s="2" t="s">
        <v>25</v>
      </c>
      <c r="E6644" t="s">
        <v>40</v>
      </c>
      <c r="F6644" t="s">
        <v>773</v>
      </c>
      <c r="G6644" t="s">
        <v>54</v>
      </c>
      <c r="H6644" t="s">
        <v>52</v>
      </c>
      <c r="I6644" s="3">
        <v>44539</v>
      </c>
      <c r="J6644" s="3">
        <v>44267</v>
      </c>
      <c r="K6644" s="3">
        <v>44267</v>
      </c>
      <c r="L6644" t="s">
        <v>29</v>
      </c>
      <c r="M6644" t="str">
        <f>IF(OR(financial_loan[[#This Row],[loan_status]] = "Fully Paid",financial_loan[[#This Row],[loan_status]] = "Current"),"Good Loan", "Bad Loan")</f>
        <v>Good Loan</v>
      </c>
      <c r="N6644" s="3">
        <v>44298</v>
      </c>
      <c r="O6644" s="1">
        <v>595301</v>
      </c>
      <c r="P6644" t="s">
        <v>103</v>
      </c>
      <c r="Q6644" t="s">
        <v>55</v>
      </c>
      <c r="R6644" t="s">
        <v>32</v>
      </c>
      <c r="S6644" t="s">
        <v>38</v>
      </c>
      <c r="T6644" s="4">
        <v>260000</v>
      </c>
      <c r="U6644" s="5">
        <v>6.5000001341104507E-3</v>
      </c>
      <c r="V6644" s="4">
        <v>571.8900146484375</v>
      </c>
      <c r="W6644" s="5">
        <v>8.9400000870227814E-2</v>
      </c>
      <c r="X6644" s="4">
        <v>18000</v>
      </c>
      <c r="Y6644" s="1">
        <v>10</v>
      </c>
      <c r="Z6644" s="4">
        <v>20360</v>
      </c>
      <c r="AA6644"/>
    </row>
    <row r="6645" spans="2:27" x14ac:dyDescent="0.3">
      <c r="B6645" s="1">
        <v>471526</v>
      </c>
      <c r="C6645" s="2" t="s">
        <v>34</v>
      </c>
      <c r="D6645" s="2" t="s">
        <v>25</v>
      </c>
      <c r="E6645" t="s">
        <v>98</v>
      </c>
      <c r="F6645" t="s">
        <v>5613</v>
      </c>
      <c r="G6645" t="s">
        <v>42</v>
      </c>
      <c r="H6645" t="s">
        <v>28</v>
      </c>
      <c r="I6645" s="3">
        <v>44539</v>
      </c>
      <c r="J6645" s="3">
        <v>44512</v>
      </c>
      <c r="K6645" s="3">
        <v>44389</v>
      </c>
      <c r="L6645" t="s">
        <v>60</v>
      </c>
      <c r="M6645" t="str">
        <f>IF(OR(financial_loan[[#This Row],[loan_status]] = "Fully Paid",financial_loan[[#This Row],[loan_status]] = "Current"),"Good Loan", "Bad Loan")</f>
        <v>Bad Loan</v>
      </c>
      <c r="N6645" s="3">
        <v>44420</v>
      </c>
      <c r="O6645" s="1">
        <v>595317</v>
      </c>
      <c r="P6645" t="s">
        <v>103</v>
      </c>
      <c r="Q6645" t="s">
        <v>92</v>
      </c>
      <c r="R6645" t="s">
        <v>32</v>
      </c>
      <c r="S6645" t="s">
        <v>38</v>
      </c>
      <c r="T6645" s="4">
        <v>18000</v>
      </c>
      <c r="U6645" s="5">
        <v>7.0000000298023224E-2</v>
      </c>
      <c r="V6645" s="4">
        <v>134.53999328613281</v>
      </c>
      <c r="W6645" s="5">
        <v>0.12870000302791595</v>
      </c>
      <c r="X6645" s="4">
        <v>4000</v>
      </c>
      <c r="Y6645" s="1">
        <v>9</v>
      </c>
      <c r="Z6645" s="4">
        <v>3769</v>
      </c>
      <c r="AA6645"/>
    </row>
    <row r="6646" spans="2:27" x14ac:dyDescent="0.3">
      <c r="B6646" s="1">
        <v>471543</v>
      </c>
      <c r="C6646" s="2" t="s">
        <v>133</v>
      </c>
      <c r="D6646" s="2" t="s">
        <v>25</v>
      </c>
      <c r="E6646" t="s">
        <v>111</v>
      </c>
      <c r="F6646" t="s">
        <v>5614</v>
      </c>
      <c r="G6646" t="s">
        <v>54</v>
      </c>
      <c r="H6646" t="s">
        <v>52</v>
      </c>
      <c r="I6646" s="3">
        <v>44539</v>
      </c>
      <c r="J6646" s="3">
        <v>44419</v>
      </c>
      <c r="K6646" s="3">
        <v>44419</v>
      </c>
      <c r="L6646" t="s">
        <v>29</v>
      </c>
      <c r="M6646" t="str">
        <f>IF(OR(financial_loan[[#This Row],[loan_status]] = "Fully Paid",financial_loan[[#This Row],[loan_status]] = "Current"),"Good Loan", "Bad Loan")</f>
        <v>Good Loan</v>
      </c>
      <c r="N6646" s="3">
        <v>44450</v>
      </c>
      <c r="O6646" s="1">
        <v>595343</v>
      </c>
      <c r="P6646" t="s">
        <v>68</v>
      </c>
      <c r="Q6646" t="s">
        <v>201</v>
      </c>
      <c r="R6646" t="s">
        <v>32</v>
      </c>
      <c r="S6646" t="s">
        <v>38</v>
      </c>
      <c r="T6646" s="4">
        <v>241875</v>
      </c>
      <c r="U6646" s="5">
        <v>6.4000003039836884E-2</v>
      </c>
      <c r="V6646" s="4">
        <v>494.39999389648438</v>
      </c>
      <c r="W6646" s="5">
        <v>7.0500001311302185E-2</v>
      </c>
      <c r="X6646" s="4">
        <v>16000</v>
      </c>
      <c r="Y6646" s="1">
        <v>24</v>
      </c>
      <c r="Z6646" s="4">
        <v>17370</v>
      </c>
      <c r="AA6646"/>
    </row>
    <row r="6647" spans="2:27" x14ac:dyDescent="0.3">
      <c r="B6647" s="1">
        <v>471556</v>
      </c>
      <c r="C6647" s="2" t="s">
        <v>519</v>
      </c>
      <c r="D6647" s="2" t="s">
        <v>25</v>
      </c>
      <c r="E6647" t="s">
        <v>49</v>
      </c>
      <c r="F6647" t="s">
        <v>5615</v>
      </c>
      <c r="G6647" t="s">
        <v>27</v>
      </c>
      <c r="H6647" t="s">
        <v>52</v>
      </c>
      <c r="I6647" s="3">
        <v>44206</v>
      </c>
      <c r="J6647" s="3">
        <v>44242</v>
      </c>
      <c r="K6647" s="3">
        <v>44542</v>
      </c>
      <c r="L6647" t="s">
        <v>29</v>
      </c>
      <c r="M6647" t="str">
        <f>IF(OR(financial_loan[[#This Row],[loan_status]] = "Fully Paid",financial_loan[[#This Row],[loan_status]] = "Current"),"Good Loan", "Bad Loan")</f>
        <v>Good Loan</v>
      </c>
      <c r="N6647" s="3">
        <v>44573</v>
      </c>
      <c r="O6647" s="1">
        <v>595361</v>
      </c>
      <c r="P6647" t="s">
        <v>36</v>
      </c>
      <c r="Q6647" t="s">
        <v>114</v>
      </c>
      <c r="R6647" t="s">
        <v>32</v>
      </c>
      <c r="S6647" t="s">
        <v>38</v>
      </c>
      <c r="T6647" s="4">
        <v>105000</v>
      </c>
      <c r="U6647" s="5">
        <v>0.11140000075101852</v>
      </c>
      <c r="V6647" s="4">
        <v>659.3699951171875</v>
      </c>
      <c r="W6647" s="5">
        <v>0.11479999870061874</v>
      </c>
      <c r="X6647" s="4">
        <v>20000</v>
      </c>
      <c r="Y6647" s="1">
        <v>16</v>
      </c>
      <c r="Z6647" s="4">
        <v>23564</v>
      </c>
      <c r="AA6647"/>
    </row>
    <row r="6648" spans="2:27" x14ac:dyDescent="0.3">
      <c r="B6648" s="1">
        <v>471567</v>
      </c>
      <c r="C6648" s="2" t="s">
        <v>56</v>
      </c>
      <c r="D6648" s="2" t="s">
        <v>25</v>
      </c>
      <c r="E6648" t="s">
        <v>57</v>
      </c>
      <c r="F6648" t="s">
        <v>5616</v>
      </c>
      <c r="G6648" t="s">
        <v>27</v>
      </c>
      <c r="H6648" t="s">
        <v>43</v>
      </c>
      <c r="I6648" s="3">
        <v>44206</v>
      </c>
      <c r="J6648" s="3">
        <v>44207</v>
      </c>
      <c r="K6648" s="3">
        <v>44207</v>
      </c>
      <c r="L6648" t="s">
        <v>29</v>
      </c>
      <c r="M6648" t="str">
        <f>IF(OR(financial_loan[[#This Row],[loan_status]] = "Fully Paid",financial_loan[[#This Row],[loan_status]] = "Current"),"Good Loan", "Bad Loan")</f>
        <v>Good Loan</v>
      </c>
      <c r="N6648" s="3">
        <v>44238</v>
      </c>
      <c r="O6648" s="1">
        <v>595379</v>
      </c>
      <c r="P6648" t="s">
        <v>103</v>
      </c>
      <c r="Q6648" t="s">
        <v>65</v>
      </c>
      <c r="R6648" t="s">
        <v>32</v>
      </c>
      <c r="S6648" t="s">
        <v>38</v>
      </c>
      <c r="T6648" s="4">
        <v>52000</v>
      </c>
      <c r="U6648" s="5">
        <v>0.2207999974489212</v>
      </c>
      <c r="V6648" s="4">
        <v>328.04000854492188</v>
      </c>
      <c r="W6648" s="5">
        <v>0.11140000075101852</v>
      </c>
      <c r="X6648" s="4">
        <v>10000</v>
      </c>
      <c r="Y6648" s="1">
        <v>20</v>
      </c>
      <c r="Z6648" s="4">
        <v>10997</v>
      </c>
      <c r="AA6648"/>
    </row>
    <row r="6649" spans="2:27" x14ac:dyDescent="0.3">
      <c r="B6649" s="1">
        <v>471580</v>
      </c>
      <c r="C6649" s="2" t="s">
        <v>56</v>
      </c>
      <c r="D6649" s="2" t="s">
        <v>25</v>
      </c>
      <c r="E6649" t="s">
        <v>63</v>
      </c>
      <c r="F6649" t="s">
        <v>5617</v>
      </c>
      <c r="G6649" t="s">
        <v>27</v>
      </c>
      <c r="H6649" t="s">
        <v>43</v>
      </c>
      <c r="I6649" s="3">
        <v>44539</v>
      </c>
      <c r="J6649" s="3">
        <v>44211</v>
      </c>
      <c r="K6649" s="3">
        <v>44451</v>
      </c>
      <c r="L6649" t="s">
        <v>29</v>
      </c>
      <c r="M6649" t="str">
        <f>IF(OR(financial_loan[[#This Row],[loan_status]] = "Fully Paid",financial_loan[[#This Row],[loan_status]] = "Current"),"Good Loan", "Bad Loan")</f>
        <v>Good Loan</v>
      </c>
      <c r="N6649" s="3">
        <v>44481</v>
      </c>
      <c r="O6649" s="1">
        <v>595401</v>
      </c>
      <c r="P6649" t="s">
        <v>70</v>
      </c>
      <c r="Q6649" t="s">
        <v>51</v>
      </c>
      <c r="R6649" t="s">
        <v>32</v>
      </c>
      <c r="S6649" t="s">
        <v>38</v>
      </c>
      <c r="T6649" s="4">
        <v>184000</v>
      </c>
      <c r="U6649" s="5">
        <v>8.449999988079071E-2</v>
      </c>
      <c r="V6649" s="4">
        <v>82.839996337890625</v>
      </c>
      <c r="W6649" s="5">
        <v>0.11829999834299088</v>
      </c>
      <c r="X6649" s="4">
        <v>2500</v>
      </c>
      <c r="Y6649" s="1">
        <v>19</v>
      </c>
      <c r="Z6649" s="4">
        <v>2970</v>
      </c>
      <c r="AA6649"/>
    </row>
    <row r="6650" spans="2:27" x14ac:dyDescent="0.3">
      <c r="B6650" s="1">
        <v>471601</v>
      </c>
      <c r="C6650" s="2" t="s">
        <v>56</v>
      </c>
      <c r="D6650" s="2" t="s">
        <v>25</v>
      </c>
      <c r="E6650" t="s">
        <v>26</v>
      </c>
      <c r="F6650" t="s">
        <v>5618</v>
      </c>
      <c r="G6650" t="s">
        <v>27</v>
      </c>
      <c r="H6650" t="s">
        <v>28</v>
      </c>
      <c r="I6650" s="3">
        <v>44206</v>
      </c>
      <c r="J6650" s="3">
        <v>44266</v>
      </c>
      <c r="K6650" s="3">
        <v>44266</v>
      </c>
      <c r="L6650" t="s">
        <v>29</v>
      </c>
      <c r="M6650" t="str">
        <f>IF(OR(financial_loan[[#This Row],[loan_status]] = "Fully Paid",financial_loan[[#This Row],[loan_status]] = "Current"),"Good Loan", "Bad Loan")</f>
        <v>Good Loan</v>
      </c>
      <c r="N6650" s="3">
        <v>44297</v>
      </c>
      <c r="O6650" s="1">
        <v>595549</v>
      </c>
      <c r="P6650" t="s">
        <v>103</v>
      </c>
      <c r="Q6650" t="s">
        <v>114</v>
      </c>
      <c r="R6650" t="s">
        <v>32</v>
      </c>
      <c r="S6650" t="s">
        <v>38</v>
      </c>
      <c r="T6650" s="4">
        <v>60000</v>
      </c>
      <c r="U6650" s="5">
        <v>9.1200001537799835E-2</v>
      </c>
      <c r="V6650" s="4">
        <v>197.82000732421875</v>
      </c>
      <c r="W6650" s="5">
        <v>0.11479999870061874</v>
      </c>
      <c r="X6650" s="4">
        <v>6000</v>
      </c>
      <c r="Y6650" s="1">
        <v>18</v>
      </c>
      <c r="Z6650" s="4">
        <v>6299</v>
      </c>
      <c r="AA6650"/>
    </row>
    <row r="6651" spans="2:27" x14ac:dyDescent="0.3">
      <c r="B6651" s="1">
        <v>471603</v>
      </c>
      <c r="C6651" s="2" t="s">
        <v>34</v>
      </c>
      <c r="D6651" s="2" t="s">
        <v>25</v>
      </c>
      <c r="E6651" t="s">
        <v>63</v>
      </c>
      <c r="F6651" t="s">
        <v>5619</v>
      </c>
      <c r="G6651" t="s">
        <v>100</v>
      </c>
      <c r="H6651" t="s">
        <v>28</v>
      </c>
      <c r="I6651" s="3">
        <v>44206</v>
      </c>
      <c r="J6651" s="3">
        <v>44454</v>
      </c>
      <c r="K6651" s="3">
        <v>44328</v>
      </c>
      <c r="L6651" t="s">
        <v>29</v>
      </c>
      <c r="M6651" t="str">
        <f>IF(OR(financial_loan[[#This Row],[loan_status]] = "Fully Paid",financial_loan[[#This Row],[loan_status]] = "Current"),"Good Loan", "Bad Loan")</f>
        <v>Good Loan</v>
      </c>
      <c r="N6651" s="3">
        <v>44359</v>
      </c>
      <c r="O6651" s="1">
        <v>589179</v>
      </c>
      <c r="P6651" t="s">
        <v>30</v>
      </c>
      <c r="Q6651" t="s">
        <v>118</v>
      </c>
      <c r="R6651" t="s">
        <v>32</v>
      </c>
      <c r="S6651" t="s">
        <v>38</v>
      </c>
      <c r="T6651" s="4">
        <v>80000</v>
      </c>
      <c r="U6651" s="5">
        <v>0.18809999525547028</v>
      </c>
      <c r="V6651" s="4">
        <v>488.14999389648438</v>
      </c>
      <c r="W6651" s="5">
        <v>0.16699999570846558</v>
      </c>
      <c r="X6651" s="4">
        <v>13750</v>
      </c>
      <c r="Y6651" s="1">
        <v>12</v>
      </c>
      <c r="Z6651" s="4">
        <v>17283</v>
      </c>
      <c r="AA6651"/>
    </row>
    <row r="6652" spans="2:27" x14ac:dyDescent="0.3">
      <c r="B6652" s="1">
        <v>471606</v>
      </c>
      <c r="C6652" s="2" t="s">
        <v>102</v>
      </c>
      <c r="D6652" s="2" t="s">
        <v>25</v>
      </c>
      <c r="E6652" t="s">
        <v>57</v>
      </c>
      <c r="F6652" t="s">
        <v>5620</v>
      </c>
      <c r="G6652" t="s">
        <v>54</v>
      </c>
      <c r="H6652" t="s">
        <v>43</v>
      </c>
      <c r="I6652" s="3">
        <v>44206</v>
      </c>
      <c r="J6652" s="3">
        <v>44512</v>
      </c>
      <c r="K6652" s="3">
        <v>44481</v>
      </c>
      <c r="L6652" t="s">
        <v>29</v>
      </c>
      <c r="M6652" t="str">
        <f>IF(OR(financial_loan[[#This Row],[loan_status]] = "Fully Paid",financial_loan[[#This Row],[loan_status]] = "Current"),"Good Loan", "Bad Loan")</f>
        <v>Good Loan</v>
      </c>
      <c r="N6652" s="3">
        <v>44512</v>
      </c>
      <c r="O6652" s="1">
        <v>595553</v>
      </c>
      <c r="P6652" t="s">
        <v>103</v>
      </c>
      <c r="Q6652" t="s">
        <v>55</v>
      </c>
      <c r="R6652" t="s">
        <v>32</v>
      </c>
      <c r="S6652" t="s">
        <v>38</v>
      </c>
      <c r="T6652" s="4">
        <v>40000</v>
      </c>
      <c r="U6652" s="5">
        <v>0.1242000013589859</v>
      </c>
      <c r="V6652" s="4">
        <v>285.95001220703125</v>
      </c>
      <c r="W6652" s="5">
        <v>8.9400000870227814E-2</v>
      </c>
      <c r="X6652" s="4">
        <v>9000</v>
      </c>
      <c r="Y6652" s="1">
        <v>34</v>
      </c>
      <c r="Z6652" s="4">
        <v>10281</v>
      </c>
      <c r="AA6652"/>
    </row>
    <row r="6653" spans="2:27" x14ac:dyDescent="0.3">
      <c r="B6653" s="1">
        <v>471662</v>
      </c>
      <c r="C6653" s="2" t="s">
        <v>24</v>
      </c>
      <c r="D6653" s="2" t="s">
        <v>25</v>
      </c>
      <c r="E6653" t="s">
        <v>40</v>
      </c>
      <c r="G6653" t="s">
        <v>27</v>
      </c>
      <c r="H6653" t="s">
        <v>43</v>
      </c>
      <c r="I6653" s="3">
        <v>44539</v>
      </c>
      <c r="J6653" s="3">
        <v>44415</v>
      </c>
      <c r="K6653" s="3">
        <v>44237</v>
      </c>
      <c r="L6653" t="s">
        <v>29</v>
      </c>
      <c r="M6653" t="str">
        <f>IF(OR(financial_loan[[#This Row],[loan_status]] = "Fully Paid",financial_loan[[#This Row],[loan_status]] = "Current"),"Good Loan", "Bad Loan")</f>
        <v>Good Loan</v>
      </c>
      <c r="N6653" s="3">
        <v>44265</v>
      </c>
      <c r="O6653" s="1">
        <v>595463</v>
      </c>
      <c r="P6653" t="s">
        <v>68</v>
      </c>
      <c r="Q6653" t="s">
        <v>31</v>
      </c>
      <c r="R6653" t="s">
        <v>32</v>
      </c>
      <c r="S6653" t="s">
        <v>38</v>
      </c>
      <c r="T6653" s="4">
        <v>140000</v>
      </c>
      <c r="U6653" s="5">
        <v>0.24199999868869781</v>
      </c>
      <c r="V6653" s="4">
        <v>799.20001220703125</v>
      </c>
      <c r="W6653" s="5">
        <v>0.12179999798536301</v>
      </c>
      <c r="X6653" s="4">
        <v>24000</v>
      </c>
      <c r="Y6653" s="1">
        <v>11</v>
      </c>
      <c r="Z6653" s="4">
        <v>24244</v>
      </c>
      <c r="AA6653"/>
    </row>
    <row r="6654" spans="2:27" x14ac:dyDescent="0.3">
      <c r="B6654" s="1">
        <v>471712</v>
      </c>
      <c r="C6654" s="2" t="s">
        <v>24</v>
      </c>
      <c r="D6654" s="2" t="s">
        <v>25</v>
      </c>
      <c r="E6654" t="s">
        <v>40</v>
      </c>
      <c r="G6654" t="s">
        <v>27</v>
      </c>
      <c r="H6654" t="s">
        <v>43</v>
      </c>
      <c r="I6654" s="3">
        <v>44539</v>
      </c>
      <c r="J6654" s="3">
        <v>44267</v>
      </c>
      <c r="K6654" s="3">
        <v>44237</v>
      </c>
      <c r="L6654" t="s">
        <v>29</v>
      </c>
      <c r="M6654" t="str">
        <f>IF(OR(financial_loan[[#This Row],[loan_status]] = "Fully Paid",financial_loan[[#This Row],[loan_status]] = "Current"),"Good Loan", "Bad Loan")</f>
        <v>Good Loan</v>
      </c>
      <c r="N6654" s="3">
        <v>44265</v>
      </c>
      <c r="O6654" s="1">
        <v>595563</v>
      </c>
      <c r="P6654" t="s">
        <v>167</v>
      </c>
      <c r="Q6654" t="s">
        <v>114</v>
      </c>
      <c r="R6654" t="s">
        <v>32</v>
      </c>
      <c r="S6654" t="s">
        <v>38</v>
      </c>
      <c r="T6654" s="4">
        <v>130000</v>
      </c>
      <c r="U6654" s="5">
        <v>0.23430000245571136</v>
      </c>
      <c r="V6654" s="4">
        <v>692.34002685546875</v>
      </c>
      <c r="W6654" s="5">
        <v>0.11479999870061874</v>
      </c>
      <c r="X6654" s="4">
        <v>21000</v>
      </c>
      <c r="Y6654" s="1">
        <v>15</v>
      </c>
      <c r="Z6654" s="4">
        <v>21201</v>
      </c>
      <c r="AA6654"/>
    </row>
    <row r="6655" spans="2:27" x14ac:dyDescent="0.3">
      <c r="B6655" s="1">
        <v>471762</v>
      </c>
      <c r="C6655" s="2" t="s">
        <v>62</v>
      </c>
      <c r="D6655" s="2" t="s">
        <v>25</v>
      </c>
      <c r="E6655" t="s">
        <v>40</v>
      </c>
      <c r="G6655" t="s">
        <v>42</v>
      </c>
      <c r="H6655" t="s">
        <v>43</v>
      </c>
      <c r="I6655" s="3">
        <v>44539</v>
      </c>
      <c r="J6655" s="3">
        <v>44240</v>
      </c>
      <c r="K6655" s="3">
        <v>44237</v>
      </c>
      <c r="L6655" t="s">
        <v>29</v>
      </c>
      <c r="M6655" t="str">
        <f>IF(OR(financial_loan[[#This Row],[loan_status]] = "Fully Paid",financial_loan[[#This Row],[loan_status]] = "Current"),"Good Loan", "Bad Loan")</f>
        <v>Good Loan</v>
      </c>
      <c r="N6655" s="3">
        <v>44265</v>
      </c>
      <c r="O6655" s="1">
        <v>595613</v>
      </c>
      <c r="P6655" t="s">
        <v>70</v>
      </c>
      <c r="Q6655" t="s">
        <v>53</v>
      </c>
      <c r="R6655" t="s">
        <v>32</v>
      </c>
      <c r="S6655" t="s">
        <v>38</v>
      </c>
      <c r="T6655" s="4">
        <v>120000</v>
      </c>
      <c r="U6655" s="5">
        <v>8.5100002586841583E-2</v>
      </c>
      <c r="V6655" s="4">
        <v>720.42999267578125</v>
      </c>
      <c r="W6655" s="5">
        <v>0.14259999990463257</v>
      </c>
      <c r="X6655" s="4">
        <v>21000</v>
      </c>
      <c r="Y6655" s="1">
        <v>10</v>
      </c>
      <c r="Z6655" s="4">
        <v>21250</v>
      </c>
      <c r="AA6655"/>
    </row>
    <row r="6656" spans="2:27" x14ac:dyDescent="0.3">
      <c r="B6656" s="1">
        <v>471831</v>
      </c>
      <c r="C6656" s="2" t="s">
        <v>39</v>
      </c>
      <c r="D6656" s="2" t="s">
        <v>25</v>
      </c>
      <c r="E6656" t="s">
        <v>57</v>
      </c>
      <c r="F6656" t="s">
        <v>5621</v>
      </c>
      <c r="G6656" t="s">
        <v>27</v>
      </c>
      <c r="H6656" t="s">
        <v>28</v>
      </c>
      <c r="I6656" s="3">
        <v>44539</v>
      </c>
      <c r="J6656" s="3">
        <v>44332</v>
      </c>
      <c r="K6656" s="3">
        <v>44420</v>
      </c>
      <c r="L6656" t="s">
        <v>29</v>
      </c>
      <c r="M6656" t="str">
        <f>IF(OR(financial_loan[[#This Row],[loan_status]] = "Fully Paid",financial_loan[[#This Row],[loan_status]] = "Current"),"Good Loan", "Bad Loan")</f>
        <v>Good Loan</v>
      </c>
      <c r="N6656" s="3">
        <v>44451</v>
      </c>
      <c r="O6656" s="1">
        <v>595710</v>
      </c>
      <c r="P6656" t="s">
        <v>30</v>
      </c>
      <c r="Q6656" t="s">
        <v>65</v>
      </c>
      <c r="R6656" t="s">
        <v>32</v>
      </c>
      <c r="S6656" t="s">
        <v>38</v>
      </c>
      <c r="T6656" s="4">
        <v>57000</v>
      </c>
      <c r="U6656" s="5">
        <v>0.16210000216960907</v>
      </c>
      <c r="V6656" s="4">
        <v>328.04000854492188</v>
      </c>
      <c r="W6656" s="5">
        <v>0.11140000075101852</v>
      </c>
      <c r="X6656" s="4">
        <v>10000</v>
      </c>
      <c r="Y6656" s="1">
        <v>33</v>
      </c>
      <c r="Z6656" s="4">
        <v>11766</v>
      </c>
      <c r="AA6656"/>
    </row>
    <row r="6657" spans="2:27" x14ac:dyDescent="0.3">
      <c r="B6657" s="1">
        <v>471847</v>
      </c>
      <c r="C6657" s="2" t="s">
        <v>83</v>
      </c>
      <c r="D6657" s="2" t="s">
        <v>25</v>
      </c>
      <c r="E6657" t="s">
        <v>26</v>
      </c>
      <c r="F6657" t="s">
        <v>5622</v>
      </c>
      <c r="G6657" t="s">
        <v>27</v>
      </c>
      <c r="H6657" t="s">
        <v>43</v>
      </c>
      <c r="I6657" s="3">
        <v>44539</v>
      </c>
      <c r="J6657" s="3">
        <v>44270</v>
      </c>
      <c r="K6657" s="3">
        <v>44240</v>
      </c>
      <c r="L6657" t="s">
        <v>29</v>
      </c>
      <c r="M6657" t="str">
        <f>IF(OR(financial_loan[[#This Row],[loan_status]] = "Fully Paid",financial_loan[[#This Row],[loan_status]] = "Current"),"Good Loan", "Bad Loan")</f>
        <v>Good Loan</v>
      </c>
      <c r="N6657" s="3">
        <v>44268</v>
      </c>
      <c r="O6657" s="1">
        <v>595786</v>
      </c>
      <c r="P6657" t="s">
        <v>91</v>
      </c>
      <c r="Q6657" t="s">
        <v>37</v>
      </c>
      <c r="R6657" t="s">
        <v>32</v>
      </c>
      <c r="S6657" t="s">
        <v>38</v>
      </c>
      <c r="T6657" s="4">
        <v>30000</v>
      </c>
      <c r="U6657" s="5">
        <v>9.5200002193450928E-2</v>
      </c>
      <c r="V6657" s="4">
        <v>83.669998168945313</v>
      </c>
      <c r="W6657" s="5">
        <v>0.12530000507831573</v>
      </c>
      <c r="X6657" s="4">
        <v>2500</v>
      </c>
      <c r="Y6657" s="1">
        <v>19</v>
      </c>
      <c r="Z6657" s="4">
        <v>3013</v>
      </c>
      <c r="AA6657"/>
    </row>
    <row r="6658" spans="2:27" x14ac:dyDescent="0.3">
      <c r="B6658" s="1">
        <v>471850</v>
      </c>
      <c r="C6658" s="2" t="s">
        <v>93</v>
      </c>
      <c r="D6658" s="2" t="s">
        <v>25</v>
      </c>
      <c r="E6658" t="s">
        <v>98</v>
      </c>
      <c r="F6658" t="s">
        <v>5623</v>
      </c>
      <c r="G6658" t="s">
        <v>42</v>
      </c>
      <c r="H6658" t="s">
        <v>28</v>
      </c>
      <c r="I6658" s="3">
        <v>44539</v>
      </c>
      <c r="J6658" s="3">
        <v>44268</v>
      </c>
      <c r="K6658" s="3">
        <v>44481</v>
      </c>
      <c r="L6658" t="s">
        <v>60</v>
      </c>
      <c r="M6658" t="str">
        <f>IF(OR(financial_loan[[#This Row],[loan_status]] = "Fully Paid",financial_loan[[#This Row],[loan_status]] = "Current"),"Good Loan", "Bad Loan")</f>
        <v>Bad Loan</v>
      </c>
      <c r="N6658" s="3">
        <v>44512</v>
      </c>
      <c r="O6658" s="1">
        <v>595791</v>
      </c>
      <c r="P6658" t="s">
        <v>30</v>
      </c>
      <c r="Q6658" t="s">
        <v>48</v>
      </c>
      <c r="R6658" t="s">
        <v>32</v>
      </c>
      <c r="S6658" t="s">
        <v>38</v>
      </c>
      <c r="T6658" s="4">
        <v>40000</v>
      </c>
      <c r="U6658" s="5">
        <v>7.890000194311142E-2</v>
      </c>
      <c r="V6658" s="4">
        <v>84.930000305175781</v>
      </c>
      <c r="W6658" s="5">
        <v>0.13570000231266022</v>
      </c>
      <c r="X6658" s="4">
        <v>2500</v>
      </c>
      <c r="Y6658" s="1">
        <v>7</v>
      </c>
      <c r="Z6658" s="4">
        <v>2471</v>
      </c>
      <c r="AA6658"/>
    </row>
    <row r="6659" spans="2:27" x14ac:dyDescent="0.3">
      <c r="B6659" s="1">
        <v>471862</v>
      </c>
      <c r="C6659" s="2" t="s">
        <v>62</v>
      </c>
      <c r="D6659" s="2" t="s">
        <v>25</v>
      </c>
      <c r="E6659" t="s">
        <v>40</v>
      </c>
      <c r="G6659" t="s">
        <v>27</v>
      </c>
      <c r="H6659" t="s">
        <v>43</v>
      </c>
      <c r="I6659" s="3">
        <v>44539</v>
      </c>
      <c r="J6659" s="3">
        <v>44240</v>
      </c>
      <c r="K6659" s="3">
        <v>44237</v>
      </c>
      <c r="L6659" t="s">
        <v>29</v>
      </c>
      <c r="M6659" t="str">
        <f>IF(OR(financial_loan[[#This Row],[loan_status]] = "Fully Paid",financial_loan[[#This Row],[loan_status]] = "Current"),"Good Loan", "Bad Loan")</f>
        <v>Good Loan</v>
      </c>
      <c r="N6659" s="3">
        <v>44265</v>
      </c>
      <c r="O6659" s="1">
        <v>595713</v>
      </c>
      <c r="P6659" t="s">
        <v>30</v>
      </c>
      <c r="Q6659" t="s">
        <v>51</v>
      </c>
      <c r="R6659" t="s">
        <v>32</v>
      </c>
      <c r="S6659" t="s">
        <v>38</v>
      </c>
      <c r="T6659" s="4">
        <v>130000</v>
      </c>
      <c r="U6659" s="5">
        <v>0.15379999577999115</v>
      </c>
      <c r="V6659" s="4">
        <v>795.219970703125</v>
      </c>
      <c r="W6659" s="5">
        <v>0.11829999834299088</v>
      </c>
      <c r="X6659" s="4">
        <v>24000</v>
      </c>
      <c r="Y6659" s="1">
        <v>16</v>
      </c>
      <c r="Z6659" s="4">
        <v>24237</v>
      </c>
      <c r="AA6659"/>
    </row>
    <row r="6660" spans="2:27" x14ac:dyDescent="0.3">
      <c r="B6660" s="1">
        <v>471912</v>
      </c>
      <c r="C6660" s="2" t="s">
        <v>24</v>
      </c>
      <c r="D6660" s="2" t="s">
        <v>25</v>
      </c>
      <c r="E6660" t="s">
        <v>40</v>
      </c>
      <c r="G6660" t="s">
        <v>27</v>
      </c>
      <c r="H6660" t="s">
        <v>43</v>
      </c>
      <c r="I6660" s="3">
        <v>44539</v>
      </c>
      <c r="J6660" s="3">
        <v>44415</v>
      </c>
      <c r="K6660" s="3">
        <v>44237</v>
      </c>
      <c r="L6660" t="s">
        <v>29</v>
      </c>
      <c r="M6660" t="str">
        <f>IF(OR(financial_loan[[#This Row],[loan_status]] = "Fully Paid",financial_loan[[#This Row],[loan_status]] = "Current"),"Good Loan", "Bad Loan")</f>
        <v>Good Loan</v>
      </c>
      <c r="N6660" s="3">
        <v>44265</v>
      </c>
      <c r="O6660" s="1">
        <v>595813</v>
      </c>
      <c r="P6660" t="s">
        <v>30</v>
      </c>
      <c r="Q6660" t="s">
        <v>51</v>
      </c>
      <c r="R6660" t="s">
        <v>32</v>
      </c>
      <c r="S6660" t="s">
        <v>38</v>
      </c>
      <c r="T6660" s="4">
        <v>140000</v>
      </c>
      <c r="U6660" s="5">
        <v>0.24199999868869781</v>
      </c>
      <c r="V6660" s="4">
        <v>712.3800048828125</v>
      </c>
      <c r="W6660" s="5">
        <v>0.11829999834299088</v>
      </c>
      <c r="X6660" s="4">
        <v>21500</v>
      </c>
      <c r="Y6660" s="1">
        <v>11</v>
      </c>
      <c r="Z6660" s="4">
        <v>21713</v>
      </c>
      <c r="AA6660"/>
    </row>
    <row r="6661" spans="2:27" x14ac:dyDescent="0.3">
      <c r="B6661" s="1">
        <v>471913</v>
      </c>
      <c r="C6661" s="2" t="s">
        <v>24</v>
      </c>
      <c r="D6661" s="2" t="s">
        <v>25</v>
      </c>
      <c r="E6661" t="s">
        <v>40</v>
      </c>
      <c r="G6661" t="s">
        <v>27</v>
      </c>
      <c r="H6661" t="s">
        <v>43</v>
      </c>
      <c r="I6661" s="3">
        <v>44539</v>
      </c>
      <c r="J6661" s="3">
        <v>44267</v>
      </c>
      <c r="K6661" s="3">
        <v>44237</v>
      </c>
      <c r="L6661" t="s">
        <v>29</v>
      </c>
      <c r="M6661" t="str">
        <f>IF(OR(financial_loan[[#This Row],[loan_status]] = "Fully Paid",financial_loan[[#This Row],[loan_status]] = "Current"),"Good Loan", "Bad Loan")</f>
        <v>Good Loan</v>
      </c>
      <c r="N6661" s="3">
        <v>44265</v>
      </c>
      <c r="O6661" s="1">
        <v>595814</v>
      </c>
      <c r="P6661" t="s">
        <v>70</v>
      </c>
      <c r="Q6661" t="s">
        <v>51</v>
      </c>
      <c r="R6661" t="s">
        <v>32</v>
      </c>
      <c r="S6661" t="s">
        <v>38</v>
      </c>
      <c r="T6661" s="4">
        <v>130000</v>
      </c>
      <c r="U6661" s="5">
        <v>0.23430000245571136</v>
      </c>
      <c r="V6661" s="4">
        <v>755.46002197265625</v>
      </c>
      <c r="W6661" s="5">
        <v>0.11829999834299088</v>
      </c>
      <c r="X6661" s="4">
        <v>22800</v>
      </c>
      <c r="Y6661" s="1">
        <v>15</v>
      </c>
      <c r="Z6661" s="4">
        <v>23025</v>
      </c>
      <c r="AA6661"/>
    </row>
    <row r="6662" spans="2:27" x14ac:dyDescent="0.3">
      <c r="B6662" s="1">
        <v>472016</v>
      </c>
      <c r="C6662" s="2" t="s">
        <v>62</v>
      </c>
      <c r="D6662" s="2" t="s">
        <v>25</v>
      </c>
      <c r="E6662" t="s">
        <v>26</v>
      </c>
      <c r="G6662" t="s">
        <v>27</v>
      </c>
      <c r="H6662" t="s">
        <v>43</v>
      </c>
      <c r="I6662" s="3">
        <v>44206</v>
      </c>
      <c r="J6662" s="3">
        <v>44388</v>
      </c>
      <c r="K6662" s="3">
        <v>44388</v>
      </c>
      <c r="L6662" t="s">
        <v>29</v>
      </c>
      <c r="M6662" t="str">
        <f>IF(OR(financial_loan[[#This Row],[loan_status]] = "Fully Paid",financial_loan[[#This Row],[loan_status]] = "Current"),"Good Loan", "Bad Loan")</f>
        <v>Good Loan</v>
      </c>
      <c r="N6662" s="3">
        <v>44419</v>
      </c>
      <c r="O6662" s="1">
        <v>595922</v>
      </c>
      <c r="P6662" t="s">
        <v>91</v>
      </c>
      <c r="Q6662" t="s">
        <v>51</v>
      </c>
      <c r="R6662" t="s">
        <v>32</v>
      </c>
      <c r="S6662" t="s">
        <v>38</v>
      </c>
      <c r="T6662" s="4">
        <v>135000</v>
      </c>
      <c r="U6662" s="5">
        <v>0.12280000001192093</v>
      </c>
      <c r="V6662" s="4">
        <v>579.8499755859375</v>
      </c>
      <c r="W6662" s="5">
        <v>0.11829999834299088</v>
      </c>
      <c r="X6662" s="4">
        <v>17500</v>
      </c>
      <c r="Y6662" s="1">
        <v>41</v>
      </c>
      <c r="Z6662" s="4">
        <v>19859</v>
      </c>
      <c r="AA6662"/>
    </row>
    <row r="6663" spans="2:27" x14ac:dyDescent="0.3">
      <c r="B6663" s="1">
        <v>472062</v>
      </c>
      <c r="C6663" s="2" t="s">
        <v>34</v>
      </c>
      <c r="D6663" s="2" t="s">
        <v>25</v>
      </c>
      <c r="E6663" t="s">
        <v>40</v>
      </c>
      <c r="G6663" t="s">
        <v>59</v>
      </c>
      <c r="H6663" t="s">
        <v>43</v>
      </c>
      <c r="I6663" s="3">
        <v>44539</v>
      </c>
      <c r="J6663" s="3">
        <v>44240</v>
      </c>
      <c r="K6663" s="3">
        <v>44237</v>
      </c>
      <c r="L6663" t="s">
        <v>29</v>
      </c>
      <c r="M6663" t="str">
        <f>IF(OR(financial_loan[[#This Row],[loan_status]] = "Fully Paid",financial_loan[[#This Row],[loan_status]] = "Current"),"Good Loan", "Bad Loan")</f>
        <v>Good Loan</v>
      </c>
      <c r="N6663" s="3">
        <v>44265</v>
      </c>
      <c r="O6663" s="1">
        <v>595963</v>
      </c>
      <c r="P6663" t="s">
        <v>68</v>
      </c>
      <c r="Q6663" t="s">
        <v>61</v>
      </c>
      <c r="R6663" t="s">
        <v>32</v>
      </c>
      <c r="S6663" t="s">
        <v>38</v>
      </c>
      <c r="T6663" s="4">
        <v>120000</v>
      </c>
      <c r="U6663" s="5">
        <v>8.5100002586841583E-2</v>
      </c>
      <c r="V6663" s="4">
        <v>817.6300048828125</v>
      </c>
      <c r="W6663" s="5">
        <v>0.14959999918937683</v>
      </c>
      <c r="X6663" s="4">
        <v>23600</v>
      </c>
      <c r="Y6663" s="1">
        <v>10</v>
      </c>
      <c r="Z6663" s="4">
        <v>23895</v>
      </c>
      <c r="AA6663"/>
    </row>
    <row r="6664" spans="2:27" x14ac:dyDescent="0.3">
      <c r="B6664" s="1">
        <v>472112</v>
      </c>
      <c r="C6664" s="2" t="s">
        <v>34</v>
      </c>
      <c r="D6664" s="2" t="s">
        <v>25</v>
      </c>
      <c r="E6664" t="s">
        <v>40</v>
      </c>
      <c r="G6664" t="s">
        <v>27</v>
      </c>
      <c r="H6664" t="s">
        <v>43</v>
      </c>
      <c r="I6664" s="3">
        <v>44539</v>
      </c>
      <c r="J6664" s="3">
        <v>44240</v>
      </c>
      <c r="K6664" s="3">
        <v>44237</v>
      </c>
      <c r="L6664" t="s">
        <v>29</v>
      </c>
      <c r="M6664" t="str">
        <f>IF(OR(financial_loan[[#This Row],[loan_status]] = "Fully Paid",financial_loan[[#This Row],[loan_status]] = "Current"),"Good Loan", "Bad Loan")</f>
        <v>Good Loan</v>
      </c>
      <c r="N6664" s="3">
        <v>44265</v>
      </c>
      <c r="O6664" s="1">
        <v>596013</v>
      </c>
      <c r="P6664" t="s">
        <v>120</v>
      </c>
      <c r="Q6664" t="s">
        <v>51</v>
      </c>
      <c r="R6664" t="s">
        <v>32</v>
      </c>
      <c r="S6664" t="s">
        <v>38</v>
      </c>
      <c r="T6664" s="4">
        <v>150000</v>
      </c>
      <c r="U6664" s="5">
        <v>0.13420000672340393</v>
      </c>
      <c r="V6664" s="4">
        <v>811.78997802734375</v>
      </c>
      <c r="W6664" s="5">
        <v>0.11829999834299088</v>
      </c>
      <c r="X6664" s="4">
        <v>24500</v>
      </c>
      <c r="Y6664" s="1">
        <v>16</v>
      </c>
      <c r="Z6664" s="4">
        <v>24742</v>
      </c>
      <c r="AA6664"/>
    </row>
    <row r="6665" spans="2:27" x14ac:dyDescent="0.3">
      <c r="B6665" s="1">
        <v>472163</v>
      </c>
      <c r="C6665" s="2" t="s">
        <v>34</v>
      </c>
      <c r="D6665" s="2" t="s">
        <v>25</v>
      </c>
      <c r="E6665" t="s">
        <v>57</v>
      </c>
      <c r="F6665" t="s">
        <v>5624</v>
      </c>
      <c r="G6665" t="s">
        <v>27</v>
      </c>
      <c r="H6665" t="s">
        <v>52</v>
      </c>
      <c r="I6665" s="3">
        <v>44206</v>
      </c>
      <c r="J6665" s="3">
        <v>44298</v>
      </c>
      <c r="K6665" s="3">
        <v>44298</v>
      </c>
      <c r="L6665" t="s">
        <v>29</v>
      </c>
      <c r="M6665" t="str">
        <f>IF(OR(financial_loan[[#This Row],[loan_status]] = "Fully Paid",financial_loan[[#This Row],[loan_status]] = "Current"),"Good Loan", "Bad Loan")</f>
        <v>Good Loan</v>
      </c>
      <c r="N6665" s="3">
        <v>44328</v>
      </c>
      <c r="O6665" s="1">
        <v>596114</v>
      </c>
      <c r="P6665" t="s">
        <v>30</v>
      </c>
      <c r="Q6665" t="s">
        <v>37</v>
      </c>
      <c r="R6665" t="s">
        <v>32</v>
      </c>
      <c r="S6665" t="s">
        <v>38</v>
      </c>
      <c r="T6665" s="4">
        <v>33600</v>
      </c>
      <c r="U6665" s="5">
        <v>0.19210000336170197</v>
      </c>
      <c r="V6665" s="4">
        <v>510.3699951171875</v>
      </c>
      <c r="W6665" s="5">
        <v>0.12530000507831573</v>
      </c>
      <c r="X6665" s="4">
        <v>15250</v>
      </c>
      <c r="Y6665" s="1">
        <v>26</v>
      </c>
      <c r="Z6665" s="4">
        <v>18142</v>
      </c>
      <c r="AA6665"/>
    </row>
    <row r="6666" spans="2:27" x14ac:dyDescent="0.3">
      <c r="B6666" s="1">
        <v>472168</v>
      </c>
      <c r="C6666" s="2" t="s">
        <v>34</v>
      </c>
      <c r="D6666" s="2" t="s">
        <v>25</v>
      </c>
      <c r="E6666" t="s">
        <v>111</v>
      </c>
      <c r="F6666" t="s">
        <v>5625</v>
      </c>
      <c r="G6666" t="s">
        <v>27</v>
      </c>
      <c r="H6666" t="s">
        <v>52</v>
      </c>
      <c r="I6666" s="3">
        <v>44539</v>
      </c>
      <c r="J6666" s="3">
        <v>44541</v>
      </c>
      <c r="K6666" s="3">
        <v>44511</v>
      </c>
      <c r="L6666" t="s">
        <v>29</v>
      </c>
      <c r="M6666" t="str">
        <f>IF(OR(financial_loan[[#This Row],[loan_status]] = "Fully Paid",financial_loan[[#This Row],[loan_status]] = "Current"),"Good Loan", "Bad Loan")</f>
        <v>Good Loan</v>
      </c>
      <c r="N6666" s="3">
        <v>44541</v>
      </c>
      <c r="O6666" s="1">
        <v>596123</v>
      </c>
      <c r="P6666" t="s">
        <v>103</v>
      </c>
      <c r="Q6666" t="s">
        <v>65</v>
      </c>
      <c r="R6666" t="s">
        <v>32</v>
      </c>
      <c r="S6666" t="s">
        <v>38</v>
      </c>
      <c r="T6666" s="4">
        <v>67222</v>
      </c>
      <c r="U6666" s="5">
        <v>9.6400000154972076E-2</v>
      </c>
      <c r="V6666" s="4">
        <v>328.04000854492188</v>
      </c>
      <c r="W6666" s="5">
        <v>0.11140000075101852</v>
      </c>
      <c r="X6666" s="4">
        <v>10000</v>
      </c>
      <c r="Y6666" s="1">
        <v>26</v>
      </c>
      <c r="Z6666" s="4">
        <v>11506</v>
      </c>
      <c r="AA6666"/>
    </row>
    <row r="6667" spans="2:27" x14ac:dyDescent="0.3">
      <c r="B6667" s="1">
        <v>472180</v>
      </c>
      <c r="C6667" s="2" t="s">
        <v>431</v>
      </c>
      <c r="D6667" s="2" t="s">
        <v>25</v>
      </c>
      <c r="E6667" t="s">
        <v>40</v>
      </c>
      <c r="F6667" t="s">
        <v>5626</v>
      </c>
      <c r="G6667" t="s">
        <v>54</v>
      </c>
      <c r="H6667" t="s">
        <v>43</v>
      </c>
      <c r="I6667" s="3">
        <v>44206</v>
      </c>
      <c r="J6667" s="3">
        <v>44242</v>
      </c>
      <c r="K6667" s="3">
        <v>44389</v>
      </c>
      <c r="L6667" t="s">
        <v>29</v>
      </c>
      <c r="M6667" t="str">
        <f>IF(OR(financial_loan[[#This Row],[loan_status]] = "Fully Paid",financial_loan[[#This Row],[loan_status]] = "Current"),"Good Loan", "Bad Loan")</f>
        <v>Good Loan</v>
      </c>
      <c r="N6667" s="3">
        <v>44420</v>
      </c>
      <c r="O6667" s="1">
        <v>596143</v>
      </c>
      <c r="P6667" t="s">
        <v>68</v>
      </c>
      <c r="Q6667" t="s">
        <v>201</v>
      </c>
      <c r="R6667" t="s">
        <v>32</v>
      </c>
      <c r="S6667" t="s">
        <v>38</v>
      </c>
      <c r="T6667" s="4">
        <v>200000</v>
      </c>
      <c r="U6667" s="5">
        <v>6.9399997591972351E-2</v>
      </c>
      <c r="V6667" s="4">
        <v>494.39999389648438</v>
      </c>
      <c r="W6667" s="5">
        <v>7.0500001311302185E-2</v>
      </c>
      <c r="X6667" s="4">
        <v>16000</v>
      </c>
      <c r="Y6667" s="1">
        <v>26</v>
      </c>
      <c r="Z6667" s="4">
        <v>17719</v>
      </c>
      <c r="AA6667"/>
    </row>
    <row r="6668" spans="2:27" x14ac:dyDescent="0.3">
      <c r="B6668" s="1">
        <v>472197</v>
      </c>
      <c r="C6668" s="2" t="s">
        <v>83</v>
      </c>
      <c r="D6668" s="2" t="s">
        <v>25</v>
      </c>
      <c r="E6668" t="s">
        <v>98</v>
      </c>
      <c r="F6668" t="s">
        <v>5627</v>
      </c>
      <c r="G6668" t="s">
        <v>27</v>
      </c>
      <c r="H6668" t="s">
        <v>52</v>
      </c>
      <c r="I6668" s="3">
        <v>44206</v>
      </c>
      <c r="J6668" s="3">
        <v>44240</v>
      </c>
      <c r="K6668" s="3">
        <v>44209</v>
      </c>
      <c r="L6668" t="s">
        <v>29</v>
      </c>
      <c r="M6668" t="str">
        <f>IF(OR(financial_loan[[#This Row],[loan_status]] = "Fully Paid",financial_loan[[#This Row],[loan_status]] = "Current"),"Good Loan", "Bad Loan")</f>
        <v>Good Loan</v>
      </c>
      <c r="N6668" s="3">
        <v>44240</v>
      </c>
      <c r="O6668" s="1">
        <v>596175</v>
      </c>
      <c r="P6668" t="s">
        <v>30</v>
      </c>
      <c r="Q6668" t="s">
        <v>37</v>
      </c>
      <c r="R6668" t="s">
        <v>32</v>
      </c>
      <c r="S6668" t="s">
        <v>38</v>
      </c>
      <c r="T6668" s="4">
        <v>65000</v>
      </c>
      <c r="U6668" s="5">
        <v>3.5399999469518661E-2</v>
      </c>
      <c r="V6668" s="4">
        <v>334.67001342773438</v>
      </c>
      <c r="W6668" s="5">
        <v>0.12530000507831573</v>
      </c>
      <c r="X6668" s="4">
        <v>10000</v>
      </c>
      <c r="Y6668" s="1">
        <v>15</v>
      </c>
      <c r="Z6668" s="4">
        <v>12048</v>
      </c>
      <c r="AA6668"/>
    </row>
    <row r="6669" spans="2:27" x14ac:dyDescent="0.3">
      <c r="B6669" s="1">
        <v>472212</v>
      </c>
      <c r="C6669" s="2" t="s">
        <v>24</v>
      </c>
      <c r="D6669" s="2" t="s">
        <v>25</v>
      </c>
      <c r="E6669" t="s">
        <v>40</v>
      </c>
      <c r="G6669" t="s">
        <v>27</v>
      </c>
      <c r="H6669" t="s">
        <v>43</v>
      </c>
      <c r="I6669" s="3">
        <v>44206</v>
      </c>
      <c r="J6669" s="3">
        <v>44415</v>
      </c>
      <c r="K6669" s="3">
        <v>44237</v>
      </c>
      <c r="L6669" t="s">
        <v>29</v>
      </c>
      <c r="M6669" t="str">
        <f>IF(OR(financial_loan[[#This Row],[loan_status]] = "Fully Paid",financial_loan[[#This Row],[loan_status]] = "Current"),"Good Loan", "Bad Loan")</f>
        <v>Good Loan</v>
      </c>
      <c r="N6669" s="3">
        <v>44265</v>
      </c>
      <c r="O6669" s="1">
        <v>596213</v>
      </c>
      <c r="P6669" t="s">
        <v>36</v>
      </c>
      <c r="Q6669" t="s">
        <v>51</v>
      </c>
      <c r="R6669" t="s">
        <v>32</v>
      </c>
      <c r="S6669" t="s">
        <v>38</v>
      </c>
      <c r="T6669" s="4">
        <v>150000</v>
      </c>
      <c r="U6669" s="5">
        <v>0.22939999401569366</v>
      </c>
      <c r="V6669" s="4">
        <v>695.82000732421875</v>
      </c>
      <c r="W6669" s="5">
        <v>0.11829999834299088</v>
      </c>
      <c r="X6669" s="4">
        <v>21000</v>
      </c>
      <c r="Y6669" s="1">
        <v>11</v>
      </c>
      <c r="Z6669" s="4">
        <v>21208</v>
      </c>
      <c r="AA6669"/>
    </row>
    <row r="6670" spans="2:27" x14ac:dyDescent="0.3">
      <c r="B6670" s="1">
        <v>472213</v>
      </c>
      <c r="C6670" s="2" t="s">
        <v>24</v>
      </c>
      <c r="D6670" s="2" t="s">
        <v>25</v>
      </c>
      <c r="E6670" t="s">
        <v>40</v>
      </c>
      <c r="G6670" t="s">
        <v>27</v>
      </c>
      <c r="H6670" t="s">
        <v>43</v>
      </c>
      <c r="I6670" s="3">
        <v>44539</v>
      </c>
      <c r="J6670" s="3">
        <v>44267</v>
      </c>
      <c r="K6670" s="3">
        <v>44237</v>
      </c>
      <c r="L6670" t="s">
        <v>29</v>
      </c>
      <c r="M6670" t="str">
        <f>IF(OR(financial_loan[[#This Row],[loan_status]] = "Fully Paid",financial_loan[[#This Row],[loan_status]] = "Current"),"Good Loan", "Bad Loan")</f>
        <v>Good Loan</v>
      </c>
      <c r="N6670" s="3">
        <v>44265</v>
      </c>
      <c r="O6670" s="1">
        <v>596214</v>
      </c>
      <c r="P6670" t="s">
        <v>70</v>
      </c>
      <c r="Q6670" t="s">
        <v>114</v>
      </c>
      <c r="R6670" t="s">
        <v>32</v>
      </c>
      <c r="S6670" t="s">
        <v>38</v>
      </c>
      <c r="T6670" s="4">
        <v>140000</v>
      </c>
      <c r="U6670" s="5">
        <v>0.21770000457763672</v>
      </c>
      <c r="V6670" s="4">
        <v>685.75</v>
      </c>
      <c r="W6670" s="5">
        <v>0.11479999870061874</v>
      </c>
      <c r="X6670" s="4">
        <v>20800</v>
      </c>
      <c r="Y6670" s="1">
        <v>15</v>
      </c>
      <c r="Z6670" s="4">
        <v>20999</v>
      </c>
      <c r="AA6670"/>
    </row>
    <row r="6671" spans="2:27" x14ac:dyDescent="0.3">
      <c r="B6671" s="1">
        <v>472214</v>
      </c>
      <c r="C6671" s="2" t="s">
        <v>34</v>
      </c>
      <c r="D6671" s="2" t="s">
        <v>25</v>
      </c>
      <c r="E6671" t="s">
        <v>40</v>
      </c>
      <c r="G6671" t="s">
        <v>59</v>
      </c>
      <c r="H6671" t="s">
        <v>43</v>
      </c>
      <c r="I6671" s="3">
        <v>44539</v>
      </c>
      <c r="J6671" s="3">
        <v>44240</v>
      </c>
      <c r="K6671" s="3">
        <v>44209</v>
      </c>
      <c r="L6671" t="s">
        <v>29</v>
      </c>
      <c r="M6671" t="str">
        <f>IF(OR(financial_loan[[#This Row],[loan_status]] = "Fully Paid",financial_loan[[#This Row],[loan_status]] = "Current"),"Good Loan", "Bad Loan")</f>
        <v>Good Loan</v>
      </c>
      <c r="N6671" s="3">
        <v>44240</v>
      </c>
      <c r="O6671" s="1">
        <v>596215</v>
      </c>
      <c r="P6671" t="s">
        <v>68</v>
      </c>
      <c r="Q6671" t="s">
        <v>61</v>
      </c>
      <c r="R6671" t="s">
        <v>32</v>
      </c>
      <c r="S6671" t="s">
        <v>38</v>
      </c>
      <c r="T6671" s="4">
        <v>130000</v>
      </c>
      <c r="U6671" s="5">
        <v>7.8800000250339508E-2</v>
      </c>
      <c r="V6671" s="4">
        <v>782.97998046875</v>
      </c>
      <c r="W6671" s="5">
        <v>0.14959999918937683</v>
      </c>
      <c r="X6671" s="4">
        <v>22600</v>
      </c>
      <c r="Y6671" s="1">
        <v>10</v>
      </c>
      <c r="Z6671" s="4">
        <v>28187</v>
      </c>
      <c r="AA6671"/>
    </row>
    <row r="6672" spans="2:27" x14ac:dyDescent="0.3">
      <c r="B6672" s="1">
        <v>472215</v>
      </c>
      <c r="C6672" s="2" t="s">
        <v>34</v>
      </c>
      <c r="D6672" s="2" t="s">
        <v>25</v>
      </c>
      <c r="E6672" t="s">
        <v>40</v>
      </c>
      <c r="G6672" t="s">
        <v>27</v>
      </c>
      <c r="H6672" t="s">
        <v>43</v>
      </c>
      <c r="I6672" s="3">
        <v>44539</v>
      </c>
      <c r="J6672" s="3">
        <v>44240</v>
      </c>
      <c r="K6672" s="3">
        <v>44237</v>
      </c>
      <c r="L6672" t="s">
        <v>29</v>
      </c>
      <c r="M6672" t="str">
        <f>IF(OR(financial_loan[[#This Row],[loan_status]] = "Fully Paid",financial_loan[[#This Row],[loan_status]] = "Current"),"Good Loan", "Bad Loan")</f>
        <v>Good Loan</v>
      </c>
      <c r="N6672" s="3">
        <v>44265</v>
      </c>
      <c r="O6672" s="1">
        <v>596216</v>
      </c>
      <c r="P6672" t="s">
        <v>30</v>
      </c>
      <c r="Q6672" t="s">
        <v>51</v>
      </c>
      <c r="R6672" t="s">
        <v>32</v>
      </c>
      <c r="S6672" t="s">
        <v>38</v>
      </c>
      <c r="T6672" s="4">
        <v>160000</v>
      </c>
      <c r="U6672" s="5">
        <v>0.12630000710487366</v>
      </c>
      <c r="V6672" s="4">
        <v>795.219970703125</v>
      </c>
      <c r="W6672" s="5">
        <v>0.11829999834299088</v>
      </c>
      <c r="X6672" s="4">
        <v>24000</v>
      </c>
      <c r="Y6672" s="1">
        <v>16</v>
      </c>
      <c r="Z6672" s="4">
        <v>24237</v>
      </c>
      <c r="AA6672"/>
    </row>
    <row r="6673" spans="2:27" x14ac:dyDescent="0.3">
      <c r="B6673" s="1">
        <v>472303</v>
      </c>
      <c r="C6673" s="2" t="s">
        <v>34</v>
      </c>
      <c r="D6673" s="2" t="s">
        <v>25</v>
      </c>
      <c r="E6673" t="s">
        <v>63</v>
      </c>
      <c r="F6673" t="s">
        <v>5628</v>
      </c>
      <c r="G6673" t="s">
        <v>42</v>
      </c>
      <c r="H6673" t="s">
        <v>28</v>
      </c>
      <c r="I6673" s="3">
        <v>44539</v>
      </c>
      <c r="J6673" s="3">
        <v>44240</v>
      </c>
      <c r="K6673" s="3">
        <v>44209</v>
      </c>
      <c r="L6673" t="s">
        <v>29</v>
      </c>
      <c r="M6673" t="str">
        <f>IF(OR(financial_loan[[#This Row],[loan_status]] = "Fully Paid",financial_loan[[#This Row],[loan_status]] = "Current"),"Good Loan", "Bad Loan")</f>
        <v>Good Loan</v>
      </c>
      <c r="N6673" s="3">
        <v>44240</v>
      </c>
      <c r="O6673" s="1">
        <v>596319</v>
      </c>
      <c r="P6673" t="s">
        <v>30</v>
      </c>
      <c r="Q6673" t="s">
        <v>92</v>
      </c>
      <c r="R6673" t="s">
        <v>32</v>
      </c>
      <c r="S6673" t="s">
        <v>33</v>
      </c>
      <c r="T6673" s="4">
        <v>90000</v>
      </c>
      <c r="U6673" s="5">
        <v>0.2476000040769577</v>
      </c>
      <c r="V6673" s="4">
        <v>235.44000244140625</v>
      </c>
      <c r="W6673" s="5">
        <v>0.12870000302791595</v>
      </c>
      <c r="X6673" s="4">
        <v>7000</v>
      </c>
      <c r="Y6673" s="1">
        <v>39</v>
      </c>
      <c r="Z6673" s="4">
        <v>8476</v>
      </c>
      <c r="AA6673"/>
    </row>
    <row r="6674" spans="2:27" x14ac:dyDescent="0.3">
      <c r="B6674" s="1">
        <v>472309</v>
      </c>
      <c r="C6674" s="2" t="s">
        <v>34</v>
      </c>
      <c r="D6674" s="2" t="s">
        <v>25</v>
      </c>
      <c r="E6674" t="s">
        <v>49</v>
      </c>
      <c r="F6674" t="s">
        <v>5629</v>
      </c>
      <c r="G6674" t="s">
        <v>59</v>
      </c>
      <c r="H6674" t="s">
        <v>28</v>
      </c>
      <c r="I6674" s="3">
        <v>44265</v>
      </c>
      <c r="J6674" s="3">
        <v>44513</v>
      </c>
      <c r="K6674" s="3">
        <v>44513</v>
      </c>
      <c r="L6674" t="s">
        <v>29</v>
      </c>
      <c r="M6674" t="str">
        <f>IF(OR(financial_loan[[#This Row],[loan_status]] = "Fully Paid",financial_loan[[#This Row],[loan_status]] = "Current"),"Good Loan", "Bad Loan")</f>
        <v>Good Loan</v>
      </c>
      <c r="N6674" s="3">
        <v>44543</v>
      </c>
      <c r="O6674" s="1">
        <v>596325</v>
      </c>
      <c r="P6674" t="s">
        <v>30</v>
      </c>
      <c r="Q6674" t="s">
        <v>80</v>
      </c>
      <c r="R6674" t="s">
        <v>32</v>
      </c>
      <c r="S6674" t="s">
        <v>38</v>
      </c>
      <c r="T6674" s="4">
        <v>47500</v>
      </c>
      <c r="U6674" s="5">
        <v>0.21680000424385071</v>
      </c>
      <c r="V6674" s="4">
        <v>383.1199951171875</v>
      </c>
      <c r="W6674" s="5">
        <v>0.15330000221729279</v>
      </c>
      <c r="X6674" s="4">
        <v>11000</v>
      </c>
      <c r="Y6674" s="1">
        <v>23</v>
      </c>
      <c r="Z6674" s="4">
        <v>14132</v>
      </c>
      <c r="AA6674"/>
    </row>
    <row r="6675" spans="2:27" x14ac:dyDescent="0.3">
      <c r="B6675" s="1">
        <v>472332</v>
      </c>
      <c r="C6675" s="2" t="s">
        <v>83</v>
      </c>
      <c r="D6675" s="2" t="s">
        <v>25</v>
      </c>
      <c r="E6675" t="s">
        <v>40</v>
      </c>
      <c r="F6675" t="s">
        <v>5630</v>
      </c>
      <c r="G6675" t="s">
        <v>59</v>
      </c>
      <c r="H6675" t="s">
        <v>28</v>
      </c>
      <c r="I6675" s="3">
        <v>44539</v>
      </c>
      <c r="J6675" s="3">
        <v>44266</v>
      </c>
      <c r="K6675" s="3">
        <v>44479</v>
      </c>
      <c r="L6675" t="s">
        <v>60</v>
      </c>
      <c r="M6675" t="str">
        <f>IF(OR(financial_loan[[#This Row],[loan_status]] = "Fully Paid",financial_loan[[#This Row],[loan_status]] = "Current"),"Good Loan", "Bad Loan")</f>
        <v>Bad Loan</v>
      </c>
      <c r="N6675" s="3">
        <v>44510</v>
      </c>
      <c r="O6675" s="1">
        <v>596364</v>
      </c>
      <c r="P6675" t="s">
        <v>103</v>
      </c>
      <c r="Q6675" t="s">
        <v>227</v>
      </c>
      <c r="R6675" t="s">
        <v>32</v>
      </c>
      <c r="S6675" t="s">
        <v>38</v>
      </c>
      <c r="T6675" s="4">
        <v>51200</v>
      </c>
      <c r="U6675" s="5">
        <v>8.8799998164176941E-2</v>
      </c>
      <c r="V6675" s="4">
        <v>175.78999328613281</v>
      </c>
      <c r="W6675" s="5">
        <v>0.15999999642372131</v>
      </c>
      <c r="X6675" s="4">
        <v>5000</v>
      </c>
      <c r="Y6675" s="1">
        <v>9</v>
      </c>
      <c r="Z6675" s="4">
        <v>1761</v>
      </c>
      <c r="AA6675"/>
    </row>
    <row r="6676" spans="2:27" x14ac:dyDescent="0.3">
      <c r="B6676" s="1">
        <v>472349</v>
      </c>
      <c r="C6676" s="2" t="s">
        <v>93</v>
      </c>
      <c r="D6676" s="2" t="s">
        <v>25</v>
      </c>
      <c r="E6676" t="s">
        <v>111</v>
      </c>
      <c r="F6676" t="s">
        <v>5631</v>
      </c>
      <c r="G6676" t="s">
        <v>27</v>
      </c>
      <c r="H6676" t="s">
        <v>28</v>
      </c>
      <c r="I6676" s="3">
        <v>44237</v>
      </c>
      <c r="J6676" s="3">
        <v>44332</v>
      </c>
      <c r="K6676" s="3">
        <v>44240</v>
      </c>
      <c r="L6676" t="s">
        <v>29</v>
      </c>
      <c r="M6676" t="str">
        <f>IF(OR(financial_loan[[#This Row],[loan_status]] = "Fully Paid",financial_loan[[#This Row],[loan_status]] = "Current"),"Good Loan", "Bad Loan")</f>
        <v>Good Loan</v>
      </c>
      <c r="N6676" s="3">
        <v>44268</v>
      </c>
      <c r="O6676" s="1">
        <v>596394</v>
      </c>
      <c r="P6676" t="s">
        <v>30</v>
      </c>
      <c r="Q6676" t="s">
        <v>114</v>
      </c>
      <c r="R6676" t="s">
        <v>32</v>
      </c>
      <c r="S6676" t="s">
        <v>38</v>
      </c>
      <c r="T6676" s="4">
        <v>45000</v>
      </c>
      <c r="U6676" s="5">
        <v>4.1099999099969864E-2</v>
      </c>
      <c r="V6676" s="4">
        <v>647.70001220703125</v>
      </c>
      <c r="W6676" s="5">
        <v>0.10249999910593033</v>
      </c>
      <c r="X6676" s="4">
        <v>20000</v>
      </c>
      <c r="Y6676" s="1">
        <v>8</v>
      </c>
      <c r="Z6676" s="4">
        <v>23318</v>
      </c>
      <c r="AA6676"/>
    </row>
    <row r="6677" spans="2:27" x14ac:dyDescent="0.3">
      <c r="B6677" s="1">
        <v>472358</v>
      </c>
      <c r="C6677" s="2" t="s">
        <v>34</v>
      </c>
      <c r="D6677" s="2" t="s">
        <v>25</v>
      </c>
      <c r="E6677" t="s">
        <v>26</v>
      </c>
      <c r="F6677" t="s">
        <v>5632</v>
      </c>
      <c r="G6677" t="s">
        <v>27</v>
      </c>
      <c r="H6677" t="s">
        <v>43</v>
      </c>
      <c r="I6677" s="3">
        <v>44539</v>
      </c>
      <c r="J6677" s="3">
        <v>44332</v>
      </c>
      <c r="K6677" s="3">
        <v>44389</v>
      </c>
      <c r="L6677" t="s">
        <v>29</v>
      </c>
      <c r="M6677" t="str">
        <f>IF(OR(financial_loan[[#This Row],[loan_status]] = "Fully Paid",financial_loan[[#This Row],[loan_status]] = "Current"),"Good Loan", "Bad Loan")</f>
        <v>Good Loan</v>
      </c>
      <c r="N6677" s="3">
        <v>44420</v>
      </c>
      <c r="O6677" s="1">
        <v>596421</v>
      </c>
      <c r="P6677" t="s">
        <v>103</v>
      </c>
      <c r="Q6677" t="s">
        <v>37</v>
      </c>
      <c r="R6677" t="s">
        <v>32</v>
      </c>
      <c r="S6677" t="s">
        <v>38</v>
      </c>
      <c r="T6677" s="4">
        <v>21600</v>
      </c>
      <c r="U6677" s="5">
        <v>6.1700001358985901E-2</v>
      </c>
      <c r="V6677" s="4">
        <v>147.25999450683594</v>
      </c>
      <c r="W6677" s="5">
        <v>0.12530000507831573</v>
      </c>
      <c r="X6677" s="4">
        <v>4400</v>
      </c>
      <c r="Y6677" s="1">
        <v>32</v>
      </c>
      <c r="Z6677" s="4">
        <v>5270</v>
      </c>
      <c r="AA6677"/>
    </row>
    <row r="6678" spans="2:27" x14ac:dyDescent="0.3">
      <c r="B6678" s="1">
        <v>472362</v>
      </c>
      <c r="C6678" s="2" t="s">
        <v>83</v>
      </c>
      <c r="D6678" s="2" t="s">
        <v>25</v>
      </c>
      <c r="E6678" t="s">
        <v>40</v>
      </c>
      <c r="G6678" t="s">
        <v>27</v>
      </c>
      <c r="H6678" t="s">
        <v>43</v>
      </c>
      <c r="I6678" s="3">
        <v>44539</v>
      </c>
      <c r="J6678" s="3">
        <v>44415</v>
      </c>
      <c r="K6678" s="3">
        <v>44237</v>
      </c>
      <c r="L6678" t="s">
        <v>29</v>
      </c>
      <c r="M6678" t="str">
        <f>IF(OR(financial_loan[[#This Row],[loan_status]] = "Fully Paid",financial_loan[[#This Row],[loan_status]] = "Current"),"Good Loan", "Bad Loan")</f>
        <v>Good Loan</v>
      </c>
      <c r="N6678" s="3">
        <v>44265</v>
      </c>
      <c r="O6678" s="1">
        <v>596463</v>
      </c>
      <c r="P6678" t="s">
        <v>70</v>
      </c>
      <c r="Q6678" t="s">
        <v>51</v>
      </c>
      <c r="R6678" t="s">
        <v>32</v>
      </c>
      <c r="S6678" t="s">
        <v>38</v>
      </c>
      <c r="T6678" s="4">
        <v>145000</v>
      </c>
      <c r="U6678" s="5">
        <v>0.23549999296665192</v>
      </c>
      <c r="V6678" s="4">
        <v>689.19000244140625</v>
      </c>
      <c r="W6678" s="5">
        <v>0.11829999834299088</v>
      </c>
      <c r="X6678" s="4">
        <v>20800</v>
      </c>
      <c r="Y6678" s="1">
        <v>11</v>
      </c>
      <c r="Z6678" s="4">
        <v>21005</v>
      </c>
      <c r="AA6678"/>
    </row>
    <row r="6679" spans="2:27" x14ac:dyDescent="0.3">
      <c r="B6679" s="1">
        <v>472363</v>
      </c>
      <c r="C6679" s="2" t="s">
        <v>133</v>
      </c>
      <c r="D6679" s="2" t="s">
        <v>25</v>
      </c>
      <c r="E6679" t="s">
        <v>40</v>
      </c>
      <c r="G6679" t="s">
        <v>27</v>
      </c>
      <c r="H6679" t="s">
        <v>43</v>
      </c>
      <c r="I6679" s="3">
        <v>44539</v>
      </c>
      <c r="J6679" s="3">
        <v>44267</v>
      </c>
      <c r="K6679" s="3">
        <v>44237</v>
      </c>
      <c r="L6679" t="s">
        <v>29</v>
      </c>
      <c r="M6679" t="str">
        <f>IF(OR(financial_loan[[#This Row],[loan_status]] = "Fully Paid",financial_loan[[#This Row],[loan_status]] = "Current"),"Good Loan", "Bad Loan")</f>
        <v>Good Loan</v>
      </c>
      <c r="N6679" s="3">
        <v>44265</v>
      </c>
      <c r="O6679" s="1">
        <v>596464</v>
      </c>
      <c r="P6679" t="s">
        <v>30</v>
      </c>
      <c r="Q6679" t="s">
        <v>114</v>
      </c>
      <c r="R6679" t="s">
        <v>32</v>
      </c>
      <c r="S6679" t="s">
        <v>38</v>
      </c>
      <c r="T6679" s="4">
        <v>138000</v>
      </c>
      <c r="U6679" s="5">
        <v>0.22089999914169312</v>
      </c>
      <c r="V6679" s="4">
        <v>712.1199951171875</v>
      </c>
      <c r="W6679" s="5">
        <v>0.11479999870061874</v>
      </c>
      <c r="X6679" s="4">
        <v>21600</v>
      </c>
      <c r="Y6679" s="1">
        <v>15</v>
      </c>
      <c r="Z6679" s="4">
        <v>21807</v>
      </c>
      <c r="AA6679"/>
    </row>
    <row r="6680" spans="2:27" x14ac:dyDescent="0.3">
      <c r="B6680" s="1">
        <v>472364</v>
      </c>
      <c r="C6680" s="2" t="s">
        <v>124</v>
      </c>
      <c r="D6680" s="2" t="s">
        <v>25</v>
      </c>
      <c r="E6680" t="s">
        <v>40</v>
      </c>
      <c r="G6680" t="s">
        <v>59</v>
      </c>
      <c r="H6680" t="s">
        <v>43</v>
      </c>
      <c r="I6680" s="3">
        <v>44539</v>
      </c>
      <c r="J6680" s="3">
        <v>44240</v>
      </c>
      <c r="K6680" s="3">
        <v>44209</v>
      </c>
      <c r="L6680" t="s">
        <v>29</v>
      </c>
      <c r="M6680" t="str">
        <f>IF(OR(financial_loan[[#This Row],[loan_status]] = "Fully Paid",financial_loan[[#This Row],[loan_status]] = "Current"),"Good Loan", "Bad Loan")</f>
        <v>Good Loan</v>
      </c>
      <c r="N6680" s="3">
        <v>44240</v>
      </c>
      <c r="O6680" s="1">
        <v>596465</v>
      </c>
      <c r="P6680" t="s">
        <v>68</v>
      </c>
      <c r="Q6680" t="s">
        <v>61</v>
      </c>
      <c r="R6680" t="s">
        <v>32</v>
      </c>
      <c r="S6680" t="s">
        <v>38</v>
      </c>
      <c r="T6680" s="4">
        <v>124000</v>
      </c>
      <c r="U6680" s="5">
        <v>8.2500003278255463E-2</v>
      </c>
      <c r="V6680" s="4">
        <v>814.15997314453125</v>
      </c>
      <c r="W6680" s="5">
        <v>0.14959999918937683</v>
      </c>
      <c r="X6680" s="4">
        <v>23500</v>
      </c>
      <c r="Y6680" s="1">
        <v>10</v>
      </c>
      <c r="Z6680" s="4">
        <v>29310</v>
      </c>
      <c r="AA6680"/>
    </row>
    <row r="6681" spans="2:27" x14ac:dyDescent="0.3">
      <c r="B6681" s="1">
        <v>472365</v>
      </c>
      <c r="C6681" s="2" t="s">
        <v>24</v>
      </c>
      <c r="D6681" s="2" t="s">
        <v>25</v>
      </c>
      <c r="E6681" t="s">
        <v>40</v>
      </c>
      <c r="G6681" t="s">
        <v>27</v>
      </c>
      <c r="H6681" t="s">
        <v>43</v>
      </c>
      <c r="I6681" s="3">
        <v>44539</v>
      </c>
      <c r="J6681" s="3">
        <v>44240</v>
      </c>
      <c r="K6681" s="3">
        <v>44209</v>
      </c>
      <c r="L6681" t="s">
        <v>29</v>
      </c>
      <c r="M6681" t="str">
        <f>IF(OR(financial_loan[[#This Row],[loan_status]] = "Fully Paid",financial_loan[[#This Row],[loan_status]] = "Current"),"Good Loan", "Bad Loan")</f>
        <v>Good Loan</v>
      </c>
      <c r="N6681" s="3">
        <v>44240</v>
      </c>
      <c r="O6681" s="1">
        <v>596466</v>
      </c>
      <c r="P6681" t="s">
        <v>91</v>
      </c>
      <c r="Q6681" t="s">
        <v>51</v>
      </c>
      <c r="R6681" t="s">
        <v>32</v>
      </c>
      <c r="S6681" t="s">
        <v>38</v>
      </c>
      <c r="T6681" s="4">
        <v>140000</v>
      </c>
      <c r="U6681" s="5">
        <v>0.14329999685287476</v>
      </c>
      <c r="V6681" s="4">
        <v>798.530029296875</v>
      </c>
      <c r="W6681" s="5">
        <v>0.11829999834299088</v>
      </c>
      <c r="X6681" s="4">
        <v>24100</v>
      </c>
      <c r="Y6681" s="1">
        <v>16</v>
      </c>
      <c r="Z6681" s="4">
        <v>28748</v>
      </c>
      <c r="AA6681"/>
    </row>
    <row r="6682" spans="2:27" x14ac:dyDescent="0.3">
      <c r="B6682" s="1">
        <v>472421</v>
      </c>
      <c r="C6682" s="2" t="s">
        <v>62</v>
      </c>
      <c r="D6682" s="2" t="s">
        <v>25</v>
      </c>
      <c r="E6682" t="s">
        <v>98</v>
      </c>
      <c r="F6682" t="s">
        <v>5633</v>
      </c>
      <c r="G6682" t="s">
        <v>27</v>
      </c>
      <c r="H6682" t="s">
        <v>28</v>
      </c>
      <c r="I6682" s="3">
        <v>44539</v>
      </c>
      <c r="J6682" s="3">
        <v>44361</v>
      </c>
      <c r="K6682" s="3">
        <v>44240</v>
      </c>
      <c r="L6682" t="s">
        <v>29</v>
      </c>
      <c r="M6682" t="str">
        <f>IF(OR(financial_loan[[#This Row],[loan_status]] = "Fully Paid",financial_loan[[#This Row],[loan_status]] = "Current"),"Good Loan", "Bad Loan")</f>
        <v>Good Loan</v>
      </c>
      <c r="N6682" s="3">
        <v>44268</v>
      </c>
      <c r="O6682" s="1">
        <v>596444</v>
      </c>
      <c r="P6682" t="s">
        <v>103</v>
      </c>
      <c r="Q6682" t="s">
        <v>51</v>
      </c>
      <c r="R6682" t="s">
        <v>32</v>
      </c>
      <c r="S6682" t="s">
        <v>38</v>
      </c>
      <c r="T6682" s="4">
        <v>72000</v>
      </c>
      <c r="U6682" s="5">
        <v>0.1111999973654747</v>
      </c>
      <c r="V6682" s="4">
        <v>99.410003662109375</v>
      </c>
      <c r="W6682" s="5">
        <v>0.11829999834299088</v>
      </c>
      <c r="X6682" s="4">
        <v>3000</v>
      </c>
      <c r="Y6682" s="1">
        <v>15</v>
      </c>
      <c r="Z6682" s="4">
        <v>3588</v>
      </c>
      <c r="AA6682"/>
    </row>
    <row r="6683" spans="2:27" x14ac:dyDescent="0.3">
      <c r="B6683" s="1">
        <v>472428</v>
      </c>
      <c r="C6683" s="2" t="s">
        <v>71</v>
      </c>
      <c r="D6683" s="2" t="s">
        <v>25</v>
      </c>
      <c r="E6683" t="s">
        <v>26</v>
      </c>
      <c r="F6683" t="s">
        <v>5634</v>
      </c>
      <c r="G6683" t="s">
        <v>27</v>
      </c>
      <c r="H6683" t="s">
        <v>28</v>
      </c>
      <c r="I6683" s="3">
        <v>44265</v>
      </c>
      <c r="J6683" s="3">
        <v>44332</v>
      </c>
      <c r="K6683" s="3">
        <v>44268</v>
      </c>
      <c r="L6683" t="s">
        <v>29</v>
      </c>
      <c r="M6683" t="str">
        <f>IF(OR(financial_loan[[#This Row],[loan_status]] = "Fully Paid",financial_loan[[#This Row],[loan_status]] = "Current"),"Good Loan", "Bad Loan")</f>
        <v>Good Loan</v>
      </c>
      <c r="N6683" s="3">
        <v>44299</v>
      </c>
      <c r="O6683" s="1">
        <v>596456</v>
      </c>
      <c r="P6683" t="s">
        <v>30</v>
      </c>
      <c r="Q6683" t="s">
        <v>37</v>
      </c>
      <c r="R6683" t="s">
        <v>32</v>
      </c>
      <c r="S6683" t="s">
        <v>38</v>
      </c>
      <c r="T6683" s="4">
        <v>42000</v>
      </c>
      <c r="U6683" s="5">
        <v>0.24740000069141388</v>
      </c>
      <c r="V6683" s="4">
        <v>452.52999877929688</v>
      </c>
      <c r="W6683" s="5">
        <v>0.1136000007390976</v>
      </c>
      <c r="X6683" s="4">
        <v>13750</v>
      </c>
      <c r="Y6683" s="1">
        <v>48</v>
      </c>
      <c r="Z6683" s="4">
        <v>16292</v>
      </c>
      <c r="AA6683"/>
    </row>
    <row r="6684" spans="2:27" x14ac:dyDescent="0.3">
      <c r="B6684" s="1">
        <v>472433</v>
      </c>
      <c r="C6684" s="2" t="s">
        <v>39</v>
      </c>
      <c r="D6684" s="2" t="s">
        <v>25</v>
      </c>
      <c r="E6684" t="s">
        <v>26</v>
      </c>
      <c r="F6684" t="s">
        <v>5635</v>
      </c>
      <c r="G6684" t="s">
        <v>42</v>
      </c>
      <c r="H6684" t="s">
        <v>28</v>
      </c>
      <c r="I6684" s="3">
        <v>44539</v>
      </c>
      <c r="J6684" s="3">
        <v>44302</v>
      </c>
      <c r="K6684" s="3">
        <v>44418</v>
      </c>
      <c r="L6684" t="s">
        <v>29</v>
      </c>
      <c r="M6684" t="str">
        <f>IF(OR(financial_loan[[#This Row],[loan_status]] = "Fully Paid",financial_loan[[#This Row],[loan_status]] = "Current"),"Good Loan", "Bad Loan")</f>
        <v>Good Loan</v>
      </c>
      <c r="N6684" s="3">
        <v>44449</v>
      </c>
      <c r="O6684" s="1">
        <v>596515</v>
      </c>
      <c r="P6684" t="s">
        <v>30</v>
      </c>
      <c r="Q6684" t="s">
        <v>44</v>
      </c>
      <c r="R6684" t="s">
        <v>32</v>
      </c>
      <c r="S6684" t="s">
        <v>38</v>
      </c>
      <c r="T6684" s="4">
        <v>55600</v>
      </c>
      <c r="U6684" s="5">
        <v>0.2070000022649765</v>
      </c>
      <c r="V6684" s="4">
        <v>388.70999145507813</v>
      </c>
      <c r="W6684" s="5">
        <v>0.13220000267028809</v>
      </c>
      <c r="X6684" s="4">
        <v>11500</v>
      </c>
      <c r="Y6684" s="1">
        <v>18</v>
      </c>
      <c r="Z6684" s="4">
        <v>12013</v>
      </c>
      <c r="AA6684"/>
    </row>
    <row r="6685" spans="2:27" x14ac:dyDescent="0.3">
      <c r="B6685" s="1">
        <v>472454</v>
      </c>
      <c r="C6685" s="2" t="s">
        <v>759</v>
      </c>
      <c r="D6685" s="2" t="s">
        <v>25</v>
      </c>
      <c r="E6685" t="s">
        <v>40</v>
      </c>
      <c r="F6685" t="s">
        <v>5636</v>
      </c>
      <c r="G6685" t="s">
        <v>42</v>
      </c>
      <c r="H6685" t="s">
        <v>52</v>
      </c>
      <c r="I6685" s="3">
        <v>44206</v>
      </c>
      <c r="J6685" s="3">
        <v>44512</v>
      </c>
      <c r="K6685" s="3">
        <v>44512</v>
      </c>
      <c r="L6685" t="s">
        <v>29</v>
      </c>
      <c r="M6685" t="str">
        <f>IF(OR(financial_loan[[#This Row],[loan_status]] = "Fully Paid",financial_loan[[#This Row],[loan_status]] = "Current"),"Good Loan", "Bad Loan")</f>
        <v>Good Loan</v>
      </c>
      <c r="N6685" s="3">
        <v>44542</v>
      </c>
      <c r="O6685" s="1">
        <v>596560</v>
      </c>
      <c r="P6685" t="s">
        <v>36</v>
      </c>
      <c r="Q6685" t="s">
        <v>44</v>
      </c>
      <c r="R6685" t="s">
        <v>32</v>
      </c>
      <c r="S6685" t="s">
        <v>38</v>
      </c>
      <c r="T6685" s="4">
        <v>156000</v>
      </c>
      <c r="U6685" s="5">
        <v>0.14569999277591705</v>
      </c>
      <c r="V6685" s="4">
        <v>338.010009765625</v>
      </c>
      <c r="W6685" s="5">
        <v>0.13220000267028809</v>
      </c>
      <c r="X6685" s="4">
        <v>10000</v>
      </c>
      <c r="Y6685" s="1">
        <v>31</v>
      </c>
      <c r="Z6685" s="4">
        <v>12157</v>
      </c>
      <c r="AA6685"/>
    </row>
    <row r="6686" spans="2:27" x14ac:dyDescent="0.3">
      <c r="B6686" s="1">
        <v>472483</v>
      </c>
      <c r="C6686" s="2" t="s">
        <v>83</v>
      </c>
      <c r="D6686" s="2" t="s">
        <v>25</v>
      </c>
      <c r="E6686" t="s">
        <v>40</v>
      </c>
      <c r="F6686" t="s">
        <v>5637</v>
      </c>
      <c r="G6686" t="s">
        <v>54</v>
      </c>
      <c r="H6686" t="s">
        <v>28</v>
      </c>
      <c r="I6686" s="3">
        <v>44206</v>
      </c>
      <c r="J6686" s="3">
        <v>44358</v>
      </c>
      <c r="K6686" s="3">
        <v>44238</v>
      </c>
      <c r="L6686" t="s">
        <v>60</v>
      </c>
      <c r="M6686" t="str">
        <f>IF(OR(financial_loan[[#This Row],[loan_status]] = "Fully Paid",financial_loan[[#This Row],[loan_status]] = "Current"),"Good Loan", "Bad Loan")</f>
        <v>Bad Loan</v>
      </c>
      <c r="N6686" s="3">
        <v>44266</v>
      </c>
      <c r="O6686" s="1">
        <v>596610</v>
      </c>
      <c r="P6686" t="s">
        <v>68</v>
      </c>
      <c r="Q6686" t="s">
        <v>201</v>
      </c>
      <c r="R6686" t="s">
        <v>32</v>
      </c>
      <c r="S6686" t="s">
        <v>33</v>
      </c>
      <c r="T6686" s="4">
        <v>54000</v>
      </c>
      <c r="U6686" s="5">
        <v>7.0000000298023224E-2</v>
      </c>
      <c r="V6686" s="4">
        <v>587.0999755859375</v>
      </c>
      <c r="W6686" s="5">
        <v>7.0500001311302185E-2</v>
      </c>
      <c r="X6686" s="4">
        <v>19000</v>
      </c>
      <c r="Y6686" s="1">
        <v>4</v>
      </c>
      <c r="Z6686" s="4">
        <v>6337</v>
      </c>
      <c r="AA6686"/>
    </row>
    <row r="6687" spans="2:27" x14ac:dyDescent="0.3">
      <c r="B6687" s="1">
        <v>472505</v>
      </c>
      <c r="C6687" s="2" t="s">
        <v>24</v>
      </c>
      <c r="D6687" s="2" t="s">
        <v>25</v>
      </c>
      <c r="E6687" t="s">
        <v>98</v>
      </c>
      <c r="F6687" t="s">
        <v>5638</v>
      </c>
      <c r="G6687" t="s">
        <v>54</v>
      </c>
      <c r="H6687" t="s">
        <v>28</v>
      </c>
      <c r="I6687" s="3">
        <v>44206</v>
      </c>
      <c r="J6687" s="3">
        <v>44300</v>
      </c>
      <c r="K6687" s="3">
        <v>44451</v>
      </c>
      <c r="L6687" t="s">
        <v>29</v>
      </c>
      <c r="M6687" t="str">
        <f>IF(OR(financial_loan[[#This Row],[loan_status]] = "Fully Paid",financial_loan[[#This Row],[loan_status]] = "Current"),"Good Loan", "Bad Loan")</f>
        <v>Good Loan</v>
      </c>
      <c r="N6687" s="3">
        <v>44481</v>
      </c>
      <c r="O6687" s="1">
        <v>596653</v>
      </c>
      <c r="P6687" t="s">
        <v>68</v>
      </c>
      <c r="Q6687" t="s">
        <v>116</v>
      </c>
      <c r="R6687" t="s">
        <v>32</v>
      </c>
      <c r="S6687" t="s">
        <v>38</v>
      </c>
      <c r="T6687" s="4">
        <v>73000</v>
      </c>
      <c r="U6687" s="5">
        <v>4.3999999761581421E-3</v>
      </c>
      <c r="V6687" s="4">
        <v>248.47999572753906</v>
      </c>
      <c r="W6687" s="5">
        <v>7.4000000953674316E-2</v>
      </c>
      <c r="X6687" s="4">
        <v>8000</v>
      </c>
      <c r="Y6687" s="1">
        <v>16</v>
      </c>
      <c r="Z6687" s="4">
        <v>8930</v>
      </c>
      <c r="AA6687"/>
    </row>
    <row r="6688" spans="2:27" x14ac:dyDescent="0.3">
      <c r="B6688" s="1">
        <v>472516</v>
      </c>
      <c r="C6688" s="2" t="s">
        <v>24</v>
      </c>
      <c r="D6688" s="2" t="s">
        <v>25</v>
      </c>
      <c r="E6688" t="s">
        <v>49</v>
      </c>
      <c r="F6688" t="s">
        <v>1128</v>
      </c>
      <c r="G6688" t="s">
        <v>27</v>
      </c>
      <c r="H6688" t="s">
        <v>52</v>
      </c>
      <c r="I6688" s="3">
        <v>44206</v>
      </c>
      <c r="J6688" s="3">
        <v>44358</v>
      </c>
      <c r="K6688" s="3">
        <v>44326</v>
      </c>
      <c r="L6688" t="s">
        <v>29</v>
      </c>
      <c r="M6688" t="str">
        <f>IF(OR(financial_loan[[#This Row],[loan_status]] = "Fully Paid",financial_loan[[#This Row],[loan_status]] = "Current"),"Good Loan", "Bad Loan")</f>
        <v>Good Loan</v>
      </c>
      <c r="N6688" s="3">
        <v>44357</v>
      </c>
      <c r="O6688" s="1">
        <v>596668</v>
      </c>
      <c r="P6688" t="s">
        <v>70</v>
      </c>
      <c r="Q6688" t="s">
        <v>51</v>
      </c>
      <c r="R6688" t="s">
        <v>32</v>
      </c>
      <c r="S6688" t="s">
        <v>38</v>
      </c>
      <c r="T6688" s="4">
        <v>130000</v>
      </c>
      <c r="U6688" s="5">
        <v>5.1800001412630081E-2</v>
      </c>
      <c r="V6688" s="4">
        <v>828.3499755859375</v>
      </c>
      <c r="W6688" s="5">
        <v>0.11829999834299088</v>
      </c>
      <c r="X6688" s="4">
        <v>25000</v>
      </c>
      <c r="Y6688" s="1">
        <v>26</v>
      </c>
      <c r="Z6688" s="4">
        <v>25951</v>
      </c>
      <c r="AA6688"/>
    </row>
    <row r="6689" spans="2:27" x14ac:dyDescent="0.3">
      <c r="B6689" s="1">
        <v>472523</v>
      </c>
      <c r="C6689" s="2" t="s">
        <v>96</v>
      </c>
      <c r="D6689" s="2" t="s">
        <v>25</v>
      </c>
      <c r="E6689" t="s">
        <v>111</v>
      </c>
      <c r="F6689" t="s">
        <v>5639</v>
      </c>
      <c r="G6689" t="s">
        <v>27</v>
      </c>
      <c r="H6689" t="s">
        <v>28</v>
      </c>
      <c r="I6689" s="3">
        <v>44539</v>
      </c>
      <c r="J6689" s="3">
        <v>44540</v>
      </c>
      <c r="K6689" s="3">
        <v>44387</v>
      </c>
      <c r="L6689" t="s">
        <v>60</v>
      </c>
      <c r="M6689" t="str">
        <f>IF(OR(financial_loan[[#This Row],[loan_status]] = "Fully Paid",financial_loan[[#This Row],[loan_status]] = "Current"),"Good Loan", "Bad Loan")</f>
        <v>Bad Loan</v>
      </c>
      <c r="N6689" s="3">
        <v>44418</v>
      </c>
      <c r="O6689" s="1">
        <v>596692</v>
      </c>
      <c r="P6689" t="s">
        <v>30</v>
      </c>
      <c r="Q6689" t="s">
        <v>31</v>
      </c>
      <c r="R6689" t="s">
        <v>32</v>
      </c>
      <c r="S6689" t="s">
        <v>38</v>
      </c>
      <c r="T6689" s="4">
        <v>30000</v>
      </c>
      <c r="U6689" s="5">
        <v>0.19359999895095825</v>
      </c>
      <c r="V6689" s="4">
        <v>233.10000610351563</v>
      </c>
      <c r="W6689" s="5">
        <v>0.12179999798536301</v>
      </c>
      <c r="X6689" s="4">
        <v>7000</v>
      </c>
      <c r="Y6689" s="1">
        <v>15</v>
      </c>
      <c r="Z6689" s="4">
        <v>1668</v>
      </c>
      <c r="AA6689"/>
    </row>
    <row r="6690" spans="2:27" x14ac:dyDescent="0.3">
      <c r="B6690" s="1">
        <v>472531</v>
      </c>
      <c r="C6690" s="2" t="s">
        <v>110</v>
      </c>
      <c r="D6690" s="2" t="s">
        <v>25</v>
      </c>
      <c r="E6690" t="s">
        <v>111</v>
      </c>
      <c r="F6690" t="s">
        <v>5640</v>
      </c>
      <c r="G6690" t="s">
        <v>27</v>
      </c>
      <c r="H6690" t="s">
        <v>52</v>
      </c>
      <c r="I6690" s="3">
        <v>44206</v>
      </c>
      <c r="J6690" s="3">
        <v>44266</v>
      </c>
      <c r="K6690" s="3">
        <v>44266</v>
      </c>
      <c r="L6690" t="s">
        <v>29</v>
      </c>
      <c r="M6690" t="str">
        <f>IF(OR(financial_loan[[#This Row],[loan_status]] = "Fully Paid",financial_loan[[#This Row],[loan_status]] = "Current"),"Good Loan", "Bad Loan")</f>
        <v>Good Loan</v>
      </c>
      <c r="N6690" s="3">
        <v>44297</v>
      </c>
      <c r="O6690" s="1">
        <v>596720</v>
      </c>
      <c r="P6690" t="s">
        <v>30</v>
      </c>
      <c r="Q6690" t="s">
        <v>65</v>
      </c>
      <c r="R6690" t="s">
        <v>32</v>
      </c>
      <c r="S6690" t="s">
        <v>38</v>
      </c>
      <c r="T6690" s="4">
        <v>80000</v>
      </c>
      <c r="U6690" s="5">
        <v>2.8500000014901161E-2</v>
      </c>
      <c r="V6690" s="4">
        <v>393.64999389648438</v>
      </c>
      <c r="W6690" s="5">
        <v>0.11140000075101852</v>
      </c>
      <c r="X6690" s="4">
        <v>12000</v>
      </c>
      <c r="Y6690" s="1">
        <v>11</v>
      </c>
      <c r="Z6690" s="4">
        <v>13313</v>
      </c>
      <c r="AA6690"/>
    </row>
    <row r="6691" spans="2:27" x14ac:dyDescent="0.3">
      <c r="B6691" s="1">
        <v>472537</v>
      </c>
      <c r="C6691" s="2" t="s">
        <v>93</v>
      </c>
      <c r="D6691" s="2" t="s">
        <v>25</v>
      </c>
      <c r="E6691" t="s">
        <v>98</v>
      </c>
      <c r="F6691" t="s">
        <v>5641</v>
      </c>
      <c r="G6691" t="s">
        <v>27</v>
      </c>
      <c r="H6691" t="s">
        <v>52</v>
      </c>
      <c r="I6691" s="3">
        <v>44206</v>
      </c>
      <c r="J6691" s="3">
        <v>44240</v>
      </c>
      <c r="K6691" s="3">
        <v>44209</v>
      </c>
      <c r="L6691" t="s">
        <v>29</v>
      </c>
      <c r="M6691" t="str">
        <f>IF(OR(financial_loan[[#This Row],[loan_status]] = "Fully Paid",financial_loan[[#This Row],[loan_status]] = "Current"),"Good Loan", "Bad Loan")</f>
        <v>Good Loan</v>
      </c>
      <c r="N6691" s="3">
        <v>44240</v>
      </c>
      <c r="O6691" s="1">
        <v>596728</v>
      </c>
      <c r="P6691" t="s">
        <v>30</v>
      </c>
      <c r="Q6691" t="s">
        <v>37</v>
      </c>
      <c r="R6691" t="s">
        <v>32</v>
      </c>
      <c r="S6691" t="s">
        <v>38</v>
      </c>
      <c r="T6691" s="4">
        <v>71500</v>
      </c>
      <c r="U6691" s="5">
        <v>0.13830000162124634</v>
      </c>
      <c r="V6691" s="4">
        <v>309.57000732421875</v>
      </c>
      <c r="W6691" s="5">
        <v>0.12530000507831573</v>
      </c>
      <c r="X6691" s="4">
        <v>9250</v>
      </c>
      <c r="Y6691" s="1">
        <v>17</v>
      </c>
      <c r="Z6691" s="4">
        <v>11163</v>
      </c>
      <c r="AA6691"/>
    </row>
    <row r="6692" spans="2:27" x14ac:dyDescent="0.3">
      <c r="B6692" s="1">
        <v>472551</v>
      </c>
      <c r="C6692" s="2" t="s">
        <v>45</v>
      </c>
      <c r="D6692" s="2" t="s">
        <v>25</v>
      </c>
      <c r="E6692" t="s">
        <v>49</v>
      </c>
      <c r="F6692" t="s">
        <v>5642</v>
      </c>
      <c r="G6692" t="s">
        <v>42</v>
      </c>
      <c r="H6692" t="s">
        <v>28</v>
      </c>
      <c r="I6692" s="3">
        <v>44237</v>
      </c>
      <c r="J6692" s="3">
        <v>44296</v>
      </c>
      <c r="K6692" s="3">
        <v>44296</v>
      </c>
      <c r="L6692" t="s">
        <v>29</v>
      </c>
      <c r="M6692" t="str">
        <f>IF(OR(financial_loan[[#This Row],[loan_status]] = "Fully Paid",financial_loan[[#This Row],[loan_status]] = "Current"),"Good Loan", "Bad Loan")</f>
        <v>Good Loan</v>
      </c>
      <c r="N6692" s="3">
        <v>44326</v>
      </c>
      <c r="O6692" s="1">
        <v>596744</v>
      </c>
      <c r="P6692" t="s">
        <v>36</v>
      </c>
      <c r="Q6692" t="s">
        <v>92</v>
      </c>
      <c r="R6692" t="s">
        <v>32</v>
      </c>
      <c r="S6692" t="s">
        <v>38</v>
      </c>
      <c r="T6692" s="4">
        <v>44400</v>
      </c>
      <c r="U6692" s="5">
        <v>0.12300000339746475</v>
      </c>
      <c r="V6692" s="4">
        <v>429.64999389648438</v>
      </c>
      <c r="W6692" s="5">
        <v>0.12729999423027039</v>
      </c>
      <c r="X6692" s="4">
        <v>12800</v>
      </c>
      <c r="Y6692" s="1">
        <v>18</v>
      </c>
      <c r="Z6692" s="4">
        <v>12937</v>
      </c>
      <c r="AA6692"/>
    </row>
    <row r="6693" spans="2:27" x14ac:dyDescent="0.3">
      <c r="B6693" s="1">
        <v>472554</v>
      </c>
      <c r="C6693" s="2" t="s">
        <v>701</v>
      </c>
      <c r="D6693" s="2" t="s">
        <v>25</v>
      </c>
      <c r="E6693" t="s">
        <v>63</v>
      </c>
      <c r="F6693" t="s">
        <v>5643</v>
      </c>
      <c r="G6693" t="s">
        <v>59</v>
      </c>
      <c r="H6693" t="s">
        <v>28</v>
      </c>
      <c r="I6693" s="3">
        <v>44206</v>
      </c>
      <c r="J6693" s="3">
        <v>44480</v>
      </c>
      <c r="K6693" s="3">
        <v>44480</v>
      </c>
      <c r="L6693" t="s">
        <v>29</v>
      </c>
      <c r="M6693" t="str">
        <f>IF(OR(financial_loan[[#This Row],[loan_status]] = "Fully Paid",financial_loan[[#This Row],[loan_status]] = "Current"),"Good Loan", "Bad Loan")</f>
        <v>Good Loan</v>
      </c>
      <c r="N6693" s="3">
        <v>44511</v>
      </c>
      <c r="O6693" s="1">
        <v>596748</v>
      </c>
      <c r="P6693" t="s">
        <v>30</v>
      </c>
      <c r="Q6693" t="s">
        <v>161</v>
      </c>
      <c r="R6693" t="s">
        <v>32</v>
      </c>
      <c r="S6693" t="s">
        <v>33</v>
      </c>
      <c r="T6693" s="4">
        <v>35000</v>
      </c>
      <c r="U6693" s="5">
        <v>0.10220000147819519</v>
      </c>
      <c r="V6693" s="4">
        <v>344.760009765625</v>
      </c>
      <c r="W6693" s="5">
        <v>0.1460999995470047</v>
      </c>
      <c r="X6693" s="4">
        <v>10000</v>
      </c>
      <c r="Y6693" s="1">
        <v>21</v>
      </c>
      <c r="Z6693" s="4">
        <v>11821</v>
      </c>
      <c r="AA6693"/>
    </row>
    <row r="6694" spans="2:27" x14ac:dyDescent="0.3">
      <c r="B6694" s="1">
        <v>472555</v>
      </c>
      <c r="C6694" s="2" t="s">
        <v>24</v>
      </c>
      <c r="D6694" s="2" t="s">
        <v>25</v>
      </c>
      <c r="E6694" t="s">
        <v>46</v>
      </c>
      <c r="F6694" t="s">
        <v>1873</v>
      </c>
      <c r="G6694" t="s">
        <v>59</v>
      </c>
      <c r="H6694" t="s">
        <v>28</v>
      </c>
      <c r="I6694" s="3">
        <v>44206</v>
      </c>
      <c r="J6694" s="3">
        <v>44454</v>
      </c>
      <c r="K6694" s="3">
        <v>44512</v>
      </c>
      <c r="L6694" t="s">
        <v>29</v>
      </c>
      <c r="M6694" t="str">
        <f>IF(OR(financial_loan[[#This Row],[loan_status]] = "Fully Paid",financial_loan[[#This Row],[loan_status]] = "Current"),"Good Loan", "Bad Loan")</f>
        <v>Good Loan</v>
      </c>
      <c r="N6694" s="3">
        <v>44542</v>
      </c>
      <c r="O6694" s="1">
        <v>596749</v>
      </c>
      <c r="P6694" t="s">
        <v>30</v>
      </c>
      <c r="Q6694" t="s">
        <v>61</v>
      </c>
      <c r="R6694" t="s">
        <v>32</v>
      </c>
      <c r="S6694" t="s">
        <v>38</v>
      </c>
      <c r="T6694" s="4">
        <v>80000</v>
      </c>
      <c r="U6694" s="5">
        <v>0.24629999697208405</v>
      </c>
      <c r="V6694" s="4">
        <v>554.32000732421875</v>
      </c>
      <c r="W6694" s="5">
        <v>0.14959999918937683</v>
      </c>
      <c r="X6694" s="4">
        <v>16000</v>
      </c>
      <c r="Y6694" s="1">
        <v>48</v>
      </c>
      <c r="Z6694" s="4">
        <v>20144</v>
      </c>
      <c r="AA6694"/>
    </row>
    <row r="6695" spans="2:27" x14ac:dyDescent="0.3">
      <c r="B6695" s="1">
        <v>472572</v>
      </c>
      <c r="C6695" s="2" t="s">
        <v>519</v>
      </c>
      <c r="D6695" s="2" t="s">
        <v>25</v>
      </c>
      <c r="E6695" t="s">
        <v>49</v>
      </c>
      <c r="F6695" t="s">
        <v>5644</v>
      </c>
      <c r="G6695" t="s">
        <v>27</v>
      </c>
      <c r="H6695" t="s">
        <v>28</v>
      </c>
      <c r="I6695" s="3">
        <v>44206</v>
      </c>
      <c r="J6695" s="3">
        <v>44240</v>
      </c>
      <c r="K6695" s="3">
        <v>44209</v>
      </c>
      <c r="L6695" t="s">
        <v>29</v>
      </c>
      <c r="M6695" t="str">
        <f>IF(OR(financial_loan[[#This Row],[loan_status]] = "Fully Paid",financial_loan[[#This Row],[loan_status]] = "Current"),"Good Loan", "Bad Loan")</f>
        <v>Good Loan</v>
      </c>
      <c r="N6695" s="3">
        <v>44240</v>
      </c>
      <c r="O6695" s="1">
        <v>596769</v>
      </c>
      <c r="P6695" t="s">
        <v>30</v>
      </c>
      <c r="Q6695" t="s">
        <v>114</v>
      </c>
      <c r="R6695" t="s">
        <v>32</v>
      </c>
      <c r="S6695" t="s">
        <v>38</v>
      </c>
      <c r="T6695" s="4">
        <v>30000</v>
      </c>
      <c r="U6695" s="5">
        <v>0.15999999642372131</v>
      </c>
      <c r="V6695" s="4">
        <v>329.69000244140625</v>
      </c>
      <c r="W6695" s="5">
        <v>0.11479999870061874</v>
      </c>
      <c r="X6695" s="4">
        <v>10000</v>
      </c>
      <c r="Y6695" s="1">
        <v>8</v>
      </c>
      <c r="Z6695" s="4">
        <v>11869</v>
      </c>
      <c r="AA6695"/>
    </row>
    <row r="6696" spans="2:27" x14ac:dyDescent="0.3">
      <c r="B6696" s="1">
        <v>472601</v>
      </c>
      <c r="C6696" s="2" t="s">
        <v>701</v>
      </c>
      <c r="D6696" s="2" t="s">
        <v>25</v>
      </c>
      <c r="E6696" t="s">
        <v>98</v>
      </c>
      <c r="F6696" t="s">
        <v>5645</v>
      </c>
      <c r="G6696" t="s">
        <v>27</v>
      </c>
      <c r="H6696" t="s">
        <v>43</v>
      </c>
      <c r="I6696" s="3">
        <v>44237</v>
      </c>
      <c r="J6696" s="3">
        <v>44302</v>
      </c>
      <c r="K6696" s="3">
        <v>44328</v>
      </c>
      <c r="L6696" t="s">
        <v>29</v>
      </c>
      <c r="M6696" t="str">
        <f>IF(OR(financial_loan[[#This Row],[loan_status]] = "Fully Paid",financial_loan[[#This Row],[loan_status]] = "Current"),"Good Loan", "Bad Loan")</f>
        <v>Good Loan</v>
      </c>
      <c r="N6696" s="3">
        <v>44359</v>
      </c>
      <c r="O6696" s="1">
        <v>596810</v>
      </c>
      <c r="P6696" t="s">
        <v>30</v>
      </c>
      <c r="Q6696" t="s">
        <v>31</v>
      </c>
      <c r="R6696" t="s">
        <v>32</v>
      </c>
      <c r="S6696" t="s">
        <v>38</v>
      </c>
      <c r="T6696" s="4">
        <v>75000</v>
      </c>
      <c r="U6696" s="5">
        <v>0.17339999973773956</v>
      </c>
      <c r="V6696" s="4">
        <v>818.3800048828125</v>
      </c>
      <c r="W6696" s="5">
        <v>0.10989999771118164</v>
      </c>
      <c r="X6696" s="4">
        <v>25000</v>
      </c>
      <c r="Y6696" s="1">
        <v>28</v>
      </c>
      <c r="Z6696" s="4">
        <v>29135</v>
      </c>
      <c r="AA6696"/>
    </row>
    <row r="6697" spans="2:27" x14ac:dyDescent="0.3">
      <c r="B6697" s="1">
        <v>472631</v>
      </c>
      <c r="C6697" s="2" t="s">
        <v>24</v>
      </c>
      <c r="D6697" s="2" t="s">
        <v>25</v>
      </c>
      <c r="E6697" t="s">
        <v>49</v>
      </c>
      <c r="F6697" t="s">
        <v>5646</v>
      </c>
      <c r="G6697" t="s">
        <v>42</v>
      </c>
      <c r="H6697" t="s">
        <v>28</v>
      </c>
      <c r="I6697" s="3">
        <v>44206</v>
      </c>
      <c r="J6697" s="3">
        <v>44240</v>
      </c>
      <c r="K6697" s="3">
        <v>44209</v>
      </c>
      <c r="L6697" t="s">
        <v>29</v>
      </c>
      <c r="M6697" t="str">
        <f>IF(OR(financial_loan[[#This Row],[loan_status]] = "Fully Paid",financial_loan[[#This Row],[loan_status]] = "Current"),"Good Loan", "Bad Loan")</f>
        <v>Good Loan</v>
      </c>
      <c r="N6697" s="3">
        <v>44240</v>
      </c>
      <c r="O6697" s="1">
        <v>596854</v>
      </c>
      <c r="P6697" t="s">
        <v>30</v>
      </c>
      <c r="Q6697" t="s">
        <v>92</v>
      </c>
      <c r="R6697" t="s">
        <v>32</v>
      </c>
      <c r="S6697" t="s">
        <v>38</v>
      </c>
      <c r="T6697" s="4">
        <v>18000</v>
      </c>
      <c r="U6697" s="5">
        <v>0.19799999892711639</v>
      </c>
      <c r="V6697" s="4">
        <v>50.450000762939453</v>
      </c>
      <c r="W6697" s="5">
        <v>0.12870000302791595</v>
      </c>
      <c r="X6697" s="4">
        <v>1500</v>
      </c>
      <c r="Y6697" s="1">
        <v>10</v>
      </c>
      <c r="Z6697" s="4">
        <v>1816</v>
      </c>
      <c r="AA6697"/>
    </row>
    <row r="6698" spans="2:27" x14ac:dyDescent="0.3">
      <c r="B6698" s="1">
        <v>472634</v>
      </c>
      <c r="C6698" s="2" t="s">
        <v>133</v>
      </c>
      <c r="D6698" s="2" t="s">
        <v>25</v>
      </c>
      <c r="E6698" t="s">
        <v>57</v>
      </c>
      <c r="F6698" t="s">
        <v>5003</v>
      </c>
      <c r="G6698" t="s">
        <v>54</v>
      </c>
      <c r="H6698" t="s">
        <v>28</v>
      </c>
      <c r="I6698" s="3">
        <v>44539</v>
      </c>
      <c r="J6698" s="3">
        <v>44297</v>
      </c>
      <c r="K6698" s="3">
        <v>44510</v>
      </c>
      <c r="L6698" t="s">
        <v>60</v>
      </c>
      <c r="M6698" t="str">
        <f>IF(OR(financial_loan[[#This Row],[loan_status]] = "Fully Paid",financial_loan[[#This Row],[loan_status]] = "Current"),"Good Loan", "Bad Loan")</f>
        <v>Bad Loan</v>
      </c>
      <c r="N6698" s="3">
        <v>44540</v>
      </c>
      <c r="O6698" s="1">
        <v>596856</v>
      </c>
      <c r="P6698" t="s">
        <v>68</v>
      </c>
      <c r="Q6698" t="s">
        <v>201</v>
      </c>
      <c r="R6698" t="s">
        <v>32</v>
      </c>
      <c r="S6698" t="s">
        <v>38</v>
      </c>
      <c r="T6698" s="4">
        <v>12720</v>
      </c>
      <c r="U6698" s="5">
        <v>0</v>
      </c>
      <c r="V6698" s="4">
        <v>231.75</v>
      </c>
      <c r="W6698" s="5">
        <v>7.0500001311302185E-2</v>
      </c>
      <c r="X6698" s="4">
        <v>7500</v>
      </c>
      <c r="Y6698" s="1">
        <v>9</v>
      </c>
      <c r="Z6698" s="4">
        <v>2073</v>
      </c>
      <c r="AA6698"/>
    </row>
    <row r="6699" spans="2:27" x14ac:dyDescent="0.3">
      <c r="B6699" s="1">
        <v>472636</v>
      </c>
      <c r="C6699" s="2" t="s">
        <v>143</v>
      </c>
      <c r="D6699" s="2" t="s">
        <v>25</v>
      </c>
      <c r="E6699" t="s">
        <v>40</v>
      </c>
      <c r="F6699" t="s">
        <v>5647</v>
      </c>
      <c r="G6699" t="s">
        <v>54</v>
      </c>
      <c r="H6699" t="s">
        <v>52</v>
      </c>
      <c r="I6699" s="3">
        <v>44206</v>
      </c>
      <c r="J6699" s="3">
        <v>44240</v>
      </c>
      <c r="K6699" s="3">
        <v>44209</v>
      </c>
      <c r="L6699" t="s">
        <v>29</v>
      </c>
      <c r="M6699" t="str">
        <f>IF(OR(financial_loan[[#This Row],[loan_status]] = "Fully Paid",financial_loan[[#This Row],[loan_status]] = "Current"),"Good Loan", "Bad Loan")</f>
        <v>Good Loan</v>
      </c>
      <c r="N6699" s="3">
        <v>44240</v>
      </c>
      <c r="O6699" s="1">
        <v>596860</v>
      </c>
      <c r="P6699" t="s">
        <v>68</v>
      </c>
      <c r="Q6699" t="s">
        <v>201</v>
      </c>
      <c r="R6699" t="s">
        <v>32</v>
      </c>
      <c r="S6699" t="s">
        <v>38</v>
      </c>
      <c r="T6699" s="4">
        <v>75000</v>
      </c>
      <c r="U6699" s="5">
        <v>1.7300000414252281E-2</v>
      </c>
      <c r="V6699" s="4">
        <v>247.19999694824219</v>
      </c>
      <c r="W6699" s="5">
        <v>7.0500001311302185E-2</v>
      </c>
      <c r="X6699" s="4">
        <v>8000</v>
      </c>
      <c r="Y6699" s="1">
        <v>24</v>
      </c>
      <c r="Z6699" s="4">
        <v>8900</v>
      </c>
      <c r="AA6699"/>
    </row>
    <row r="6700" spans="2:27" x14ac:dyDescent="0.3">
      <c r="B6700" s="1">
        <v>472637</v>
      </c>
      <c r="C6700" s="2" t="s">
        <v>39</v>
      </c>
      <c r="D6700" s="2" t="s">
        <v>25</v>
      </c>
      <c r="E6700" t="s">
        <v>98</v>
      </c>
      <c r="F6700" t="s">
        <v>750</v>
      </c>
      <c r="G6700" t="s">
        <v>54</v>
      </c>
      <c r="H6700" t="s">
        <v>52</v>
      </c>
      <c r="I6700" s="3">
        <v>44539</v>
      </c>
      <c r="J6700" s="3">
        <v>44541</v>
      </c>
      <c r="K6700" s="3">
        <v>44541</v>
      </c>
      <c r="L6700" t="s">
        <v>29</v>
      </c>
      <c r="M6700" t="str">
        <f>IF(OR(financial_loan[[#This Row],[loan_status]] = "Fully Paid",financial_loan[[#This Row],[loan_status]] = "Current"),"Good Loan", "Bad Loan")</f>
        <v>Good Loan</v>
      </c>
      <c r="N6700" s="3">
        <v>44572</v>
      </c>
      <c r="O6700" s="1">
        <v>596861</v>
      </c>
      <c r="P6700" t="s">
        <v>68</v>
      </c>
      <c r="Q6700" t="s">
        <v>201</v>
      </c>
      <c r="R6700" t="s">
        <v>32</v>
      </c>
      <c r="S6700" t="s">
        <v>38</v>
      </c>
      <c r="T6700" s="4">
        <v>54000</v>
      </c>
      <c r="U6700" s="5">
        <v>2.669999934732914E-2</v>
      </c>
      <c r="V6700" s="4">
        <v>268.82998657226563</v>
      </c>
      <c r="W6700" s="5">
        <v>7.0500001311302185E-2</v>
      </c>
      <c r="X6700" s="4">
        <v>8700</v>
      </c>
      <c r="Y6700" s="1">
        <v>15</v>
      </c>
      <c r="Z6700" s="4">
        <v>9538</v>
      </c>
      <c r="AA6700"/>
    </row>
    <row r="6701" spans="2:27" x14ac:dyDescent="0.3">
      <c r="B6701" s="1">
        <v>472645</v>
      </c>
      <c r="C6701" s="2" t="s">
        <v>104</v>
      </c>
      <c r="D6701" s="2" t="s">
        <v>25</v>
      </c>
      <c r="E6701" t="s">
        <v>40</v>
      </c>
      <c r="F6701" t="s">
        <v>5648</v>
      </c>
      <c r="G6701" t="s">
        <v>42</v>
      </c>
      <c r="H6701" t="s">
        <v>52</v>
      </c>
      <c r="I6701" s="3">
        <v>44206</v>
      </c>
      <c r="J6701" s="3">
        <v>44208</v>
      </c>
      <c r="K6701" s="3">
        <v>44208</v>
      </c>
      <c r="L6701" t="s">
        <v>29</v>
      </c>
      <c r="M6701" t="str">
        <f>IF(OR(financial_loan[[#This Row],[loan_status]] = "Fully Paid",financial_loan[[#This Row],[loan_status]] = "Current"),"Good Loan", "Bad Loan")</f>
        <v>Good Loan</v>
      </c>
      <c r="N6701" s="3">
        <v>44239</v>
      </c>
      <c r="O6701" s="1">
        <v>596876</v>
      </c>
      <c r="P6701" t="s">
        <v>30</v>
      </c>
      <c r="Q6701" t="s">
        <v>92</v>
      </c>
      <c r="R6701" t="s">
        <v>32</v>
      </c>
      <c r="S6701" t="s">
        <v>38</v>
      </c>
      <c r="T6701" s="4">
        <v>55000</v>
      </c>
      <c r="U6701" s="5">
        <v>0.16930000483989716</v>
      </c>
      <c r="V6701" s="4">
        <v>504.5</v>
      </c>
      <c r="W6701" s="5">
        <v>0.12870000302791595</v>
      </c>
      <c r="X6701" s="4">
        <v>15000</v>
      </c>
      <c r="Y6701" s="1">
        <v>34</v>
      </c>
      <c r="Z6701" s="4">
        <v>17760</v>
      </c>
      <c r="AA6701"/>
    </row>
    <row r="6702" spans="2:27" x14ac:dyDescent="0.3">
      <c r="B6702" s="1">
        <v>472668</v>
      </c>
      <c r="C6702" s="2" t="s">
        <v>133</v>
      </c>
      <c r="D6702" s="2" t="s">
        <v>25</v>
      </c>
      <c r="E6702" t="s">
        <v>40</v>
      </c>
      <c r="F6702" t="s">
        <v>913</v>
      </c>
      <c r="G6702" t="s">
        <v>100</v>
      </c>
      <c r="H6702" t="s">
        <v>52</v>
      </c>
      <c r="I6702" s="3">
        <v>44206</v>
      </c>
      <c r="J6702" s="3">
        <v>44240</v>
      </c>
      <c r="K6702" s="3">
        <v>44209</v>
      </c>
      <c r="L6702" t="s">
        <v>29</v>
      </c>
      <c r="M6702" t="str">
        <f>IF(OR(financial_loan[[#This Row],[loan_status]] = "Fully Paid",financial_loan[[#This Row],[loan_status]] = "Current"),"Good Loan", "Bad Loan")</f>
        <v>Good Loan</v>
      </c>
      <c r="N6702" s="3">
        <v>44240</v>
      </c>
      <c r="O6702" s="1">
        <v>596912</v>
      </c>
      <c r="P6702" t="s">
        <v>86</v>
      </c>
      <c r="Q6702" t="s">
        <v>219</v>
      </c>
      <c r="R6702" t="s">
        <v>32</v>
      </c>
      <c r="S6702" t="s">
        <v>33</v>
      </c>
      <c r="T6702" s="4">
        <v>65000</v>
      </c>
      <c r="U6702" s="5">
        <v>6.1799999326467514E-2</v>
      </c>
      <c r="V6702" s="4">
        <v>864.510009765625</v>
      </c>
      <c r="W6702" s="5">
        <v>0.17739999294281006</v>
      </c>
      <c r="X6702" s="4">
        <v>24000</v>
      </c>
      <c r="Y6702" s="1">
        <v>12</v>
      </c>
      <c r="Z6702" s="4">
        <v>31124</v>
      </c>
      <c r="AA6702"/>
    </row>
    <row r="6703" spans="2:27" x14ac:dyDescent="0.3">
      <c r="B6703" s="1">
        <v>472717</v>
      </c>
      <c r="C6703" s="2" t="s">
        <v>110</v>
      </c>
      <c r="D6703" s="2" t="s">
        <v>25</v>
      </c>
      <c r="E6703" t="s">
        <v>111</v>
      </c>
      <c r="F6703" t="s">
        <v>5649</v>
      </c>
      <c r="G6703" t="s">
        <v>27</v>
      </c>
      <c r="H6703" t="s">
        <v>28</v>
      </c>
      <c r="I6703" s="3">
        <v>44206</v>
      </c>
      <c r="J6703" s="3">
        <v>44239</v>
      </c>
      <c r="K6703" s="3">
        <v>44239</v>
      </c>
      <c r="L6703" t="s">
        <v>29</v>
      </c>
      <c r="M6703" t="str">
        <f>IF(OR(financial_loan[[#This Row],[loan_status]] = "Fully Paid",financial_loan[[#This Row],[loan_status]] = "Current"),"Good Loan", "Bad Loan")</f>
        <v>Good Loan</v>
      </c>
      <c r="N6703" s="3">
        <v>44267</v>
      </c>
      <c r="O6703" s="1">
        <v>596919</v>
      </c>
      <c r="P6703" t="s">
        <v>30</v>
      </c>
      <c r="Q6703" t="s">
        <v>65</v>
      </c>
      <c r="R6703" t="s">
        <v>32</v>
      </c>
      <c r="S6703" t="s">
        <v>38</v>
      </c>
      <c r="T6703" s="4">
        <v>60000</v>
      </c>
      <c r="U6703" s="5">
        <v>8.1200003623962402E-2</v>
      </c>
      <c r="V6703" s="4">
        <v>262.42999267578125</v>
      </c>
      <c r="W6703" s="5">
        <v>0.11140000075101852</v>
      </c>
      <c r="X6703" s="4">
        <v>8000</v>
      </c>
      <c r="Y6703" s="1">
        <v>26</v>
      </c>
      <c r="Z6703" s="4">
        <v>9293</v>
      </c>
      <c r="AA6703"/>
    </row>
    <row r="6704" spans="2:27" x14ac:dyDescent="0.3">
      <c r="B6704" s="1">
        <v>472722</v>
      </c>
      <c r="C6704" s="2" t="s">
        <v>93</v>
      </c>
      <c r="D6704" s="2" t="s">
        <v>25</v>
      </c>
      <c r="E6704" t="s">
        <v>26</v>
      </c>
      <c r="G6704" t="s">
        <v>42</v>
      </c>
      <c r="H6704" t="s">
        <v>52</v>
      </c>
      <c r="I6704" s="3">
        <v>44206</v>
      </c>
      <c r="J6704" s="3">
        <v>44240</v>
      </c>
      <c r="K6704" s="3">
        <v>44240</v>
      </c>
      <c r="L6704" t="s">
        <v>29</v>
      </c>
      <c r="M6704" t="str">
        <f>IF(OR(financial_loan[[#This Row],[loan_status]] = "Fully Paid",financial_loan[[#This Row],[loan_status]] = "Current"),"Good Loan", "Bad Loan")</f>
        <v>Good Loan</v>
      </c>
      <c r="N6704" s="3">
        <v>44268</v>
      </c>
      <c r="O6704" s="1">
        <v>596925</v>
      </c>
      <c r="P6704" t="s">
        <v>70</v>
      </c>
      <c r="Q6704" t="s">
        <v>92</v>
      </c>
      <c r="R6704" t="s">
        <v>32</v>
      </c>
      <c r="S6704" t="s">
        <v>38</v>
      </c>
      <c r="T6704" s="4">
        <v>65136.6015625</v>
      </c>
      <c r="U6704" s="5">
        <v>0.13609999418258667</v>
      </c>
      <c r="V6704" s="4">
        <v>210.21000671386719</v>
      </c>
      <c r="W6704" s="5">
        <v>0.12870000302791595</v>
      </c>
      <c r="X6704" s="4">
        <v>6250</v>
      </c>
      <c r="Y6704" s="1">
        <v>24</v>
      </c>
      <c r="Z6704" s="4">
        <v>7586</v>
      </c>
      <c r="AA6704"/>
    </row>
    <row r="6705" spans="2:27" x14ac:dyDescent="0.3">
      <c r="B6705" s="1">
        <v>472730</v>
      </c>
      <c r="C6705" s="2" t="s">
        <v>104</v>
      </c>
      <c r="D6705" s="2" t="s">
        <v>25</v>
      </c>
      <c r="E6705" t="s">
        <v>84</v>
      </c>
      <c r="F6705" t="s">
        <v>5650</v>
      </c>
      <c r="G6705" t="s">
        <v>59</v>
      </c>
      <c r="H6705" t="s">
        <v>43</v>
      </c>
      <c r="I6705" s="3">
        <v>44206</v>
      </c>
      <c r="J6705" s="3">
        <v>44269</v>
      </c>
      <c r="K6705" s="3">
        <v>44327</v>
      </c>
      <c r="L6705" t="s">
        <v>29</v>
      </c>
      <c r="M6705" t="str">
        <f>IF(OR(financial_loan[[#This Row],[loan_status]] = "Fully Paid",financial_loan[[#This Row],[loan_status]] = "Current"),"Good Loan", "Bad Loan")</f>
        <v>Good Loan</v>
      </c>
      <c r="N6705" s="3">
        <v>44358</v>
      </c>
      <c r="O6705" s="1">
        <v>596935</v>
      </c>
      <c r="P6705" t="s">
        <v>30</v>
      </c>
      <c r="Q6705" t="s">
        <v>80</v>
      </c>
      <c r="R6705" t="s">
        <v>32</v>
      </c>
      <c r="S6705" t="s">
        <v>38</v>
      </c>
      <c r="T6705" s="4">
        <v>51000</v>
      </c>
      <c r="U6705" s="5">
        <v>7.9999998211860657E-2</v>
      </c>
      <c r="V6705" s="4">
        <v>348.16000366210938</v>
      </c>
      <c r="W6705" s="5">
        <v>0.15309999883174896</v>
      </c>
      <c r="X6705" s="4">
        <v>10000</v>
      </c>
      <c r="Y6705" s="1">
        <v>7</v>
      </c>
      <c r="Z6705" s="4">
        <v>11683</v>
      </c>
      <c r="AA6705"/>
    </row>
    <row r="6706" spans="2:27" x14ac:dyDescent="0.3">
      <c r="B6706" s="1">
        <v>472744</v>
      </c>
      <c r="C6706" s="2" t="s">
        <v>39</v>
      </c>
      <c r="D6706" s="2" t="s">
        <v>25</v>
      </c>
      <c r="E6706" t="s">
        <v>57</v>
      </c>
      <c r="F6706" t="s">
        <v>5651</v>
      </c>
      <c r="G6706" t="s">
        <v>54</v>
      </c>
      <c r="H6706" t="s">
        <v>52</v>
      </c>
      <c r="I6706" s="3">
        <v>44539</v>
      </c>
      <c r="J6706" s="3">
        <v>44237</v>
      </c>
      <c r="K6706" s="3">
        <v>44237</v>
      </c>
      <c r="L6706" t="s">
        <v>29</v>
      </c>
      <c r="M6706" t="str">
        <f>IF(OR(financial_loan[[#This Row],[loan_status]] = "Fully Paid",financial_loan[[#This Row],[loan_status]] = "Current"),"Good Loan", "Bad Loan")</f>
        <v>Good Loan</v>
      </c>
      <c r="N6706" s="3">
        <v>44265</v>
      </c>
      <c r="O6706" s="1">
        <v>596953</v>
      </c>
      <c r="P6706" t="s">
        <v>70</v>
      </c>
      <c r="Q6706" t="s">
        <v>116</v>
      </c>
      <c r="R6706" t="s">
        <v>32</v>
      </c>
      <c r="S6706" t="s">
        <v>38</v>
      </c>
      <c r="T6706" s="4">
        <v>107000</v>
      </c>
      <c r="U6706" s="5">
        <v>9.6000004559755325E-3</v>
      </c>
      <c r="V6706" s="4">
        <v>31.059999465942383</v>
      </c>
      <c r="W6706" s="5">
        <v>7.4000000953674316E-2</v>
      </c>
      <c r="X6706" s="4">
        <v>1000</v>
      </c>
      <c r="Y6706" s="1">
        <v>35</v>
      </c>
      <c r="Z6706" s="4">
        <v>1006</v>
      </c>
      <c r="AA6706"/>
    </row>
    <row r="6707" spans="2:27" x14ac:dyDescent="0.3">
      <c r="B6707" s="1">
        <v>472753</v>
      </c>
      <c r="C6707" s="2" t="s">
        <v>34</v>
      </c>
      <c r="D6707" s="2" t="s">
        <v>25</v>
      </c>
      <c r="E6707" t="s">
        <v>49</v>
      </c>
      <c r="F6707" t="s">
        <v>5652</v>
      </c>
      <c r="G6707" t="s">
        <v>27</v>
      </c>
      <c r="H6707" t="s">
        <v>28</v>
      </c>
      <c r="I6707" s="3">
        <v>44206</v>
      </c>
      <c r="J6707" s="3">
        <v>44332</v>
      </c>
      <c r="K6707" s="3">
        <v>44209</v>
      </c>
      <c r="L6707" t="s">
        <v>29</v>
      </c>
      <c r="M6707" t="str">
        <f>IF(OR(financial_loan[[#This Row],[loan_status]] = "Fully Paid",financial_loan[[#This Row],[loan_status]] = "Current"),"Good Loan", "Bad Loan")</f>
        <v>Good Loan</v>
      </c>
      <c r="N6707" s="3">
        <v>44240</v>
      </c>
      <c r="O6707" s="1">
        <v>596965</v>
      </c>
      <c r="P6707" t="s">
        <v>70</v>
      </c>
      <c r="Q6707" t="s">
        <v>31</v>
      </c>
      <c r="R6707" t="s">
        <v>32</v>
      </c>
      <c r="S6707" t="s">
        <v>38</v>
      </c>
      <c r="T6707" s="4">
        <v>55000</v>
      </c>
      <c r="U6707" s="5">
        <v>3.319999948143959E-2</v>
      </c>
      <c r="V6707" s="4">
        <v>166.5</v>
      </c>
      <c r="W6707" s="5">
        <v>0.12179999798536301</v>
      </c>
      <c r="X6707" s="4">
        <v>5000</v>
      </c>
      <c r="Y6707" s="1">
        <v>10</v>
      </c>
      <c r="Z6707" s="4">
        <v>5994</v>
      </c>
      <c r="AA6707"/>
    </row>
    <row r="6708" spans="2:27" x14ac:dyDescent="0.3">
      <c r="B6708" s="1">
        <v>472760</v>
      </c>
      <c r="C6708" s="2" t="s">
        <v>235</v>
      </c>
      <c r="D6708" s="2" t="s">
        <v>25</v>
      </c>
      <c r="E6708" t="s">
        <v>26</v>
      </c>
      <c r="G6708" t="s">
        <v>27</v>
      </c>
      <c r="H6708" t="s">
        <v>28</v>
      </c>
      <c r="I6708" s="3">
        <v>44206</v>
      </c>
      <c r="J6708" s="3">
        <v>44237</v>
      </c>
      <c r="K6708" s="3">
        <v>44237</v>
      </c>
      <c r="L6708" t="s">
        <v>29</v>
      </c>
      <c r="M6708" t="str">
        <f>IF(OR(financial_loan[[#This Row],[loan_status]] = "Fully Paid",financial_loan[[#This Row],[loan_status]] = "Current"),"Good Loan", "Bad Loan")</f>
        <v>Good Loan</v>
      </c>
      <c r="N6708" s="3">
        <v>44265</v>
      </c>
      <c r="O6708" s="1">
        <v>596975</v>
      </c>
      <c r="P6708" t="s">
        <v>141</v>
      </c>
      <c r="Q6708" t="s">
        <v>65</v>
      </c>
      <c r="R6708" t="s">
        <v>32</v>
      </c>
      <c r="S6708" t="s">
        <v>38</v>
      </c>
      <c r="T6708" s="4">
        <v>7200</v>
      </c>
      <c r="U6708" s="5">
        <v>9.4999998807907104E-2</v>
      </c>
      <c r="V6708" s="4">
        <v>32.810001373291016</v>
      </c>
      <c r="W6708" s="5">
        <v>0.11140000075101852</v>
      </c>
      <c r="X6708" s="4">
        <v>1000</v>
      </c>
      <c r="Y6708" s="1">
        <v>7</v>
      </c>
      <c r="Z6708" s="4">
        <v>1009</v>
      </c>
      <c r="AA6708"/>
    </row>
    <row r="6709" spans="2:27" x14ac:dyDescent="0.3">
      <c r="B6709" s="1">
        <v>472781</v>
      </c>
      <c r="C6709" s="2" t="s">
        <v>102</v>
      </c>
      <c r="D6709" s="2" t="s">
        <v>25</v>
      </c>
      <c r="E6709" t="s">
        <v>111</v>
      </c>
      <c r="F6709" t="s">
        <v>5653</v>
      </c>
      <c r="G6709" t="s">
        <v>27</v>
      </c>
      <c r="H6709" t="s">
        <v>52</v>
      </c>
      <c r="I6709" s="3">
        <v>44206</v>
      </c>
      <c r="J6709" s="3">
        <v>44240</v>
      </c>
      <c r="K6709" s="3">
        <v>44209</v>
      </c>
      <c r="L6709" t="s">
        <v>29</v>
      </c>
      <c r="M6709" t="str">
        <f>IF(OR(financial_loan[[#This Row],[loan_status]] = "Fully Paid",financial_loan[[#This Row],[loan_status]] = "Current"),"Good Loan", "Bad Loan")</f>
        <v>Good Loan</v>
      </c>
      <c r="N6709" s="3">
        <v>44240</v>
      </c>
      <c r="O6709" s="1">
        <v>597006</v>
      </c>
      <c r="P6709" t="s">
        <v>30</v>
      </c>
      <c r="Q6709" t="s">
        <v>51</v>
      </c>
      <c r="R6709" t="s">
        <v>32</v>
      </c>
      <c r="S6709" t="s">
        <v>38</v>
      </c>
      <c r="T6709" s="4">
        <v>60000</v>
      </c>
      <c r="U6709" s="5">
        <v>0.15539999306201935</v>
      </c>
      <c r="V6709" s="4">
        <v>439.02999877929688</v>
      </c>
      <c r="W6709" s="5">
        <v>0.11829999834299088</v>
      </c>
      <c r="X6709" s="4">
        <v>13250</v>
      </c>
      <c r="Y6709" s="1">
        <v>14</v>
      </c>
      <c r="Z6709" s="4">
        <v>15807</v>
      </c>
      <c r="AA6709"/>
    </row>
    <row r="6710" spans="2:27" x14ac:dyDescent="0.3">
      <c r="B6710" s="1">
        <v>472788</v>
      </c>
      <c r="C6710" s="2" t="s">
        <v>83</v>
      </c>
      <c r="D6710" s="2" t="s">
        <v>25</v>
      </c>
      <c r="E6710" t="s">
        <v>26</v>
      </c>
      <c r="G6710" t="s">
        <v>100</v>
      </c>
      <c r="H6710" t="s">
        <v>28</v>
      </c>
      <c r="I6710" s="3">
        <v>44206</v>
      </c>
      <c r="J6710" s="3">
        <v>44240</v>
      </c>
      <c r="K6710" s="3">
        <v>44240</v>
      </c>
      <c r="L6710" t="s">
        <v>29</v>
      </c>
      <c r="M6710" t="str">
        <f>IF(OR(financial_loan[[#This Row],[loan_status]] = "Fully Paid",financial_loan[[#This Row],[loan_status]] = "Current"),"Good Loan", "Bad Loan")</f>
        <v>Good Loan</v>
      </c>
      <c r="N6710" s="3">
        <v>44268</v>
      </c>
      <c r="O6710" s="1">
        <v>597012</v>
      </c>
      <c r="P6710" t="s">
        <v>86</v>
      </c>
      <c r="Q6710" t="s">
        <v>157</v>
      </c>
      <c r="R6710" t="s">
        <v>32</v>
      </c>
      <c r="S6710" t="s">
        <v>38</v>
      </c>
      <c r="T6710" s="4">
        <v>40000</v>
      </c>
      <c r="U6710" s="5">
        <v>7.799999788403511E-3</v>
      </c>
      <c r="V6710" s="4">
        <v>529.94000244140625</v>
      </c>
      <c r="W6710" s="5">
        <v>0.16349999606609344</v>
      </c>
      <c r="X6710" s="4">
        <v>15000</v>
      </c>
      <c r="Y6710" s="1">
        <v>5</v>
      </c>
      <c r="Z6710" s="4">
        <v>19147</v>
      </c>
      <c r="AA6710"/>
    </row>
    <row r="6711" spans="2:27" x14ac:dyDescent="0.3">
      <c r="B6711" s="1">
        <v>472791</v>
      </c>
      <c r="C6711" s="2" t="s">
        <v>243</v>
      </c>
      <c r="D6711" s="2" t="s">
        <v>25</v>
      </c>
      <c r="E6711" t="s">
        <v>49</v>
      </c>
      <c r="F6711" t="s">
        <v>5654</v>
      </c>
      <c r="G6711" t="s">
        <v>42</v>
      </c>
      <c r="H6711" t="s">
        <v>52</v>
      </c>
      <c r="I6711" s="3">
        <v>44206</v>
      </c>
      <c r="J6711" s="3">
        <v>44240</v>
      </c>
      <c r="K6711" s="3">
        <v>44209</v>
      </c>
      <c r="L6711" t="s">
        <v>29</v>
      </c>
      <c r="M6711" t="str">
        <f>IF(OR(financial_loan[[#This Row],[loan_status]] = "Fully Paid",financial_loan[[#This Row],[loan_status]] = "Current"),"Good Loan", "Bad Loan")</f>
        <v>Good Loan</v>
      </c>
      <c r="N6711" s="3">
        <v>44240</v>
      </c>
      <c r="O6711" s="1">
        <v>597066</v>
      </c>
      <c r="P6711" t="s">
        <v>30</v>
      </c>
      <c r="Q6711" t="s">
        <v>92</v>
      </c>
      <c r="R6711" t="s">
        <v>32</v>
      </c>
      <c r="S6711" t="s">
        <v>33</v>
      </c>
      <c r="T6711" s="4">
        <v>45000</v>
      </c>
      <c r="U6711" s="5">
        <v>0.21089999377727509</v>
      </c>
      <c r="V6711" s="4">
        <v>605.4000244140625</v>
      </c>
      <c r="W6711" s="5">
        <v>0.12870000302791595</v>
      </c>
      <c r="X6711" s="4">
        <v>18000</v>
      </c>
      <c r="Y6711" s="1">
        <v>19</v>
      </c>
      <c r="Z6711" s="4">
        <v>21796</v>
      </c>
      <c r="AA6711"/>
    </row>
    <row r="6712" spans="2:27" x14ac:dyDescent="0.3">
      <c r="B6712" s="1">
        <v>472795</v>
      </c>
      <c r="C6712" s="2" t="s">
        <v>1281</v>
      </c>
      <c r="D6712" s="2" t="s">
        <v>25</v>
      </c>
      <c r="E6712" t="s">
        <v>49</v>
      </c>
      <c r="F6712" t="s">
        <v>2540</v>
      </c>
      <c r="G6712" t="s">
        <v>59</v>
      </c>
      <c r="H6712" t="s">
        <v>52</v>
      </c>
      <c r="I6712" s="3">
        <v>44387</v>
      </c>
      <c r="J6712" s="3">
        <v>44419</v>
      </c>
      <c r="K6712" s="3">
        <v>44419</v>
      </c>
      <c r="L6712" t="s">
        <v>29</v>
      </c>
      <c r="M6712" t="str">
        <f>IF(OR(financial_loan[[#This Row],[loan_status]] = "Fully Paid",financial_loan[[#This Row],[loan_status]] = "Current"),"Good Loan", "Bad Loan")</f>
        <v>Good Loan</v>
      </c>
      <c r="N6712" s="3">
        <v>44450</v>
      </c>
      <c r="O6712" s="1">
        <v>597079</v>
      </c>
      <c r="P6712" t="s">
        <v>30</v>
      </c>
      <c r="Q6712" t="s">
        <v>161</v>
      </c>
      <c r="R6712" t="s">
        <v>32</v>
      </c>
      <c r="S6712" t="s">
        <v>38</v>
      </c>
      <c r="T6712" s="4">
        <v>55000</v>
      </c>
      <c r="U6712" s="5">
        <v>0.10249999910593033</v>
      </c>
      <c r="V6712" s="4">
        <v>259.41000366210938</v>
      </c>
      <c r="W6712" s="5">
        <v>0.14839999377727509</v>
      </c>
      <c r="X6712" s="4">
        <v>7500</v>
      </c>
      <c r="Y6712" s="1">
        <v>20</v>
      </c>
      <c r="Z6712" s="4">
        <v>8471</v>
      </c>
      <c r="AA6712"/>
    </row>
    <row r="6713" spans="2:27" x14ac:dyDescent="0.3">
      <c r="B6713" s="1">
        <v>472802</v>
      </c>
      <c r="C6713" s="2" t="s">
        <v>130</v>
      </c>
      <c r="D6713" s="2" t="s">
        <v>25</v>
      </c>
      <c r="E6713" t="s">
        <v>98</v>
      </c>
      <c r="F6713" t="s">
        <v>5655</v>
      </c>
      <c r="G6713" t="s">
        <v>42</v>
      </c>
      <c r="H6713" t="s">
        <v>28</v>
      </c>
      <c r="I6713" s="3">
        <v>44206</v>
      </c>
      <c r="J6713" s="3">
        <v>44240</v>
      </c>
      <c r="K6713" s="3">
        <v>44209</v>
      </c>
      <c r="L6713" t="s">
        <v>29</v>
      </c>
      <c r="M6713" t="str">
        <f>IF(OR(financial_loan[[#This Row],[loan_status]] = "Fully Paid",financial_loan[[#This Row],[loan_status]] = "Current"),"Good Loan", "Bad Loan")</f>
        <v>Good Loan</v>
      </c>
      <c r="N6713" s="3">
        <v>44240</v>
      </c>
      <c r="O6713" s="1">
        <v>597087</v>
      </c>
      <c r="P6713" t="s">
        <v>103</v>
      </c>
      <c r="Q6713" t="s">
        <v>44</v>
      </c>
      <c r="R6713" t="s">
        <v>32</v>
      </c>
      <c r="S6713" t="s">
        <v>38</v>
      </c>
      <c r="T6713" s="4">
        <v>38000</v>
      </c>
      <c r="U6713" s="5">
        <v>4.8000000417232513E-2</v>
      </c>
      <c r="V6713" s="4">
        <v>50.709999084472656</v>
      </c>
      <c r="W6713" s="5">
        <v>0.13220000267028809</v>
      </c>
      <c r="X6713" s="4">
        <v>1500</v>
      </c>
      <c r="Y6713" s="1">
        <v>6</v>
      </c>
      <c r="Z6713" s="4">
        <v>1825</v>
      </c>
      <c r="AA6713"/>
    </row>
    <row r="6714" spans="2:27" x14ac:dyDescent="0.3">
      <c r="B6714" s="1">
        <v>472809</v>
      </c>
      <c r="C6714" s="2" t="s">
        <v>93</v>
      </c>
      <c r="D6714" s="2" t="s">
        <v>25</v>
      </c>
      <c r="E6714" t="s">
        <v>98</v>
      </c>
      <c r="F6714" t="s">
        <v>5656</v>
      </c>
      <c r="G6714" t="s">
        <v>59</v>
      </c>
      <c r="H6714" t="s">
        <v>28</v>
      </c>
      <c r="I6714" s="3">
        <v>44206</v>
      </c>
      <c r="J6714" s="3">
        <v>44332</v>
      </c>
      <c r="K6714" s="3">
        <v>44451</v>
      </c>
      <c r="L6714" t="s">
        <v>29</v>
      </c>
      <c r="M6714" t="str">
        <f>IF(OR(financial_loan[[#This Row],[loan_status]] = "Fully Paid",financial_loan[[#This Row],[loan_status]] = "Current"),"Good Loan", "Bad Loan")</f>
        <v>Good Loan</v>
      </c>
      <c r="N6714" s="3">
        <v>44481</v>
      </c>
      <c r="O6714" s="1">
        <v>597097</v>
      </c>
      <c r="P6714" t="s">
        <v>30</v>
      </c>
      <c r="Q6714" t="s">
        <v>80</v>
      </c>
      <c r="R6714" t="s">
        <v>32</v>
      </c>
      <c r="S6714" t="s">
        <v>38</v>
      </c>
      <c r="T6714" s="4">
        <v>55000</v>
      </c>
      <c r="U6714" s="5">
        <v>9.4499997794628143E-2</v>
      </c>
      <c r="V6714" s="4">
        <v>174.08000183105469</v>
      </c>
      <c r="W6714" s="5">
        <v>0.15309999883174896</v>
      </c>
      <c r="X6714" s="4">
        <v>5000</v>
      </c>
      <c r="Y6714" s="1">
        <v>4</v>
      </c>
      <c r="Z6714" s="4">
        <v>6247</v>
      </c>
      <c r="AA6714"/>
    </row>
    <row r="6715" spans="2:27" x14ac:dyDescent="0.3">
      <c r="B6715" s="1">
        <v>472811</v>
      </c>
      <c r="C6715" s="2" t="s">
        <v>24</v>
      </c>
      <c r="D6715" s="2" t="s">
        <v>25</v>
      </c>
      <c r="E6715" t="s">
        <v>111</v>
      </c>
      <c r="F6715" t="s">
        <v>5657</v>
      </c>
      <c r="G6715" t="s">
        <v>42</v>
      </c>
      <c r="H6715" t="s">
        <v>28</v>
      </c>
      <c r="I6715" s="3">
        <v>44237</v>
      </c>
      <c r="J6715" s="3">
        <v>44332</v>
      </c>
      <c r="K6715" s="3">
        <v>44266</v>
      </c>
      <c r="L6715" t="s">
        <v>29</v>
      </c>
      <c r="M6715" t="str">
        <f>IF(OR(financial_loan[[#This Row],[loan_status]] = "Fully Paid",financial_loan[[#This Row],[loan_status]] = "Current"),"Good Loan", "Bad Loan")</f>
        <v>Good Loan</v>
      </c>
      <c r="N6715" s="3">
        <v>44297</v>
      </c>
      <c r="O6715" s="1">
        <v>597101</v>
      </c>
      <c r="P6715" t="s">
        <v>30</v>
      </c>
      <c r="Q6715" t="s">
        <v>75</v>
      </c>
      <c r="R6715" t="s">
        <v>32</v>
      </c>
      <c r="S6715" t="s">
        <v>38</v>
      </c>
      <c r="T6715" s="4">
        <v>72000</v>
      </c>
      <c r="U6715" s="5">
        <v>0.12829999625682831</v>
      </c>
      <c r="V6715" s="4">
        <v>341.04000854492188</v>
      </c>
      <c r="W6715" s="5">
        <v>0.13850000500679016</v>
      </c>
      <c r="X6715" s="4">
        <v>10000</v>
      </c>
      <c r="Y6715" s="1">
        <v>36</v>
      </c>
      <c r="Z6715" s="4">
        <v>11288</v>
      </c>
      <c r="AA6715"/>
    </row>
    <row r="6716" spans="2:27" x14ac:dyDescent="0.3">
      <c r="B6716" s="1">
        <v>472830</v>
      </c>
      <c r="C6716" s="2" t="s">
        <v>93</v>
      </c>
      <c r="D6716" s="2" t="s">
        <v>25</v>
      </c>
      <c r="E6716" t="s">
        <v>40</v>
      </c>
      <c r="F6716" t="s">
        <v>230</v>
      </c>
      <c r="G6716" t="s">
        <v>27</v>
      </c>
      <c r="H6716" t="s">
        <v>28</v>
      </c>
      <c r="I6716" s="3">
        <v>44206</v>
      </c>
      <c r="J6716" s="3">
        <v>44239</v>
      </c>
      <c r="K6716" s="3">
        <v>44239</v>
      </c>
      <c r="L6716" t="s">
        <v>29</v>
      </c>
      <c r="M6716" t="str">
        <f>IF(OR(financial_loan[[#This Row],[loan_status]] = "Fully Paid",financial_loan[[#This Row],[loan_status]] = "Current"),"Good Loan", "Bad Loan")</f>
        <v>Good Loan</v>
      </c>
      <c r="N6716" s="3">
        <v>44267</v>
      </c>
      <c r="O6716" s="1">
        <v>597129</v>
      </c>
      <c r="P6716" t="s">
        <v>103</v>
      </c>
      <c r="Q6716" t="s">
        <v>37</v>
      </c>
      <c r="R6716" t="s">
        <v>32</v>
      </c>
      <c r="S6716" t="s">
        <v>38</v>
      </c>
      <c r="T6716" s="4">
        <v>135660</v>
      </c>
      <c r="U6716" s="5">
        <v>1.9999999494757503E-4</v>
      </c>
      <c r="V6716" s="4">
        <v>836.65997314453125</v>
      </c>
      <c r="W6716" s="5">
        <v>0.12530000507831573</v>
      </c>
      <c r="X6716" s="4">
        <v>25000</v>
      </c>
      <c r="Y6716" s="1">
        <v>16</v>
      </c>
      <c r="Z6716" s="4">
        <v>29568</v>
      </c>
      <c r="AA6716"/>
    </row>
    <row r="6717" spans="2:27" x14ac:dyDescent="0.3">
      <c r="B6717" s="1">
        <v>472837</v>
      </c>
      <c r="C6717" s="2" t="s">
        <v>519</v>
      </c>
      <c r="D6717" s="2" t="s">
        <v>25</v>
      </c>
      <c r="E6717" t="s">
        <v>46</v>
      </c>
      <c r="F6717" t="s">
        <v>5658</v>
      </c>
      <c r="G6717" t="s">
        <v>54</v>
      </c>
      <c r="H6717" t="s">
        <v>52</v>
      </c>
      <c r="I6717" s="3">
        <v>44206</v>
      </c>
      <c r="J6717" s="3">
        <v>44357</v>
      </c>
      <c r="K6717" s="3">
        <v>44357</v>
      </c>
      <c r="L6717" t="s">
        <v>29</v>
      </c>
      <c r="M6717" t="str">
        <f>IF(OR(financial_loan[[#This Row],[loan_status]] = "Fully Paid",financial_loan[[#This Row],[loan_status]] = "Current"),"Good Loan", "Bad Loan")</f>
        <v>Good Loan</v>
      </c>
      <c r="N6717" s="3">
        <v>44387</v>
      </c>
      <c r="O6717" s="1">
        <v>597142</v>
      </c>
      <c r="P6717" t="s">
        <v>103</v>
      </c>
      <c r="Q6717" t="s">
        <v>55</v>
      </c>
      <c r="R6717" t="s">
        <v>32</v>
      </c>
      <c r="S6717" t="s">
        <v>38</v>
      </c>
      <c r="T6717" s="4">
        <v>86000</v>
      </c>
      <c r="U6717" s="5">
        <v>0.17430000007152557</v>
      </c>
      <c r="V6717" s="4">
        <v>317.72000122070313</v>
      </c>
      <c r="W6717" s="5">
        <v>8.9400000870227814E-2</v>
      </c>
      <c r="X6717" s="4">
        <v>10000</v>
      </c>
      <c r="Y6717" s="1">
        <v>48</v>
      </c>
      <c r="Z6717" s="4">
        <v>10355</v>
      </c>
      <c r="AA6717"/>
    </row>
    <row r="6718" spans="2:27" x14ac:dyDescent="0.3">
      <c r="B6718" s="1">
        <v>472877</v>
      </c>
      <c r="C6718" s="2" t="s">
        <v>519</v>
      </c>
      <c r="D6718" s="2" t="s">
        <v>25</v>
      </c>
      <c r="E6718" t="s">
        <v>26</v>
      </c>
      <c r="G6718" t="s">
        <v>54</v>
      </c>
      <c r="H6718" t="s">
        <v>52</v>
      </c>
      <c r="I6718" s="3">
        <v>44206</v>
      </c>
      <c r="J6718" s="3">
        <v>44450</v>
      </c>
      <c r="K6718" s="3">
        <v>44450</v>
      </c>
      <c r="L6718" t="s">
        <v>29</v>
      </c>
      <c r="M6718" t="str">
        <f>IF(OR(financial_loan[[#This Row],[loan_status]] = "Fully Paid",financial_loan[[#This Row],[loan_status]] = "Current"),"Good Loan", "Bad Loan")</f>
        <v>Good Loan</v>
      </c>
      <c r="N6718" s="3">
        <v>44480</v>
      </c>
      <c r="O6718" s="1">
        <v>597268</v>
      </c>
      <c r="P6718" t="s">
        <v>30</v>
      </c>
      <c r="Q6718" t="s">
        <v>55</v>
      </c>
      <c r="R6718" t="s">
        <v>32</v>
      </c>
      <c r="S6718" t="s">
        <v>38</v>
      </c>
      <c r="T6718" s="4">
        <v>105000</v>
      </c>
      <c r="U6718" s="5">
        <v>0.12290000170469284</v>
      </c>
      <c r="V6718" s="4">
        <v>571.8900146484375</v>
      </c>
      <c r="W6718" s="5">
        <v>8.9400000870227814E-2</v>
      </c>
      <c r="X6718" s="4">
        <v>18000</v>
      </c>
      <c r="Y6718" s="1">
        <v>26</v>
      </c>
      <c r="Z6718" s="4">
        <v>19790</v>
      </c>
      <c r="AA6718"/>
    </row>
    <row r="6719" spans="2:27" x14ac:dyDescent="0.3">
      <c r="B6719" s="1">
        <v>472894</v>
      </c>
      <c r="C6719" s="2" t="s">
        <v>93</v>
      </c>
      <c r="D6719" s="2" t="s">
        <v>25</v>
      </c>
      <c r="E6719" t="s">
        <v>122</v>
      </c>
      <c r="F6719" t="s">
        <v>5659</v>
      </c>
      <c r="G6719" t="s">
        <v>59</v>
      </c>
      <c r="H6719" t="s">
        <v>52</v>
      </c>
      <c r="I6719" s="3">
        <v>44237</v>
      </c>
      <c r="J6719" s="3">
        <v>44270</v>
      </c>
      <c r="K6719" s="3">
        <v>44240</v>
      </c>
      <c r="L6719" t="s">
        <v>29</v>
      </c>
      <c r="M6719" t="str">
        <f>IF(OR(financial_loan[[#This Row],[loan_status]] = "Fully Paid",financial_loan[[#This Row],[loan_status]] = "Current"),"Good Loan", "Bad Loan")</f>
        <v>Good Loan</v>
      </c>
      <c r="N6719" s="3">
        <v>44268</v>
      </c>
      <c r="O6719" s="1">
        <v>597307</v>
      </c>
      <c r="P6719" t="s">
        <v>30</v>
      </c>
      <c r="Q6719" t="s">
        <v>227</v>
      </c>
      <c r="R6719" t="s">
        <v>32</v>
      </c>
      <c r="S6719" t="s">
        <v>38</v>
      </c>
      <c r="T6719" s="4">
        <v>100000</v>
      </c>
      <c r="U6719" s="5">
        <v>9.8999999463558197E-2</v>
      </c>
      <c r="V6719" s="4">
        <v>612.3800048828125</v>
      </c>
      <c r="W6719" s="5">
        <v>0.1606999933719635</v>
      </c>
      <c r="X6719" s="4">
        <v>17400</v>
      </c>
      <c r="Y6719" s="1">
        <v>56</v>
      </c>
      <c r="Z6719" s="4">
        <v>22048</v>
      </c>
      <c r="AA6719"/>
    </row>
    <row r="6720" spans="2:27" x14ac:dyDescent="0.3">
      <c r="B6720" s="1">
        <v>472908</v>
      </c>
      <c r="C6720" s="2" t="s">
        <v>289</v>
      </c>
      <c r="D6720" s="2" t="s">
        <v>25</v>
      </c>
      <c r="E6720" t="s">
        <v>84</v>
      </c>
      <c r="F6720" t="s">
        <v>230</v>
      </c>
      <c r="G6720" t="s">
        <v>27</v>
      </c>
      <c r="H6720" t="s">
        <v>52</v>
      </c>
      <c r="I6720" s="3">
        <v>44206</v>
      </c>
      <c r="J6720" s="3">
        <v>44421</v>
      </c>
      <c r="K6720" s="3">
        <v>44327</v>
      </c>
      <c r="L6720" t="s">
        <v>29</v>
      </c>
      <c r="M6720" t="str">
        <f>IF(OR(financial_loan[[#This Row],[loan_status]] = "Fully Paid",financial_loan[[#This Row],[loan_status]] = "Current"),"Good Loan", "Bad Loan")</f>
        <v>Good Loan</v>
      </c>
      <c r="N6720" s="3">
        <v>44358</v>
      </c>
      <c r="O6720" s="1">
        <v>597329</v>
      </c>
      <c r="P6720" t="s">
        <v>167</v>
      </c>
      <c r="Q6720" t="s">
        <v>51</v>
      </c>
      <c r="R6720" t="s">
        <v>32</v>
      </c>
      <c r="S6720" t="s">
        <v>33</v>
      </c>
      <c r="T6720" s="4">
        <v>86000</v>
      </c>
      <c r="U6720" s="5">
        <v>0.11400000005960464</v>
      </c>
      <c r="V6720" s="4">
        <v>828.3499755859375</v>
      </c>
      <c r="W6720" s="5">
        <v>0.11829999834299088</v>
      </c>
      <c r="X6720" s="4">
        <v>25000</v>
      </c>
      <c r="Y6720" s="1">
        <v>10</v>
      </c>
      <c r="Z6720" s="4">
        <v>28223</v>
      </c>
      <c r="AA6720"/>
    </row>
    <row r="6721" spans="2:27" x14ac:dyDescent="0.3">
      <c r="B6721" s="1">
        <v>472921</v>
      </c>
      <c r="C6721" s="2" t="s">
        <v>39</v>
      </c>
      <c r="D6721" s="2" t="s">
        <v>25</v>
      </c>
      <c r="E6721" t="s">
        <v>111</v>
      </c>
      <c r="F6721" t="s">
        <v>5660</v>
      </c>
      <c r="G6721" t="s">
        <v>27</v>
      </c>
      <c r="H6721" t="s">
        <v>28</v>
      </c>
      <c r="I6721" s="3">
        <v>44206</v>
      </c>
      <c r="J6721" s="3">
        <v>44332</v>
      </c>
      <c r="K6721" s="3">
        <v>44512</v>
      </c>
      <c r="L6721" t="s">
        <v>29</v>
      </c>
      <c r="M6721" t="str">
        <f>IF(OR(financial_loan[[#This Row],[loan_status]] = "Fully Paid",financial_loan[[#This Row],[loan_status]] = "Current"),"Good Loan", "Bad Loan")</f>
        <v>Good Loan</v>
      </c>
      <c r="N6721" s="3">
        <v>44542</v>
      </c>
      <c r="O6721" s="1">
        <v>597348</v>
      </c>
      <c r="P6721" t="s">
        <v>30</v>
      </c>
      <c r="Q6721" t="s">
        <v>31</v>
      </c>
      <c r="R6721" t="s">
        <v>32</v>
      </c>
      <c r="S6721" t="s">
        <v>38</v>
      </c>
      <c r="T6721" s="4">
        <v>66500</v>
      </c>
      <c r="U6721" s="5">
        <v>0.19709999859333038</v>
      </c>
      <c r="V6721" s="4">
        <v>532.79998779296875</v>
      </c>
      <c r="W6721" s="5">
        <v>0.12179999798536301</v>
      </c>
      <c r="X6721" s="4">
        <v>16000</v>
      </c>
      <c r="Y6721" s="1">
        <v>27</v>
      </c>
      <c r="Z6721" s="4">
        <v>19135</v>
      </c>
      <c r="AA6721"/>
    </row>
    <row r="6722" spans="2:27" x14ac:dyDescent="0.3">
      <c r="B6722" s="1">
        <v>472931</v>
      </c>
      <c r="C6722" s="2" t="s">
        <v>34</v>
      </c>
      <c r="D6722" s="2" t="s">
        <v>25</v>
      </c>
      <c r="E6722" t="s">
        <v>84</v>
      </c>
      <c r="F6722" t="s">
        <v>2745</v>
      </c>
      <c r="G6722" t="s">
        <v>100</v>
      </c>
      <c r="H6722" t="s">
        <v>43</v>
      </c>
      <c r="I6722" s="3">
        <v>44206</v>
      </c>
      <c r="J6722" s="3">
        <v>44269</v>
      </c>
      <c r="K6722" s="3">
        <v>44449</v>
      </c>
      <c r="L6722" t="s">
        <v>29</v>
      </c>
      <c r="M6722" t="str">
        <f>IF(OR(financial_loan[[#This Row],[loan_status]] = "Fully Paid",financial_loan[[#This Row],[loan_status]] = "Current"),"Good Loan", "Bad Loan")</f>
        <v>Good Loan</v>
      </c>
      <c r="N6722" s="3">
        <v>44479</v>
      </c>
      <c r="O6722" s="1">
        <v>597361</v>
      </c>
      <c r="P6722" t="s">
        <v>30</v>
      </c>
      <c r="Q6722" t="s">
        <v>101</v>
      </c>
      <c r="R6722" t="s">
        <v>32</v>
      </c>
      <c r="S6722" t="s">
        <v>33</v>
      </c>
      <c r="T6722" s="4">
        <v>127000</v>
      </c>
      <c r="U6722" s="5">
        <v>0.11389999836683273</v>
      </c>
      <c r="V6722" s="4">
        <v>716.95001220703125</v>
      </c>
      <c r="W6722" s="5">
        <v>0.17389999330043793</v>
      </c>
      <c r="X6722" s="4">
        <v>20000</v>
      </c>
      <c r="Y6722" s="1">
        <v>21</v>
      </c>
      <c r="Z6722" s="4">
        <v>22140</v>
      </c>
      <c r="AA6722"/>
    </row>
    <row r="6723" spans="2:27" x14ac:dyDescent="0.3">
      <c r="B6723" s="1">
        <v>472938</v>
      </c>
      <c r="C6723" s="2" t="s">
        <v>519</v>
      </c>
      <c r="D6723" s="2" t="s">
        <v>25</v>
      </c>
      <c r="E6723" t="s">
        <v>26</v>
      </c>
      <c r="G6723" t="s">
        <v>27</v>
      </c>
      <c r="H6723" t="s">
        <v>52</v>
      </c>
      <c r="I6723" s="3">
        <v>44206</v>
      </c>
      <c r="J6723" s="3">
        <v>44332</v>
      </c>
      <c r="K6723" s="3">
        <v>44296</v>
      </c>
      <c r="L6723" t="s">
        <v>60</v>
      </c>
      <c r="M6723" t="str">
        <f>IF(OR(financial_loan[[#This Row],[loan_status]] = "Fully Paid",financial_loan[[#This Row],[loan_status]] = "Current"),"Good Loan", "Bad Loan")</f>
        <v>Bad Loan</v>
      </c>
      <c r="N6723" s="3">
        <v>44326</v>
      </c>
      <c r="O6723" s="1">
        <v>597368</v>
      </c>
      <c r="P6723" t="s">
        <v>70</v>
      </c>
      <c r="Q6723" t="s">
        <v>31</v>
      </c>
      <c r="R6723" t="s">
        <v>32</v>
      </c>
      <c r="S6723" t="s">
        <v>38</v>
      </c>
      <c r="T6723" s="4">
        <v>18000</v>
      </c>
      <c r="U6723" s="5">
        <v>0.10069999843835831</v>
      </c>
      <c r="V6723" s="4">
        <v>333</v>
      </c>
      <c r="W6723" s="5">
        <v>0.12179999798536301</v>
      </c>
      <c r="X6723" s="4">
        <v>10000</v>
      </c>
      <c r="Y6723" s="1">
        <v>14</v>
      </c>
      <c r="Z6723" s="4">
        <v>1298</v>
      </c>
      <c r="AA6723"/>
    </row>
    <row r="6724" spans="2:27" x14ac:dyDescent="0.3">
      <c r="B6724" s="1">
        <v>472982</v>
      </c>
      <c r="C6724" s="2" t="s">
        <v>133</v>
      </c>
      <c r="D6724" s="2" t="s">
        <v>25</v>
      </c>
      <c r="E6724" t="s">
        <v>57</v>
      </c>
      <c r="F6724" t="s">
        <v>5661</v>
      </c>
      <c r="G6724" t="s">
        <v>100</v>
      </c>
      <c r="H6724" t="s">
        <v>28</v>
      </c>
      <c r="I6724" s="3">
        <v>44206</v>
      </c>
      <c r="J6724" s="3">
        <v>44302</v>
      </c>
      <c r="K6724" s="3">
        <v>44479</v>
      </c>
      <c r="L6724" t="s">
        <v>60</v>
      </c>
      <c r="M6724" t="str">
        <f>IF(OR(financial_loan[[#This Row],[loan_status]] = "Fully Paid",financial_loan[[#This Row],[loan_status]] = "Current"),"Good Loan", "Bad Loan")</f>
        <v>Bad Loan</v>
      </c>
      <c r="N6724" s="3">
        <v>44510</v>
      </c>
      <c r="O6724" s="1">
        <v>597438</v>
      </c>
      <c r="P6724" t="s">
        <v>86</v>
      </c>
      <c r="Q6724" t="s">
        <v>157</v>
      </c>
      <c r="R6724" t="s">
        <v>32</v>
      </c>
      <c r="S6724" t="s">
        <v>38</v>
      </c>
      <c r="T6724" s="4">
        <v>48360</v>
      </c>
      <c r="U6724" s="5">
        <v>0.10520000010728836</v>
      </c>
      <c r="V6724" s="4">
        <v>883.22998046875</v>
      </c>
      <c r="W6724" s="5">
        <v>0.16349999606609344</v>
      </c>
      <c r="X6724" s="4">
        <v>25000</v>
      </c>
      <c r="Y6724" s="1">
        <v>31</v>
      </c>
      <c r="Z6724" s="4">
        <v>7940</v>
      </c>
      <c r="AA6724"/>
    </row>
    <row r="6725" spans="2:27" x14ac:dyDescent="0.3">
      <c r="B6725" s="1">
        <v>472986</v>
      </c>
      <c r="C6725" s="2" t="s">
        <v>34</v>
      </c>
      <c r="D6725" s="2" t="s">
        <v>25</v>
      </c>
      <c r="E6725" t="s">
        <v>46</v>
      </c>
      <c r="F6725" t="s">
        <v>5662</v>
      </c>
      <c r="G6725" t="s">
        <v>100</v>
      </c>
      <c r="H6725" t="s">
        <v>43</v>
      </c>
      <c r="I6725" s="3">
        <v>44206</v>
      </c>
      <c r="J6725" s="3">
        <v>44332</v>
      </c>
      <c r="K6725" s="3">
        <v>44209</v>
      </c>
      <c r="L6725" t="s">
        <v>29</v>
      </c>
      <c r="M6725" t="str">
        <f>IF(OR(financial_loan[[#This Row],[loan_status]] = "Fully Paid",financial_loan[[#This Row],[loan_status]] = "Current"),"Good Loan", "Bad Loan")</f>
        <v>Good Loan</v>
      </c>
      <c r="N6725" s="3">
        <v>44240</v>
      </c>
      <c r="O6725" s="1">
        <v>597445</v>
      </c>
      <c r="P6725" t="s">
        <v>30</v>
      </c>
      <c r="Q6725" t="s">
        <v>219</v>
      </c>
      <c r="R6725" t="s">
        <v>32</v>
      </c>
      <c r="S6725" t="s">
        <v>38</v>
      </c>
      <c r="T6725" s="4">
        <v>95000</v>
      </c>
      <c r="U6725" s="5">
        <v>0.22190000116825104</v>
      </c>
      <c r="V6725" s="4">
        <v>504.29998779296875</v>
      </c>
      <c r="W6725" s="5">
        <v>0.17739999294281006</v>
      </c>
      <c r="X6725" s="4">
        <v>14000</v>
      </c>
      <c r="Y6725" s="1">
        <v>35</v>
      </c>
      <c r="Z6725" s="4">
        <v>18155</v>
      </c>
      <c r="AA6725"/>
    </row>
    <row r="6726" spans="2:27" x14ac:dyDescent="0.3">
      <c r="B6726" s="1">
        <v>472989</v>
      </c>
      <c r="C6726" s="2" t="s">
        <v>392</v>
      </c>
      <c r="D6726" s="2" t="s">
        <v>25</v>
      </c>
      <c r="E6726" t="s">
        <v>98</v>
      </c>
      <c r="F6726" t="s">
        <v>5663</v>
      </c>
      <c r="G6726" t="s">
        <v>27</v>
      </c>
      <c r="H6726" t="s">
        <v>28</v>
      </c>
      <c r="I6726" s="3">
        <v>44206</v>
      </c>
      <c r="J6726" s="3">
        <v>44332</v>
      </c>
      <c r="K6726" s="3">
        <v>44479</v>
      </c>
      <c r="L6726" t="s">
        <v>60</v>
      </c>
      <c r="M6726" t="str">
        <f>IF(OR(financial_loan[[#This Row],[loan_status]] = "Fully Paid",financial_loan[[#This Row],[loan_status]] = "Current"),"Good Loan", "Bad Loan")</f>
        <v>Bad Loan</v>
      </c>
      <c r="N6726" s="3">
        <v>44510</v>
      </c>
      <c r="O6726" s="1">
        <v>597451</v>
      </c>
      <c r="P6726" t="s">
        <v>30</v>
      </c>
      <c r="Q6726" t="s">
        <v>31</v>
      </c>
      <c r="R6726" t="s">
        <v>32</v>
      </c>
      <c r="S6726" t="s">
        <v>38</v>
      </c>
      <c r="T6726" s="4">
        <v>41000</v>
      </c>
      <c r="U6726" s="5">
        <v>0.16650000214576721</v>
      </c>
      <c r="V6726" s="4">
        <v>133.19999694824219</v>
      </c>
      <c r="W6726" s="5">
        <v>0.12179999798536301</v>
      </c>
      <c r="X6726" s="4">
        <v>4000</v>
      </c>
      <c r="Y6726" s="1">
        <v>19</v>
      </c>
      <c r="Z6726" s="4">
        <v>1197</v>
      </c>
      <c r="AA6726"/>
    </row>
    <row r="6727" spans="2:27" x14ac:dyDescent="0.3">
      <c r="B6727" s="1">
        <v>473007</v>
      </c>
      <c r="C6727" s="2" t="s">
        <v>24</v>
      </c>
      <c r="D6727" s="2" t="s">
        <v>25</v>
      </c>
      <c r="E6727" t="s">
        <v>111</v>
      </c>
      <c r="F6727" t="s">
        <v>1486</v>
      </c>
      <c r="G6727" t="s">
        <v>59</v>
      </c>
      <c r="H6727" t="s">
        <v>28</v>
      </c>
      <c r="I6727" s="3">
        <v>44206</v>
      </c>
      <c r="J6727" s="3">
        <v>44240</v>
      </c>
      <c r="K6727" s="3">
        <v>44209</v>
      </c>
      <c r="L6727" t="s">
        <v>29</v>
      </c>
      <c r="M6727" t="str">
        <f>IF(OR(financial_loan[[#This Row],[loan_status]] = "Fully Paid",financial_loan[[#This Row],[loan_status]] = "Current"),"Good Loan", "Bad Loan")</f>
        <v>Good Loan</v>
      </c>
      <c r="N6727" s="3">
        <v>44240</v>
      </c>
      <c r="O6727" s="1">
        <v>597470</v>
      </c>
      <c r="P6727" t="s">
        <v>30</v>
      </c>
      <c r="Q6727" t="s">
        <v>61</v>
      </c>
      <c r="R6727" t="s">
        <v>32</v>
      </c>
      <c r="S6727" t="s">
        <v>38</v>
      </c>
      <c r="T6727" s="4">
        <v>46744.3203125</v>
      </c>
      <c r="U6727" s="5">
        <v>0.16349999606609344</v>
      </c>
      <c r="V6727" s="4">
        <v>304.8800048828125</v>
      </c>
      <c r="W6727" s="5">
        <v>0.14959999918937683</v>
      </c>
      <c r="X6727" s="4">
        <v>8800</v>
      </c>
      <c r="Y6727" s="1">
        <v>16</v>
      </c>
      <c r="Z6727" s="4">
        <v>10976</v>
      </c>
      <c r="AA6727"/>
    </row>
    <row r="6728" spans="2:27" x14ac:dyDescent="0.3">
      <c r="B6728" s="1">
        <v>473015</v>
      </c>
      <c r="C6728" s="2" t="s">
        <v>96</v>
      </c>
      <c r="D6728" s="2" t="s">
        <v>25</v>
      </c>
      <c r="E6728" t="s">
        <v>84</v>
      </c>
      <c r="F6728" t="s">
        <v>5664</v>
      </c>
      <c r="G6728" t="s">
        <v>59</v>
      </c>
      <c r="H6728" t="s">
        <v>28</v>
      </c>
      <c r="I6728" s="3">
        <v>44206</v>
      </c>
      <c r="J6728" s="3">
        <v>44302</v>
      </c>
      <c r="K6728" s="3">
        <v>44266</v>
      </c>
      <c r="L6728" t="s">
        <v>29</v>
      </c>
      <c r="M6728" t="str">
        <f>IF(OR(financial_loan[[#This Row],[loan_status]] = "Fully Paid",financial_loan[[#This Row],[loan_status]] = "Current"),"Good Loan", "Bad Loan")</f>
        <v>Good Loan</v>
      </c>
      <c r="N6728" s="3">
        <v>44297</v>
      </c>
      <c r="O6728" s="1">
        <v>597488</v>
      </c>
      <c r="P6728" t="s">
        <v>30</v>
      </c>
      <c r="Q6728" t="s">
        <v>227</v>
      </c>
      <c r="R6728" t="s">
        <v>32</v>
      </c>
      <c r="S6728" t="s">
        <v>38</v>
      </c>
      <c r="T6728" s="4">
        <v>49500</v>
      </c>
      <c r="U6728" s="5">
        <v>0.15389999747276306</v>
      </c>
      <c r="V6728" s="4">
        <v>211.16999816894531</v>
      </c>
      <c r="W6728" s="5">
        <v>0.1606999933719635</v>
      </c>
      <c r="X6728" s="4">
        <v>6000</v>
      </c>
      <c r="Y6728" s="1">
        <v>16</v>
      </c>
      <c r="Z6728" s="4">
        <v>6901</v>
      </c>
      <c r="AA6728"/>
    </row>
    <row r="6729" spans="2:27" x14ac:dyDescent="0.3">
      <c r="B6729" s="1">
        <v>473022</v>
      </c>
      <c r="C6729" s="2" t="s">
        <v>39</v>
      </c>
      <c r="D6729" s="2" t="s">
        <v>25</v>
      </c>
      <c r="E6729" t="s">
        <v>40</v>
      </c>
      <c r="F6729" t="s">
        <v>5665</v>
      </c>
      <c r="G6729" t="s">
        <v>42</v>
      </c>
      <c r="H6729" t="s">
        <v>43</v>
      </c>
      <c r="I6729" s="3">
        <v>44206</v>
      </c>
      <c r="J6729" s="3">
        <v>44332</v>
      </c>
      <c r="K6729" s="3">
        <v>44359</v>
      </c>
      <c r="L6729" t="s">
        <v>29</v>
      </c>
      <c r="M6729" t="str">
        <f>IF(OR(financial_loan[[#This Row],[loan_status]] = "Fully Paid",financial_loan[[#This Row],[loan_status]] = "Current"),"Good Loan", "Bad Loan")</f>
        <v>Good Loan</v>
      </c>
      <c r="N6729" s="3">
        <v>44389</v>
      </c>
      <c r="O6729" s="1">
        <v>597501</v>
      </c>
      <c r="P6729" t="s">
        <v>103</v>
      </c>
      <c r="Q6729" t="s">
        <v>53</v>
      </c>
      <c r="R6729" t="s">
        <v>32</v>
      </c>
      <c r="S6729" t="s">
        <v>38</v>
      </c>
      <c r="T6729" s="4">
        <v>307000</v>
      </c>
      <c r="U6729" s="5">
        <v>0.10209999978542328</v>
      </c>
      <c r="V6729" s="4">
        <v>377.3699951171875</v>
      </c>
      <c r="W6729" s="5">
        <v>0.14259999990463257</v>
      </c>
      <c r="X6729" s="4">
        <v>11000</v>
      </c>
      <c r="Y6729" s="1">
        <v>32</v>
      </c>
      <c r="Z6729" s="4">
        <v>13464</v>
      </c>
      <c r="AA6729"/>
    </row>
    <row r="6730" spans="2:27" x14ac:dyDescent="0.3">
      <c r="B6730" s="1">
        <v>473024</v>
      </c>
      <c r="C6730" s="2" t="s">
        <v>24</v>
      </c>
      <c r="D6730" s="2" t="s">
        <v>25</v>
      </c>
      <c r="E6730" t="s">
        <v>26</v>
      </c>
      <c r="G6730" t="s">
        <v>27</v>
      </c>
      <c r="H6730" t="s">
        <v>52</v>
      </c>
      <c r="I6730" s="3">
        <v>44206</v>
      </c>
      <c r="J6730" s="3">
        <v>44238</v>
      </c>
      <c r="K6730" s="3">
        <v>44357</v>
      </c>
      <c r="L6730" t="s">
        <v>29</v>
      </c>
      <c r="M6730" t="str">
        <f>IF(OR(financial_loan[[#This Row],[loan_status]] = "Fully Paid",financial_loan[[#This Row],[loan_status]] = "Current"),"Good Loan", "Bad Loan")</f>
        <v>Good Loan</v>
      </c>
      <c r="N6730" s="3">
        <v>44387</v>
      </c>
      <c r="O6730" s="1">
        <v>597508</v>
      </c>
      <c r="P6730" t="s">
        <v>120</v>
      </c>
      <c r="Q6730" t="s">
        <v>51</v>
      </c>
      <c r="R6730" t="s">
        <v>32</v>
      </c>
      <c r="S6730" t="s">
        <v>38</v>
      </c>
      <c r="T6730" s="4">
        <v>75000</v>
      </c>
      <c r="U6730" s="5">
        <v>3.3300001174211502E-2</v>
      </c>
      <c r="V6730" s="4">
        <v>795.219970703125</v>
      </c>
      <c r="W6730" s="5">
        <v>0.11829999834299088</v>
      </c>
      <c r="X6730" s="4">
        <v>24000</v>
      </c>
      <c r="Y6730" s="1">
        <v>17</v>
      </c>
      <c r="Z6730" s="4">
        <v>24913</v>
      </c>
      <c r="AA6730"/>
    </row>
    <row r="6731" spans="2:27" x14ac:dyDescent="0.3">
      <c r="B6731" s="1">
        <v>473028</v>
      </c>
      <c r="C6731" s="2" t="s">
        <v>34</v>
      </c>
      <c r="D6731" s="2" t="s">
        <v>25</v>
      </c>
      <c r="E6731" t="s">
        <v>111</v>
      </c>
      <c r="F6731" t="s">
        <v>5666</v>
      </c>
      <c r="G6731" t="s">
        <v>54</v>
      </c>
      <c r="H6731" t="s">
        <v>28</v>
      </c>
      <c r="I6731" s="3">
        <v>44206</v>
      </c>
      <c r="J6731" s="3">
        <v>44330</v>
      </c>
      <c r="K6731" s="3">
        <v>44297</v>
      </c>
      <c r="L6731" t="s">
        <v>29</v>
      </c>
      <c r="M6731" t="str">
        <f>IF(OR(financial_loan[[#This Row],[loan_status]] = "Fully Paid",financial_loan[[#This Row],[loan_status]] = "Current"),"Good Loan", "Bad Loan")</f>
        <v>Good Loan</v>
      </c>
      <c r="N6731" s="3">
        <v>44327</v>
      </c>
      <c r="O6731" s="1">
        <v>597504</v>
      </c>
      <c r="P6731" t="s">
        <v>30</v>
      </c>
      <c r="Q6731" t="s">
        <v>55</v>
      </c>
      <c r="R6731" t="s">
        <v>32</v>
      </c>
      <c r="S6731" t="s">
        <v>38</v>
      </c>
      <c r="T6731" s="4">
        <v>28000</v>
      </c>
      <c r="U6731" s="5">
        <v>0.15809999406337738</v>
      </c>
      <c r="V6731" s="4">
        <v>301.82998657226563</v>
      </c>
      <c r="W6731" s="5">
        <v>8.9400000870227814E-2</v>
      </c>
      <c r="X6731" s="4">
        <v>9500</v>
      </c>
      <c r="Y6731" s="1">
        <v>15</v>
      </c>
      <c r="Z6731" s="4">
        <v>10120</v>
      </c>
      <c r="AA6731"/>
    </row>
    <row r="6732" spans="2:27" x14ac:dyDescent="0.3">
      <c r="B6732" s="1">
        <v>473071</v>
      </c>
      <c r="C6732" s="2" t="s">
        <v>133</v>
      </c>
      <c r="D6732" s="2" t="s">
        <v>25</v>
      </c>
      <c r="E6732" t="s">
        <v>49</v>
      </c>
      <c r="F6732" t="s">
        <v>5667</v>
      </c>
      <c r="G6732" t="s">
        <v>27</v>
      </c>
      <c r="H6732" t="s">
        <v>43</v>
      </c>
      <c r="I6732" s="3">
        <v>44206</v>
      </c>
      <c r="J6732" s="3">
        <v>44240</v>
      </c>
      <c r="K6732" s="3">
        <v>44209</v>
      </c>
      <c r="L6732" t="s">
        <v>29</v>
      </c>
      <c r="M6732" t="str">
        <f>IF(OR(financial_loan[[#This Row],[loan_status]] = "Fully Paid",financial_loan[[#This Row],[loan_status]] = "Current"),"Good Loan", "Bad Loan")</f>
        <v>Good Loan</v>
      </c>
      <c r="N6732" s="3">
        <v>44240</v>
      </c>
      <c r="O6732" s="1">
        <v>597567</v>
      </c>
      <c r="P6732" t="s">
        <v>103</v>
      </c>
      <c r="Q6732" t="s">
        <v>65</v>
      </c>
      <c r="R6732" t="s">
        <v>32</v>
      </c>
      <c r="S6732" t="s">
        <v>38</v>
      </c>
      <c r="T6732" s="4">
        <v>45000</v>
      </c>
      <c r="U6732" s="5">
        <v>0.15489999949932098</v>
      </c>
      <c r="V6732" s="4">
        <v>114.81999969482422</v>
      </c>
      <c r="W6732" s="5">
        <v>0.11140000075101852</v>
      </c>
      <c r="X6732" s="4">
        <v>3500</v>
      </c>
      <c r="Y6732" s="1">
        <v>6</v>
      </c>
      <c r="Z6732" s="4">
        <v>4134</v>
      </c>
      <c r="AA6732"/>
    </row>
    <row r="6733" spans="2:27" x14ac:dyDescent="0.3">
      <c r="B6733" s="1">
        <v>473083</v>
      </c>
      <c r="C6733" s="2" t="s">
        <v>701</v>
      </c>
      <c r="D6733" s="2" t="s">
        <v>25</v>
      </c>
      <c r="E6733" t="s">
        <v>98</v>
      </c>
      <c r="F6733" t="s">
        <v>5668</v>
      </c>
      <c r="G6733" t="s">
        <v>54</v>
      </c>
      <c r="H6733" t="s">
        <v>52</v>
      </c>
      <c r="I6733" s="3">
        <v>44206</v>
      </c>
      <c r="J6733" s="3">
        <v>44420</v>
      </c>
      <c r="K6733" s="3">
        <v>44239</v>
      </c>
      <c r="L6733" t="s">
        <v>29</v>
      </c>
      <c r="M6733" t="str">
        <f>IF(OR(financial_loan[[#This Row],[loan_status]] = "Fully Paid",financial_loan[[#This Row],[loan_status]] = "Current"),"Good Loan", "Bad Loan")</f>
        <v>Good Loan</v>
      </c>
      <c r="N6733" s="3">
        <v>44267</v>
      </c>
      <c r="O6733" s="1">
        <v>597588</v>
      </c>
      <c r="P6733" t="s">
        <v>30</v>
      </c>
      <c r="Q6733" t="s">
        <v>55</v>
      </c>
      <c r="R6733" t="s">
        <v>32</v>
      </c>
      <c r="S6733" t="s">
        <v>38</v>
      </c>
      <c r="T6733" s="4">
        <v>37500</v>
      </c>
      <c r="U6733" s="5">
        <v>0.21539999544620514</v>
      </c>
      <c r="V6733" s="4">
        <v>177.92999267578125</v>
      </c>
      <c r="W6733" s="5">
        <v>8.9400000870227814E-2</v>
      </c>
      <c r="X6733" s="4">
        <v>5600</v>
      </c>
      <c r="Y6733" s="1">
        <v>12</v>
      </c>
      <c r="Z6733" s="4">
        <v>6320</v>
      </c>
      <c r="AA6733"/>
    </row>
    <row r="6734" spans="2:27" x14ac:dyDescent="0.3">
      <c r="B6734" s="1">
        <v>473085</v>
      </c>
      <c r="C6734" s="2" t="s">
        <v>243</v>
      </c>
      <c r="D6734" s="2" t="s">
        <v>25</v>
      </c>
      <c r="E6734" t="s">
        <v>26</v>
      </c>
      <c r="G6734" t="s">
        <v>27</v>
      </c>
      <c r="H6734" t="s">
        <v>43</v>
      </c>
      <c r="I6734" s="3">
        <v>44206</v>
      </c>
      <c r="J6734" s="3">
        <v>44210</v>
      </c>
      <c r="K6734" s="3">
        <v>44208</v>
      </c>
      <c r="L6734" t="s">
        <v>29</v>
      </c>
      <c r="M6734" t="str">
        <f>IF(OR(financial_loan[[#This Row],[loan_status]] = "Fully Paid",financial_loan[[#This Row],[loan_status]] = "Current"),"Good Loan", "Bad Loan")</f>
        <v>Good Loan</v>
      </c>
      <c r="N6734" s="3">
        <v>44239</v>
      </c>
      <c r="O6734" s="1">
        <v>597595</v>
      </c>
      <c r="P6734" t="s">
        <v>103</v>
      </c>
      <c r="Q6734" t="s">
        <v>65</v>
      </c>
      <c r="R6734" t="s">
        <v>32</v>
      </c>
      <c r="S6734" t="s">
        <v>38</v>
      </c>
      <c r="T6734" s="4">
        <v>58656</v>
      </c>
      <c r="U6734" s="5">
        <v>3.1000000890344381E-3</v>
      </c>
      <c r="V6734" s="4">
        <v>262.42999267578125</v>
      </c>
      <c r="W6734" s="5">
        <v>0.11140000075101852</v>
      </c>
      <c r="X6734" s="4">
        <v>8000</v>
      </c>
      <c r="Y6734" s="1">
        <v>29</v>
      </c>
      <c r="Z6734" s="4">
        <v>9266</v>
      </c>
      <c r="AA6734"/>
    </row>
    <row r="6735" spans="2:27" x14ac:dyDescent="0.3">
      <c r="B6735" s="1">
        <v>473133</v>
      </c>
      <c r="C6735" s="2" t="s">
        <v>62</v>
      </c>
      <c r="D6735" s="2" t="s">
        <v>25</v>
      </c>
      <c r="E6735" t="s">
        <v>122</v>
      </c>
      <c r="F6735" t="s">
        <v>5669</v>
      </c>
      <c r="G6735" t="s">
        <v>59</v>
      </c>
      <c r="H6735" t="s">
        <v>52</v>
      </c>
      <c r="I6735" s="3">
        <v>44206</v>
      </c>
      <c r="J6735" s="3">
        <v>44240</v>
      </c>
      <c r="K6735" s="3">
        <v>44209</v>
      </c>
      <c r="L6735" t="s">
        <v>29</v>
      </c>
      <c r="M6735" t="str">
        <f>IF(OR(financial_loan[[#This Row],[loan_status]] = "Fully Paid",financial_loan[[#This Row],[loan_status]] = "Current"),"Good Loan", "Bad Loan")</f>
        <v>Good Loan</v>
      </c>
      <c r="N6735" s="3">
        <v>44240</v>
      </c>
      <c r="O6735" s="1">
        <v>597727</v>
      </c>
      <c r="P6735" t="s">
        <v>30</v>
      </c>
      <c r="Q6735" t="s">
        <v>80</v>
      </c>
      <c r="R6735" t="s">
        <v>32</v>
      </c>
      <c r="S6735" t="s">
        <v>38</v>
      </c>
      <c r="T6735" s="4">
        <v>160000</v>
      </c>
      <c r="U6735" s="5">
        <v>0.16359999775886536</v>
      </c>
      <c r="V6735" s="4">
        <v>870.3900146484375</v>
      </c>
      <c r="W6735" s="5">
        <v>0.15309999883174896</v>
      </c>
      <c r="X6735" s="4">
        <v>25000</v>
      </c>
      <c r="Y6735" s="1">
        <v>37</v>
      </c>
      <c r="Z6735" s="4">
        <v>31336</v>
      </c>
      <c r="AA6735"/>
    </row>
    <row r="6736" spans="2:27" x14ac:dyDescent="0.3">
      <c r="B6736" s="1">
        <v>473161</v>
      </c>
      <c r="C6736" s="2" t="s">
        <v>34</v>
      </c>
      <c r="D6736" s="2" t="s">
        <v>25</v>
      </c>
      <c r="E6736" t="s">
        <v>63</v>
      </c>
      <c r="F6736" t="s">
        <v>5670</v>
      </c>
      <c r="G6736" t="s">
        <v>54</v>
      </c>
      <c r="H6736" t="s">
        <v>52</v>
      </c>
      <c r="I6736" s="3">
        <v>44206</v>
      </c>
      <c r="J6736" s="3">
        <v>44484</v>
      </c>
      <c r="K6736" s="3">
        <v>44239</v>
      </c>
      <c r="L6736" t="s">
        <v>29</v>
      </c>
      <c r="M6736" t="str">
        <f>IF(OR(financial_loan[[#This Row],[loan_status]] = "Fully Paid",financial_loan[[#This Row],[loan_status]] = "Current"),"Good Loan", "Bad Loan")</f>
        <v>Good Loan</v>
      </c>
      <c r="N6736" s="3">
        <v>44267</v>
      </c>
      <c r="O6736" s="1">
        <v>597774</v>
      </c>
      <c r="P6736" t="s">
        <v>103</v>
      </c>
      <c r="Q6736" t="s">
        <v>116</v>
      </c>
      <c r="R6736" t="s">
        <v>32</v>
      </c>
      <c r="S6736" t="s">
        <v>38</v>
      </c>
      <c r="T6736" s="4">
        <v>80000</v>
      </c>
      <c r="U6736" s="5">
        <v>0.13660000264644623</v>
      </c>
      <c r="V6736" s="4">
        <v>186.36000061035156</v>
      </c>
      <c r="W6736" s="5">
        <v>7.4000000953674316E-2</v>
      </c>
      <c r="X6736" s="4">
        <v>6000</v>
      </c>
      <c r="Y6736" s="1">
        <v>32</v>
      </c>
      <c r="Z6736" s="4">
        <v>6635</v>
      </c>
      <c r="AA6736"/>
    </row>
    <row r="6737" spans="2:27" x14ac:dyDescent="0.3">
      <c r="B6737" s="1">
        <v>473163</v>
      </c>
      <c r="C6737" s="2" t="s">
        <v>231</v>
      </c>
      <c r="D6737" s="2" t="s">
        <v>25</v>
      </c>
      <c r="E6737" t="s">
        <v>26</v>
      </c>
      <c r="G6737" t="s">
        <v>151</v>
      </c>
      <c r="H6737" t="s">
        <v>52</v>
      </c>
      <c r="I6737" s="3">
        <v>44206</v>
      </c>
      <c r="J6737" s="3">
        <v>44240</v>
      </c>
      <c r="K6737" s="3">
        <v>44240</v>
      </c>
      <c r="L6737" t="s">
        <v>29</v>
      </c>
      <c r="M6737" t="str">
        <f>IF(OR(financial_loan[[#This Row],[loan_status]] = "Fully Paid",financial_loan[[#This Row],[loan_status]] = "Current"),"Good Loan", "Bad Loan")</f>
        <v>Good Loan</v>
      </c>
      <c r="N6737" s="3">
        <v>44268</v>
      </c>
      <c r="O6737" s="1">
        <v>597778</v>
      </c>
      <c r="P6737" t="s">
        <v>86</v>
      </c>
      <c r="Q6737" t="s">
        <v>152</v>
      </c>
      <c r="R6737" t="s">
        <v>32</v>
      </c>
      <c r="S6737" t="s">
        <v>38</v>
      </c>
      <c r="T6737" s="4">
        <v>125000</v>
      </c>
      <c r="U6737" s="5">
        <v>9.960000216960907E-2</v>
      </c>
      <c r="V6737" s="4">
        <v>550.80999755859375</v>
      </c>
      <c r="W6737" s="5">
        <v>0.19130000472068787</v>
      </c>
      <c r="X6737" s="4">
        <v>15000</v>
      </c>
      <c r="Y6737" s="1">
        <v>34</v>
      </c>
      <c r="Z6737" s="4">
        <v>19838</v>
      </c>
      <c r="AA6737"/>
    </row>
    <row r="6738" spans="2:27" x14ac:dyDescent="0.3">
      <c r="B6738" s="1">
        <v>473166</v>
      </c>
      <c r="C6738" s="2" t="s">
        <v>39</v>
      </c>
      <c r="D6738" s="2" t="s">
        <v>25</v>
      </c>
      <c r="E6738" t="s">
        <v>98</v>
      </c>
      <c r="F6738" t="s">
        <v>5671</v>
      </c>
      <c r="G6738" t="s">
        <v>27</v>
      </c>
      <c r="H6738" t="s">
        <v>43</v>
      </c>
      <c r="I6738" s="3">
        <v>44206</v>
      </c>
      <c r="J6738" s="3">
        <v>44511</v>
      </c>
      <c r="K6738" s="3">
        <v>44358</v>
      </c>
      <c r="L6738" t="s">
        <v>60</v>
      </c>
      <c r="M6738" t="str">
        <f>IF(OR(financial_loan[[#This Row],[loan_status]] = "Fully Paid",financial_loan[[#This Row],[loan_status]] = "Current"),"Good Loan", "Bad Loan")</f>
        <v>Bad Loan</v>
      </c>
      <c r="N6738" s="3">
        <v>44388</v>
      </c>
      <c r="O6738" s="1">
        <v>597781</v>
      </c>
      <c r="P6738" t="s">
        <v>103</v>
      </c>
      <c r="Q6738" t="s">
        <v>31</v>
      </c>
      <c r="R6738" t="s">
        <v>32</v>
      </c>
      <c r="S6738" t="s">
        <v>38</v>
      </c>
      <c r="T6738" s="4">
        <v>25788.359375</v>
      </c>
      <c r="U6738" s="5">
        <v>3.4400001168251038E-2</v>
      </c>
      <c r="V6738" s="4">
        <v>116.55000305175781</v>
      </c>
      <c r="W6738" s="5">
        <v>0.12179999798536301</v>
      </c>
      <c r="X6738" s="4">
        <v>3500</v>
      </c>
      <c r="Y6738" s="1">
        <v>5</v>
      </c>
      <c r="Z6738" s="4">
        <v>2071</v>
      </c>
      <c r="AA6738"/>
    </row>
    <row r="6739" spans="2:27" x14ac:dyDescent="0.3">
      <c r="B6739" s="1">
        <v>473168</v>
      </c>
      <c r="C6739" s="2" t="s">
        <v>93</v>
      </c>
      <c r="D6739" s="2" t="s">
        <v>25</v>
      </c>
      <c r="E6739" t="s">
        <v>26</v>
      </c>
      <c r="G6739" t="s">
        <v>59</v>
      </c>
      <c r="H6739" t="s">
        <v>52</v>
      </c>
      <c r="I6739" s="3">
        <v>44206</v>
      </c>
      <c r="J6739" s="3">
        <v>44240</v>
      </c>
      <c r="K6739" s="3">
        <v>44209</v>
      </c>
      <c r="L6739" t="s">
        <v>29</v>
      </c>
      <c r="M6739" t="str">
        <f>IF(OR(financial_loan[[#This Row],[loan_status]] = "Fully Paid",financial_loan[[#This Row],[loan_status]] = "Current"),"Good Loan", "Bad Loan")</f>
        <v>Good Loan</v>
      </c>
      <c r="N6739" s="3">
        <v>44240</v>
      </c>
      <c r="O6739" s="1">
        <v>597783</v>
      </c>
      <c r="P6739" t="s">
        <v>86</v>
      </c>
      <c r="Q6739" t="s">
        <v>227</v>
      </c>
      <c r="R6739" t="s">
        <v>32</v>
      </c>
      <c r="S6739" t="s">
        <v>38</v>
      </c>
      <c r="T6739" s="4">
        <v>74000</v>
      </c>
      <c r="U6739" s="5">
        <v>0.12649999558925629</v>
      </c>
      <c r="V6739" s="4">
        <v>527.3599853515625</v>
      </c>
      <c r="W6739" s="5">
        <v>0.15999999642372131</v>
      </c>
      <c r="X6739" s="4">
        <v>15000</v>
      </c>
      <c r="Y6739" s="1">
        <v>18</v>
      </c>
      <c r="Z6739" s="4">
        <v>18986</v>
      </c>
      <c r="AA6739"/>
    </row>
    <row r="6740" spans="2:27" x14ac:dyDescent="0.3">
      <c r="B6740" s="1">
        <v>473179</v>
      </c>
      <c r="C6740" s="2" t="s">
        <v>34</v>
      </c>
      <c r="D6740" s="2" t="s">
        <v>25</v>
      </c>
      <c r="E6740" t="s">
        <v>26</v>
      </c>
      <c r="F6740" t="s">
        <v>5672</v>
      </c>
      <c r="G6740" t="s">
        <v>42</v>
      </c>
      <c r="H6740" t="s">
        <v>28</v>
      </c>
      <c r="I6740" s="3">
        <v>44237</v>
      </c>
      <c r="J6740" s="3">
        <v>44240</v>
      </c>
      <c r="K6740" s="3">
        <v>44240</v>
      </c>
      <c r="L6740" t="s">
        <v>29</v>
      </c>
      <c r="M6740" t="str">
        <f>IF(OR(financial_loan[[#This Row],[loan_status]] = "Fully Paid",financial_loan[[#This Row],[loan_status]] = "Current"),"Good Loan", "Bad Loan")</f>
        <v>Good Loan</v>
      </c>
      <c r="N6740" s="3">
        <v>44268</v>
      </c>
      <c r="O6740" s="1">
        <v>597802</v>
      </c>
      <c r="P6740" t="s">
        <v>103</v>
      </c>
      <c r="Q6740" t="s">
        <v>92</v>
      </c>
      <c r="R6740" t="s">
        <v>32</v>
      </c>
      <c r="S6740" t="s">
        <v>33</v>
      </c>
      <c r="T6740" s="4">
        <v>55000</v>
      </c>
      <c r="U6740" s="5">
        <v>9.6000000834465027E-2</v>
      </c>
      <c r="V6740" s="4">
        <v>342.3800048828125</v>
      </c>
      <c r="W6740" s="5">
        <v>0.12729999423027039</v>
      </c>
      <c r="X6740" s="4">
        <v>10200</v>
      </c>
      <c r="Y6740" s="1">
        <v>30</v>
      </c>
      <c r="Z6740" s="4">
        <v>12326</v>
      </c>
      <c r="AA6740"/>
    </row>
    <row r="6741" spans="2:27" x14ac:dyDescent="0.3">
      <c r="B6741" s="1">
        <v>473198</v>
      </c>
      <c r="C6741" s="2" t="s">
        <v>24</v>
      </c>
      <c r="D6741" s="2" t="s">
        <v>25</v>
      </c>
      <c r="E6741" t="s">
        <v>40</v>
      </c>
      <c r="F6741" t="s">
        <v>5673</v>
      </c>
      <c r="G6741" t="s">
        <v>54</v>
      </c>
      <c r="H6741" t="s">
        <v>52</v>
      </c>
      <c r="I6741" s="3">
        <v>44206</v>
      </c>
      <c r="J6741" s="3">
        <v>44512</v>
      </c>
      <c r="K6741" s="3">
        <v>44481</v>
      </c>
      <c r="L6741" t="s">
        <v>29</v>
      </c>
      <c r="M6741" t="str">
        <f>IF(OR(financial_loan[[#This Row],[loan_status]] = "Fully Paid",financial_loan[[#This Row],[loan_status]] = "Current"),"Good Loan", "Bad Loan")</f>
        <v>Good Loan</v>
      </c>
      <c r="N6741" s="3">
        <v>44512</v>
      </c>
      <c r="O6741" s="1">
        <v>597880</v>
      </c>
      <c r="P6741" t="s">
        <v>103</v>
      </c>
      <c r="Q6741" t="s">
        <v>87</v>
      </c>
      <c r="R6741" t="s">
        <v>32</v>
      </c>
      <c r="S6741" t="s">
        <v>38</v>
      </c>
      <c r="T6741" s="4">
        <v>80000</v>
      </c>
      <c r="U6741" s="5">
        <v>1.1400000192224979E-2</v>
      </c>
      <c r="V6741" s="4">
        <v>312.19000244140625</v>
      </c>
      <c r="W6741" s="5">
        <v>7.7399998903274536E-2</v>
      </c>
      <c r="X6741" s="4">
        <v>10000</v>
      </c>
      <c r="Y6741" s="1">
        <v>32</v>
      </c>
      <c r="Z6741" s="4">
        <v>11164</v>
      </c>
      <c r="AA6741"/>
    </row>
    <row r="6742" spans="2:27" x14ac:dyDescent="0.3">
      <c r="B6742" s="1">
        <v>473203</v>
      </c>
      <c r="C6742" s="2" t="s">
        <v>24</v>
      </c>
      <c r="D6742" s="2" t="s">
        <v>25</v>
      </c>
      <c r="E6742" t="s">
        <v>26</v>
      </c>
      <c r="F6742" t="s">
        <v>1514</v>
      </c>
      <c r="G6742" t="s">
        <v>54</v>
      </c>
      <c r="H6742" t="s">
        <v>28</v>
      </c>
      <c r="I6742" s="3">
        <v>44206</v>
      </c>
      <c r="J6742" s="3">
        <v>44240</v>
      </c>
      <c r="K6742" s="3">
        <v>44209</v>
      </c>
      <c r="L6742" t="s">
        <v>29</v>
      </c>
      <c r="M6742" t="str">
        <f>IF(OR(financial_loan[[#This Row],[loan_status]] = "Fully Paid",financial_loan[[#This Row],[loan_status]] = "Current"),"Good Loan", "Bad Loan")</f>
        <v>Good Loan</v>
      </c>
      <c r="N6742" s="3">
        <v>44240</v>
      </c>
      <c r="O6742" s="1">
        <v>597891</v>
      </c>
      <c r="P6742" t="s">
        <v>103</v>
      </c>
      <c r="Q6742" t="s">
        <v>116</v>
      </c>
      <c r="R6742" t="s">
        <v>32</v>
      </c>
      <c r="S6742" t="s">
        <v>38</v>
      </c>
      <c r="T6742" s="4">
        <v>26400</v>
      </c>
      <c r="U6742" s="5">
        <v>9.1799996793270111E-2</v>
      </c>
      <c r="V6742" s="4">
        <v>217.41999816894531</v>
      </c>
      <c r="W6742" s="5">
        <v>7.4000000953674316E-2</v>
      </c>
      <c r="X6742" s="4">
        <v>7000</v>
      </c>
      <c r="Y6742" s="1">
        <v>12</v>
      </c>
      <c r="Z6742" s="4">
        <v>7827</v>
      </c>
      <c r="AA6742"/>
    </row>
    <row r="6743" spans="2:27" x14ac:dyDescent="0.3">
      <c r="B6743" s="1">
        <v>473229</v>
      </c>
      <c r="C6743" s="2" t="s">
        <v>519</v>
      </c>
      <c r="D6743" s="2" t="s">
        <v>25</v>
      </c>
      <c r="E6743" t="s">
        <v>26</v>
      </c>
      <c r="G6743" t="s">
        <v>54</v>
      </c>
      <c r="H6743" t="s">
        <v>43</v>
      </c>
      <c r="I6743" s="3">
        <v>44206</v>
      </c>
      <c r="J6743" s="3">
        <v>44332</v>
      </c>
      <c r="K6743" s="3">
        <v>44209</v>
      </c>
      <c r="L6743" t="s">
        <v>29</v>
      </c>
      <c r="M6743" t="str">
        <f>IF(OR(financial_loan[[#This Row],[loan_status]] = "Fully Paid",financial_loan[[#This Row],[loan_status]] = "Current"),"Good Loan", "Bad Loan")</f>
        <v>Good Loan</v>
      </c>
      <c r="N6743" s="3">
        <v>44240</v>
      </c>
      <c r="O6743" s="1">
        <v>597939</v>
      </c>
      <c r="P6743" t="s">
        <v>103</v>
      </c>
      <c r="Q6743" t="s">
        <v>87</v>
      </c>
      <c r="R6743" t="s">
        <v>32</v>
      </c>
      <c r="S6743" t="s">
        <v>38</v>
      </c>
      <c r="T6743" s="4">
        <v>36000</v>
      </c>
      <c r="U6743" s="5">
        <v>0.22370000183582306</v>
      </c>
      <c r="V6743" s="4">
        <v>312.19000244140625</v>
      </c>
      <c r="W6743" s="5">
        <v>7.7399998903274536E-2</v>
      </c>
      <c r="X6743" s="4">
        <v>10000</v>
      </c>
      <c r="Y6743" s="1">
        <v>27</v>
      </c>
      <c r="Z6743" s="4">
        <v>11239</v>
      </c>
      <c r="AA6743"/>
    </row>
    <row r="6744" spans="2:27" x14ac:dyDescent="0.3">
      <c r="B6744" s="1">
        <v>473236</v>
      </c>
      <c r="C6744" s="2" t="s">
        <v>34</v>
      </c>
      <c r="D6744" s="2" t="s">
        <v>25</v>
      </c>
      <c r="E6744" t="s">
        <v>49</v>
      </c>
      <c r="F6744" t="s">
        <v>5674</v>
      </c>
      <c r="G6744" t="s">
        <v>27</v>
      </c>
      <c r="H6744" t="s">
        <v>28</v>
      </c>
      <c r="I6744" s="3">
        <v>44206</v>
      </c>
      <c r="J6744" s="3">
        <v>44513</v>
      </c>
      <c r="K6744" s="3">
        <v>44328</v>
      </c>
      <c r="L6744" t="s">
        <v>29</v>
      </c>
      <c r="M6744" t="str">
        <f>IF(OR(financial_loan[[#This Row],[loan_status]] = "Fully Paid",financial_loan[[#This Row],[loan_status]] = "Current"),"Good Loan", "Bad Loan")</f>
        <v>Good Loan</v>
      </c>
      <c r="N6744" s="3">
        <v>44359</v>
      </c>
      <c r="O6744" s="1">
        <v>597950</v>
      </c>
      <c r="P6744" t="s">
        <v>141</v>
      </c>
      <c r="Q6744" t="s">
        <v>114</v>
      </c>
      <c r="R6744" t="s">
        <v>32</v>
      </c>
      <c r="S6744" t="s">
        <v>38</v>
      </c>
      <c r="T6744" s="4">
        <v>61500</v>
      </c>
      <c r="U6744" s="5">
        <v>0.19689999520778656</v>
      </c>
      <c r="V6744" s="4">
        <v>263.75</v>
      </c>
      <c r="W6744" s="5">
        <v>0.11479999870061874</v>
      </c>
      <c r="X6744" s="4">
        <v>8000</v>
      </c>
      <c r="Y6744" s="1">
        <v>27</v>
      </c>
      <c r="Z6744" s="4">
        <v>9407</v>
      </c>
      <c r="AA6744"/>
    </row>
    <row r="6745" spans="2:27" x14ac:dyDescent="0.3">
      <c r="B6745" s="1">
        <v>473276</v>
      </c>
      <c r="C6745" s="2" t="s">
        <v>519</v>
      </c>
      <c r="D6745" s="2" t="s">
        <v>25</v>
      </c>
      <c r="E6745" t="s">
        <v>111</v>
      </c>
      <c r="F6745" t="s">
        <v>5675</v>
      </c>
      <c r="G6745" t="s">
        <v>54</v>
      </c>
      <c r="H6745" t="s">
        <v>52</v>
      </c>
      <c r="I6745" s="3">
        <v>44206</v>
      </c>
      <c r="J6745" s="3">
        <v>44482</v>
      </c>
      <c r="K6745" s="3">
        <v>44510</v>
      </c>
      <c r="L6745" t="s">
        <v>29</v>
      </c>
      <c r="M6745" t="str">
        <f>IF(OR(financial_loan[[#This Row],[loan_status]] = "Fully Paid",financial_loan[[#This Row],[loan_status]] = "Current"),"Good Loan", "Bad Loan")</f>
        <v>Good Loan</v>
      </c>
      <c r="N6745" s="3">
        <v>44540</v>
      </c>
      <c r="O6745" s="1">
        <v>598017</v>
      </c>
      <c r="P6745" t="s">
        <v>91</v>
      </c>
      <c r="Q6745" t="s">
        <v>82</v>
      </c>
      <c r="R6745" t="s">
        <v>32</v>
      </c>
      <c r="S6745" t="s">
        <v>38</v>
      </c>
      <c r="T6745" s="4">
        <v>56000</v>
      </c>
      <c r="U6745" s="5">
        <v>1.8200000748038292E-2</v>
      </c>
      <c r="V6745" s="4">
        <v>252.88999938964844</v>
      </c>
      <c r="W6745" s="5">
        <v>8.5900001227855682E-2</v>
      </c>
      <c r="X6745" s="4">
        <v>8000</v>
      </c>
      <c r="Y6745" s="1">
        <v>9</v>
      </c>
      <c r="Z6745" s="4">
        <v>8480</v>
      </c>
      <c r="AA6745"/>
    </row>
    <row r="6746" spans="2:27" x14ac:dyDescent="0.3">
      <c r="B6746" s="1">
        <v>473333</v>
      </c>
      <c r="C6746" s="2" t="s">
        <v>124</v>
      </c>
      <c r="D6746" s="2" t="s">
        <v>25</v>
      </c>
      <c r="E6746" t="s">
        <v>98</v>
      </c>
      <c r="F6746" t="s">
        <v>5676</v>
      </c>
      <c r="G6746" t="s">
        <v>27</v>
      </c>
      <c r="H6746" t="s">
        <v>28</v>
      </c>
      <c r="I6746" s="3">
        <v>44206</v>
      </c>
      <c r="J6746" s="3">
        <v>44301</v>
      </c>
      <c r="K6746" s="3">
        <v>44297</v>
      </c>
      <c r="L6746" t="s">
        <v>29</v>
      </c>
      <c r="M6746" t="str">
        <f>IF(OR(financial_loan[[#This Row],[loan_status]] = "Fully Paid",financial_loan[[#This Row],[loan_status]] = "Current"),"Good Loan", "Bad Loan")</f>
        <v>Good Loan</v>
      </c>
      <c r="N6746" s="3">
        <v>44327</v>
      </c>
      <c r="O6746" s="1">
        <v>598106</v>
      </c>
      <c r="P6746" t="s">
        <v>30</v>
      </c>
      <c r="Q6746" t="s">
        <v>114</v>
      </c>
      <c r="R6746" t="s">
        <v>32</v>
      </c>
      <c r="S6746" t="s">
        <v>38</v>
      </c>
      <c r="T6746" s="4">
        <v>636000</v>
      </c>
      <c r="U6746" s="5">
        <v>1.549999974668026E-2</v>
      </c>
      <c r="V6746" s="4">
        <v>576.95001220703125</v>
      </c>
      <c r="W6746" s="5">
        <v>0.11479999870061874</v>
      </c>
      <c r="X6746" s="4">
        <v>17500</v>
      </c>
      <c r="Y6746" s="1">
        <v>24</v>
      </c>
      <c r="Z6746" s="4">
        <v>19478</v>
      </c>
      <c r="AA6746"/>
    </row>
    <row r="6747" spans="2:27" x14ac:dyDescent="0.3">
      <c r="B6747" s="1">
        <v>473338</v>
      </c>
      <c r="C6747" s="2" t="s">
        <v>24</v>
      </c>
      <c r="D6747" s="2" t="s">
        <v>25</v>
      </c>
      <c r="E6747" t="s">
        <v>57</v>
      </c>
      <c r="F6747" t="s">
        <v>5677</v>
      </c>
      <c r="G6747" t="s">
        <v>42</v>
      </c>
      <c r="H6747" t="s">
        <v>28</v>
      </c>
      <c r="I6747" s="3">
        <v>44206</v>
      </c>
      <c r="J6747" s="3">
        <v>44331</v>
      </c>
      <c r="K6747" s="3">
        <v>44419</v>
      </c>
      <c r="L6747" t="s">
        <v>29</v>
      </c>
      <c r="M6747" t="str">
        <f>IF(OR(financial_loan[[#This Row],[loan_status]] = "Fully Paid",financial_loan[[#This Row],[loan_status]] = "Current"),"Good Loan", "Bad Loan")</f>
        <v>Good Loan</v>
      </c>
      <c r="N6747" s="3">
        <v>44450</v>
      </c>
      <c r="O6747" s="1">
        <v>598116</v>
      </c>
      <c r="P6747" t="s">
        <v>30</v>
      </c>
      <c r="Q6747" t="s">
        <v>48</v>
      </c>
      <c r="R6747" t="s">
        <v>32</v>
      </c>
      <c r="S6747" t="s">
        <v>38</v>
      </c>
      <c r="T6747" s="4">
        <v>42500</v>
      </c>
      <c r="U6747" s="5">
        <v>0.24989999830722809</v>
      </c>
      <c r="V6747" s="4">
        <v>271.75</v>
      </c>
      <c r="W6747" s="5">
        <v>0.13570000231266022</v>
      </c>
      <c r="X6747" s="4">
        <v>8000</v>
      </c>
      <c r="Y6747" s="1">
        <v>22</v>
      </c>
      <c r="Z6747" s="4">
        <v>9345</v>
      </c>
      <c r="AA6747"/>
    </row>
    <row r="6748" spans="2:27" x14ac:dyDescent="0.3">
      <c r="B6748" s="1">
        <v>473342</v>
      </c>
      <c r="C6748" s="2" t="s">
        <v>392</v>
      </c>
      <c r="D6748" s="2" t="s">
        <v>25</v>
      </c>
      <c r="E6748" t="s">
        <v>98</v>
      </c>
      <c r="F6748" t="s">
        <v>5678</v>
      </c>
      <c r="G6748" t="s">
        <v>59</v>
      </c>
      <c r="H6748" t="s">
        <v>28</v>
      </c>
      <c r="I6748" s="3">
        <v>44206</v>
      </c>
      <c r="J6748" s="3">
        <v>44301</v>
      </c>
      <c r="K6748" s="3">
        <v>44209</v>
      </c>
      <c r="L6748" t="s">
        <v>29</v>
      </c>
      <c r="M6748" t="str">
        <f>IF(OR(financial_loan[[#This Row],[loan_status]] = "Fully Paid",financial_loan[[#This Row],[loan_status]] = "Current"),"Good Loan", "Bad Loan")</f>
        <v>Good Loan</v>
      </c>
      <c r="N6748" s="3">
        <v>44240</v>
      </c>
      <c r="O6748" s="1">
        <v>598124</v>
      </c>
      <c r="P6748" t="s">
        <v>86</v>
      </c>
      <c r="Q6748" t="s">
        <v>227</v>
      </c>
      <c r="R6748" t="s">
        <v>32</v>
      </c>
      <c r="S6748" t="s">
        <v>38</v>
      </c>
      <c r="T6748" s="4">
        <v>26568</v>
      </c>
      <c r="U6748" s="5">
        <v>0.1273999959230423</v>
      </c>
      <c r="V6748" s="4">
        <v>140.6300048828125</v>
      </c>
      <c r="W6748" s="5">
        <v>0.15999999642372131</v>
      </c>
      <c r="X6748" s="4">
        <v>4000</v>
      </c>
      <c r="Y6748" s="1">
        <v>6</v>
      </c>
      <c r="Z6748" s="4">
        <v>5063</v>
      </c>
      <c r="AA6748"/>
    </row>
    <row r="6749" spans="2:27" x14ac:dyDescent="0.3">
      <c r="B6749" s="1">
        <v>473344</v>
      </c>
      <c r="C6749" s="2" t="s">
        <v>56</v>
      </c>
      <c r="D6749" s="2" t="s">
        <v>25</v>
      </c>
      <c r="E6749" t="s">
        <v>98</v>
      </c>
      <c r="F6749" t="s">
        <v>5679</v>
      </c>
      <c r="G6749" t="s">
        <v>27</v>
      </c>
      <c r="H6749" t="s">
        <v>52</v>
      </c>
      <c r="I6749" s="3">
        <v>44206</v>
      </c>
      <c r="J6749" s="3">
        <v>44240</v>
      </c>
      <c r="K6749" s="3">
        <v>44209</v>
      </c>
      <c r="L6749" t="s">
        <v>29</v>
      </c>
      <c r="M6749" t="str">
        <f>IF(OR(financial_loan[[#This Row],[loan_status]] = "Fully Paid",financial_loan[[#This Row],[loan_status]] = "Current"),"Good Loan", "Bad Loan")</f>
        <v>Good Loan</v>
      </c>
      <c r="N6749" s="3">
        <v>44240</v>
      </c>
      <c r="O6749" s="1">
        <v>598126</v>
      </c>
      <c r="P6749" t="s">
        <v>30</v>
      </c>
      <c r="Q6749" t="s">
        <v>51</v>
      </c>
      <c r="R6749" t="s">
        <v>32</v>
      </c>
      <c r="S6749" t="s">
        <v>38</v>
      </c>
      <c r="T6749" s="4">
        <v>64000</v>
      </c>
      <c r="U6749" s="5">
        <v>0.22220000624656677</v>
      </c>
      <c r="V6749" s="4">
        <v>828.3499755859375</v>
      </c>
      <c r="W6749" s="5">
        <v>0.11829999834299088</v>
      </c>
      <c r="X6749" s="4">
        <v>25000</v>
      </c>
      <c r="Y6749" s="1">
        <v>19</v>
      </c>
      <c r="Z6749" s="4">
        <v>29823</v>
      </c>
      <c r="AA6749"/>
    </row>
    <row r="6750" spans="2:27" x14ac:dyDescent="0.3">
      <c r="B6750" s="1">
        <v>473367</v>
      </c>
      <c r="C6750" s="2" t="s">
        <v>104</v>
      </c>
      <c r="D6750" s="2" t="s">
        <v>25</v>
      </c>
      <c r="E6750" t="s">
        <v>49</v>
      </c>
      <c r="F6750" t="s">
        <v>5680</v>
      </c>
      <c r="G6750" t="s">
        <v>27</v>
      </c>
      <c r="H6750" t="s">
        <v>52</v>
      </c>
      <c r="I6750" s="3">
        <v>44206</v>
      </c>
      <c r="J6750" s="3">
        <v>44212</v>
      </c>
      <c r="K6750" s="3">
        <v>44510</v>
      </c>
      <c r="L6750" t="s">
        <v>29</v>
      </c>
      <c r="M6750" t="str">
        <f>IF(OR(financial_loan[[#This Row],[loan_status]] = "Fully Paid",financial_loan[[#This Row],[loan_status]] = "Current"),"Good Loan", "Bad Loan")</f>
        <v>Good Loan</v>
      </c>
      <c r="N6750" s="3">
        <v>44540</v>
      </c>
      <c r="O6750" s="1">
        <v>598172</v>
      </c>
      <c r="P6750" t="s">
        <v>30</v>
      </c>
      <c r="Q6750" t="s">
        <v>51</v>
      </c>
      <c r="R6750" t="s">
        <v>32</v>
      </c>
      <c r="S6750" t="s">
        <v>38</v>
      </c>
      <c r="T6750" s="4">
        <v>40000</v>
      </c>
      <c r="U6750" s="5">
        <v>0.22439999878406525</v>
      </c>
      <c r="V6750" s="4">
        <v>57.990001678466797</v>
      </c>
      <c r="W6750" s="5">
        <v>0.11829999834299088</v>
      </c>
      <c r="X6750" s="4">
        <v>1750</v>
      </c>
      <c r="Y6750" s="1">
        <v>24</v>
      </c>
      <c r="Z6750" s="4">
        <v>1904</v>
      </c>
      <c r="AA6750"/>
    </row>
    <row r="6751" spans="2:27" x14ac:dyDescent="0.3">
      <c r="B6751" s="1">
        <v>473378</v>
      </c>
      <c r="C6751" s="2" t="s">
        <v>130</v>
      </c>
      <c r="D6751" s="2" t="s">
        <v>25</v>
      </c>
      <c r="E6751" t="s">
        <v>26</v>
      </c>
      <c r="G6751" t="s">
        <v>27</v>
      </c>
      <c r="H6751" t="s">
        <v>28</v>
      </c>
      <c r="I6751" s="3">
        <v>44206</v>
      </c>
      <c r="J6751" s="3">
        <v>44388</v>
      </c>
      <c r="K6751" s="3">
        <v>44358</v>
      </c>
      <c r="L6751" t="s">
        <v>29</v>
      </c>
      <c r="M6751" t="str">
        <f>IF(OR(financial_loan[[#This Row],[loan_status]] = "Fully Paid",financial_loan[[#This Row],[loan_status]] = "Current"),"Good Loan", "Bad Loan")</f>
        <v>Good Loan</v>
      </c>
      <c r="N6751" s="3">
        <v>44388</v>
      </c>
      <c r="O6751" s="1">
        <v>598227</v>
      </c>
      <c r="P6751" t="s">
        <v>103</v>
      </c>
      <c r="Q6751" t="s">
        <v>65</v>
      </c>
      <c r="R6751" t="s">
        <v>32</v>
      </c>
      <c r="S6751" t="s">
        <v>38</v>
      </c>
      <c r="T6751" s="4">
        <v>60000</v>
      </c>
      <c r="U6751" s="5">
        <v>0.13519999384880066</v>
      </c>
      <c r="V6751" s="4">
        <v>262.42999267578125</v>
      </c>
      <c r="W6751" s="5">
        <v>0.11140000075101852</v>
      </c>
      <c r="X6751" s="4">
        <v>8000</v>
      </c>
      <c r="Y6751" s="1">
        <v>32</v>
      </c>
      <c r="Z6751" s="4">
        <v>9014</v>
      </c>
      <c r="AA6751"/>
    </row>
    <row r="6752" spans="2:27" x14ac:dyDescent="0.3">
      <c r="B6752" s="1">
        <v>473381</v>
      </c>
      <c r="C6752" s="2" t="s">
        <v>34</v>
      </c>
      <c r="D6752" s="2" t="s">
        <v>25</v>
      </c>
      <c r="E6752" t="s">
        <v>111</v>
      </c>
      <c r="F6752" t="s">
        <v>5681</v>
      </c>
      <c r="G6752" t="s">
        <v>42</v>
      </c>
      <c r="H6752" t="s">
        <v>28</v>
      </c>
      <c r="I6752" s="3">
        <v>44206</v>
      </c>
      <c r="J6752" s="3">
        <v>44240</v>
      </c>
      <c r="K6752" s="3">
        <v>44240</v>
      </c>
      <c r="L6752" t="s">
        <v>29</v>
      </c>
      <c r="M6752" t="str">
        <f>IF(OR(financial_loan[[#This Row],[loan_status]] = "Fully Paid",financial_loan[[#This Row],[loan_status]] = "Current"),"Good Loan", "Bad Loan")</f>
        <v>Good Loan</v>
      </c>
      <c r="N6752" s="3">
        <v>44268</v>
      </c>
      <c r="O6752" s="1">
        <v>598232</v>
      </c>
      <c r="P6752" t="s">
        <v>30</v>
      </c>
      <c r="Q6752" t="s">
        <v>44</v>
      </c>
      <c r="R6752" t="s">
        <v>32</v>
      </c>
      <c r="S6752" t="s">
        <v>38</v>
      </c>
      <c r="T6752" s="4">
        <v>46000</v>
      </c>
      <c r="U6752" s="5">
        <v>0.15569999814033508</v>
      </c>
      <c r="V6752" s="4">
        <v>304.20999145507813</v>
      </c>
      <c r="W6752" s="5">
        <v>0.13220000267028809</v>
      </c>
      <c r="X6752" s="4">
        <v>9000</v>
      </c>
      <c r="Y6752" s="1">
        <v>27</v>
      </c>
      <c r="Z6752" s="4">
        <v>10986</v>
      </c>
      <c r="AA6752"/>
    </row>
    <row r="6753" spans="2:27" x14ac:dyDescent="0.3">
      <c r="B6753" s="1">
        <v>473383</v>
      </c>
      <c r="C6753" s="2" t="s">
        <v>133</v>
      </c>
      <c r="D6753" s="2" t="s">
        <v>25</v>
      </c>
      <c r="E6753" t="s">
        <v>49</v>
      </c>
      <c r="F6753" t="s">
        <v>5682</v>
      </c>
      <c r="G6753" t="s">
        <v>27</v>
      </c>
      <c r="H6753" t="s">
        <v>43</v>
      </c>
      <c r="I6753" s="3">
        <v>44206</v>
      </c>
      <c r="J6753" s="3">
        <v>44240</v>
      </c>
      <c r="K6753" s="3">
        <v>44209</v>
      </c>
      <c r="L6753" t="s">
        <v>29</v>
      </c>
      <c r="M6753" t="str">
        <f>IF(OR(financial_loan[[#This Row],[loan_status]] = "Fully Paid",financial_loan[[#This Row],[loan_status]] = "Current"),"Good Loan", "Bad Loan")</f>
        <v>Good Loan</v>
      </c>
      <c r="N6753" s="3">
        <v>44240</v>
      </c>
      <c r="O6753" s="1">
        <v>598237</v>
      </c>
      <c r="P6753" t="s">
        <v>36</v>
      </c>
      <c r="Q6753" t="s">
        <v>31</v>
      </c>
      <c r="R6753" t="s">
        <v>32</v>
      </c>
      <c r="S6753" t="s">
        <v>38</v>
      </c>
      <c r="T6753" s="4">
        <v>100000</v>
      </c>
      <c r="U6753" s="5">
        <v>0.18299999833106995</v>
      </c>
      <c r="V6753" s="4">
        <v>832.5</v>
      </c>
      <c r="W6753" s="5">
        <v>0.12179999798536301</v>
      </c>
      <c r="X6753" s="4">
        <v>25000</v>
      </c>
      <c r="Y6753" s="1">
        <v>28</v>
      </c>
      <c r="Z6753" s="4">
        <v>29971</v>
      </c>
      <c r="AA6753"/>
    </row>
    <row r="6754" spans="2:27" x14ac:dyDescent="0.3">
      <c r="B6754" s="1">
        <v>473386</v>
      </c>
      <c r="C6754" s="2" t="s">
        <v>826</v>
      </c>
      <c r="D6754" s="2" t="s">
        <v>25</v>
      </c>
      <c r="E6754" t="s">
        <v>63</v>
      </c>
      <c r="F6754" t="s">
        <v>5683</v>
      </c>
      <c r="G6754" t="s">
        <v>54</v>
      </c>
      <c r="H6754" t="s">
        <v>28</v>
      </c>
      <c r="I6754" s="3">
        <v>44206</v>
      </c>
      <c r="J6754" s="3">
        <v>44357</v>
      </c>
      <c r="K6754" s="3">
        <v>44237</v>
      </c>
      <c r="L6754" t="s">
        <v>29</v>
      </c>
      <c r="M6754" t="str">
        <f>IF(OR(financial_loan[[#This Row],[loan_status]] = "Fully Paid",financial_loan[[#This Row],[loan_status]] = "Current"),"Good Loan", "Bad Loan")</f>
        <v>Good Loan</v>
      </c>
      <c r="N6754" s="3">
        <v>44265</v>
      </c>
      <c r="O6754" s="1">
        <v>598243</v>
      </c>
      <c r="P6754" t="s">
        <v>91</v>
      </c>
      <c r="Q6754" t="s">
        <v>116</v>
      </c>
      <c r="R6754" t="s">
        <v>32</v>
      </c>
      <c r="S6754" t="s">
        <v>38</v>
      </c>
      <c r="T6754" s="4">
        <v>45000</v>
      </c>
      <c r="U6754" s="5">
        <v>3.3100001513957977E-2</v>
      </c>
      <c r="V6754" s="4">
        <v>31.059999465942383</v>
      </c>
      <c r="W6754" s="5">
        <v>7.4000000953674316E-2</v>
      </c>
      <c r="X6754" s="4">
        <v>1000</v>
      </c>
      <c r="Y6754" s="1">
        <v>12</v>
      </c>
      <c r="Z6754" s="4">
        <v>1006</v>
      </c>
      <c r="AA6754"/>
    </row>
    <row r="6755" spans="2:27" x14ac:dyDescent="0.3">
      <c r="B6755" s="1">
        <v>473390</v>
      </c>
      <c r="C6755" s="2" t="s">
        <v>24</v>
      </c>
      <c r="D6755" s="2" t="s">
        <v>25</v>
      </c>
      <c r="E6755" t="s">
        <v>49</v>
      </c>
      <c r="F6755" t="s">
        <v>5684</v>
      </c>
      <c r="G6755" t="s">
        <v>27</v>
      </c>
      <c r="H6755" t="s">
        <v>52</v>
      </c>
      <c r="I6755" s="3">
        <v>44206</v>
      </c>
      <c r="J6755" s="3">
        <v>44361</v>
      </c>
      <c r="K6755" s="3">
        <v>44511</v>
      </c>
      <c r="L6755" t="s">
        <v>29</v>
      </c>
      <c r="M6755" t="str">
        <f>IF(OR(financial_loan[[#This Row],[loan_status]] = "Fully Paid",financial_loan[[#This Row],[loan_status]] = "Current"),"Good Loan", "Bad Loan")</f>
        <v>Good Loan</v>
      </c>
      <c r="N6755" s="3">
        <v>44541</v>
      </c>
      <c r="O6755" s="1">
        <v>598252</v>
      </c>
      <c r="P6755" t="s">
        <v>30</v>
      </c>
      <c r="Q6755" t="s">
        <v>31</v>
      </c>
      <c r="R6755" t="s">
        <v>32</v>
      </c>
      <c r="S6755" t="s">
        <v>38</v>
      </c>
      <c r="T6755" s="4">
        <v>130000</v>
      </c>
      <c r="U6755" s="5">
        <v>0.1476999968290329</v>
      </c>
      <c r="V6755" s="4">
        <v>807.530029296875</v>
      </c>
      <c r="W6755" s="5">
        <v>0.12179999798536301</v>
      </c>
      <c r="X6755" s="4">
        <v>24250</v>
      </c>
      <c r="Y6755" s="1">
        <v>39</v>
      </c>
      <c r="Z6755" s="4">
        <v>28142</v>
      </c>
      <c r="AA6755"/>
    </row>
    <row r="6756" spans="2:27" x14ac:dyDescent="0.3">
      <c r="B6756" s="1">
        <v>473403</v>
      </c>
      <c r="C6756" s="2" t="s">
        <v>143</v>
      </c>
      <c r="D6756" s="2" t="s">
        <v>25</v>
      </c>
      <c r="E6756" t="s">
        <v>98</v>
      </c>
      <c r="F6756" t="s">
        <v>5685</v>
      </c>
      <c r="G6756" t="s">
        <v>59</v>
      </c>
      <c r="H6756" t="s">
        <v>28</v>
      </c>
      <c r="I6756" s="3">
        <v>44206</v>
      </c>
      <c r="J6756" s="3">
        <v>44299</v>
      </c>
      <c r="K6756" s="3">
        <v>44512</v>
      </c>
      <c r="L6756" t="s">
        <v>60</v>
      </c>
      <c r="M6756" t="str">
        <f>IF(OR(financial_loan[[#This Row],[loan_status]] = "Fully Paid",financial_loan[[#This Row],[loan_status]] = "Current"),"Good Loan", "Bad Loan")</f>
        <v>Bad Loan</v>
      </c>
      <c r="N6756" s="3">
        <v>44542</v>
      </c>
      <c r="O6756" s="1">
        <v>598275</v>
      </c>
      <c r="P6756" t="s">
        <v>30</v>
      </c>
      <c r="Q6756" t="s">
        <v>108</v>
      </c>
      <c r="R6756" t="s">
        <v>32</v>
      </c>
      <c r="S6756" t="s">
        <v>38</v>
      </c>
      <c r="T6756" s="4">
        <v>47000</v>
      </c>
      <c r="U6756" s="5">
        <v>8.9400000870227814E-2</v>
      </c>
      <c r="V6756" s="4">
        <v>223.91999816894531</v>
      </c>
      <c r="W6756" s="5">
        <v>0.15649999678134918</v>
      </c>
      <c r="X6756" s="4">
        <v>6400</v>
      </c>
      <c r="Y6756" s="1">
        <v>17</v>
      </c>
      <c r="Z6756" s="4">
        <v>7637</v>
      </c>
      <c r="AA6756"/>
    </row>
    <row r="6757" spans="2:27" x14ac:dyDescent="0.3">
      <c r="B6757" s="1">
        <v>473404</v>
      </c>
      <c r="C6757" s="2" t="s">
        <v>62</v>
      </c>
      <c r="D6757" s="2" t="s">
        <v>25</v>
      </c>
      <c r="E6757" t="s">
        <v>57</v>
      </c>
      <c r="F6757" t="s">
        <v>5686</v>
      </c>
      <c r="G6757" t="s">
        <v>42</v>
      </c>
      <c r="H6757" t="s">
        <v>28</v>
      </c>
      <c r="I6757" s="3">
        <v>44206</v>
      </c>
      <c r="J6757" s="3">
        <v>44328</v>
      </c>
      <c r="K6757" s="3">
        <v>44328</v>
      </c>
      <c r="L6757" t="s">
        <v>29</v>
      </c>
      <c r="M6757" t="str">
        <f>IF(OR(financial_loan[[#This Row],[loan_status]] = "Fully Paid",financial_loan[[#This Row],[loan_status]] = "Current"),"Good Loan", "Bad Loan")</f>
        <v>Good Loan</v>
      </c>
      <c r="N6757" s="3">
        <v>44359</v>
      </c>
      <c r="O6757" s="1">
        <v>593603</v>
      </c>
      <c r="P6757" t="s">
        <v>30</v>
      </c>
      <c r="Q6757" t="s">
        <v>92</v>
      </c>
      <c r="R6757" t="s">
        <v>32</v>
      </c>
      <c r="S6757" t="s">
        <v>38</v>
      </c>
      <c r="T6757" s="4">
        <v>80000</v>
      </c>
      <c r="U6757" s="5">
        <v>0.18809999525547028</v>
      </c>
      <c r="V6757" s="4">
        <v>840.83001708984375</v>
      </c>
      <c r="W6757" s="5">
        <v>0.12870000302791595</v>
      </c>
      <c r="X6757" s="4">
        <v>25000</v>
      </c>
      <c r="Y6757" s="1">
        <v>23</v>
      </c>
      <c r="Z6757" s="4">
        <v>29630</v>
      </c>
      <c r="AA6757"/>
    </row>
    <row r="6758" spans="2:27" x14ac:dyDescent="0.3">
      <c r="B6758" s="1">
        <v>473413</v>
      </c>
      <c r="C6758" s="2" t="s">
        <v>39</v>
      </c>
      <c r="D6758" s="2" t="s">
        <v>25</v>
      </c>
      <c r="E6758" t="s">
        <v>40</v>
      </c>
      <c r="F6758" t="s">
        <v>5687</v>
      </c>
      <c r="G6758" t="s">
        <v>54</v>
      </c>
      <c r="H6758" t="s">
        <v>52</v>
      </c>
      <c r="I6758" s="3">
        <v>44206</v>
      </c>
      <c r="J6758" s="3">
        <v>44237</v>
      </c>
      <c r="K6758" s="3">
        <v>44237</v>
      </c>
      <c r="L6758" t="s">
        <v>29</v>
      </c>
      <c r="M6758" t="str">
        <f>IF(OR(financial_loan[[#This Row],[loan_status]] = "Fully Paid",financial_loan[[#This Row],[loan_status]] = "Current"),"Good Loan", "Bad Loan")</f>
        <v>Good Loan</v>
      </c>
      <c r="N6758" s="3">
        <v>44265</v>
      </c>
      <c r="O6758" s="1">
        <v>598290</v>
      </c>
      <c r="P6758" t="s">
        <v>30</v>
      </c>
      <c r="Q6758" t="s">
        <v>82</v>
      </c>
      <c r="R6758" t="s">
        <v>32</v>
      </c>
      <c r="S6758" t="s">
        <v>38</v>
      </c>
      <c r="T6758" s="4">
        <v>110000</v>
      </c>
      <c r="U6758" s="5">
        <v>6.4300000667572021E-2</v>
      </c>
      <c r="V6758" s="4">
        <v>189.66999816894531</v>
      </c>
      <c r="W6758" s="5">
        <v>8.5900001227855682E-2</v>
      </c>
      <c r="X6758" s="4">
        <v>6000</v>
      </c>
      <c r="Y6758" s="1">
        <v>29</v>
      </c>
      <c r="Z6758" s="4">
        <v>6043</v>
      </c>
      <c r="AA6758"/>
    </row>
    <row r="6759" spans="2:27" x14ac:dyDescent="0.3">
      <c r="B6759" s="1">
        <v>473442</v>
      </c>
      <c r="C6759" s="2" t="s">
        <v>104</v>
      </c>
      <c r="D6759" s="2" t="s">
        <v>25</v>
      </c>
      <c r="E6759" t="s">
        <v>84</v>
      </c>
      <c r="F6759" t="s">
        <v>5688</v>
      </c>
      <c r="G6759" t="s">
        <v>27</v>
      </c>
      <c r="H6759" t="s">
        <v>52</v>
      </c>
      <c r="I6759" s="3">
        <v>44206</v>
      </c>
      <c r="J6759" s="3">
        <v>44540</v>
      </c>
      <c r="K6759" s="3">
        <v>44540</v>
      </c>
      <c r="L6759" t="s">
        <v>29</v>
      </c>
      <c r="M6759" t="str">
        <f>IF(OR(financial_loan[[#This Row],[loan_status]] = "Fully Paid",financial_loan[[#This Row],[loan_status]] = "Current"),"Good Loan", "Bad Loan")</f>
        <v>Good Loan</v>
      </c>
      <c r="N6759" s="3">
        <v>44571</v>
      </c>
      <c r="O6759" s="1">
        <v>598340</v>
      </c>
      <c r="P6759" t="s">
        <v>30</v>
      </c>
      <c r="Q6759" t="s">
        <v>31</v>
      </c>
      <c r="R6759" t="s">
        <v>32</v>
      </c>
      <c r="S6759" t="s">
        <v>38</v>
      </c>
      <c r="T6759" s="4">
        <v>90000</v>
      </c>
      <c r="U6759" s="5">
        <v>0.17849999666213989</v>
      </c>
      <c r="V6759" s="4">
        <v>499.5</v>
      </c>
      <c r="W6759" s="5">
        <v>0.12179999798536301</v>
      </c>
      <c r="X6759" s="4">
        <v>15000</v>
      </c>
      <c r="Y6759" s="1">
        <v>29</v>
      </c>
      <c r="Z6759" s="4">
        <v>16475</v>
      </c>
      <c r="AA6759"/>
    </row>
    <row r="6760" spans="2:27" x14ac:dyDescent="0.3">
      <c r="B6760" s="1">
        <v>473447</v>
      </c>
      <c r="C6760" s="2" t="s">
        <v>143</v>
      </c>
      <c r="D6760" s="2" t="s">
        <v>25</v>
      </c>
      <c r="E6760" t="s">
        <v>57</v>
      </c>
      <c r="F6760" t="s">
        <v>5689</v>
      </c>
      <c r="G6760" t="s">
        <v>54</v>
      </c>
      <c r="H6760" t="s">
        <v>28</v>
      </c>
      <c r="I6760" s="3">
        <v>44206</v>
      </c>
      <c r="J6760" s="3">
        <v>44510</v>
      </c>
      <c r="K6760" s="3">
        <v>44479</v>
      </c>
      <c r="L6760" t="s">
        <v>29</v>
      </c>
      <c r="M6760" t="str">
        <f>IF(OR(financial_loan[[#This Row],[loan_status]] = "Fully Paid",financial_loan[[#This Row],[loan_status]] = "Current"),"Good Loan", "Bad Loan")</f>
        <v>Good Loan</v>
      </c>
      <c r="N6760" s="3">
        <v>44510</v>
      </c>
      <c r="O6760" s="1">
        <v>598347</v>
      </c>
      <c r="P6760" t="s">
        <v>103</v>
      </c>
      <c r="Q6760" t="s">
        <v>55</v>
      </c>
      <c r="R6760" t="s">
        <v>32</v>
      </c>
      <c r="S6760" t="s">
        <v>33</v>
      </c>
      <c r="T6760" s="4">
        <v>78513</v>
      </c>
      <c r="U6760" s="5">
        <v>6.0999998822808266E-3</v>
      </c>
      <c r="V6760" s="4">
        <v>317.72000122070313</v>
      </c>
      <c r="W6760" s="5">
        <v>8.9400000870227814E-2</v>
      </c>
      <c r="X6760" s="4">
        <v>10000</v>
      </c>
      <c r="Y6760" s="1">
        <v>5</v>
      </c>
      <c r="Z6760" s="4">
        <v>10604</v>
      </c>
      <c r="AA6760"/>
    </row>
    <row r="6761" spans="2:27" x14ac:dyDescent="0.3">
      <c r="B6761" s="1">
        <v>473462</v>
      </c>
      <c r="C6761" s="2" t="s">
        <v>24</v>
      </c>
      <c r="D6761" s="2" t="s">
        <v>25</v>
      </c>
      <c r="E6761" t="s">
        <v>26</v>
      </c>
      <c r="G6761" t="s">
        <v>42</v>
      </c>
      <c r="H6761" t="s">
        <v>43</v>
      </c>
      <c r="I6761" s="3">
        <v>44206</v>
      </c>
      <c r="J6761" s="3">
        <v>44237</v>
      </c>
      <c r="K6761" s="3">
        <v>44237</v>
      </c>
      <c r="L6761" t="s">
        <v>29</v>
      </c>
      <c r="M6761" t="str">
        <f>IF(OR(financial_loan[[#This Row],[loan_status]] = "Fully Paid",financial_loan[[#This Row],[loan_status]] = "Current"),"Good Loan", "Bad Loan")</f>
        <v>Good Loan</v>
      </c>
      <c r="N6761" s="3">
        <v>44265</v>
      </c>
      <c r="O6761" s="1">
        <v>598379</v>
      </c>
      <c r="P6761" t="s">
        <v>91</v>
      </c>
      <c r="Q6761" t="s">
        <v>53</v>
      </c>
      <c r="R6761" t="s">
        <v>32</v>
      </c>
      <c r="S6761" t="s">
        <v>38</v>
      </c>
      <c r="T6761" s="4">
        <v>100000</v>
      </c>
      <c r="U6761" s="5">
        <v>3.5500001162290573E-2</v>
      </c>
      <c r="V6761" s="4">
        <v>34.310001373291016</v>
      </c>
      <c r="W6761" s="5">
        <v>0.14259999990463257</v>
      </c>
      <c r="X6761" s="4">
        <v>1000</v>
      </c>
      <c r="Y6761" s="1">
        <v>52</v>
      </c>
      <c r="Z6761" s="4">
        <v>1012</v>
      </c>
      <c r="AA6761"/>
    </row>
    <row r="6762" spans="2:27" x14ac:dyDescent="0.3">
      <c r="B6762" s="1">
        <v>473481</v>
      </c>
      <c r="C6762" s="2" t="s">
        <v>110</v>
      </c>
      <c r="D6762" s="2" t="s">
        <v>25</v>
      </c>
      <c r="E6762" t="s">
        <v>98</v>
      </c>
      <c r="F6762" t="s">
        <v>5690</v>
      </c>
      <c r="G6762" t="s">
        <v>59</v>
      </c>
      <c r="H6762" t="s">
        <v>52</v>
      </c>
      <c r="I6762" s="3">
        <v>44206</v>
      </c>
      <c r="J6762" s="3">
        <v>44362</v>
      </c>
      <c r="K6762" s="3">
        <v>44209</v>
      </c>
      <c r="L6762" t="s">
        <v>29</v>
      </c>
      <c r="M6762" t="str">
        <f>IF(OR(financial_loan[[#This Row],[loan_status]] = "Fully Paid",financial_loan[[#This Row],[loan_status]] = "Current"),"Good Loan", "Bad Loan")</f>
        <v>Good Loan</v>
      </c>
      <c r="N6762" s="3">
        <v>44240</v>
      </c>
      <c r="O6762" s="1">
        <v>598410</v>
      </c>
      <c r="P6762" t="s">
        <v>36</v>
      </c>
      <c r="Q6762" t="s">
        <v>80</v>
      </c>
      <c r="R6762" t="s">
        <v>32</v>
      </c>
      <c r="S6762" t="s">
        <v>38</v>
      </c>
      <c r="T6762" s="4">
        <v>30000</v>
      </c>
      <c r="U6762" s="5">
        <v>8.7600000202655792E-2</v>
      </c>
      <c r="V6762" s="4">
        <v>208.89999389648438</v>
      </c>
      <c r="W6762" s="5">
        <v>0.15309999883174896</v>
      </c>
      <c r="X6762" s="4">
        <v>6000</v>
      </c>
      <c r="Y6762" s="1">
        <v>7</v>
      </c>
      <c r="Z6762" s="4">
        <v>7521</v>
      </c>
      <c r="AA6762"/>
    </row>
    <row r="6763" spans="2:27" x14ac:dyDescent="0.3">
      <c r="B6763" s="1">
        <v>473486</v>
      </c>
      <c r="C6763" s="2" t="s">
        <v>143</v>
      </c>
      <c r="D6763" s="2" t="s">
        <v>25</v>
      </c>
      <c r="E6763" t="s">
        <v>26</v>
      </c>
      <c r="G6763" t="s">
        <v>100</v>
      </c>
      <c r="H6763" t="s">
        <v>52</v>
      </c>
      <c r="I6763" s="3">
        <v>44206</v>
      </c>
      <c r="J6763" s="3">
        <v>44240</v>
      </c>
      <c r="K6763" s="3">
        <v>44209</v>
      </c>
      <c r="L6763" t="s">
        <v>29</v>
      </c>
      <c r="M6763" t="str">
        <f>IF(OR(financial_loan[[#This Row],[loan_status]] = "Fully Paid",financial_loan[[#This Row],[loan_status]] = "Current"),"Good Loan", "Bad Loan")</f>
        <v>Good Loan</v>
      </c>
      <c r="N6763" s="3">
        <v>44240</v>
      </c>
      <c r="O6763" s="1">
        <v>598415</v>
      </c>
      <c r="P6763" t="s">
        <v>30</v>
      </c>
      <c r="Q6763" t="s">
        <v>101</v>
      </c>
      <c r="R6763" t="s">
        <v>32</v>
      </c>
      <c r="S6763" t="s">
        <v>33</v>
      </c>
      <c r="T6763" s="4">
        <v>127000</v>
      </c>
      <c r="U6763" s="5">
        <v>0.15000000596046448</v>
      </c>
      <c r="V6763" s="4">
        <v>860.34002685546875</v>
      </c>
      <c r="W6763" s="5">
        <v>0.17389999330043793</v>
      </c>
      <c r="X6763" s="4">
        <v>24000</v>
      </c>
      <c r="Y6763" s="1">
        <v>30</v>
      </c>
      <c r="Z6763" s="4">
        <v>30974</v>
      </c>
      <c r="AA6763"/>
    </row>
    <row r="6764" spans="2:27" x14ac:dyDescent="0.3">
      <c r="B6764" s="1">
        <v>473488</v>
      </c>
      <c r="C6764" s="2" t="s">
        <v>392</v>
      </c>
      <c r="D6764" s="2" t="s">
        <v>25</v>
      </c>
      <c r="E6764" t="s">
        <v>98</v>
      </c>
      <c r="F6764" t="s">
        <v>5691</v>
      </c>
      <c r="G6764" t="s">
        <v>27</v>
      </c>
      <c r="H6764" t="s">
        <v>28</v>
      </c>
      <c r="I6764" s="3">
        <v>44206</v>
      </c>
      <c r="J6764" s="3">
        <v>44481</v>
      </c>
      <c r="K6764" s="3">
        <v>44540</v>
      </c>
      <c r="L6764" t="s">
        <v>29</v>
      </c>
      <c r="M6764" t="str">
        <f>IF(OR(financial_loan[[#This Row],[loan_status]] = "Fully Paid",financial_loan[[#This Row],[loan_status]] = "Current"),"Good Loan", "Bad Loan")</f>
        <v>Good Loan</v>
      </c>
      <c r="N6764" s="3">
        <v>44571</v>
      </c>
      <c r="O6764" s="1">
        <v>598418</v>
      </c>
      <c r="P6764" t="s">
        <v>30</v>
      </c>
      <c r="Q6764" t="s">
        <v>37</v>
      </c>
      <c r="R6764" t="s">
        <v>32</v>
      </c>
      <c r="S6764" t="s">
        <v>33</v>
      </c>
      <c r="T6764" s="4">
        <v>35000</v>
      </c>
      <c r="U6764" s="5">
        <v>0.21289999783039093</v>
      </c>
      <c r="V6764" s="4">
        <v>334.67001342773438</v>
      </c>
      <c r="W6764" s="5">
        <v>0.12530000507831573</v>
      </c>
      <c r="X6764" s="4">
        <v>10000</v>
      </c>
      <c r="Y6764" s="1">
        <v>18</v>
      </c>
      <c r="Z6764" s="4">
        <v>11012</v>
      </c>
      <c r="AA6764"/>
    </row>
    <row r="6765" spans="2:27" x14ac:dyDescent="0.3">
      <c r="B6765" s="1">
        <v>473497</v>
      </c>
      <c r="C6765" s="2" t="s">
        <v>62</v>
      </c>
      <c r="D6765" s="2" t="s">
        <v>25</v>
      </c>
      <c r="E6765" t="s">
        <v>63</v>
      </c>
      <c r="F6765" t="s">
        <v>563</v>
      </c>
      <c r="G6765" t="s">
        <v>54</v>
      </c>
      <c r="H6765" t="s">
        <v>28</v>
      </c>
      <c r="I6765" s="3">
        <v>44206</v>
      </c>
      <c r="J6765" s="3">
        <v>44238</v>
      </c>
      <c r="K6765" s="3">
        <v>44387</v>
      </c>
      <c r="L6765" t="s">
        <v>29</v>
      </c>
      <c r="M6765" t="str">
        <f>IF(OR(financial_loan[[#This Row],[loan_status]] = "Fully Paid",financial_loan[[#This Row],[loan_status]] = "Current"),"Good Loan", "Bad Loan")</f>
        <v>Good Loan</v>
      </c>
      <c r="N6765" s="3">
        <v>44418</v>
      </c>
      <c r="O6765" s="1">
        <v>598446</v>
      </c>
      <c r="P6765" t="s">
        <v>141</v>
      </c>
      <c r="Q6765" t="s">
        <v>55</v>
      </c>
      <c r="R6765" t="s">
        <v>32</v>
      </c>
      <c r="S6765" t="s">
        <v>38</v>
      </c>
      <c r="T6765" s="4">
        <v>40000</v>
      </c>
      <c r="U6765" s="5">
        <v>0.19259999692440033</v>
      </c>
      <c r="V6765" s="4">
        <v>190.6300048828125</v>
      </c>
      <c r="W6765" s="5">
        <v>8.9400000870227814E-2</v>
      </c>
      <c r="X6765" s="4">
        <v>6000</v>
      </c>
      <c r="Y6765" s="1">
        <v>46</v>
      </c>
      <c r="Z6765" s="4">
        <v>6230</v>
      </c>
      <c r="AA6765"/>
    </row>
    <row r="6766" spans="2:27" x14ac:dyDescent="0.3">
      <c r="B6766" s="1">
        <v>473521</v>
      </c>
      <c r="C6766" s="2" t="s">
        <v>39</v>
      </c>
      <c r="D6766" s="2" t="s">
        <v>25</v>
      </c>
      <c r="E6766" t="s">
        <v>40</v>
      </c>
      <c r="F6766" t="s">
        <v>2330</v>
      </c>
      <c r="G6766" t="s">
        <v>54</v>
      </c>
      <c r="H6766" t="s">
        <v>28</v>
      </c>
      <c r="I6766" s="3">
        <v>44206</v>
      </c>
      <c r="J6766" s="3">
        <v>44240</v>
      </c>
      <c r="K6766" s="3">
        <v>44209</v>
      </c>
      <c r="L6766" t="s">
        <v>29</v>
      </c>
      <c r="M6766" t="str">
        <f>IF(OR(financial_loan[[#This Row],[loan_status]] = "Fully Paid",financial_loan[[#This Row],[loan_status]] = "Current"),"Good Loan", "Bad Loan")</f>
        <v>Good Loan</v>
      </c>
      <c r="N6766" s="3">
        <v>44240</v>
      </c>
      <c r="O6766" s="1">
        <v>598510</v>
      </c>
      <c r="P6766" t="s">
        <v>103</v>
      </c>
      <c r="Q6766" t="s">
        <v>55</v>
      </c>
      <c r="R6766" t="s">
        <v>32</v>
      </c>
      <c r="S6766" t="s">
        <v>38</v>
      </c>
      <c r="T6766" s="4">
        <v>90000</v>
      </c>
      <c r="U6766" s="5">
        <v>0.12829999625682831</v>
      </c>
      <c r="V6766" s="4">
        <v>317.72000122070313</v>
      </c>
      <c r="W6766" s="5">
        <v>8.9400000870227814E-2</v>
      </c>
      <c r="X6766" s="4">
        <v>10000</v>
      </c>
      <c r="Y6766" s="1">
        <v>23</v>
      </c>
      <c r="Z6766" s="4">
        <v>11438</v>
      </c>
      <c r="AA6766"/>
    </row>
    <row r="6767" spans="2:27" x14ac:dyDescent="0.3">
      <c r="B6767" s="1">
        <v>473528</v>
      </c>
      <c r="C6767" s="2" t="s">
        <v>532</v>
      </c>
      <c r="D6767" s="2" t="s">
        <v>25</v>
      </c>
      <c r="E6767" t="s">
        <v>98</v>
      </c>
      <c r="F6767" t="s">
        <v>5692</v>
      </c>
      <c r="G6767" t="s">
        <v>27</v>
      </c>
      <c r="H6767" t="s">
        <v>28</v>
      </c>
      <c r="I6767" s="3">
        <v>44206</v>
      </c>
      <c r="J6767" s="3">
        <v>44271</v>
      </c>
      <c r="K6767" s="3">
        <v>44419</v>
      </c>
      <c r="L6767" t="s">
        <v>60</v>
      </c>
      <c r="M6767" t="str">
        <f>IF(OR(financial_loan[[#This Row],[loan_status]] = "Fully Paid",financial_loan[[#This Row],[loan_status]] = "Current"),"Good Loan", "Bad Loan")</f>
        <v>Bad Loan</v>
      </c>
      <c r="N6767" s="3">
        <v>44450</v>
      </c>
      <c r="O6767" s="1">
        <v>598519</v>
      </c>
      <c r="P6767" t="s">
        <v>103</v>
      </c>
      <c r="Q6767" t="s">
        <v>51</v>
      </c>
      <c r="R6767" t="s">
        <v>32</v>
      </c>
      <c r="S6767" t="s">
        <v>38</v>
      </c>
      <c r="T6767" s="4">
        <v>14400</v>
      </c>
      <c r="U6767" s="5">
        <v>4.1700001806020737E-2</v>
      </c>
      <c r="V6767" s="4">
        <v>99.410003662109375</v>
      </c>
      <c r="W6767" s="5">
        <v>0.11829999834299088</v>
      </c>
      <c r="X6767" s="4">
        <v>3000</v>
      </c>
      <c r="Y6767" s="1">
        <v>4</v>
      </c>
      <c r="Z6767" s="4">
        <v>1504</v>
      </c>
      <c r="AA6767"/>
    </row>
    <row r="6768" spans="2:27" x14ac:dyDescent="0.3">
      <c r="B6768" s="1">
        <v>473535</v>
      </c>
      <c r="C6768" s="2" t="s">
        <v>62</v>
      </c>
      <c r="D6768" s="2" t="s">
        <v>25</v>
      </c>
      <c r="E6768" t="s">
        <v>46</v>
      </c>
      <c r="F6768" t="s">
        <v>1399</v>
      </c>
      <c r="G6768" t="s">
        <v>27</v>
      </c>
      <c r="H6768" t="s">
        <v>28</v>
      </c>
      <c r="I6768" s="3">
        <v>44237</v>
      </c>
      <c r="J6768" s="3">
        <v>44238</v>
      </c>
      <c r="K6768" s="3">
        <v>44207</v>
      </c>
      <c r="L6768" t="s">
        <v>29</v>
      </c>
      <c r="M6768" t="str">
        <f>IF(OR(financial_loan[[#This Row],[loan_status]] = "Fully Paid",financial_loan[[#This Row],[loan_status]] = "Current"),"Good Loan", "Bad Loan")</f>
        <v>Good Loan</v>
      </c>
      <c r="N6768" s="3">
        <v>44238</v>
      </c>
      <c r="O6768" s="1">
        <v>598544</v>
      </c>
      <c r="P6768" t="s">
        <v>30</v>
      </c>
      <c r="Q6768" t="s">
        <v>114</v>
      </c>
      <c r="R6768" t="s">
        <v>32</v>
      </c>
      <c r="S6768" t="s">
        <v>38</v>
      </c>
      <c r="T6768" s="4">
        <v>55840</v>
      </c>
      <c r="U6768" s="5">
        <v>0.16329999268054962</v>
      </c>
      <c r="V6768" s="4">
        <v>194.30999755859375</v>
      </c>
      <c r="W6768" s="5">
        <v>0.10249999910593033</v>
      </c>
      <c r="X6768" s="4">
        <v>6000</v>
      </c>
      <c r="Y6768" s="1">
        <v>29</v>
      </c>
      <c r="Z6768" s="4">
        <v>6495</v>
      </c>
      <c r="AA6768"/>
    </row>
    <row r="6769" spans="2:27" x14ac:dyDescent="0.3">
      <c r="B6769" s="1">
        <v>473569</v>
      </c>
      <c r="C6769" s="2" t="s">
        <v>110</v>
      </c>
      <c r="D6769" s="2" t="s">
        <v>25</v>
      </c>
      <c r="E6769" t="s">
        <v>26</v>
      </c>
      <c r="F6769" t="s">
        <v>5693</v>
      </c>
      <c r="G6769" t="s">
        <v>54</v>
      </c>
      <c r="H6769" t="s">
        <v>28</v>
      </c>
      <c r="I6769" s="3">
        <v>44206</v>
      </c>
      <c r="J6769" s="3">
        <v>44300</v>
      </c>
      <c r="K6769" s="3">
        <v>44209</v>
      </c>
      <c r="L6769" t="s">
        <v>29</v>
      </c>
      <c r="M6769" t="str">
        <f>IF(OR(financial_loan[[#This Row],[loan_status]] = "Fully Paid",financial_loan[[#This Row],[loan_status]] = "Current"),"Good Loan", "Bad Loan")</f>
        <v>Good Loan</v>
      </c>
      <c r="N6769" s="3">
        <v>44240</v>
      </c>
      <c r="O6769" s="1">
        <v>598635</v>
      </c>
      <c r="P6769" t="s">
        <v>95</v>
      </c>
      <c r="Q6769" t="s">
        <v>55</v>
      </c>
      <c r="R6769" t="s">
        <v>32</v>
      </c>
      <c r="S6769" t="s">
        <v>38</v>
      </c>
      <c r="T6769" s="4">
        <v>41000</v>
      </c>
      <c r="U6769" s="5">
        <v>0.13899999856948853</v>
      </c>
      <c r="V6769" s="4">
        <v>266.8900146484375</v>
      </c>
      <c r="W6769" s="5">
        <v>8.9400000870227814E-2</v>
      </c>
      <c r="X6769" s="4">
        <v>8400</v>
      </c>
      <c r="Y6769" s="1">
        <v>18</v>
      </c>
      <c r="Z6769" s="4">
        <v>9608</v>
      </c>
      <c r="AA6769"/>
    </row>
    <row r="6770" spans="2:27" x14ac:dyDescent="0.3">
      <c r="B6770" s="1">
        <v>473578</v>
      </c>
      <c r="C6770" s="2" t="s">
        <v>96</v>
      </c>
      <c r="D6770" s="2" t="s">
        <v>25</v>
      </c>
      <c r="E6770" t="s">
        <v>84</v>
      </c>
      <c r="F6770" t="s">
        <v>5694</v>
      </c>
      <c r="G6770" t="s">
        <v>42</v>
      </c>
      <c r="H6770" t="s">
        <v>28</v>
      </c>
      <c r="I6770" s="3">
        <v>44206</v>
      </c>
      <c r="J6770" s="3">
        <v>44332</v>
      </c>
      <c r="K6770" s="3">
        <v>44209</v>
      </c>
      <c r="L6770" t="s">
        <v>29</v>
      </c>
      <c r="M6770" t="str">
        <f>IF(OR(financial_loan[[#This Row],[loan_status]] = "Fully Paid",financial_loan[[#This Row],[loan_status]] = "Current"),"Good Loan", "Bad Loan")</f>
        <v>Good Loan</v>
      </c>
      <c r="N6770" s="3">
        <v>44240</v>
      </c>
      <c r="O6770" s="1">
        <v>598655</v>
      </c>
      <c r="P6770" t="s">
        <v>36</v>
      </c>
      <c r="Q6770" t="s">
        <v>44</v>
      </c>
      <c r="R6770" t="s">
        <v>32</v>
      </c>
      <c r="S6770" t="s">
        <v>38</v>
      </c>
      <c r="T6770" s="4">
        <v>106000</v>
      </c>
      <c r="U6770" s="5">
        <v>9.3199998140335083E-2</v>
      </c>
      <c r="V6770" s="4">
        <v>676.02001953125</v>
      </c>
      <c r="W6770" s="5">
        <v>0.13220000267028809</v>
      </c>
      <c r="X6770" s="4">
        <v>20000</v>
      </c>
      <c r="Y6770" s="1">
        <v>17</v>
      </c>
      <c r="Z6770" s="4">
        <v>24337</v>
      </c>
      <c r="AA6770"/>
    </row>
    <row r="6771" spans="2:27" x14ac:dyDescent="0.3">
      <c r="B6771" s="1">
        <v>473580</v>
      </c>
      <c r="C6771" s="2" t="s">
        <v>24</v>
      </c>
      <c r="D6771" s="2" t="s">
        <v>25</v>
      </c>
      <c r="E6771" t="s">
        <v>26</v>
      </c>
      <c r="F6771" t="s">
        <v>5695</v>
      </c>
      <c r="G6771" t="s">
        <v>42</v>
      </c>
      <c r="H6771" t="s">
        <v>52</v>
      </c>
      <c r="I6771" s="3">
        <v>44206</v>
      </c>
      <c r="J6771" s="3">
        <v>44240</v>
      </c>
      <c r="K6771" s="3">
        <v>44209</v>
      </c>
      <c r="L6771" t="s">
        <v>29</v>
      </c>
      <c r="M6771" t="str">
        <f>IF(OR(financial_loan[[#This Row],[loan_status]] = "Fully Paid",financial_loan[[#This Row],[loan_status]] = "Current"),"Good Loan", "Bad Loan")</f>
        <v>Good Loan</v>
      </c>
      <c r="N6771" s="3">
        <v>44240</v>
      </c>
      <c r="O6771" s="1">
        <v>598657</v>
      </c>
      <c r="P6771" t="s">
        <v>30</v>
      </c>
      <c r="Q6771" t="s">
        <v>53</v>
      </c>
      <c r="R6771" t="s">
        <v>32</v>
      </c>
      <c r="S6771" t="s">
        <v>38</v>
      </c>
      <c r="T6771" s="4">
        <v>130000</v>
      </c>
      <c r="U6771" s="5">
        <v>0.24950000643730164</v>
      </c>
      <c r="V6771" s="4">
        <v>514.59002685546875</v>
      </c>
      <c r="W6771" s="5">
        <v>0.14259999990463257</v>
      </c>
      <c r="X6771" s="4">
        <v>15000</v>
      </c>
      <c r="Y6771" s="1">
        <v>30</v>
      </c>
      <c r="Z6771" s="4">
        <v>18526</v>
      </c>
      <c r="AA6771"/>
    </row>
    <row r="6772" spans="2:27" x14ac:dyDescent="0.3">
      <c r="B6772" s="1">
        <v>473626</v>
      </c>
      <c r="C6772" s="2" t="s">
        <v>34</v>
      </c>
      <c r="D6772" s="2" t="s">
        <v>25</v>
      </c>
      <c r="E6772" t="s">
        <v>26</v>
      </c>
      <c r="F6772" t="s">
        <v>5696</v>
      </c>
      <c r="G6772" t="s">
        <v>27</v>
      </c>
      <c r="H6772" t="s">
        <v>28</v>
      </c>
      <c r="I6772" s="3">
        <v>44206</v>
      </c>
      <c r="J6772" s="3">
        <v>44271</v>
      </c>
      <c r="K6772" s="3">
        <v>44209</v>
      </c>
      <c r="L6772" t="s">
        <v>29</v>
      </c>
      <c r="M6772" t="str">
        <f>IF(OR(financial_loan[[#This Row],[loan_status]] = "Fully Paid",financial_loan[[#This Row],[loan_status]] = "Current"),"Good Loan", "Bad Loan")</f>
        <v>Good Loan</v>
      </c>
      <c r="N6772" s="3">
        <v>44240</v>
      </c>
      <c r="O6772" s="1">
        <v>598738</v>
      </c>
      <c r="P6772" t="s">
        <v>30</v>
      </c>
      <c r="Q6772" t="s">
        <v>51</v>
      </c>
      <c r="R6772" t="s">
        <v>32</v>
      </c>
      <c r="S6772" t="s">
        <v>38</v>
      </c>
      <c r="T6772" s="4">
        <v>68000</v>
      </c>
      <c r="U6772" s="5">
        <v>0.16940000653266907</v>
      </c>
      <c r="V6772" s="4">
        <v>331.33999633789063</v>
      </c>
      <c r="W6772" s="5">
        <v>0.11829999834299088</v>
      </c>
      <c r="X6772" s="4">
        <v>10000</v>
      </c>
      <c r="Y6772" s="1">
        <v>16</v>
      </c>
      <c r="Z6772" s="4">
        <v>11930</v>
      </c>
      <c r="AA6772"/>
    </row>
    <row r="6773" spans="2:27" x14ac:dyDescent="0.3">
      <c r="B6773" s="1">
        <v>473637</v>
      </c>
      <c r="C6773" s="2" t="s">
        <v>433</v>
      </c>
      <c r="D6773" s="2" t="s">
        <v>25</v>
      </c>
      <c r="E6773" t="s">
        <v>49</v>
      </c>
      <c r="F6773" t="s">
        <v>5697</v>
      </c>
      <c r="G6773" t="s">
        <v>27</v>
      </c>
      <c r="H6773" t="s">
        <v>28</v>
      </c>
      <c r="I6773" s="3">
        <v>44206</v>
      </c>
      <c r="J6773" s="3">
        <v>44328</v>
      </c>
      <c r="K6773" s="3">
        <v>44328</v>
      </c>
      <c r="L6773" t="s">
        <v>29</v>
      </c>
      <c r="M6773" t="str">
        <f>IF(OR(financial_loan[[#This Row],[loan_status]] = "Fully Paid",financial_loan[[#This Row],[loan_status]] = "Current"),"Good Loan", "Bad Loan")</f>
        <v>Good Loan</v>
      </c>
      <c r="N6773" s="3">
        <v>44359</v>
      </c>
      <c r="O6773" s="1">
        <v>598458</v>
      </c>
      <c r="P6773" t="s">
        <v>167</v>
      </c>
      <c r="Q6773" t="s">
        <v>31</v>
      </c>
      <c r="R6773" t="s">
        <v>32</v>
      </c>
      <c r="S6773" t="s">
        <v>38</v>
      </c>
      <c r="T6773" s="4">
        <v>94000</v>
      </c>
      <c r="U6773" s="5">
        <v>8.489999920129776E-2</v>
      </c>
      <c r="V6773" s="4">
        <v>352.98001098632813</v>
      </c>
      <c r="W6773" s="5">
        <v>0.12179999798536301</v>
      </c>
      <c r="X6773" s="4">
        <v>10600</v>
      </c>
      <c r="Y6773" s="1">
        <v>32</v>
      </c>
      <c r="Z6773" s="4">
        <v>12507</v>
      </c>
      <c r="AA6773"/>
    </row>
    <row r="6774" spans="2:27" x14ac:dyDescent="0.3">
      <c r="B6774" s="1">
        <v>473653</v>
      </c>
      <c r="C6774" s="2" t="s">
        <v>39</v>
      </c>
      <c r="D6774" s="2" t="s">
        <v>25</v>
      </c>
      <c r="E6774" t="s">
        <v>26</v>
      </c>
      <c r="G6774" t="s">
        <v>27</v>
      </c>
      <c r="H6774" t="s">
        <v>43</v>
      </c>
      <c r="I6774" s="3">
        <v>44206</v>
      </c>
      <c r="J6774" s="3">
        <v>44240</v>
      </c>
      <c r="K6774" s="3">
        <v>44209</v>
      </c>
      <c r="L6774" t="s">
        <v>29</v>
      </c>
      <c r="M6774" t="str">
        <f>IF(OR(financial_loan[[#This Row],[loan_status]] = "Fully Paid",financial_loan[[#This Row],[loan_status]] = "Current"),"Good Loan", "Bad Loan")</f>
        <v>Good Loan</v>
      </c>
      <c r="N6774" s="3">
        <v>44240</v>
      </c>
      <c r="O6774" s="1">
        <v>598779</v>
      </c>
      <c r="P6774" t="s">
        <v>103</v>
      </c>
      <c r="Q6774" t="s">
        <v>51</v>
      </c>
      <c r="R6774" t="s">
        <v>32</v>
      </c>
      <c r="S6774" t="s">
        <v>38</v>
      </c>
      <c r="T6774" s="4">
        <v>24000</v>
      </c>
      <c r="U6774" s="5">
        <v>7.1999996900558472E-2</v>
      </c>
      <c r="V6774" s="4">
        <v>82.839996337890625</v>
      </c>
      <c r="W6774" s="5">
        <v>0.11829999834299088</v>
      </c>
      <c r="X6774" s="4">
        <v>2500</v>
      </c>
      <c r="Y6774" s="1">
        <v>6</v>
      </c>
      <c r="Z6774" s="4">
        <v>2982</v>
      </c>
      <c r="AA6774"/>
    </row>
    <row r="6775" spans="2:27" x14ac:dyDescent="0.3">
      <c r="B6775" s="1">
        <v>473657</v>
      </c>
      <c r="C6775" s="2" t="s">
        <v>34</v>
      </c>
      <c r="D6775" s="2" t="s">
        <v>25</v>
      </c>
      <c r="E6775" t="s">
        <v>40</v>
      </c>
      <c r="F6775" t="s">
        <v>5698</v>
      </c>
      <c r="G6775" t="s">
        <v>27</v>
      </c>
      <c r="H6775" t="s">
        <v>28</v>
      </c>
      <c r="I6775" s="3">
        <v>44206</v>
      </c>
      <c r="J6775" s="3">
        <v>44301</v>
      </c>
      <c r="K6775" s="3">
        <v>44358</v>
      </c>
      <c r="L6775" t="s">
        <v>29</v>
      </c>
      <c r="M6775" t="str">
        <f>IF(OR(financial_loan[[#This Row],[loan_status]] = "Fully Paid",financial_loan[[#This Row],[loan_status]] = "Current"),"Good Loan", "Bad Loan")</f>
        <v>Good Loan</v>
      </c>
      <c r="N6775" s="3">
        <v>44388</v>
      </c>
      <c r="O6775" s="1">
        <v>598792</v>
      </c>
      <c r="P6775" t="s">
        <v>103</v>
      </c>
      <c r="Q6775" t="s">
        <v>37</v>
      </c>
      <c r="R6775" t="s">
        <v>32</v>
      </c>
      <c r="S6775" t="s">
        <v>38</v>
      </c>
      <c r="T6775" s="4">
        <v>36000</v>
      </c>
      <c r="U6775" s="5">
        <v>0.18870000541210175</v>
      </c>
      <c r="V6775" s="4">
        <v>246.83999633789063</v>
      </c>
      <c r="W6775" s="5">
        <v>0.1136000007390976</v>
      </c>
      <c r="X6775" s="4">
        <v>7500</v>
      </c>
      <c r="Y6775" s="1">
        <v>35</v>
      </c>
      <c r="Z6775" s="4">
        <v>8427</v>
      </c>
      <c r="AA6775"/>
    </row>
    <row r="6776" spans="2:27" x14ac:dyDescent="0.3">
      <c r="B6776" s="1">
        <v>473661</v>
      </c>
      <c r="C6776" s="2" t="s">
        <v>34</v>
      </c>
      <c r="D6776" s="2" t="s">
        <v>25</v>
      </c>
      <c r="E6776" t="s">
        <v>98</v>
      </c>
      <c r="F6776" t="s">
        <v>5699</v>
      </c>
      <c r="G6776" t="s">
        <v>27</v>
      </c>
      <c r="H6776" t="s">
        <v>28</v>
      </c>
      <c r="I6776" s="3">
        <v>44206</v>
      </c>
      <c r="J6776" s="3">
        <v>44302</v>
      </c>
      <c r="K6776" s="3">
        <v>44541</v>
      </c>
      <c r="L6776" t="s">
        <v>60</v>
      </c>
      <c r="M6776" t="str">
        <f>IF(OR(financial_loan[[#This Row],[loan_status]] = "Fully Paid",financial_loan[[#This Row],[loan_status]] = "Current"),"Good Loan", "Bad Loan")</f>
        <v>Bad Loan</v>
      </c>
      <c r="N6776" s="3">
        <v>44572</v>
      </c>
      <c r="O6776" s="1">
        <v>598797</v>
      </c>
      <c r="P6776" t="s">
        <v>30</v>
      </c>
      <c r="Q6776" t="s">
        <v>114</v>
      </c>
      <c r="R6776" t="s">
        <v>32</v>
      </c>
      <c r="S6776" t="s">
        <v>38</v>
      </c>
      <c r="T6776" s="4">
        <v>45000</v>
      </c>
      <c r="U6776" s="5">
        <v>5.9999998658895493E-2</v>
      </c>
      <c r="V6776" s="4">
        <v>428.58999633789063</v>
      </c>
      <c r="W6776" s="5">
        <v>0.11479999870061874</v>
      </c>
      <c r="X6776" s="4">
        <v>13000</v>
      </c>
      <c r="Y6776" s="1">
        <v>36</v>
      </c>
      <c r="Z6776" s="4">
        <v>9464</v>
      </c>
      <c r="AA6776"/>
    </row>
    <row r="6777" spans="2:27" x14ac:dyDescent="0.3">
      <c r="B6777" s="1">
        <v>473665</v>
      </c>
      <c r="C6777" s="2" t="s">
        <v>66</v>
      </c>
      <c r="D6777" s="2" t="s">
        <v>25</v>
      </c>
      <c r="E6777" t="s">
        <v>111</v>
      </c>
      <c r="F6777" t="s">
        <v>5700</v>
      </c>
      <c r="G6777" t="s">
        <v>27</v>
      </c>
      <c r="H6777" t="s">
        <v>52</v>
      </c>
      <c r="I6777" s="3">
        <v>44206</v>
      </c>
      <c r="J6777" s="3">
        <v>44480</v>
      </c>
      <c r="K6777" s="3">
        <v>44480</v>
      </c>
      <c r="L6777" t="s">
        <v>29</v>
      </c>
      <c r="M6777" t="str">
        <f>IF(OR(financial_loan[[#This Row],[loan_status]] = "Fully Paid",financial_loan[[#This Row],[loan_status]] = "Current"),"Good Loan", "Bad Loan")</f>
        <v>Good Loan</v>
      </c>
      <c r="N6777" s="3">
        <v>44511</v>
      </c>
      <c r="O6777" s="1">
        <v>598805</v>
      </c>
      <c r="P6777" t="s">
        <v>36</v>
      </c>
      <c r="Q6777" t="s">
        <v>37</v>
      </c>
      <c r="R6777" t="s">
        <v>32</v>
      </c>
      <c r="S6777" t="s">
        <v>38</v>
      </c>
      <c r="T6777" s="4">
        <v>86670</v>
      </c>
      <c r="U6777" s="5">
        <v>0.2012999951839447</v>
      </c>
      <c r="V6777" s="4">
        <v>669.33001708984375</v>
      </c>
      <c r="W6777" s="5">
        <v>0.12530000507831573</v>
      </c>
      <c r="X6777" s="4">
        <v>20000</v>
      </c>
      <c r="Y6777" s="1">
        <v>36</v>
      </c>
      <c r="Z6777" s="4">
        <v>23305</v>
      </c>
      <c r="AA6777"/>
    </row>
    <row r="6778" spans="2:27" x14ac:dyDescent="0.3">
      <c r="B6778" s="1">
        <v>473684</v>
      </c>
      <c r="C6778" s="2" t="s">
        <v>206</v>
      </c>
      <c r="D6778" s="2" t="s">
        <v>25</v>
      </c>
      <c r="E6778" t="s">
        <v>49</v>
      </c>
      <c r="F6778" t="s">
        <v>5701</v>
      </c>
      <c r="G6778" t="s">
        <v>59</v>
      </c>
      <c r="H6778" t="s">
        <v>28</v>
      </c>
      <c r="I6778" s="3">
        <v>44296</v>
      </c>
      <c r="J6778" s="3">
        <v>44299</v>
      </c>
      <c r="K6778" s="3">
        <v>44299</v>
      </c>
      <c r="L6778" t="s">
        <v>29</v>
      </c>
      <c r="M6778" t="str">
        <f>IF(OR(financial_loan[[#This Row],[loan_status]] = "Fully Paid",financial_loan[[#This Row],[loan_status]] = "Current"),"Good Loan", "Bad Loan")</f>
        <v>Good Loan</v>
      </c>
      <c r="N6778" s="3">
        <v>44329</v>
      </c>
      <c r="O6778" s="1">
        <v>598842</v>
      </c>
      <c r="P6778" t="s">
        <v>30</v>
      </c>
      <c r="Q6778" t="s">
        <v>61</v>
      </c>
      <c r="R6778" t="s">
        <v>32</v>
      </c>
      <c r="S6778" t="s">
        <v>38</v>
      </c>
      <c r="T6778" s="4">
        <v>42600</v>
      </c>
      <c r="U6778" s="5">
        <v>4.8200000077486038E-2</v>
      </c>
      <c r="V6778" s="4">
        <v>311.82000732421875</v>
      </c>
      <c r="W6778" s="5">
        <v>0.14959999918937683</v>
      </c>
      <c r="X6778" s="4">
        <v>9000</v>
      </c>
      <c r="Y6778" s="1">
        <v>17</v>
      </c>
      <c r="Z6778" s="4">
        <v>11226</v>
      </c>
      <c r="AA6778"/>
    </row>
    <row r="6779" spans="2:27" x14ac:dyDescent="0.3">
      <c r="B6779" s="1">
        <v>473686</v>
      </c>
      <c r="C6779" s="2" t="s">
        <v>24</v>
      </c>
      <c r="D6779" s="2" t="s">
        <v>25</v>
      </c>
      <c r="E6779" t="s">
        <v>26</v>
      </c>
      <c r="G6779" t="s">
        <v>42</v>
      </c>
      <c r="H6779" t="s">
        <v>28</v>
      </c>
      <c r="I6779" s="3">
        <v>44206</v>
      </c>
      <c r="J6779" s="3">
        <v>44452</v>
      </c>
      <c r="K6779" s="3">
        <v>44327</v>
      </c>
      <c r="L6779" t="s">
        <v>29</v>
      </c>
      <c r="M6779" t="str">
        <f>IF(OR(financial_loan[[#This Row],[loan_status]] = "Fully Paid",financial_loan[[#This Row],[loan_status]] = "Current"),"Good Loan", "Bad Loan")</f>
        <v>Good Loan</v>
      </c>
      <c r="N6779" s="3">
        <v>44358</v>
      </c>
      <c r="O6779" s="1">
        <v>598844</v>
      </c>
      <c r="P6779" t="s">
        <v>36</v>
      </c>
      <c r="Q6779" t="s">
        <v>75</v>
      </c>
      <c r="R6779" t="s">
        <v>32</v>
      </c>
      <c r="S6779" t="s">
        <v>38</v>
      </c>
      <c r="T6779" s="4">
        <v>108000</v>
      </c>
      <c r="U6779" s="5">
        <v>4.6199999749660492E-2</v>
      </c>
      <c r="V6779" s="4">
        <v>682.739990234375</v>
      </c>
      <c r="W6779" s="5">
        <v>0.13920000195503235</v>
      </c>
      <c r="X6779" s="4">
        <v>20000</v>
      </c>
      <c r="Y6779" s="1">
        <v>6</v>
      </c>
      <c r="Z6779" s="4">
        <v>23048</v>
      </c>
      <c r="AA6779"/>
    </row>
    <row r="6780" spans="2:27" x14ac:dyDescent="0.3">
      <c r="B6780" s="1">
        <v>473701</v>
      </c>
      <c r="C6780" s="2" t="s">
        <v>83</v>
      </c>
      <c r="D6780" s="2" t="s">
        <v>25</v>
      </c>
      <c r="E6780" t="s">
        <v>98</v>
      </c>
      <c r="F6780" t="s">
        <v>5702</v>
      </c>
      <c r="G6780" t="s">
        <v>27</v>
      </c>
      <c r="H6780" t="s">
        <v>52</v>
      </c>
      <c r="I6780" s="3">
        <v>44237</v>
      </c>
      <c r="J6780" s="3">
        <v>44332</v>
      </c>
      <c r="K6780" s="3">
        <v>44268</v>
      </c>
      <c r="L6780" t="s">
        <v>29</v>
      </c>
      <c r="M6780" t="str">
        <f>IF(OR(financial_loan[[#This Row],[loan_status]] = "Fully Paid",financial_loan[[#This Row],[loan_status]] = "Current"),"Good Loan", "Bad Loan")</f>
        <v>Good Loan</v>
      </c>
      <c r="N6780" s="3">
        <v>44299</v>
      </c>
      <c r="O6780" s="1">
        <v>598884</v>
      </c>
      <c r="P6780" t="s">
        <v>36</v>
      </c>
      <c r="Q6780" t="s">
        <v>51</v>
      </c>
      <c r="R6780" t="s">
        <v>32</v>
      </c>
      <c r="S6780" t="s">
        <v>38</v>
      </c>
      <c r="T6780" s="4">
        <v>70000</v>
      </c>
      <c r="U6780" s="5">
        <v>0.19939999282360077</v>
      </c>
      <c r="V6780" s="4">
        <v>150.58999633789063</v>
      </c>
      <c r="W6780" s="5">
        <v>0.10620000213384628</v>
      </c>
      <c r="X6780" s="4">
        <v>4625</v>
      </c>
      <c r="Y6780" s="1">
        <v>24</v>
      </c>
      <c r="Z6780" s="4">
        <v>5422</v>
      </c>
      <c r="AA6780"/>
    </row>
    <row r="6781" spans="2:27" x14ac:dyDescent="0.3">
      <c r="B6781" s="1">
        <v>473709</v>
      </c>
      <c r="C6781" s="2" t="s">
        <v>93</v>
      </c>
      <c r="D6781" s="2" t="s">
        <v>25</v>
      </c>
      <c r="E6781" t="s">
        <v>122</v>
      </c>
      <c r="F6781" t="s">
        <v>5703</v>
      </c>
      <c r="G6781" t="s">
        <v>27</v>
      </c>
      <c r="H6781" t="s">
        <v>52</v>
      </c>
      <c r="I6781" s="3">
        <v>44206</v>
      </c>
      <c r="J6781" s="3">
        <v>44362</v>
      </c>
      <c r="K6781" s="3">
        <v>44542</v>
      </c>
      <c r="L6781" t="s">
        <v>29</v>
      </c>
      <c r="M6781" t="str">
        <f>IF(OR(financial_loan[[#This Row],[loan_status]] = "Fully Paid",financial_loan[[#This Row],[loan_status]] = "Current"),"Good Loan", "Bad Loan")</f>
        <v>Good Loan</v>
      </c>
      <c r="N6781" s="3">
        <v>44573</v>
      </c>
      <c r="O6781" s="1">
        <v>256568</v>
      </c>
      <c r="P6781" t="s">
        <v>30</v>
      </c>
      <c r="Q6781" t="s">
        <v>51</v>
      </c>
      <c r="R6781" t="s">
        <v>32</v>
      </c>
      <c r="S6781" t="s">
        <v>38</v>
      </c>
      <c r="T6781" s="4">
        <v>84000</v>
      </c>
      <c r="U6781" s="5">
        <v>0.13629999756813049</v>
      </c>
      <c r="V6781" s="4">
        <v>281.6400146484375</v>
      </c>
      <c r="W6781" s="5">
        <v>0.11829999834299088</v>
      </c>
      <c r="X6781" s="4">
        <v>8500</v>
      </c>
      <c r="Y6781" s="1">
        <v>33</v>
      </c>
      <c r="Z6781" s="4">
        <v>10137</v>
      </c>
      <c r="AA6781"/>
    </row>
    <row r="6782" spans="2:27" x14ac:dyDescent="0.3">
      <c r="B6782" s="1">
        <v>473710</v>
      </c>
      <c r="C6782" s="2" t="s">
        <v>24</v>
      </c>
      <c r="D6782" s="2" t="s">
        <v>25</v>
      </c>
      <c r="E6782" t="s">
        <v>63</v>
      </c>
      <c r="F6782" t="s">
        <v>5704</v>
      </c>
      <c r="G6782" t="s">
        <v>59</v>
      </c>
      <c r="H6782" t="s">
        <v>28</v>
      </c>
      <c r="I6782" s="3">
        <v>44206</v>
      </c>
      <c r="J6782" s="3">
        <v>44332</v>
      </c>
      <c r="K6782" s="3">
        <v>44209</v>
      </c>
      <c r="L6782" t="s">
        <v>29</v>
      </c>
      <c r="M6782" t="str">
        <f>IF(OR(financial_loan[[#This Row],[loan_status]] = "Fully Paid",financial_loan[[#This Row],[loan_status]] = "Current"),"Good Loan", "Bad Loan")</f>
        <v>Good Loan</v>
      </c>
      <c r="N6782" s="3">
        <v>44240</v>
      </c>
      <c r="O6782" s="1">
        <v>598898</v>
      </c>
      <c r="P6782" t="s">
        <v>30</v>
      </c>
      <c r="Q6782" t="s">
        <v>108</v>
      </c>
      <c r="R6782" t="s">
        <v>32</v>
      </c>
      <c r="S6782" t="s">
        <v>38</v>
      </c>
      <c r="T6782" s="4">
        <v>72000</v>
      </c>
      <c r="U6782" s="5">
        <v>9.3199998140335083E-2</v>
      </c>
      <c r="V6782" s="4">
        <v>258.89999389648438</v>
      </c>
      <c r="W6782" s="5">
        <v>0.15649999678134918</v>
      </c>
      <c r="X6782" s="4">
        <v>7400</v>
      </c>
      <c r="Y6782" s="1">
        <v>30</v>
      </c>
      <c r="Z6782" s="4">
        <v>9321</v>
      </c>
      <c r="AA6782"/>
    </row>
    <row r="6783" spans="2:27" x14ac:dyDescent="0.3">
      <c r="B6783" s="1">
        <v>473722</v>
      </c>
      <c r="C6783" s="2" t="s">
        <v>45</v>
      </c>
      <c r="D6783" s="2" t="s">
        <v>25</v>
      </c>
      <c r="E6783" t="s">
        <v>111</v>
      </c>
      <c r="F6783" t="s">
        <v>5705</v>
      </c>
      <c r="G6783" t="s">
        <v>27</v>
      </c>
      <c r="H6783" t="s">
        <v>43</v>
      </c>
      <c r="I6783" s="3">
        <v>44237</v>
      </c>
      <c r="J6783" s="3">
        <v>44484</v>
      </c>
      <c r="K6783" s="3">
        <v>44479</v>
      </c>
      <c r="L6783" t="s">
        <v>29</v>
      </c>
      <c r="M6783" t="str">
        <f>IF(OR(financial_loan[[#This Row],[loan_status]] = "Fully Paid",financial_loan[[#This Row],[loan_status]] = "Current"),"Good Loan", "Bad Loan")</f>
        <v>Good Loan</v>
      </c>
      <c r="N6783" s="3">
        <v>44510</v>
      </c>
      <c r="O6783" s="1">
        <v>598917</v>
      </c>
      <c r="P6783" t="s">
        <v>30</v>
      </c>
      <c r="Q6783" t="s">
        <v>114</v>
      </c>
      <c r="R6783" t="s">
        <v>32</v>
      </c>
      <c r="S6783" t="s">
        <v>38</v>
      </c>
      <c r="T6783" s="4">
        <v>93000</v>
      </c>
      <c r="U6783" s="5">
        <v>2.7100000530481339E-2</v>
      </c>
      <c r="V6783" s="4">
        <v>323.85000610351563</v>
      </c>
      <c r="W6783" s="5">
        <v>0.10249999910593033</v>
      </c>
      <c r="X6783" s="4">
        <v>10000</v>
      </c>
      <c r="Y6783" s="1">
        <v>47</v>
      </c>
      <c r="Z6783" s="4">
        <v>10555</v>
      </c>
      <c r="AA6783"/>
    </row>
    <row r="6784" spans="2:27" x14ac:dyDescent="0.3">
      <c r="B6784" s="1">
        <v>473725</v>
      </c>
      <c r="C6784" s="2" t="s">
        <v>225</v>
      </c>
      <c r="D6784" s="2" t="s">
        <v>25</v>
      </c>
      <c r="E6784" t="s">
        <v>98</v>
      </c>
      <c r="F6784" t="s">
        <v>5706</v>
      </c>
      <c r="G6784" t="s">
        <v>27</v>
      </c>
      <c r="H6784" t="s">
        <v>28</v>
      </c>
      <c r="I6784" s="3">
        <v>44206</v>
      </c>
      <c r="J6784" s="3">
        <v>44389</v>
      </c>
      <c r="K6784" s="3">
        <v>44359</v>
      </c>
      <c r="L6784" t="s">
        <v>29</v>
      </c>
      <c r="M6784" t="str">
        <f>IF(OR(financial_loan[[#This Row],[loan_status]] = "Fully Paid",financial_loan[[#This Row],[loan_status]] = "Current"),"Good Loan", "Bad Loan")</f>
        <v>Good Loan</v>
      </c>
      <c r="N6784" s="3">
        <v>44389</v>
      </c>
      <c r="O6784" s="1">
        <v>598927</v>
      </c>
      <c r="P6784" t="s">
        <v>91</v>
      </c>
      <c r="Q6784" t="s">
        <v>65</v>
      </c>
      <c r="R6784" t="s">
        <v>32</v>
      </c>
      <c r="S6784" t="s">
        <v>38</v>
      </c>
      <c r="T6784" s="4">
        <v>65000</v>
      </c>
      <c r="U6784" s="5">
        <v>5.2000000141561031E-3</v>
      </c>
      <c r="V6784" s="4">
        <v>196.83000183105469</v>
      </c>
      <c r="W6784" s="5">
        <v>0.11140000075101852</v>
      </c>
      <c r="X6784" s="4">
        <v>6000</v>
      </c>
      <c r="Y6784" s="1">
        <v>9</v>
      </c>
      <c r="Z6784" s="4">
        <v>6914</v>
      </c>
      <c r="AA6784"/>
    </row>
    <row r="6785" spans="2:27" x14ac:dyDescent="0.3">
      <c r="B6785" s="1">
        <v>473726</v>
      </c>
      <c r="C6785" s="2" t="s">
        <v>133</v>
      </c>
      <c r="D6785" s="2" t="s">
        <v>25</v>
      </c>
      <c r="E6785" t="s">
        <v>63</v>
      </c>
      <c r="F6785" t="s">
        <v>5707</v>
      </c>
      <c r="G6785" t="s">
        <v>27</v>
      </c>
      <c r="H6785" t="s">
        <v>43</v>
      </c>
      <c r="I6785" s="3">
        <v>44206</v>
      </c>
      <c r="J6785" s="3">
        <v>44239</v>
      </c>
      <c r="K6785" s="3">
        <v>44239</v>
      </c>
      <c r="L6785" t="s">
        <v>29</v>
      </c>
      <c r="M6785" t="str">
        <f>IF(OR(financial_loan[[#This Row],[loan_status]] = "Fully Paid",financial_loan[[#This Row],[loan_status]] = "Current"),"Good Loan", "Bad Loan")</f>
        <v>Good Loan</v>
      </c>
      <c r="N6785" s="3">
        <v>44267</v>
      </c>
      <c r="O6785" s="1">
        <v>598928</v>
      </c>
      <c r="P6785" t="s">
        <v>30</v>
      </c>
      <c r="Q6785" t="s">
        <v>51</v>
      </c>
      <c r="R6785" t="s">
        <v>32</v>
      </c>
      <c r="S6785" t="s">
        <v>38</v>
      </c>
      <c r="T6785" s="4">
        <v>54000</v>
      </c>
      <c r="U6785" s="5">
        <v>0.21979999542236328</v>
      </c>
      <c r="V6785" s="4">
        <v>265.07998657226563</v>
      </c>
      <c r="W6785" s="5">
        <v>0.11829999834299088</v>
      </c>
      <c r="X6785" s="4">
        <v>8000</v>
      </c>
      <c r="Y6785" s="1">
        <v>17</v>
      </c>
      <c r="Z6785" s="4">
        <v>9377</v>
      </c>
      <c r="AA6785"/>
    </row>
    <row r="6786" spans="2:27" x14ac:dyDescent="0.3">
      <c r="B6786" s="1">
        <v>473745</v>
      </c>
      <c r="C6786" s="2" t="s">
        <v>24</v>
      </c>
      <c r="D6786" s="2" t="s">
        <v>25</v>
      </c>
      <c r="E6786" t="s">
        <v>57</v>
      </c>
      <c r="F6786" t="s">
        <v>5708</v>
      </c>
      <c r="G6786" t="s">
        <v>27</v>
      </c>
      <c r="H6786" t="s">
        <v>28</v>
      </c>
      <c r="I6786" s="3">
        <v>44206</v>
      </c>
      <c r="J6786" s="3">
        <v>44240</v>
      </c>
      <c r="K6786" s="3">
        <v>44481</v>
      </c>
      <c r="L6786" t="s">
        <v>60</v>
      </c>
      <c r="M6786" t="str">
        <f>IF(OR(financial_loan[[#This Row],[loan_status]] = "Fully Paid",financial_loan[[#This Row],[loan_status]] = "Current"),"Good Loan", "Bad Loan")</f>
        <v>Bad Loan</v>
      </c>
      <c r="N6786" s="3">
        <v>44512</v>
      </c>
      <c r="O6786" s="1">
        <v>598970</v>
      </c>
      <c r="P6786" t="s">
        <v>103</v>
      </c>
      <c r="Q6786" t="s">
        <v>51</v>
      </c>
      <c r="R6786" t="s">
        <v>32</v>
      </c>
      <c r="S6786" t="s">
        <v>38</v>
      </c>
      <c r="T6786" s="4">
        <v>90000</v>
      </c>
      <c r="U6786" s="5">
        <v>4.3299999088048935E-2</v>
      </c>
      <c r="V6786" s="4">
        <v>115.97000122070313</v>
      </c>
      <c r="W6786" s="5">
        <v>0.11829999834299088</v>
      </c>
      <c r="X6786" s="4">
        <v>3500</v>
      </c>
      <c r="Y6786" s="1">
        <v>9</v>
      </c>
      <c r="Z6786" s="4">
        <v>3690</v>
      </c>
      <c r="AA6786"/>
    </row>
    <row r="6787" spans="2:27" x14ac:dyDescent="0.3">
      <c r="B6787" s="1">
        <v>473762</v>
      </c>
      <c r="C6787" s="2" t="s">
        <v>93</v>
      </c>
      <c r="D6787" s="2" t="s">
        <v>25</v>
      </c>
      <c r="E6787" t="s">
        <v>26</v>
      </c>
      <c r="G6787" t="s">
        <v>100</v>
      </c>
      <c r="H6787" t="s">
        <v>28</v>
      </c>
      <c r="I6787" s="3">
        <v>44206</v>
      </c>
      <c r="J6787" s="3">
        <v>44453</v>
      </c>
      <c r="K6787" s="3">
        <v>44209</v>
      </c>
      <c r="L6787" t="s">
        <v>29</v>
      </c>
      <c r="M6787" t="str">
        <f>IF(OR(financial_loan[[#This Row],[loan_status]] = "Fully Paid",financial_loan[[#This Row],[loan_status]] = "Current"),"Good Loan", "Bad Loan")</f>
        <v>Good Loan</v>
      </c>
      <c r="N6787" s="3">
        <v>44240</v>
      </c>
      <c r="O6787" s="1">
        <v>599018</v>
      </c>
      <c r="P6787" t="s">
        <v>86</v>
      </c>
      <c r="Q6787" t="s">
        <v>118</v>
      </c>
      <c r="R6787" t="s">
        <v>32</v>
      </c>
      <c r="S6787" t="s">
        <v>38</v>
      </c>
      <c r="T6787" s="4">
        <v>62000</v>
      </c>
      <c r="U6787" s="5">
        <v>0.2386000007390976</v>
      </c>
      <c r="V6787" s="4">
        <v>170.41000366210938</v>
      </c>
      <c r="W6787" s="5">
        <v>0.16699999570846558</v>
      </c>
      <c r="X6787" s="4">
        <v>4800</v>
      </c>
      <c r="Y6787" s="1">
        <v>26</v>
      </c>
      <c r="Z6787" s="4">
        <v>6135</v>
      </c>
      <c r="AA6787"/>
    </row>
    <row r="6788" spans="2:27" x14ac:dyDescent="0.3">
      <c r="B6788" s="1">
        <v>473781</v>
      </c>
      <c r="C6788" s="2" t="s">
        <v>261</v>
      </c>
      <c r="D6788" s="2" t="s">
        <v>25</v>
      </c>
      <c r="E6788" t="s">
        <v>98</v>
      </c>
      <c r="F6788" t="s">
        <v>5709</v>
      </c>
      <c r="G6788" t="s">
        <v>54</v>
      </c>
      <c r="H6788" t="s">
        <v>28</v>
      </c>
      <c r="I6788" s="3">
        <v>44206</v>
      </c>
      <c r="J6788" s="3">
        <v>44332</v>
      </c>
      <c r="K6788" s="3">
        <v>44511</v>
      </c>
      <c r="L6788" t="s">
        <v>29</v>
      </c>
      <c r="M6788" t="str">
        <f>IF(OR(financial_loan[[#This Row],[loan_status]] = "Fully Paid",financial_loan[[#This Row],[loan_status]] = "Current"),"Good Loan", "Bad Loan")</f>
        <v>Good Loan</v>
      </c>
      <c r="N6788" s="3">
        <v>44541</v>
      </c>
      <c r="O6788" s="1">
        <v>599052</v>
      </c>
      <c r="P6788" t="s">
        <v>30</v>
      </c>
      <c r="Q6788" t="s">
        <v>87</v>
      </c>
      <c r="R6788" t="s">
        <v>32</v>
      </c>
      <c r="S6788" t="s">
        <v>38</v>
      </c>
      <c r="T6788" s="4">
        <v>18000</v>
      </c>
      <c r="U6788" s="5">
        <v>0.18000000715255737</v>
      </c>
      <c r="V6788" s="4">
        <v>202.92999267578125</v>
      </c>
      <c r="W6788" s="5">
        <v>7.7399998903274536E-2</v>
      </c>
      <c r="X6788" s="4">
        <v>6500</v>
      </c>
      <c r="Y6788" s="1">
        <v>12</v>
      </c>
      <c r="Z6788" s="4">
        <v>7173</v>
      </c>
      <c r="AA6788"/>
    </row>
    <row r="6789" spans="2:27" x14ac:dyDescent="0.3">
      <c r="B6789" s="1">
        <v>473807</v>
      </c>
      <c r="C6789" s="2" t="s">
        <v>519</v>
      </c>
      <c r="D6789" s="2" t="s">
        <v>25</v>
      </c>
      <c r="E6789" t="s">
        <v>26</v>
      </c>
      <c r="G6789" t="s">
        <v>27</v>
      </c>
      <c r="H6789" t="s">
        <v>43</v>
      </c>
      <c r="I6789" s="3">
        <v>44206</v>
      </c>
      <c r="J6789" s="3">
        <v>44240</v>
      </c>
      <c r="K6789" s="3">
        <v>44209</v>
      </c>
      <c r="L6789" t="s">
        <v>29</v>
      </c>
      <c r="M6789" t="str">
        <f>IF(OR(financial_loan[[#This Row],[loan_status]] = "Fully Paid",financial_loan[[#This Row],[loan_status]] = "Current"),"Good Loan", "Bad Loan")</f>
        <v>Good Loan</v>
      </c>
      <c r="N6789" s="3">
        <v>44240</v>
      </c>
      <c r="O6789" s="1">
        <v>599104</v>
      </c>
      <c r="P6789" t="s">
        <v>68</v>
      </c>
      <c r="Q6789" t="s">
        <v>65</v>
      </c>
      <c r="R6789" t="s">
        <v>32</v>
      </c>
      <c r="S6789" t="s">
        <v>38</v>
      </c>
      <c r="T6789" s="4">
        <v>12000</v>
      </c>
      <c r="U6789" s="5">
        <v>0.17000000178813934</v>
      </c>
      <c r="V6789" s="4">
        <v>147.6199951171875</v>
      </c>
      <c r="W6789" s="5">
        <v>0.11140000075101852</v>
      </c>
      <c r="X6789" s="4">
        <v>4500</v>
      </c>
      <c r="Y6789" s="1">
        <v>5</v>
      </c>
      <c r="Z6789" s="4">
        <v>5315</v>
      </c>
      <c r="AA6789"/>
    </row>
    <row r="6790" spans="2:27" x14ac:dyDescent="0.3">
      <c r="B6790" s="1">
        <v>473814</v>
      </c>
      <c r="C6790" s="2" t="s">
        <v>24</v>
      </c>
      <c r="D6790" s="2" t="s">
        <v>25</v>
      </c>
      <c r="E6790" t="s">
        <v>40</v>
      </c>
      <c r="F6790" t="s">
        <v>5710</v>
      </c>
      <c r="G6790" t="s">
        <v>27</v>
      </c>
      <c r="H6790" t="s">
        <v>52</v>
      </c>
      <c r="I6790" s="3">
        <v>44206</v>
      </c>
      <c r="J6790" s="3">
        <v>44240</v>
      </c>
      <c r="K6790" s="3">
        <v>44209</v>
      </c>
      <c r="L6790" t="s">
        <v>29</v>
      </c>
      <c r="M6790" t="str">
        <f>IF(OR(financial_loan[[#This Row],[loan_status]] = "Fully Paid",financial_loan[[#This Row],[loan_status]] = "Current"),"Good Loan", "Bad Loan")</f>
        <v>Good Loan</v>
      </c>
      <c r="N6790" s="3">
        <v>44240</v>
      </c>
      <c r="O6790" s="1">
        <v>599115</v>
      </c>
      <c r="P6790" t="s">
        <v>30</v>
      </c>
      <c r="Q6790" t="s">
        <v>114</v>
      </c>
      <c r="R6790" t="s">
        <v>32</v>
      </c>
      <c r="S6790" t="s">
        <v>38</v>
      </c>
      <c r="T6790" s="4">
        <v>64000</v>
      </c>
      <c r="U6790" s="5">
        <v>7.590000331401825E-2</v>
      </c>
      <c r="V6790" s="4">
        <v>777.239990234375</v>
      </c>
      <c r="W6790" s="5">
        <v>0.10249999910593033</v>
      </c>
      <c r="X6790" s="4">
        <v>24000</v>
      </c>
      <c r="Y6790" s="1">
        <v>13</v>
      </c>
      <c r="Z6790" s="4">
        <v>27974</v>
      </c>
      <c r="AA6790"/>
    </row>
    <row r="6791" spans="2:27" x14ac:dyDescent="0.3">
      <c r="B6791" s="1">
        <v>473818</v>
      </c>
      <c r="C6791" s="2" t="s">
        <v>24</v>
      </c>
      <c r="D6791" s="2" t="s">
        <v>25</v>
      </c>
      <c r="E6791" t="s">
        <v>84</v>
      </c>
      <c r="F6791" t="s">
        <v>5711</v>
      </c>
      <c r="G6791" t="s">
        <v>54</v>
      </c>
      <c r="H6791" t="s">
        <v>52</v>
      </c>
      <c r="I6791" s="3">
        <v>44206</v>
      </c>
      <c r="J6791" s="3">
        <v>44480</v>
      </c>
      <c r="K6791" s="3">
        <v>44480</v>
      </c>
      <c r="L6791" t="s">
        <v>29</v>
      </c>
      <c r="M6791" t="str">
        <f>IF(OR(financial_loan[[#This Row],[loan_status]] = "Fully Paid",financial_loan[[#This Row],[loan_status]] = "Current"),"Good Loan", "Bad Loan")</f>
        <v>Good Loan</v>
      </c>
      <c r="N6791" s="3">
        <v>44511</v>
      </c>
      <c r="O6791" s="1">
        <v>599120</v>
      </c>
      <c r="P6791" t="s">
        <v>36</v>
      </c>
      <c r="Q6791" t="s">
        <v>82</v>
      </c>
      <c r="R6791" t="s">
        <v>32</v>
      </c>
      <c r="S6791" t="s">
        <v>38</v>
      </c>
      <c r="T6791" s="4">
        <v>54000</v>
      </c>
      <c r="U6791" s="5">
        <v>9.9799998104572296E-2</v>
      </c>
      <c r="V6791" s="4">
        <v>316.1099853515625</v>
      </c>
      <c r="W6791" s="5">
        <v>8.5900001227855682E-2</v>
      </c>
      <c r="X6791" s="4">
        <v>10000</v>
      </c>
      <c r="Y6791" s="1">
        <v>32</v>
      </c>
      <c r="Z6791" s="4">
        <v>11119</v>
      </c>
      <c r="AA6791"/>
    </row>
    <row r="6792" spans="2:27" x14ac:dyDescent="0.3">
      <c r="B6792" s="1">
        <v>473822</v>
      </c>
      <c r="C6792" s="2" t="s">
        <v>56</v>
      </c>
      <c r="D6792" s="2" t="s">
        <v>25</v>
      </c>
      <c r="E6792" t="s">
        <v>40</v>
      </c>
      <c r="F6792" t="s">
        <v>1369</v>
      </c>
      <c r="G6792" t="s">
        <v>54</v>
      </c>
      <c r="H6792" t="s">
        <v>52</v>
      </c>
      <c r="I6792" s="3">
        <v>44206</v>
      </c>
      <c r="J6792" s="3">
        <v>44421</v>
      </c>
      <c r="K6792" s="3">
        <v>44239</v>
      </c>
      <c r="L6792" t="s">
        <v>29</v>
      </c>
      <c r="M6792" t="str">
        <f>IF(OR(financial_loan[[#This Row],[loan_status]] = "Fully Paid",financial_loan[[#This Row],[loan_status]] = "Current"),"Good Loan", "Bad Loan")</f>
        <v>Good Loan</v>
      </c>
      <c r="N6792" s="3">
        <v>44267</v>
      </c>
      <c r="O6792" s="1">
        <v>599129</v>
      </c>
      <c r="P6792" t="s">
        <v>30</v>
      </c>
      <c r="Q6792" t="s">
        <v>55</v>
      </c>
      <c r="R6792" t="s">
        <v>32</v>
      </c>
      <c r="S6792" t="s">
        <v>38</v>
      </c>
      <c r="T6792" s="4">
        <v>51000</v>
      </c>
      <c r="U6792" s="5">
        <v>0.1096000000834465</v>
      </c>
      <c r="V6792" s="4">
        <v>460.69000244140625</v>
      </c>
      <c r="W6792" s="5">
        <v>8.9400000870227814E-2</v>
      </c>
      <c r="X6792" s="4">
        <v>14500</v>
      </c>
      <c r="Y6792" s="1">
        <v>39</v>
      </c>
      <c r="Z6792" s="4">
        <v>16326</v>
      </c>
      <c r="AA6792"/>
    </row>
    <row r="6793" spans="2:27" x14ac:dyDescent="0.3">
      <c r="B6793" s="1">
        <v>473825</v>
      </c>
      <c r="C6793" s="2" t="s">
        <v>143</v>
      </c>
      <c r="D6793" s="2" t="s">
        <v>25</v>
      </c>
      <c r="E6793" t="s">
        <v>40</v>
      </c>
      <c r="F6793" t="s">
        <v>3465</v>
      </c>
      <c r="G6793" t="s">
        <v>54</v>
      </c>
      <c r="H6793" t="s">
        <v>52</v>
      </c>
      <c r="I6793" s="3">
        <v>44206</v>
      </c>
      <c r="J6793" s="3">
        <v>44419</v>
      </c>
      <c r="K6793" s="3">
        <v>44419</v>
      </c>
      <c r="L6793" t="s">
        <v>29</v>
      </c>
      <c r="M6793" t="str">
        <f>IF(OR(financial_loan[[#This Row],[loan_status]] = "Fully Paid",financial_loan[[#This Row],[loan_status]] = "Current"),"Good Loan", "Bad Loan")</f>
        <v>Good Loan</v>
      </c>
      <c r="N6793" s="3">
        <v>44450</v>
      </c>
      <c r="O6793" s="1">
        <v>599134</v>
      </c>
      <c r="P6793" t="s">
        <v>36</v>
      </c>
      <c r="Q6793" t="s">
        <v>82</v>
      </c>
      <c r="R6793" t="s">
        <v>32</v>
      </c>
      <c r="S6793" t="s">
        <v>33</v>
      </c>
      <c r="T6793" s="4">
        <v>119000</v>
      </c>
      <c r="U6793" s="5">
        <v>8.2099996507167816E-2</v>
      </c>
      <c r="V6793" s="4">
        <v>189.66999816894531</v>
      </c>
      <c r="W6793" s="5">
        <v>8.5900001227855682E-2</v>
      </c>
      <c r="X6793" s="4">
        <v>6000</v>
      </c>
      <c r="Y6793" s="1">
        <v>27</v>
      </c>
      <c r="Z6793" s="4">
        <v>6630</v>
      </c>
      <c r="AA6793"/>
    </row>
    <row r="6794" spans="2:27" x14ac:dyDescent="0.3">
      <c r="B6794" s="1">
        <v>473831</v>
      </c>
      <c r="C6794" s="2" t="s">
        <v>235</v>
      </c>
      <c r="D6794" s="2" t="s">
        <v>25</v>
      </c>
      <c r="E6794" t="s">
        <v>26</v>
      </c>
      <c r="F6794" t="s">
        <v>5712</v>
      </c>
      <c r="G6794" t="s">
        <v>54</v>
      </c>
      <c r="H6794" t="s">
        <v>28</v>
      </c>
      <c r="I6794" s="3">
        <v>44206</v>
      </c>
      <c r="J6794" s="3">
        <v>44328</v>
      </c>
      <c r="K6794" s="3">
        <v>44298</v>
      </c>
      <c r="L6794" t="s">
        <v>29</v>
      </c>
      <c r="M6794" t="str">
        <f>IF(OR(financial_loan[[#This Row],[loan_status]] = "Fully Paid",financial_loan[[#This Row],[loan_status]] = "Current"),"Good Loan", "Bad Loan")</f>
        <v>Good Loan</v>
      </c>
      <c r="N6794" s="3">
        <v>44328</v>
      </c>
      <c r="O6794" s="1">
        <v>599144</v>
      </c>
      <c r="P6794" t="s">
        <v>91</v>
      </c>
      <c r="Q6794" t="s">
        <v>87</v>
      </c>
      <c r="R6794" t="s">
        <v>32</v>
      </c>
      <c r="S6794" t="s">
        <v>38</v>
      </c>
      <c r="T6794" s="4">
        <v>40000</v>
      </c>
      <c r="U6794" s="5">
        <v>0.16019999980926514</v>
      </c>
      <c r="V6794" s="4">
        <v>140.49000549316406</v>
      </c>
      <c r="W6794" s="5">
        <v>7.7399998903274536E-2</v>
      </c>
      <c r="X6794" s="4">
        <v>4500</v>
      </c>
      <c r="Y6794" s="1">
        <v>12</v>
      </c>
      <c r="Z6794" s="4">
        <v>5018</v>
      </c>
      <c r="AA6794"/>
    </row>
    <row r="6795" spans="2:27" x14ac:dyDescent="0.3">
      <c r="B6795" s="1">
        <v>473841</v>
      </c>
      <c r="C6795" s="2" t="s">
        <v>39</v>
      </c>
      <c r="D6795" s="2" t="s">
        <v>25</v>
      </c>
      <c r="E6795" t="s">
        <v>111</v>
      </c>
      <c r="F6795" t="s">
        <v>5713</v>
      </c>
      <c r="G6795" t="s">
        <v>59</v>
      </c>
      <c r="H6795" t="s">
        <v>52</v>
      </c>
      <c r="I6795" s="3">
        <v>44206</v>
      </c>
      <c r="J6795" s="3">
        <v>44240</v>
      </c>
      <c r="K6795" s="3">
        <v>44240</v>
      </c>
      <c r="L6795" t="s">
        <v>29</v>
      </c>
      <c r="M6795" t="str">
        <f>IF(OR(financial_loan[[#This Row],[loan_status]] = "Fully Paid",financial_loan[[#This Row],[loan_status]] = "Current"),"Good Loan", "Bad Loan")</f>
        <v>Good Loan</v>
      </c>
      <c r="N6795" s="3">
        <v>44268</v>
      </c>
      <c r="O6795" s="1">
        <v>599161</v>
      </c>
      <c r="P6795" t="s">
        <v>36</v>
      </c>
      <c r="Q6795" t="s">
        <v>227</v>
      </c>
      <c r="R6795" t="s">
        <v>32</v>
      </c>
      <c r="S6795" t="s">
        <v>38</v>
      </c>
      <c r="T6795" s="4">
        <v>87000</v>
      </c>
      <c r="U6795" s="5">
        <v>0.10859999805688858</v>
      </c>
      <c r="V6795" s="4">
        <v>316.42001342773438</v>
      </c>
      <c r="W6795" s="5">
        <v>0.15999999642372131</v>
      </c>
      <c r="X6795" s="4">
        <v>9000</v>
      </c>
      <c r="Y6795" s="1">
        <v>19</v>
      </c>
      <c r="Z6795" s="4">
        <v>11387</v>
      </c>
      <c r="AA6795"/>
    </row>
    <row r="6796" spans="2:27" x14ac:dyDescent="0.3">
      <c r="B6796" s="1">
        <v>473843</v>
      </c>
      <c r="C6796" s="2" t="s">
        <v>519</v>
      </c>
      <c r="D6796" s="2" t="s">
        <v>25</v>
      </c>
      <c r="E6796" t="s">
        <v>40</v>
      </c>
      <c r="F6796" t="s">
        <v>5714</v>
      </c>
      <c r="G6796" t="s">
        <v>100</v>
      </c>
      <c r="H6796" t="s">
        <v>52</v>
      </c>
      <c r="I6796" s="3">
        <v>44206</v>
      </c>
      <c r="J6796" s="3">
        <v>44240</v>
      </c>
      <c r="K6796" s="3">
        <v>44240</v>
      </c>
      <c r="L6796" t="s">
        <v>29</v>
      </c>
      <c r="M6796" t="str">
        <f>IF(OR(financial_loan[[#This Row],[loan_status]] = "Fully Paid",financial_loan[[#This Row],[loan_status]] = "Current"),"Good Loan", "Bad Loan")</f>
        <v>Good Loan</v>
      </c>
      <c r="N6796" s="3">
        <v>44268</v>
      </c>
      <c r="O6796" s="1">
        <v>599166</v>
      </c>
      <c r="P6796" t="s">
        <v>30</v>
      </c>
      <c r="Q6796" t="s">
        <v>101</v>
      </c>
      <c r="R6796" t="s">
        <v>32</v>
      </c>
      <c r="S6796" t="s">
        <v>38</v>
      </c>
      <c r="T6796" s="4">
        <v>53000</v>
      </c>
      <c r="U6796" s="5">
        <v>0.22349999845027924</v>
      </c>
      <c r="V6796" s="4">
        <v>358.48001098632813</v>
      </c>
      <c r="W6796" s="5">
        <v>0.17389999330043793</v>
      </c>
      <c r="X6796" s="4">
        <v>10000</v>
      </c>
      <c r="Y6796" s="1">
        <v>21</v>
      </c>
      <c r="Z6796" s="4">
        <v>13285</v>
      </c>
      <c r="AA6796"/>
    </row>
    <row r="6797" spans="2:27" x14ac:dyDescent="0.3">
      <c r="B6797" s="1">
        <v>473847</v>
      </c>
      <c r="C6797" s="2" t="s">
        <v>124</v>
      </c>
      <c r="D6797" s="2" t="s">
        <v>25</v>
      </c>
      <c r="E6797" t="s">
        <v>49</v>
      </c>
      <c r="F6797" t="s">
        <v>5715</v>
      </c>
      <c r="G6797" t="s">
        <v>59</v>
      </c>
      <c r="H6797" t="s">
        <v>28</v>
      </c>
      <c r="I6797" s="3">
        <v>44206</v>
      </c>
      <c r="J6797" s="3">
        <v>44332</v>
      </c>
      <c r="K6797" s="3">
        <v>44450</v>
      </c>
      <c r="L6797" t="s">
        <v>60</v>
      </c>
      <c r="M6797" t="str">
        <f>IF(OR(financial_loan[[#This Row],[loan_status]] = "Fully Paid",financial_loan[[#This Row],[loan_status]] = "Current"),"Good Loan", "Bad Loan")</f>
        <v>Bad Loan</v>
      </c>
      <c r="N6797" s="3">
        <v>44480</v>
      </c>
      <c r="O6797" s="1">
        <v>599171</v>
      </c>
      <c r="P6797" t="s">
        <v>30</v>
      </c>
      <c r="Q6797" t="s">
        <v>161</v>
      </c>
      <c r="R6797" t="s">
        <v>32</v>
      </c>
      <c r="S6797" t="s">
        <v>38</v>
      </c>
      <c r="T6797" s="4">
        <v>62000</v>
      </c>
      <c r="U6797" s="5">
        <v>9.4099998474121094E-2</v>
      </c>
      <c r="V6797" s="4">
        <v>689.510009765625</v>
      </c>
      <c r="W6797" s="5">
        <v>0.1460999995470047</v>
      </c>
      <c r="X6797" s="4">
        <v>20000</v>
      </c>
      <c r="Y6797" s="1">
        <v>16</v>
      </c>
      <c r="Z6797" s="4">
        <v>13788</v>
      </c>
      <c r="AA6797"/>
    </row>
    <row r="6798" spans="2:27" x14ac:dyDescent="0.3">
      <c r="B6798" s="1">
        <v>473872</v>
      </c>
      <c r="C6798" s="2" t="s">
        <v>24</v>
      </c>
      <c r="D6798" s="2" t="s">
        <v>25</v>
      </c>
      <c r="E6798" t="s">
        <v>111</v>
      </c>
      <c r="F6798" t="s">
        <v>5716</v>
      </c>
      <c r="G6798" t="s">
        <v>151</v>
      </c>
      <c r="H6798" t="s">
        <v>43</v>
      </c>
      <c r="I6798" s="3">
        <v>44206</v>
      </c>
      <c r="J6798" s="3">
        <v>44332</v>
      </c>
      <c r="K6798" s="3">
        <v>44265</v>
      </c>
      <c r="L6798" t="s">
        <v>60</v>
      </c>
      <c r="M6798" t="str">
        <f>IF(OR(financial_loan[[#This Row],[loan_status]] = "Fully Paid",financial_loan[[#This Row],[loan_status]] = "Current"),"Good Loan", "Bad Loan")</f>
        <v>Bad Loan</v>
      </c>
      <c r="N6798" s="3">
        <v>44296</v>
      </c>
      <c r="O6798" s="1">
        <v>599220</v>
      </c>
      <c r="P6798" t="s">
        <v>91</v>
      </c>
      <c r="Q6798" t="s">
        <v>187</v>
      </c>
      <c r="R6798" t="s">
        <v>32</v>
      </c>
      <c r="S6798" t="s">
        <v>33</v>
      </c>
      <c r="T6798" s="4">
        <v>600000</v>
      </c>
      <c r="U6798" s="5">
        <v>7.0900000631809235E-2</v>
      </c>
      <c r="V6798" s="4">
        <v>872.8800048828125</v>
      </c>
      <c r="W6798" s="5">
        <v>0.1843000054359436</v>
      </c>
      <c r="X6798" s="4">
        <v>24000</v>
      </c>
      <c r="Y6798" s="1">
        <v>38</v>
      </c>
      <c r="Z6798" s="4">
        <v>1741</v>
      </c>
      <c r="AA6798"/>
    </row>
    <row r="6799" spans="2:27" x14ac:dyDescent="0.3">
      <c r="B6799" s="1">
        <v>473875</v>
      </c>
      <c r="C6799" s="2" t="s">
        <v>24</v>
      </c>
      <c r="D6799" s="2" t="s">
        <v>25</v>
      </c>
      <c r="E6799" t="s">
        <v>46</v>
      </c>
      <c r="F6799" t="s">
        <v>5717</v>
      </c>
      <c r="G6799" t="s">
        <v>42</v>
      </c>
      <c r="H6799" t="s">
        <v>52</v>
      </c>
      <c r="I6799" s="3">
        <v>44206</v>
      </c>
      <c r="J6799" s="3">
        <v>44240</v>
      </c>
      <c r="K6799" s="3">
        <v>44209</v>
      </c>
      <c r="L6799" t="s">
        <v>29</v>
      </c>
      <c r="M6799" t="str">
        <f>IF(OR(financial_loan[[#This Row],[loan_status]] = "Fully Paid",financial_loan[[#This Row],[loan_status]] = "Current"),"Good Loan", "Bad Loan")</f>
        <v>Good Loan</v>
      </c>
      <c r="N6799" s="3">
        <v>44240</v>
      </c>
      <c r="O6799" s="1">
        <v>599225</v>
      </c>
      <c r="P6799" t="s">
        <v>70</v>
      </c>
      <c r="Q6799" t="s">
        <v>48</v>
      </c>
      <c r="R6799" t="s">
        <v>32</v>
      </c>
      <c r="S6799" t="s">
        <v>38</v>
      </c>
      <c r="T6799" s="4">
        <v>156000</v>
      </c>
      <c r="U6799" s="5">
        <v>8.8799998164176941E-2</v>
      </c>
      <c r="V6799" s="4">
        <v>509.52999877929688</v>
      </c>
      <c r="W6799" s="5">
        <v>0.13570000231266022</v>
      </c>
      <c r="X6799" s="4">
        <v>15000</v>
      </c>
      <c r="Y6799" s="1">
        <v>14</v>
      </c>
      <c r="Z6799" s="4">
        <v>18344</v>
      </c>
      <c r="AA6799"/>
    </row>
    <row r="6800" spans="2:27" x14ac:dyDescent="0.3">
      <c r="B6800" s="1">
        <v>473891</v>
      </c>
      <c r="C6800" s="2" t="s">
        <v>519</v>
      </c>
      <c r="D6800" s="2" t="s">
        <v>25</v>
      </c>
      <c r="E6800" t="s">
        <v>127</v>
      </c>
      <c r="F6800" t="s">
        <v>3400</v>
      </c>
      <c r="G6800" t="s">
        <v>54</v>
      </c>
      <c r="H6800" t="s">
        <v>43</v>
      </c>
      <c r="I6800" s="3">
        <v>44206</v>
      </c>
      <c r="J6800" s="3">
        <v>44418</v>
      </c>
      <c r="K6800" s="3">
        <v>44418</v>
      </c>
      <c r="L6800" t="s">
        <v>29</v>
      </c>
      <c r="M6800" t="str">
        <f>IF(OR(financial_loan[[#This Row],[loan_status]] = "Fully Paid",financial_loan[[#This Row],[loan_status]] = "Current"),"Good Loan", "Bad Loan")</f>
        <v>Good Loan</v>
      </c>
      <c r="N6800" s="3">
        <v>44449</v>
      </c>
      <c r="O6800" s="1">
        <v>599266</v>
      </c>
      <c r="P6800" t="s">
        <v>103</v>
      </c>
      <c r="Q6800" t="s">
        <v>82</v>
      </c>
      <c r="R6800" t="s">
        <v>32</v>
      </c>
      <c r="S6800" t="s">
        <v>38</v>
      </c>
      <c r="T6800" s="4">
        <v>123000</v>
      </c>
      <c r="U6800" s="5">
        <v>7.6700001955032349E-2</v>
      </c>
      <c r="V6800" s="4">
        <v>126.44999694824219</v>
      </c>
      <c r="W6800" s="5">
        <v>8.5900001227855682E-2</v>
      </c>
      <c r="X6800" s="4">
        <v>4000</v>
      </c>
      <c r="Y6800" s="1">
        <v>27</v>
      </c>
      <c r="Z6800" s="4">
        <v>4186</v>
      </c>
      <c r="AA6800"/>
    </row>
    <row r="6801" spans="2:27" x14ac:dyDescent="0.3">
      <c r="B6801" s="1">
        <v>473896</v>
      </c>
      <c r="C6801" s="2" t="s">
        <v>62</v>
      </c>
      <c r="D6801" s="2" t="s">
        <v>25</v>
      </c>
      <c r="E6801" t="s">
        <v>49</v>
      </c>
      <c r="F6801" t="s">
        <v>5718</v>
      </c>
      <c r="G6801" t="s">
        <v>27</v>
      </c>
      <c r="H6801" t="s">
        <v>43</v>
      </c>
      <c r="I6801" s="3">
        <v>44206</v>
      </c>
      <c r="J6801" s="3">
        <v>44270</v>
      </c>
      <c r="K6801" s="3">
        <v>44209</v>
      </c>
      <c r="L6801" t="s">
        <v>29</v>
      </c>
      <c r="M6801" t="str">
        <f>IF(OR(financial_loan[[#This Row],[loan_status]] = "Fully Paid",financial_loan[[#This Row],[loan_status]] = "Current"),"Good Loan", "Bad Loan")</f>
        <v>Good Loan</v>
      </c>
      <c r="N6801" s="3">
        <v>44240</v>
      </c>
      <c r="O6801" s="1">
        <v>599276</v>
      </c>
      <c r="P6801" t="s">
        <v>103</v>
      </c>
      <c r="Q6801" t="s">
        <v>51</v>
      </c>
      <c r="R6801" t="s">
        <v>32</v>
      </c>
      <c r="S6801" t="s">
        <v>38</v>
      </c>
      <c r="T6801" s="4">
        <v>20000</v>
      </c>
      <c r="U6801" s="5">
        <v>0.17640000581741333</v>
      </c>
      <c r="V6801" s="4">
        <v>165.66999816894531</v>
      </c>
      <c r="W6801" s="5">
        <v>0.11829999834299088</v>
      </c>
      <c r="X6801" s="4">
        <v>5000</v>
      </c>
      <c r="Y6801" s="1">
        <v>5</v>
      </c>
      <c r="Z6801" s="4">
        <v>5965</v>
      </c>
      <c r="AA6801"/>
    </row>
    <row r="6802" spans="2:27" x14ac:dyDescent="0.3">
      <c r="B6802" s="1">
        <v>473923</v>
      </c>
      <c r="C6802" s="2" t="s">
        <v>34</v>
      </c>
      <c r="D6802" s="2" t="s">
        <v>25</v>
      </c>
      <c r="E6802" t="s">
        <v>40</v>
      </c>
      <c r="F6802" t="s">
        <v>5719</v>
      </c>
      <c r="G6802" t="s">
        <v>100</v>
      </c>
      <c r="H6802" t="s">
        <v>28</v>
      </c>
      <c r="I6802" s="3">
        <v>44206</v>
      </c>
      <c r="J6802" s="3">
        <v>44510</v>
      </c>
      <c r="K6802" s="3">
        <v>44357</v>
      </c>
      <c r="L6802" t="s">
        <v>60</v>
      </c>
      <c r="M6802" t="str">
        <f>IF(OR(financial_loan[[#This Row],[loan_status]] = "Fully Paid",financial_loan[[#This Row],[loan_status]] = "Current"),"Good Loan", "Bad Loan")</f>
        <v>Bad Loan</v>
      </c>
      <c r="N6802" s="3">
        <v>44387</v>
      </c>
      <c r="O6802" s="1">
        <v>599313</v>
      </c>
      <c r="P6802" t="s">
        <v>103</v>
      </c>
      <c r="Q6802" t="s">
        <v>118</v>
      </c>
      <c r="R6802" t="s">
        <v>32</v>
      </c>
      <c r="S6802" t="s">
        <v>38</v>
      </c>
      <c r="T6802" s="4">
        <v>73200</v>
      </c>
      <c r="U6802" s="5">
        <v>0.19979999959468842</v>
      </c>
      <c r="V6802" s="4">
        <v>170.41000366210938</v>
      </c>
      <c r="W6802" s="5">
        <v>0.16699999570846558</v>
      </c>
      <c r="X6802" s="4">
        <v>4800</v>
      </c>
      <c r="Y6802" s="1">
        <v>14</v>
      </c>
      <c r="Z6802" s="4">
        <v>1044</v>
      </c>
      <c r="AA6802"/>
    </row>
    <row r="6803" spans="2:27" x14ac:dyDescent="0.3">
      <c r="B6803" s="1">
        <v>473938</v>
      </c>
      <c r="C6803" s="2" t="s">
        <v>66</v>
      </c>
      <c r="D6803" s="2" t="s">
        <v>25</v>
      </c>
      <c r="E6803" t="s">
        <v>122</v>
      </c>
      <c r="F6803" t="s">
        <v>3926</v>
      </c>
      <c r="G6803" t="s">
        <v>27</v>
      </c>
      <c r="H6803" t="s">
        <v>43</v>
      </c>
      <c r="I6803" s="3">
        <v>44206</v>
      </c>
      <c r="J6803" s="3">
        <v>44332</v>
      </c>
      <c r="K6803" s="3">
        <v>44209</v>
      </c>
      <c r="L6803" t="s">
        <v>29</v>
      </c>
      <c r="M6803" t="str">
        <f>IF(OR(financial_loan[[#This Row],[loan_status]] = "Fully Paid",financial_loan[[#This Row],[loan_status]] = "Current"),"Good Loan", "Bad Loan")</f>
        <v>Good Loan</v>
      </c>
      <c r="N6803" s="3">
        <v>44240</v>
      </c>
      <c r="O6803" s="1">
        <v>599336</v>
      </c>
      <c r="P6803" t="s">
        <v>30</v>
      </c>
      <c r="Q6803" t="s">
        <v>31</v>
      </c>
      <c r="R6803" t="s">
        <v>32</v>
      </c>
      <c r="S6803" t="s">
        <v>38</v>
      </c>
      <c r="T6803" s="4">
        <v>68000</v>
      </c>
      <c r="U6803" s="5">
        <v>0.1867000013589859</v>
      </c>
      <c r="V6803" s="4">
        <v>807.530029296875</v>
      </c>
      <c r="W6803" s="5">
        <v>0.12179999798536301</v>
      </c>
      <c r="X6803" s="4">
        <v>24250</v>
      </c>
      <c r="Y6803" s="1">
        <v>45</v>
      </c>
      <c r="Z6803" s="4">
        <v>29072</v>
      </c>
      <c r="AA6803"/>
    </row>
    <row r="6804" spans="2:27" x14ac:dyDescent="0.3">
      <c r="B6804" s="1">
        <v>473942</v>
      </c>
      <c r="C6804" s="2" t="s">
        <v>133</v>
      </c>
      <c r="D6804" s="2" t="s">
        <v>25</v>
      </c>
      <c r="E6804" t="s">
        <v>98</v>
      </c>
      <c r="F6804" t="s">
        <v>5720</v>
      </c>
      <c r="G6804" t="s">
        <v>54</v>
      </c>
      <c r="H6804" t="s">
        <v>28</v>
      </c>
      <c r="I6804" s="3">
        <v>44206</v>
      </c>
      <c r="J6804" s="3">
        <v>44389</v>
      </c>
      <c r="K6804" s="3">
        <v>44449</v>
      </c>
      <c r="L6804" t="s">
        <v>29</v>
      </c>
      <c r="M6804" t="str">
        <f>IF(OR(financial_loan[[#This Row],[loan_status]] = "Fully Paid",financial_loan[[#This Row],[loan_status]] = "Current"),"Good Loan", "Bad Loan")</f>
        <v>Good Loan</v>
      </c>
      <c r="N6804" s="3">
        <v>44479</v>
      </c>
      <c r="O6804" s="1">
        <v>599341</v>
      </c>
      <c r="P6804" t="s">
        <v>103</v>
      </c>
      <c r="Q6804" t="s">
        <v>87</v>
      </c>
      <c r="R6804" t="s">
        <v>32</v>
      </c>
      <c r="S6804" t="s">
        <v>38</v>
      </c>
      <c r="T6804" s="4">
        <v>67500</v>
      </c>
      <c r="U6804" s="5">
        <v>6.0000000521540642E-3</v>
      </c>
      <c r="V6804" s="4">
        <v>156.10000610351563</v>
      </c>
      <c r="W6804" s="5">
        <v>7.7399998903274536E-2</v>
      </c>
      <c r="X6804" s="4">
        <v>5000</v>
      </c>
      <c r="Y6804" s="1">
        <v>16</v>
      </c>
      <c r="Z6804" s="4">
        <v>5174</v>
      </c>
      <c r="AA6804"/>
    </row>
    <row r="6805" spans="2:27" x14ac:dyDescent="0.3">
      <c r="B6805" s="1">
        <v>473948</v>
      </c>
      <c r="C6805" s="2" t="s">
        <v>133</v>
      </c>
      <c r="D6805" s="2" t="s">
        <v>25</v>
      </c>
      <c r="E6805" t="s">
        <v>46</v>
      </c>
      <c r="F6805" t="s">
        <v>5721</v>
      </c>
      <c r="G6805" t="s">
        <v>42</v>
      </c>
      <c r="H6805" t="s">
        <v>28</v>
      </c>
      <c r="I6805" s="3">
        <v>44206</v>
      </c>
      <c r="J6805" s="3">
        <v>44270</v>
      </c>
      <c r="K6805" s="3">
        <v>44209</v>
      </c>
      <c r="L6805" t="s">
        <v>29</v>
      </c>
      <c r="M6805" t="str">
        <f>IF(OR(financial_loan[[#This Row],[loan_status]] = "Fully Paid",financial_loan[[#This Row],[loan_status]] = "Current"),"Good Loan", "Bad Loan")</f>
        <v>Good Loan</v>
      </c>
      <c r="N6805" s="3">
        <v>44240</v>
      </c>
      <c r="O6805" s="1">
        <v>599350</v>
      </c>
      <c r="P6805" t="s">
        <v>103</v>
      </c>
      <c r="Q6805" t="s">
        <v>53</v>
      </c>
      <c r="R6805" t="s">
        <v>32</v>
      </c>
      <c r="S6805" t="s">
        <v>38</v>
      </c>
      <c r="T6805" s="4">
        <v>53000</v>
      </c>
      <c r="U6805" s="5">
        <v>0.22460000216960907</v>
      </c>
      <c r="V6805" s="4">
        <v>274.45001220703125</v>
      </c>
      <c r="W6805" s="5">
        <v>0.14259999990463257</v>
      </c>
      <c r="X6805" s="4">
        <v>8000</v>
      </c>
      <c r="Y6805" s="1">
        <v>19</v>
      </c>
      <c r="Z6805" s="4">
        <v>9881</v>
      </c>
      <c r="AA6805"/>
    </row>
    <row r="6806" spans="2:27" x14ac:dyDescent="0.3">
      <c r="B6806" s="1">
        <v>473972</v>
      </c>
      <c r="C6806" s="2" t="s">
        <v>62</v>
      </c>
      <c r="D6806" s="2" t="s">
        <v>25</v>
      </c>
      <c r="E6806" t="s">
        <v>40</v>
      </c>
      <c r="F6806" t="s">
        <v>5722</v>
      </c>
      <c r="G6806" t="s">
        <v>27</v>
      </c>
      <c r="H6806" t="s">
        <v>28</v>
      </c>
      <c r="I6806" s="3">
        <v>44206</v>
      </c>
      <c r="J6806" s="3">
        <v>44302</v>
      </c>
      <c r="K6806" s="3">
        <v>44479</v>
      </c>
      <c r="L6806" t="s">
        <v>29</v>
      </c>
      <c r="M6806" t="str">
        <f>IF(OR(financial_loan[[#This Row],[loan_status]] = "Fully Paid",financial_loan[[#This Row],[loan_status]] = "Current"),"Good Loan", "Bad Loan")</f>
        <v>Good Loan</v>
      </c>
      <c r="N6806" s="3">
        <v>44510</v>
      </c>
      <c r="O6806" s="1">
        <v>599391</v>
      </c>
      <c r="P6806" t="s">
        <v>30</v>
      </c>
      <c r="Q6806" t="s">
        <v>114</v>
      </c>
      <c r="R6806" t="s">
        <v>32</v>
      </c>
      <c r="S6806" t="s">
        <v>38</v>
      </c>
      <c r="T6806" s="4">
        <v>91000</v>
      </c>
      <c r="U6806" s="5">
        <v>0.10769999772310257</v>
      </c>
      <c r="V6806" s="4">
        <v>553.8699951171875</v>
      </c>
      <c r="W6806" s="5">
        <v>0.11479999870061874</v>
      </c>
      <c r="X6806" s="4">
        <v>16800</v>
      </c>
      <c r="Y6806" s="1">
        <v>16</v>
      </c>
      <c r="Z6806" s="4">
        <v>18109</v>
      </c>
      <c r="AA6806"/>
    </row>
    <row r="6807" spans="2:27" x14ac:dyDescent="0.3">
      <c r="B6807" s="1">
        <v>473985</v>
      </c>
      <c r="C6807" s="2" t="s">
        <v>143</v>
      </c>
      <c r="D6807" s="2" t="s">
        <v>25</v>
      </c>
      <c r="E6807" t="s">
        <v>26</v>
      </c>
      <c r="G6807" t="s">
        <v>27</v>
      </c>
      <c r="H6807" t="s">
        <v>28</v>
      </c>
      <c r="I6807" s="3">
        <v>44206</v>
      </c>
      <c r="J6807" s="3">
        <v>44210</v>
      </c>
      <c r="K6807" s="3">
        <v>44541</v>
      </c>
      <c r="L6807" t="s">
        <v>29</v>
      </c>
      <c r="M6807" t="str">
        <f>IF(OR(financial_loan[[#This Row],[loan_status]] = "Fully Paid",financial_loan[[#This Row],[loan_status]] = "Current"),"Good Loan", "Bad Loan")</f>
        <v>Good Loan</v>
      </c>
      <c r="N6807" s="3">
        <v>44572</v>
      </c>
      <c r="O6807" s="1">
        <v>599409</v>
      </c>
      <c r="P6807" t="s">
        <v>103</v>
      </c>
      <c r="Q6807" t="s">
        <v>51</v>
      </c>
      <c r="R6807" t="s">
        <v>32</v>
      </c>
      <c r="S6807" t="s">
        <v>38</v>
      </c>
      <c r="T6807" s="4">
        <v>12000</v>
      </c>
      <c r="U6807" s="5">
        <v>1.4999999664723873E-2</v>
      </c>
      <c r="V6807" s="4">
        <v>49.709999084472656</v>
      </c>
      <c r="W6807" s="5">
        <v>0.11829999834299088</v>
      </c>
      <c r="X6807" s="4">
        <v>1500</v>
      </c>
      <c r="Y6807" s="1">
        <v>3</v>
      </c>
      <c r="Z6807" s="4">
        <v>1777</v>
      </c>
      <c r="AA6807"/>
    </row>
    <row r="6808" spans="2:27" x14ac:dyDescent="0.3">
      <c r="B6808" s="1">
        <v>474006</v>
      </c>
      <c r="C6808" s="2" t="s">
        <v>133</v>
      </c>
      <c r="D6808" s="2" t="s">
        <v>25</v>
      </c>
      <c r="E6808" t="s">
        <v>57</v>
      </c>
      <c r="F6808" t="s">
        <v>5723</v>
      </c>
      <c r="G6808" t="s">
        <v>27</v>
      </c>
      <c r="H6808" t="s">
        <v>52</v>
      </c>
      <c r="I6808" s="3">
        <v>44206</v>
      </c>
      <c r="J6808" s="3">
        <v>44359</v>
      </c>
      <c r="K6808" s="3">
        <v>44359</v>
      </c>
      <c r="L6808" t="s">
        <v>29</v>
      </c>
      <c r="M6808" t="str">
        <f>IF(OR(financial_loan[[#This Row],[loan_status]] = "Fully Paid",financial_loan[[#This Row],[loan_status]] = "Current"),"Good Loan", "Bad Loan")</f>
        <v>Good Loan</v>
      </c>
      <c r="N6808" s="3">
        <v>44389</v>
      </c>
      <c r="O6808" s="1">
        <v>599445</v>
      </c>
      <c r="P6808" t="s">
        <v>141</v>
      </c>
      <c r="Q6808" t="s">
        <v>37</v>
      </c>
      <c r="R6808" t="s">
        <v>32</v>
      </c>
      <c r="S6808" t="s">
        <v>38</v>
      </c>
      <c r="T6808" s="4">
        <v>191000</v>
      </c>
      <c r="U6808" s="5">
        <v>0.12200000137090683</v>
      </c>
      <c r="V6808" s="4">
        <v>334.67001342773438</v>
      </c>
      <c r="W6808" s="5">
        <v>0.12530000507831573</v>
      </c>
      <c r="X6808" s="4">
        <v>10000</v>
      </c>
      <c r="Y6808" s="1">
        <v>54</v>
      </c>
      <c r="Z6808" s="4">
        <v>11608</v>
      </c>
      <c r="AA6808"/>
    </row>
    <row r="6809" spans="2:27" x14ac:dyDescent="0.3">
      <c r="B6809" s="1">
        <v>474007</v>
      </c>
      <c r="C6809" s="2" t="s">
        <v>83</v>
      </c>
      <c r="D6809" s="2" t="s">
        <v>25</v>
      </c>
      <c r="E6809" t="s">
        <v>63</v>
      </c>
      <c r="F6809" t="s">
        <v>5724</v>
      </c>
      <c r="G6809" t="s">
        <v>27</v>
      </c>
      <c r="H6809" t="s">
        <v>52</v>
      </c>
      <c r="I6809" s="3">
        <v>44206</v>
      </c>
      <c r="J6809" s="3">
        <v>44269</v>
      </c>
      <c r="K6809" s="3">
        <v>44209</v>
      </c>
      <c r="L6809" t="s">
        <v>29</v>
      </c>
      <c r="M6809" t="str">
        <f>IF(OR(financial_loan[[#This Row],[loan_status]] = "Fully Paid",financial_loan[[#This Row],[loan_status]] = "Current"),"Good Loan", "Bad Loan")</f>
        <v>Good Loan</v>
      </c>
      <c r="N6809" s="3">
        <v>44240</v>
      </c>
      <c r="O6809" s="1">
        <v>599446</v>
      </c>
      <c r="P6809" t="s">
        <v>70</v>
      </c>
      <c r="Q6809" t="s">
        <v>65</v>
      </c>
      <c r="R6809" t="s">
        <v>32</v>
      </c>
      <c r="S6809" t="s">
        <v>33</v>
      </c>
      <c r="T6809" s="4">
        <v>95000</v>
      </c>
      <c r="U6809" s="5">
        <v>0.24869999289512634</v>
      </c>
      <c r="V6809" s="4">
        <v>492.05999755859375</v>
      </c>
      <c r="W6809" s="5">
        <v>0.11140000075101852</v>
      </c>
      <c r="X6809" s="4">
        <v>15000</v>
      </c>
      <c r="Y6809" s="1">
        <v>25</v>
      </c>
      <c r="Z6809" s="4">
        <v>17716</v>
      </c>
      <c r="AA6809"/>
    </row>
    <row r="6810" spans="2:27" x14ac:dyDescent="0.3">
      <c r="B6810" s="1">
        <v>474032</v>
      </c>
      <c r="C6810" s="2" t="s">
        <v>211</v>
      </c>
      <c r="D6810" s="2" t="s">
        <v>25</v>
      </c>
      <c r="E6810" t="s">
        <v>49</v>
      </c>
      <c r="F6810" t="s">
        <v>5725</v>
      </c>
      <c r="G6810" t="s">
        <v>59</v>
      </c>
      <c r="H6810" t="s">
        <v>28</v>
      </c>
      <c r="I6810" s="3">
        <v>44206</v>
      </c>
      <c r="J6810" s="3">
        <v>44332</v>
      </c>
      <c r="K6810" s="3">
        <v>44238</v>
      </c>
      <c r="L6810" t="s">
        <v>60</v>
      </c>
      <c r="M6810" t="str">
        <f>IF(OR(financial_loan[[#This Row],[loan_status]] = "Fully Paid",financial_loan[[#This Row],[loan_status]] = "Current"),"Good Loan", "Bad Loan")</f>
        <v>Bad Loan</v>
      </c>
      <c r="N6810" s="3">
        <v>44266</v>
      </c>
      <c r="O6810" s="1">
        <v>599487</v>
      </c>
      <c r="P6810" t="s">
        <v>86</v>
      </c>
      <c r="Q6810" t="s">
        <v>108</v>
      </c>
      <c r="R6810" t="s">
        <v>32</v>
      </c>
      <c r="S6810" t="s">
        <v>38</v>
      </c>
      <c r="T6810" s="4">
        <v>45000</v>
      </c>
      <c r="U6810" s="5">
        <v>5.4099999368190765E-2</v>
      </c>
      <c r="V6810" s="4">
        <v>349.8699951171875</v>
      </c>
      <c r="W6810" s="5">
        <v>0.15649999678134918</v>
      </c>
      <c r="X6810" s="4">
        <v>10000</v>
      </c>
      <c r="Y6810" s="1">
        <v>22</v>
      </c>
      <c r="Z6810" s="4">
        <v>11832</v>
      </c>
      <c r="AA6810"/>
    </row>
    <row r="6811" spans="2:27" x14ac:dyDescent="0.3">
      <c r="B6811" s="1">
        <v>474047</v>
      </c>
      <c r="C6811" s="2" t="s">
        <v>1281</v>
      </c>
      <c r="D6811" s="2" t="s">
        <v>25</v>
      </c>
      <c r="E6811" t="s">
        <v>98</v>
      </c>
      <c r="F6811" t="s">
        <v>5726</v>
      </c>
      <c r="G6811" t="s">
        <v>27</v>
      </c>
      <c r="H6811" t="s">
        <v>52</v>
      </c>
      <c r="I6811" s="3">
        <v>44206</v>
      </c>
      <c r="J6811" s="3">
        <v>44332</v>
      </c>
      <c r="K6811" s="3">
        <v>44419</v>
      </c>
      <c r="L6811" t="s">
        <v>29</v>
      </c>
      <c r="M6811" t="str">
        <f>IF(OR(financial_loan[[#This Row],[loan_status]] = "Fully Paid",financial_loan[[#This Row],[loan_status]] = "Current"),"Good Loan", "Bad Loan")</f>
        <v>Good Loan</v>
      </c>
      <c r="N6811" s="3">
        <v>44450</v>
      </c>
      <c r="O6811" s="1">
        <v>599514</v>
      </c>
      <c r="P6811" t="s">
        <v>36</v>
      </c>
      <c r="Q6811" t="s">
        <v>65</v>
      </c>
      <c r="R6811" t="s">
        <v>32</v>
      </c>
      <c r="S6811" t="s">
        <v>33</v>
      </c>
      <c r="T6811" s="4">
        <v>69867</v>
      </c>
      <c r="U6811" s="5">
        <v>0.10429999977350235</v>
      </c>
      <c r="V6811" s="4">
        <v>426.45001220703125</v>
      </c>
      <c r="W6811" s="5">
        <v>0.11140000075101852</v>
      </c>
      <c r="X6811" s="4">
        <v>13000</v>
      </c>
      <c r="Y6811" s="1">
        <v>32</v>
      </c>
      <c r="Z6811" s="4">
        <v>14782</v>
      </c>
      <c r="AA6811"/>
    </row>
    <row r="6812" spans="2:27" x14ac:dyDescent="0.3">
      <c r="B6812" s="1">
        <v>474048</v>
      </c>
      <c r="C6812" s="2" t="s">
        <v>39</v>
      </c>
      <c r="D6812" s="2" t="s">
        <v>25</v>
      </c>
      <c r="E6812" t="s">
        <v>111</v>
      </c>
      <c r="F6812" t="s">
        <v>5727</v>
      </c>
      <c r="G6812" t="s">
        <v>27</v>
      </c>
      <c r="H6812" t="s">
        <v>52</v>
      </c>
      <c r="I6812" s="3">
        <v>44206</v>
      </c>
      <c r="J6812" s="3">
        <v>44240</v>
      </c>
      <c r="K6812" s="3">
        <v>44240</v>
      </c>
      <c r="L6812" t="s">
        <v>29</v>
      </c>
      <c r="M6812" t="str">
        <f>IF(OR(financial_loan[[#This Row],[loan_status]] = "Fully Paid",financial_loan[[#This Row],[loan_status]] = "Current"),"Good Loan", "Bad Loan")</f>
        <v>Good Loan</v>
      </c>
      <c r="N6812" s="3">
        <v>44268</v>
      </c>
      <c r="O6812" s="1">
        <v>599518</v>
      </c>
      <c r="P6812" t="s">
        <v>30</v>
      </c>
      <c r="Q6812" t="s">
        <v>114</v>
      </c>
      <c r="R6812" t="s">
        <v>32</v>
      </c>
      <c r="S6812" t="s">
        <v>38</v>
      </c>
      <c r="T6812" s="4">
        <v>75000</v>
      </c>
      <c r="U6812" s="5">
        <v>0.15629999339580536</v>
      </c>
      <c r="V6812" s="4">
        <v>692.34002685546875</v>
      </c>
      <c r="W6812" s="5">
        <v>0.11479999870061874</v>
      </c>
      <c r="X6812" s="4">
        <v>21000</v>
      </c>
      <c r="Y6812" s="1">
        <v>21</v>
      </c>
      <c r="Z6812" s="4">
        <v>24925</v>
      </c>
      <c r="AA6812"/>
    </row>
    <row r="6813" spans="2:27" x14ac:dyDescent="0.3">
      <c r="B6813" s="1">
        <v>474069</v>
      </c>
      <c r="C6813" s="2" t="s">
        <v>826</v>
      </c>
      <c r="D6813" s="2" t="s">
        <v>25</v>
      </c>
      <c r="E6813" t="s">
        <v>127</v>
      </c>
      <c r="F6813" t="s">
        <v>5728</v>
      </c>
      <c r="G6813" t="s">
        <v>27</v>
      </c>
      <c r="H6813" t="s">
        <v>28</v>
      </c>
      <c r="I6813" s="3">
        <v>44206</v>
      </c>
      <c r="J6813" s="3">
        <v>44240</v>
      </c>
      <c r="K6813" s="3">
        <v>44209</v>
      </c>
      <c r="L6813" t="s">
        <v>29</v>
      </c>
      <c r="M6813" t="str">
        <f>IF(OR(financial_loan[[#This Row],[loan_status]] = "Fully Paid",financial_loan[[#This Row],[loan_status]] = "Current"),"Good Loan", "Bad Loan")</f>
        <v>Good Loan</v>
      </c>
      <c r="N6813" s="3">
        <v>44240</v>
      </c>
      <c r="O6813" s="1">
        <v>599578</v>
      </c>
      <c r="P6813" t="s">
        <v>91</v>
      </c>
      <c r="Q6813" t="s">
        <v>31</v>
      </c>
      <c r="R6813" t="s">
        <v>32</v>
      </c>
      <c r="S6813" t="s">
        <v>38</v>
      </c>
      <c r="T6813" s="4">
        <v>21600</v>
      </c>
      <c r="U6813" s="5">
        <v>1.6699999570846558E-2</v>
      </c>
      <c r="V6813" s="4">
        <v>99.900001525878906</v>
      </c>
      <c r="W6813" s="5">
        <v>0.12179999798536301</v>
      </c>
      <c r="X6813" s="4">
        <v>3000</v>
      </c>
      <c r="Y6813" s="1">
        <v>9</v>
      </c>
      <c r="Z6813" s="4">
        <v>3597</v>
      </c>
      <c r="AA6813"/>
    </row>
    <row r="6814" spans="2:27" x14ac:dyDescent="0.3">
      <c r="B6814" s="1">
        <v>474075</v>
      </c>
      <c r="C6814" s="2" t="s">
        <v>133</v>
      </c>
      <c r="D6814" s="2" t="s">
        <v>25</v>
      </c>
      <c r="E6814" t="s">
        <v>46</v>
      </c>
      <c r="F6814" t="s">
        <v>5729</v>
      </c>
      <c r="G6814" t="s">
        <v>27</v>
      </c>
      <c r="H6814" t="s">
        <v>43</v>
      </c>
      <c r="I6814" s="3">
        <v>44206</v>
      </c>
      <c r="J6814" s="3">
        <v>44210</v>
      </c>
      <c r="K6814" s="3">
        <v>44510</v>
      </c>
      <c r="L6814" t="s">
        <v>29</v>
      </c>
      <c r="M6814" t="str">
        <f>IF(OR(financial_loan[[#This Row],[loan_status]] = "Fully Paid",financial_loan[[#This Row],[loan_status]] = "Current"),"Good Loan", "Bad Loan")</f>
        <v>Good Loan</v>
      </c>
      <c r="N6814" s="3">
        <v>44540</v>
      </c>
      <c r="O6814" s="1">
        <v>599590</v>
      </c>
      <c r="P6814" t="s">
        <v>103</v>
      </c>
      <c r="Q6814" t="s">
        <v>114</v>
      </c>
      <c r="R6814" t="s">
        <v>32</v>
      </c>
      <c r="S6814" t="s">
        <v>38</v>
      </c>
      <c r="T6814" s="4">
        <v>46000</v>
      </c>
      <c r="U6814" s="5">
        <v>0.15099999308586121</v>
      </c>
      <c r="V6814" s="4">
        <v>263.75</v>
      </c>
      <c r="W6814" s="5">
        <v>0.11479999870061874</v>
      </c>
      <c r="X6814" s="4">
        <v>8000</v>
      </c>
      <c r="Y6814" s="1">
        <v>10</v>
      </c>
      <c r="Z6814" s="4">
        <v>8614</v>
      </c>
      <c r="AA6814"/>
    </row>
    <row r="6815" spans="2:27" x14ac:dyDescent="0.3">
      <c r="B6815" s="1">
        <v>474090</v>
      </c>
      <c r="C6815" s="2" t="s">
        <v>62</v>
      </c>
      <c r="D6815" s="2" t="s">
        <v>25</v>
      </c>
      <c r="E6815" t="s">
        <v>26</v>
      </c>
      <c r="F6815" t="s">
        <v>5730</v>
      </c>
      <c r="G6815" t="s">
        <v>42</v>
      </c>
      <c r="H6815" t="s">
        <v>28</v>
      </c>
      <c r="I6815" s="3">
        <v>44206</v>
      </c>
      <c r="J6815" s="3">
        <v>44332</v>
      </c>
      <c r="K6815" s="3">
        <v>44479</v>
      </c>
      <c r="L6815" t="s">
        <v>29</v>
      </c>
      <c r="M6815" t="str">
        <f>IF(OR(financial_loan[[#This Row],[loan_status]] = "Fully Paid",financial_loan[[#This Row],[loan_status]] = "Current"),"Good Loan", "Bad Loan")</f>
        <v>Good Loan</v>
      </c>
      <c r="N6815" s="3">
        <v>44510</v>
      </c>
      <c r="O6815" s="1">
        <v>599620</v>
      </c>
      <c r="P6815" t="s">
        <v>30</v>
      </c>
      <c r="Q6815" t="s">
        <v>92</v>
      </c>
      <c r="R6815" t="s">
        <v>32</v>
      </c>
      <c r="S6815" t="s">
        <v>38</v>
      </c>
      <c r="T6815" s="4">
        <v>62500</v>
      </c>
      <c r="U6815" s="5">
        <v>0.19990000128746033</v>
      </c>
      <c r="V6815" s="4">
        <v>373.32998657226563</v>
      </c>
      <c r="W6815" s="5">
        <v>0.12870000302791595</v>
      </c>
      <c r="X6815" s="4">
        <v>11100</v>
      </c>
      <c r="Y6815" s="1">
        <v>19</v>
      </c>
      <c r="Z6815" s="4">
        <v>12071</v>
      </c>
      <c r="AA6815"/>
    </row>
    <row r="6816" spans="2:27" x14ac:dyDescent="0.3">
      <c r="B6816" s="1">
        <v>474117</v>
      </c>
      <c r="C6816" s="2" t="s">
        <v>39</v>
      </c>
      <c r="D6816" s="2" t="s">
        <v>25</v>
      </c>
      <c r="E6816" t="s">
        <v>26</v>
      </c>
      <c r="F6816" t="s">
        <v>5731</v>
      </c>
      <c r="G6816" t="s">
        <v>42</v>
      </c>
      <c r="H6816" t="s">
        <v>28</v>
      </c>
      <c r="I6816" s="3">
        <v>44206</v>
      </c>
      <c r="J6816" s="3">
        <v>44238</v>
      </c>
      <c r="K6816" s="3">
        <v>44387</v>
      </c>
      <c r="L6816" t="s">
        <v>29</v>
      </c>
      <c r="M6816" t="str">
        <f>IF(OR(financial_loan[[#This Row],[loan_status]] = "Fully Paid",financial_loan[[#This Row],[loan_status]] = "Current"),"Good Loan", "Bad Loan")</f>
        <v>Good Loan</v>
      </c>
      <c r="N6816" s="3">
        <v>44418</v>
      </c>
      <c r="O6816" s="1">
        <v>599665</v>
      </c>
      <c r="P6816" t="s">
        <v>30</v>
      </c>
      <c r="Q6816" t="s">
        <v>92</v>
      </c>
      <c r="R6816" t="s">
        <v>32</v>
      </c>
      <c r="S6816" t="s">
        <v>38</v>
      </c>
      <c r="T6816" s="4">
        <v>38000</v>
      </c>
      <c r="U6816" s="5">
        <v>0.21979999542236328</v>
      </c>
      <c r="V6816" s="4">
        <v>504.5</v>
      </c>
      <c r="W6816" s="5">
        <v>0.12870000302791595</v>
      </c>
      <c r="X6816" s="4">
        <v>15000</v>
      </c>
      <c r="Y6816" s="1">
        <v>21</v>
      </c>
      <c r="Z6816" s="4">
        <v>15910</v>
      </c>
      <c r="AA6816"/>
    </row>
    <row r="6817" spans="2:27" x14ac:dyDescent="0.3">
      <c r="B6817" s="1">
        <v>474118</v>
      </c>
      <c r="C6817" s="2" t="s">
        <v>446</v>
      </c>
      <c r="D6817" s="2" t="s">
        <v>25</v>
      </c>
      <c r="E6817" t="s">
        <v>49</v>
      </c>
      <c r="F6817" t="s">
        <v>5732</v>
      </c>
      <c r="G6817" t="s">
        <v>27</v>
      </c>
      <c r="H6817" t="s">
        <v>28</v>
      </c>
      <c r="I6817" s="3">
        <v>44206</v>
      </c>
      <c r="J6817" s="3">
        <v>44332</v>
      </c>
      <c r="K6817" s="3">
        <v>44239</v>
      </c>
      <c r="L6817" t="s">
        <v>29</v>
      </c>
      <c r="M6817" t="str">
        <f>IF(OR(financial_loan[[#This Row],[loan_status]] = "Fully Paid",financial_loan[[#This Row],[loan_status]] = "Current"),"Good Loan", "Bad Loan")</f>
        <v>Good Loan</v>
      </c>
      <c r="N6817" s="3">
        <v>44267</v>
      </c>
      <c r="O6817" s="1">
        <v>599666</v>
      </c>
      <c r="P6817" t="s">
        <v>103</v>
      </c>
      <c r="Q6817" t="s">
        <v>37</v>
      </c>
      <c r="R6817" t="s">
        <v>32</v>
      </c>
      <c r="S6817" t="s">
        <v>38</v>
      </c>
      <c r="T6817" s="4">
        <v>35000</v>
      </c>
      <c r="U6817" s="5">
        <v>6.6500000655651093E-2</v>
      </c>
      <c r="V6817" s="4">
        <v>702.79998779296875</v>
      </c>
      <c r="W6817" s="5">
        <v>0.12530000507831573</v>
      </c>
      <c r="X6817" s="4">
        <v>21000</v>
      </c>
      <c r="Y6817" s="1">
        <v>20</v>
      </c>
      <c r="Z6817" s="4">
        <v>24651</v>
      </c>
      <c r="AA6817"/>
    </row>
    <row r="6818" spans="2:27" x14ac:dyDescent="0.3">
      <c r="B6818" s="1">
        <v>474121</v>
      </c>
      <c r="C6818" s="2" t="s">
        <v>24</v>
      </c>
      <c r="D6818" s="2" t="s">
        <v>25</v>
      </c>
      <c r="E6818" t="s">
        <v>63</v>
      </c>
      <c r="F6818" t="s">
        <v>5733</v>
      </c>
      <c r="G6818" t="s">
        <v>27</v>
      </c>
      <c r="H6818" t="s">
        <v>28</v>
      </c>
      <c r="I6818" s="3">
        <v>44206</v>
      </c>
      <c r="J6818" s="3">
        <v>44298</v>
      </c>
      <c r="K6818" s="3">
        <v>44298</v>
      </c>
      <c r="L6818" t="s">
        <v>29</v>
      </c>
      <c r="M6818" t="str">
        <f>IF(OR(financial_loan[[#This Row],[loan_status]] = "Fully Paid",financial_loan[[#This Row],[loan_status]] = "Current"),"Good Loan", "Bad Loan")</f>
        <v>Good Loan</v>
      </c>
      <c r="N6818" s="3">
        <v>44328</v>
      </c>
      <c r="O6818" s="1">
        <v>599672</v>
      </c>
      <c r="P6818" t="s">
        <v>91</v>
      </c>
      <c r="Q6818" t="s">
        <v>51</v>
      </c>
      <c r="R6818" t="s">
        <v>32</v>
      </c>
      <c r="S6818" t="s">
        <v>38</v>
      </c>
      <c r="T6818" s="4">
        <v>24000</v>
      </c>
      <c r="U6818" s="5">
        <v>0.20649999380111694</v>
      </c>
      <c r="V6818" s="4">
        <v>297.3800048828125</v>
      </c>
      <c r="W6818" s="5">
        <v>0.11829999834299088</v>
      </c>
      <c r="X6818" s="4">
        <v>8975</v>
      </c>
      <c r="Y6818" s="1">
        <v>6</v>
      </c>
      <c r="Z6818" s="4">
        <v>10578</v>
      </c>
      <c r="AA6818"/>
    </row>
    <row r="6819" spans="2:27" x14ac:dyDescent="0.3">
      <c r="B6819" s="1">
        <v>474135</v>
      </c>
      <c r="C6819" s="2" t="s">
        <v>45</v>
      </c>
      <c r="D6819" s="2" t="s">
        <v>25</v>
      </c>
      <c r="E6819" t="s">
        <v>57</v>
      </c>
      <c r="F6819" t="s">
        <v>5734</v>
      </c>
      <c r="G6819" t="s">
        <v>59</v>
      </c>
      <c r="H6819" t="s">
        <v>43</v>
      </c>
      <c r="I6819" s="3">
        <v>44206</v>
      </c>
      <c r="J6819" s="3">
        <v>44240</v>
      </c>
      <c r="K6819" s="3">
        <v>44209</v>
      </c>
      <c r="L6819" t="s">
        <v>29</v>
      </c>
      <c r="M6819" t="str">
        <f>IF(OR(financial_loan[[#This Row],[loan_status]] = "Fully Paid",financial_loan[[#This Row],[loan_status]] = "Current"),"Good Loan", "Bad Loan")</f>
        <v>Good Loan</v>
      </c>
      <c r="N6819" s="3">
        <v>44240</v>
      </c>
      <c r="O6819" s="1">
        <v>599693</v>
      </c>
      <c r="P6819" t="s">
        <v>30</v>
      </c>
      <c r="Q6819" t="s">
        <v>61</v>
      </c>
      <c r="R6819" t="s">
        <v>32</v>
      </c>
      <c r="S6819" t="s">
        <v>33</v>
      </c>
      <c r="T6819" s="4">
        <v>61547</v>
      </c>
      <c r="U6819" s="5">
        <v>0.20160000026226044</v>
      </c>
      <c r="V6819" s="4">
        <v>840.1500244140625</v>
      </c>
      <c r="W6819" s="5">
        <v>0.14959999918937683</v>
      </c>
      <c r="X6819" s="4">
        <v>24250</v>
      </c>
      <c r="Y6819" s="1">
        <v>22</v>
      </c>
      <c r="Z6819" s="4">
        <v>30246</v>
      </c>
      <c r="AA6819"/>
    </row>
    <row r="6820" spans="2:27" x14ac:dyDescent="0.3">
      <c r="B6820" s="1">
        <v>474138</v>
      </c>
      <c r="C6820" s="2" t="s">
        <v>56</v>
      </c>
      <c r="D6820" s="2" t="s">
        <v>25</v>
      </c>
      <c r="E6820" t="s">
        <v>26</v>
      </c>
      <c r="F6820" t="s">
        <v>5735</v>
      </c>
      <c r="G6820" t="s">
        <v>27</v>
      </c>
      <c r="H6820" t="s">
        <v>52</v>
      </c>
      <c r="I6820" s="3">
        <v>44206</v>
      </c>
      <c r="J6820" s="3">
        <v>44271</v>
      </c>
      <c r="K6820" s="3">
        <v>44298</v>
      </c>
      <c r="L6820" t="s">
        <v>29</v>
      </c>
      <c r="M6820" t="str">
        <f>IF(OR(financial_loan[[#This Row],[loan_status]] = "Fully Paid",financial_loan[[#This Row],[loan_status]] = "Current"),"Good Loan", "Bad Loan")</f>
        <v>Good Loan</v>
      </c>
      <c r="N6820" s="3">
        <v>44328</v>
      </c>
      <c r="O6820" s="1">
        <v>599699</v>
      </c>
      <c r="P6820" t="s">
        <v>167</v>
      </c>
      <c r="Q6820" t="s">
        <v>114</v>
      </c>
      <c r="R6820" t="s">
        <v>32</v>
      </c>
      <c r="S6820" t="s">
        <v>38</v>
      </c>
      <c r="T6820" s="4">
        <v>110000</v>
      </c>
      <c r="U6820" s="5">
        <v>0.1103999987244606</v>
      </c>
      <c r="V6820" s="4">
        <v>758.280029296875</v>
      </c>
      <c r="W6820" s="5">
        <v>0.11479999870061874</v>
      </c>
      <c r="X6820" s="4">
        <v>23000</v>
      </c>
      <c r="Y6820" s="1">
        <v>24</v>
      </c>
      <c r="Z6820" s="4">
        <v>26721</v>
      </c>
      <c r="AA6820"/>
    </row>
    <row r="6821" spans="2:27" x14ac:dyDescent="0.3">
      <c r="B6821" s="1">
        <v>474139</v>
      </c>
      <c r="C6821" s="2" t="s">
        <v>34</v>
      </c>
      <c r="D6821" s="2" t="s">
        <v>25</v>
      </c>
      <c r="E6821" t="s">
        <v>26</v>
      </c>
      <c r="F6821" t="s">
        <v>5736</v>
      </c>
      <c r="G6821" t="s">
        <v>54</v>
      </c>
      <c r="H6821" t="s">
        <v>52</v>
      </c>
      <c r="I6821" s="3">
        <v>44206</v>
      </c>
      <c r="J6821" s="3">
        <v>44212</v>
      </c>
      <c r="K6821" s="3">
        <v>44209</v>
      </c>
      <c r="L6821" t="s">
        <v>29</v>
      </c>
      <c r="M6821" t="str">
        <f>IF(OR(financial_loan[[#This Row],[loan_status]] = "Fully Paid",financial_loan[[#This Row],[loan_status]] = "Current"),"Good Loan", "Bad Loan")</f>
        <v>Good Loan</v>
      </c>
      <c r="N6821" s="3">
        <v>44240</v>
      </c>
      <c r="O6821" s="1">
        <v>599701</v>
      </c>
      <c r="P6821" t="s">
        <v>103</v>
      </c>
      <c r="Q6821" t="s">
        <v>82</v>
      </c>
      <c r="R6821" t="s">
        <v>32</v>
      </c>
      <c r="S6821" t="s">
        <v>38</v>
      </c>
      <c r="T6821" s="4">
        <v>114440</v>
      </c>
      <c r="U6821" s="5">
        <v>1.5999999595806003E-3</v>
      </c>
      <c r="V6821" s="4">
        <v>94.839996337890625</v>
      </c>
      <c r="W6821" s="5">
        <v>8.5900001227855682E-2</v>
      </c>
      <c r="X6821" s="4">
        <v>3000</v>
      </c>
      <c r="Y6821" s="1">
        <v>4</v>
      </c>
      <c r="Z6821" s="4">
        <v>3414</v>
      </c>
      <c r="AA6821"/>
    </row>
    <row r="6822" spans="2:27" x14ac:dyDescent="0.3">
      <c r="B6822" s="1">
        <v>474147</v>
      </c>
      <c r="C6822" s="2" t="s">
        <v>34</v>
      </c>
      <c r="D6822" s="2" t="s">
        <v>25</v>
      </c>
      <c r="E6822" t="s">
        <v>111</v>
      </c>
      <c r="F6822" t="s">
        <v>603</v>
      </c>
      <c r="G6822" t="s">
        <v>27</v>
      </c>
      <c r="H6822" t="s">
        <v>43</v>
      </c>
      <c r="I6822" s="3">
        <v>44206</v>
      </c>
      <c r="J6822" s="3">
        <v>44387</v>
      </c>
      <c r="K6822" s="3">
        <v>44418</v>
      </c>
      <c r="L6822" t="s">
        <v>29</v>
      </c>
      <c r="M6822" t="str">
        <f>IF(OR(financial_loan[[#This Row],[loan_status]] = "Fully Paid",financial_loan[[#This Row],[loan_status]] = "Current"),"Good Loan", "Bad Loan")</f>
        <v>Good Loan</v>
      </c>
      <c r="N6822" s="3">
        <v>44449</v>
      </c>
      <c r="O6822" s="1">
        <v>599714</v>
      </c>
      <c r="P6822" t="s">
        <v>70</v>
      </c>
      <c r="Q6822" t="s">
        <v>65</v>
      </c>
      <c r="R6822" t="s">
        <v>32</v>
      </c>
      <c r="S6822" t="s">
        <v>38</v>
      </c>
      <c r="T6822" s="4">
        <v>58000</v>
      </c>
      <c r="U6822" s="5">
        <v>5.8600001037120819E-2</v>
      </c>
      <c r="V6822" s="4">
        <v>131.22000122070313</v>
      </c>
      <c r="W6822" s="5">
        <v>0.11140000075101852</v>
      </c>
      <c r="X6822" s="4">
        <v>4000</v>
      </c>
      <c r="Y6822" s="1">
        <v>28</v>
      </c>
      <c r="Z6822" s="4">
        <v>4111</v>
      </c>
      <c r="AA6822"/>
    </row>
    <row r="6823" spans="2:27" x14ac:dyDescent="0.3">
      <c r="B6823" s="1">
        <v>474176</v>
      </c>
      <c r="C6823" s="2" t="s">
        <v>24</v>
      </c>
      <c r="D6823" s="2" t="s">
        <v>25</v>
      </c>
      <c r="E6823" t="s">
        <v>40</v>
      </c>
      <c r="F6823" t="s">
        <v>5737</v>
      </c>
      <c r="G6823" t="s">
        <v>27</v>
      </c>
      <c r="H6823" t="s">
        <v>52</v>
      </c>
      <c r="I6823" s="3">
        <v>44206</v>
      </c>
      <c r="J6823" s="3">
        <v>44451</v>
      </c>
      <c r="K6823" s="3">
        <v>44451</v>
      </c>
      <c r="L6823" t="s">
        <v>29</v>
      </c>
      <c r="M6823" t="str">
        <f>IF(OR(financial_loan[[#This Row],[loan_status]] = "Fully Paid",financial_loan[[#This Row],[loan_status]] = "Current"),"Good Loan", "Bad Loan")</f>
        <v>Good Loan</v>
      </c>
      <c r="N6823" s="3">
        <v>44481</v>
      </c>
      <c r="O6823" s="1">
        <v>599762</v>
      </c>
      <c r="P6823" t="s">
        <v>36</v>
      </c>
      <c r="Q6823" t="s">
        <v>37</v>
      </c>
      <c r="R6823" t="s">
        <v>32</v>
      </c>
      <c r="S6823" t="s">
        <v>38</v>
      </c>
      <c r="T6823" s="4">
        <v>79560</v>
      </c>
      <c r="U6823" s="5">
        <v>7.8100003302097321E-2</v>
      </c>
      <c r="V6823" s="4">
        <v>267.739990234375</v>
      </c>
      <c r="W6823" s="5">
        <v>0.12530000507831573</v>
      </c>
      <c r="X6823" s="4">
        <v>8000</v>
      </c>
      <c r="Y6823" s="1">
        <v>16</v>
      </c>
      <c r="Z6823" s="4">
        <v>9624</v>
      </c>
      <c r="AA6823"/>
    </row>
    <row r="6824" spans="2:27" x14ac:dyDescent="0.3">
      <c r="B6824" s="1">
        <v>474191</v>
      </c>
      <c r="C6824" s="2" t="s">
        <v>446</v>
      </c>
      <c r="D6824" s="2" t="s">
        <v>25</v>
      </c>
      <c r="E6824" t="s">
        <v>26</v>
      </c>
      <c r="F6824" t="s">
        <v>5738</v>
      </c>
      <c r="G6824" t="s">
        <v>42</v>
      </c>
      <c r="H6824" t="s">
        <v>28</v>
      </c>
      <c r="I6824" s="3">
        <v>44206</v>
      </c>
      <c r="J6824" s="3">
        <v>44240</v>
      </c>
      <c r="K6824" s="3">
        <v>44542</v>
      </c>
      <c r="L6824" t="s">
        <v>29</v>
      </c>
      <c r="M6824" t="str">
        <f>IF(OR(financial_loan[[#This Row],[loan_status]] = "Fully Paid",financial_loan[[#This Row],[loan_status]] = "Current"),"Good Loan", "Bad Loan")</f>
        <v>Good Loan</v>
      </c>
      <c r="N6824" s="3">
        <v>44573</v>
      </c>
      <c r="O6824" s="1">
        <v>599783</v>
      </c>
      <c r="P6824" t="s">
        <v>103</v>
      </c>
      <c r="Q6824" t="s">
        <v>75</v>
      </c>
      <c r="R6824" t="s">
        <v>32</v>
      </c>
      <c r="S6824" t="s">
        <v>38</v>
      </c>
      <c r="T6824" s="4">
        <v>33600</v>
      </c>
      <c r="U6824" s="5">
        <v>0.15680000185966492</v>
      </c>
      <c r="V6824" s="4">
        <v>170.69000244140625</v>
      </c>
      <c r="W6824" s="5">
        <v>0.13920000195503235</v>
      </c>
      <c r="X6824" s="4">
        <v>5000</v>
      </c>
      <c r="Y6824" s="1">
        <v>17</v>
      </c>
      <c r="Z6824" s="4">
        <v>6143</v>
      </c>
      <c r="AA6824"/>
    </row>
    <row r="6825" spans="2:27" x14ac:dyDescent="0.3">
      <c r="B6825" s="1">
        <v>474199</v>
      </c>
      <c r="C6825" s="2" t="s">
        <v>431</v>
      </c>
      <c r="D6825" s="2" t="s">
        <v>25</v>
      </c>
      <c r="E6825" t="s">
        <v>111</v>
      </c>
      <c r="F6825" t="s">
        <v>2540</v>
      </c>
      <c r="G6825" t="s">
        <v>42</v>
      </c>
      <c r="H6825" t="s">
        <v>52</v>
      </c>
      <c r="I6825" s="3">
        <v>44206</v>
      </c>
      <c r="J6825" s="3">
        <v>44332</v>
      </c>
      <c r="K6825" s="3">
        <v>44267</v>
      </c>
      <c r="L6825" t="s">
        <v>29</v>
      </c>
      <c r="M6825" t="str">
        <f>IF(OR(financial_loan[[#This Row],[loan_status]] = "Fully Paid",financial_loan[[#This Row],[loan_status]] = "Current"),"Good Loan", "Bad Loan")</f>
        <v>Good Loan</v>
      </c>
      <c r="N6825" s="3">
        <v>44298</v>
      </c>
      <c r="O6825" s="1">
        <v>599798</v>
      </c>
      <c r="P6825" t="s">
        <v>30</v>
      </c>
      <c r="Q6825" t="s">
        <v>48</v>
      </c>
      <c r="R6825" t="s">
        <v>32</v>
      </c>
      <c r="S6825" t="s">
        <v>38</v>
      </c>
      <c r="T6825" s="4">
        <v>36000</v>
      </c>
      <c r="U6825" s="5">
        <v>0.12099999934434891</v>
      </c>
      <c r="V6825" s="4">
        <v>390.6400146484375</v>
      </c>
      <c r="W6825" s="5">
        <v>0.13570000231266022</v>
      </c>
      <c r="X6825" s="4">
        <v>11500</v>
      </c>
      <c r="Y6825" s="1">
        <v>17</v>
      </c>
      <c r="Z6825" s="4">
        <v>13831</v>
      </c>
      <c r="AA6825"/>
    </row>
    <row r="6826" spans="2:27" x14ac:dyDescent="0.3">
      <c r="B6826" s="1">
        <v>474202</v>
      </c>
      <c r="C6826" s="2" t="s">
        <v>110</v>
      </c>
      <c r="D6826" s="2" t="s">
        <v>25</v>
      </c>
      <c r="E6826" t="s">
        <v>49</v>
      </c>
      <c r="F6826" t="s">
        <v>5739</v>
      </c>
      <c r="G6826" t="s">
        <v>27</v>
      </c>
      <c r="H6826" t="s">
        <v>28</v>
      </c>
      <c r="I6826" s="3">
        <v>44206</v>
      </c>
      <c r="J6826" s="3">
        <v>44420</v>
      </c>
      <c r="K6826" s="3">
        <v>44239</v>
      </c>
      <c r="L6826" t="s">
        <v>29</v>
      </c>
      <c r="M6826" t="str">
        <f>IF(OR(financial_loan[[#This Row],[loan_status]] = "Fully Paid",financial_loan[[#This Row],[loan_status]] = "Current"),"Good Loan", "Bad Loan")</f>
        <v>Good Loan</v>
      </c>
      <c r="N6826" s="3">
        <v>44267</v>
      </c>
      <c r="O6826" s="1">
        <v>599799</v>
      </c>
      <c r="P6826" t="s">
        <v>70</v>
      </c>
      <c r="Q6826" t="s">
        <v>37</v>
      </c>
      <c r="R6826" t="s">
        <v>32</v>
      </c>
      <c r="S6826" t="s">
        <v>38</v>
      </c>
      <c r="T6826" s="4">
        <v>20400</v>
      </c>
      <c r="U6826" s="5">
        <v>0.2434999942779541</v>
      </c>
      <c r="V6826" s="4">
        <v>66.94000244140625</v>
      </c>
      <c r="W6826" s="5">
        <v>0.12530000507831573</v>
      </c>
      <c r="X6826" s="4">
        <v>2000</v>
      </c>
      <c r="Y6826" s="1">
        <v>7</v>
      </c>
      <c r="Z6826" s="4">
        <v>2365</v>
      </c>
      <c r="AA6826"/>
    </row>
    <row r="6827" spans="2:27" x14ac:dyDescent="0.3">
      <c r="B6827" s="1">
        <v>474218</v>
      </c>
      <c r="C6827" s="2" t="s">
        <v>211</v>
      </c>
      <c r="D6827" s="2" t="s">
        <v>25</v>
      </c>
      <c r="E6827" t="s">
        <v>63</v>
      </c>
      <c r="F6827" t="s">
        <v>5740</v>
      </c>
      <c r="G6827" t="s">
        <v>59</v>
      </c>
      <c r="H6827" t="s">
        <v>52</v>
      </c>
      <c r="I6827" s="3">
        <v>44237</v>
      </c>
      <c r="J6827" s="3">
        <v>44392</v>
      </c>
      <c r="K6827" s="3">
        <v>44327</v>
      </c>
      <c r="L6827" t="s">
        <v>29</v>
      </c>
      <c r="M6827" t="str">
        <f>IF(OR(financial_loan[[#This Row],[loan_status]] = "Fully Paid",financial_loan[[#This Row],[loan_status]] = "Current"),"Good Loan", "Bad Loan")</f>
        <v>Good Loan</v>
      </c>
      <c r="N6827" s="3">
        <v>44358</v>
      </c>
      <c r="O6827" s="1">
        <v>599824</v>
      </c>
      <c r="P6827" t="s">
        <v>36</v>
      </c>
      <c r="Q6827" t="s">
        <v>61</v>
      </c>
      <c r="R6827" t="s">
        <v>32</v>
      </c>
      <c r="S6827" t="s">
        <v>38</v>
      </c>
      <c r="T6827" s="4">
        <v>80000</v>
      </c>
      <c r="U6827" s="5">
        <v>0.20759999752044678</v>
      </c>
      <c r="V6827" s="4">
        <v>692.92999267578125</v>
      </c>
      <c r="W6827" s="5">
        <v>0.14959999918937683</v>
      </c>
      <c r="X6827" s="4">
        <v>20000</v>
      </c>
      <c r="Y6827" s="1">
        <v>23</v>
      </c>
      <c r="Z6827" s="4">
        <v>22951</v>
      </c>
      <c r="AA6827"/>
    </row>
    <row r="6828" spans="2:27" x14ac:dyDescent="0.3">
      <c r="B6828" s="1">
        <v>474232</v>
      </c>
      <c r="C6828" s="2" t="s">
        <v>110</v>
      </c>
      <c r="D6828" s="2" t="s">
        <v>25</v>
      </c>
      <c r="E6828" t="s">
        <v>84</v>
      </c>
      <c r="F6828" t="s">
        <v>5741</v>
      </c>
      <c r="G6828" t="s">
        <v>27</v>
      </c>
      <c r="H6828" t="s">
        <v>52</v>
      </c>
      <c r="I6828" s="3">
        <v>44206</v>
      </c>
      <c r="J6828" s="3">
        <v>44332</v>
      </c>
      <c r="K6828" s="3">
        <v>44418</v>
      </c>
      <c r="L6828" t="s">
        <v>60</v>
      </c>
      <c r="M6828" t="str">
        <f>IF(OR(financial_loan[[#This Row],[loan_status]] = "Fully Paid",financial_loan[[#This Row],[loan_status]] = "Current"),"Good Loan", "Bad Loan")</f>
        <v>Bad Loan</v>
      </c>
      <c r="N6828" s="3">
        <v>44449</v>
      </c>
      <c r="O6828" s="1">
        <v>599842</v>
      </c>
      <c r="P6828" t="s">
        <v>91</v>
      </c>
      <c r="Q6828" t="s">
        <v>65</v>
      </c>
      <c r="R6828" t="s">
        <v>32</v>
      </c>
      <c r="S6828" t="s">
        <v>38</v>
      </c>
      <c r="T6828" s="4">
        <v>62500</v>
      </c>
      <c r="U6828" s="5">
        <v>9.3500003218650818E-2</v>
      </c>
      <c r="V6828" s="4">
        <v>492.05999755859375</v>
      </c>
      <c r="W6828" s="5">
        <v>0.11140000075101852</v>
      </c>
      <c r="X6828" s="4">
        <v>15000</v>
      </c>
      <c r="Y6828" s="1">
        <v>24</v>
      </c>
      <c r="Z6828" s="4">
        <v>3444</v>
      </c>
      <c r="AA6828"/>
    </row>
    <row r="6829" spans="2:27" x14ac:dyDescent="0.3">
      <c r="B6829" s="1">
        <v>474235</v>
      </c>
      <c r="C6829" s="2" t="s">
        <v>83</v>
      </c>
      <c r="D6829" s="2" t="s">
        <v>25</v>
      </c>
      <c r="E6829" t="s">
        <v>98</v>
      </c>
      <c r="F6829" t="s">
        <v>5742</v>
      </c>
      <c r="G6829" t="s">
        <v>59</v>
      </c>
      <c r="H6829" t="s">
        <v>28</v>
      </c>
      <c r="I6829" s="3">
        <v>44206</v>
      </c>
      <c r="J6829" s="3">
        <v>44510</v>
      </c>
      <c r="K6829" s="3">
        <v>44479</v>
      </c>
      <c r="L6829" t="s">
        <v>29</v>
      </c>
      <c r="M6829" t="str">
        <f>IF(OR(financial_loan[[#This Row],[loan_status]] = "Fully Paid",financial_loan[[#This Row],[loan_status]] = "Current"),"Good Loan", "Bad Loan")</f>
        <v>Good Loan</v>
      </c>
      <c r="N6829" s="3">
        <v>44510</v>
      </c>
      <c r="O6829" s="1">
        <v>599846</v>
      </c>
      <c r="P6829" t="s">
        <v>167</v>
      </c>
      <c r="Q6829" t="s">
        <v>227</v>
      </c>
      <c r="R6829" t="s">
        <v>32</v>
      </c>
      <c r="S6829" t="s">
        <v>38</v>
      </c>
      <c r="T6829" s="4">
        <v>42000</v>
      </c>
      <c r="U6829" s="5">
        <v>0.22310000658035278</v>
      </c>
      <c r="V6829" s="4">
        <v>98.449996948242188</v>
      </c>
      <c r="W6829" s="5">
        <v>0.15999999642372131</v>
      </c>
      <c r="X6829" s="4">
        <v>2800</v>
      </c>
      <c r="Y6829" s="1">
        <v>8</v>
      </c>
      <c r="Z6829" s="4">
        <v>3106</v>
      </c>
      <c r="AA6829"/>
    </row>
    <row r="6830" spans="2:27" x14ac:dyDescent="0.3">
      <c r="B6830" s="1">
        <v>474247</v>
      </c>
      <c r="C6830" s="2" t="s">
        <v>39</v>
      </c>
      <c r="D6830" s="2" t="s">
        <v>25</v>
      </c>
      <c r="E6830" t="s">
        <v>84</v>
      </c>
      <c r="F6830" t="s">
        <v>5743</v>
      </c>
      <c r="G6830" t="s">
        <v>54</v>
      </c>
      <c r="H6830" t="s">
        <v>52</v>
      </c>
      <c r="I6830" s="3">
        <v>44206</v>
      </c>
      <c r="J6830" s="3">
        <v>44300</v>
      </c>
      <c r="K6830" s="3">
        <v>44328</v>
      </c>
      <c r="L6830" t="s">
        <v>29</v>
      </c>
      <c r="M6830" t="str">
        <f>IF(OR(financial_loan[[#This Row],[loan_status]] = "Fully Paid",financial_loan[[#This Row],[loan_status]] = "Current"),"Good Loan", "Bad Loan")</f>
        <v>Good Loan</v>
      </c>
      <c r="N6830" s="3">
        <v>44359</v>
      </c>
      <c r="O6830" s="1">
        <v>599861</v>
      </c>
      <c r="P6830" t="s">
        <v>30</v>
      </c>
      <c r="Q6830" t="s">
        <v>82</v>
      </c>
      <c r="R6830" t="s">
        <v>32</v>
      </c>
      <c r="S6830" t="s">
        <v>38</v>
      </c>
      <c r="T6830" s="4">
        <v>54000</v>
      </c>
      <c r="U6830" s="5">
        <v>0.10559999942779541</v>
      </c>
      <c r="V6830" s="4">
        <v>269.48001098632813</v>
      </c>
      <c r="W6830" s="5">
        <v>8.5900001227855682E-2</v>
      </c>
      <c r="X6830" s="4">
        <v>8525</v>
      </c>
      <c r="Y6830" s="1">
        <v>17</v>
      </c>
      <c r="Z6830" s="4">
        <v>9633</v>
      </c>
      <c r="AA6830"/>
    </row>
    <row r="6831" spans="2:27" x14ac:dyDescent="0.3">
      <c r="B6831" s="1">
        <v>474251</v>
      </c>
      <c r="C6831" s="2" t="s">
        <v>45</v>
      </c>
      <c r="D6831" s="2" t="s">
        <v>25</v>
      </c>
      <c r="E6831" t="s">
        <v>40</v>
      </c>
      <c r="F6831" t="s">
        <v>1057</v>
      </c>
      <c r="G6831" t="s">
        <v>59</v>
      </c>
      <c r="H6831" t="s">
        <v>52</v>
      </c>
      <c r="I6831" s="3">
        <v>44206</v>
      </c>
      <c r="J6831" s="3">
        <v>44542</v>
      </c>
      <c r="K6831" s="3">
        <v>44512</v>
      </c>
      <c r="L6831" t="s">
        <v>29</v>
      </c>
      <c r="M6831" t="str">
        <f>IF(OR(financial_loan[[#This Row],[loan_status]] = "Fully Paid",financial_loan[[#This Row],[loan_status]] = "Current"),"Good Loan", "Bad Loan")</f>
        <v>Good Loan</v>
      </c>
      <c r="N6831" s="3">
        <v>44542</v>
      </c>
      <c r="O6831" s="1">
        <v>599865</v>
      </c>
      <c r="P6831" t="s">
        <v>70</v>
      </c>
      <c r="Q6831" t="s">
        <v>108</v>
      </c>
      <c r="R6831" t="s">
        <v>32</v>
      </c>
      <c r="S6831" t="s">
        <v>38</v>
      </c>
      <c r="T6831" s="4">
        <v>67000</v>
      </c>
      <c r="U6831" s="5">
        <v>0.13650000095367432</v>
      </c>
      <c r="V6831" s="4">
        <v>874.65997314453125</v>
      </c>
      <c r="W6831" s="5">
        <v>0.15649999678134918</v>
      </c>
      <c r="X6831" s="4">
        <v>25000</v>
      </c>
      <c r="Y6831" s="1">
        <v>27</v>
      </c>
      <c r="Z6831" s="4">
        <v>31454</v>
      </c>
      <c r="AA6831"/>
    </row>
    <row r="6832" spans="2:27" x14ac:dyDescent="0.3">
      <c r="B6832" s="1">
        <v>474256</v>
      </c>
      <c r="C6832" s="2" t="s">
        <v>519</v>
      </c>
      <c r="D6832" s="2" t="s">
        <v>25</v>
      </c>
      <c r="E6832" t="s">
        <v>63</v>
      </c>
      <c r="F6832" t="s">
        <v>5744</v>
      </c>
      <c r="G6832" t="s">
        <v>27</v>
      </c>
      <c r="H6832" t="s">
        <v>28</v>
      </c>
      <c r="I6832" s="3">
        <v>44206</v>
      </c>
      <c r="J6832" s="3">
        <v>44451</v>
      </c>
      <c r="K6832" s="3">
        <v>44451</v>
      </c>
      <c r="L6832" t="s">
        <v>29</v>
      </c>
      <c r="M6832" t="str">
        <f>IF(OR(financial_loan[[#This Row],[loan_status]] = "Fully Paid",financial_loan[[#This Row],[loan_status]] = "Current"),"Good Loan", "Bad Loan")</f>
        <v>Good Loan</v>
      </c>
      <c r="N6832" s="3">
        <v>44481</v>
      </c>
      <c r="O6832" s="1">
        <v>599871</v>
      </c>
      <c r="P6832" t="s">
        <v>30</v>
      </c>
      <c r="Q6832" t="s">
        <v>51</v>
      </c>
      <c r="R6832" t="s">
        <v>32</v>
      </c>
      <c r="S6832" t="s">
        <v>38</v>
      </c>
      <c r="T6832" s="4">
        <v>32200</v>
      </c>
      <c r="U6832" s="5">
        <v>0.22249999642372131</v>
      </c>
      <c r="V6832" s="4">
        <v>215.3800048828125</v>
      </c>
      <c r="W6832" s="5">
        <v>0.11829999834299088</v>
      </c>
      <c r="X6832" s="4">
        <v>6500</v>
      </c>
      <c r="Y6832" s="1">
        <v>4</v>
      </c>
      <c r="Z6832" s="4">
        <v>7732</v>
      </c>
      <c r="AA6832"/>
    </row>
    <row r="6833" spans="2:27" x14ac:dyDescent="0.3">
      <c r="B6833" s="1">
        <v>474259</v>
      </c>
      <c r="C6833" s="2" t="s">
        <v>62</v>
      </c>
      <c r="D6833" s="2" t="s">
        <v>25</v>
      </c>
      <c r="E6833" t="s">
        <v>40</v>
      </c>
      <c r="F6833" t="s">
        <v>5745</v>
      </c>
      <c r="G6833" t="s">
        <v>42</v>
      </c>
      <c r="H6833" t="s">
        <v>52</v>
      </c>
      <c r="I6833" s="3">
        <v>44206</v>
      </c>
      <c r="J6833" s="3">
        <v>44265</v>
      </c>
      <c r="K6833" s="3">
        <v>44265</v>
      </c>
      <c r="L6833" t="s">
        <v>29</v>
      </c>
      <c r="M6833" t="str">
        <f>IF(OR(financial_loan[[#This Row],[loan_status]] = "Fully Paid",financial_loan[[#This Row],[loan_status]] = "Current"),"Good Loan", "Bad Loan")</f>
        <v>Good Loan</v>
      </c>
      <c r="N6833" s="3">
        <v>44296</v>
      </c>
      <c r="O6833" s="1">
        <v>599876</v>
      </c>
      <c r="P6833" t="s">
        <v>70</v>
      </c>
      <c r="Q6833" t="s">
        <v>75</v>
      </c>
      <c r="R6833" t="s">
        <v>32</v>
      </c>
      <c r="S6833" t="s">
        <v>33</v>
      </c>
      <c r="T6833" s="4">
        <v>65856</v>
      </c>
      <c r="U6833" s="5">
        <v>0.17489999532699585</v>
      </c>
      <c r="V6833" s="4">
        <v>573.5</v>
      </c>
      <c r="W6833" s="5">
        <v>0.13920000195503235</v>
      </c>
      <c r="X6833" s="4">
        <v>16800</v>
      </c>
      <c r="Y6833" s="1">
        <v>18</v>
      </c>
      <c r="Z6833" s="4">
        <v>17186</v>
      </c>
      <c r="AA6833"/>
    </row>
    <row r="6834" spans="2:27" x14ac:dyDescent="0.3">
      <c r="B6834" s="1">
        <v>474294</v>
      </c>
      <c r="C6834" s="2" t="s">
        <v>235</v>
      </c>
      <c r="D6834" s="2" t="s">
        <v>25</v>
      </c>
      <c r="E6834" t="s">
        <v>98</v>
      </c>
      <c r="F6834" t="s">
        <v>5746</v>
      </c>
      <c r="G6834" t="s">
        <v>27</v>
      </c>
      <c r="H6834" t="s">
        <v>28</v>
      </c>
      <c r="I6834" s="3">
        <v>44206</v>
      </c>
      <c r="J6834" s="3">
        <v>44328</v>
      </c>
      <c r="K6834" s="3">
        <v>44328</v>
      </c>
      <c r="L6834" t="s">
        <v>29</v>
      </c>
      <c r="M6834" t="str">
        <f>IF(OR(financial_loan[[#This Row],[loan_status]] = "Fully Paid",financial_loan[[#This Row],[loan_status]] = "Current"),"Good Loan", "Bad Loan")</f>
        <v>Good Loan</v>
      </c>
      <c r="N6834" s="3">
        <v>44359</v>
      </c>
      <c r="O6834" s="1">
        <v>599919</v>
      </c>
      <c r="P6834" t="s">
        <v>30</v>
      </c>
      <c r="Q6834" t="s">
        <v>114</v>
      </c>
      <c r="R6834" t="s">
        <v>32</v>
      </c>
      <c r="S6834" t="s">
        <v>38</v>
      </c>
      <c r="T6834" s="4">
        <v>25000</v>
      </c>
      <c r="U6834" s="5">
        <v>0.16699999570846558</v>
      </c>
      <c r="V6834" s="4">
        <v>296.72000122070313</v>
      </c>
      <c r="W6834" s="5">
        <v>0.11479999870061874</v>
      </c>
      <c r="X6834" s="4">
        <v>9000</v>
      </c>
      <c r="Y6834" s="1">
        <v>29</v>
      </c>
      <c r="Z6834" s="4">
        <v>10538</v>
      </c>
      <c r="AA6834"/>
    </row>
    <row r="6835" spans="2:27" x14ac:dyDescent="0.3">
      <c r="B6835" s="1">
        <v>474298</v>
      </c>
      <c r="C6835" s="2" t="s">
        <v>24</v>
      </c>
      <c r="D6835" s="2" t="s">
        <v>25</v>
      </c>
      <c r="E6835" t="s">
        <v>40</v>
      </c>
      <c r="F6835" t="s">
        <v>5747</v>
      </c>
      <c r="G6835" t="s">
        <v>27</v>
      </c>
      <c r="H6835" t="s">
        <v>52</v>
      </c>
      <c r="I6835" s="3">
        <v>44206</v>
      </c>
      <c r="J6835" s="3">
        <v>44331</v>
      </c>
      <c r="K6835" s="3">
        <v>44209</v>
      </c>
      <c r="L6835" t="s">
        <v>29</v>
      </c>
      <c r="M6835" t="str">
        <f>IF(OR(financial_loan[[#This Row],[loan_status]] = "Fully Paid",financial_loan[[#This Row],[loan_status]] = "Current"),"Good Loan", "Bad Loan")</f>
        <v>Good Loan</v>
      </c>
      <c r="N6835" s="3">
        <v>44240</v>
      </c>
      <c r="O6835" s="1">
        <v>599923</v>
      </c>
      <c r="P6835" t="s">
        <v>36</v>
      </c>
      <c r="Q6835" t="s">
        <v>31</v>
      </c>
      <c r="R6835" t="s">
        <v>32</v>
      </c>
      <c r="S6835" t="s">
        <v>38</v>
      </c>
      <c r="T6835" s="4">
        <v>234000</v>
      </c>
      <c r="U6835" s="5">
        <v>0.12880000472068787</v>
      </c>
      <c r="V6835" s="4">
        <v>719.280029296875</v>
      </c>
      <c r="W6835" s="5">
        <v>0.12179999798536301</v>
      </c>
      <c r="X6835" s="4">
        <v>21600</v>
      </c>
      <c r="Y6835" s="1">
        <v>36</v>
      </c>
      <c r="Z6835" s="4">
        <v>25895</v>
      </c>
      <c r="AA6835"/>
    </row>
    <row r="6836" spans="2:27" x14ac:dyDescent="0.3">
      <c r="B6836" s="1">
        <v>474300</v>
      </c>
      <c r="C6836" s="2" t="s">
        <v>133</v>
      </c>
      <c r="D6836" s="2" t="s">
        <v>25</v>
      </c>
      <c r="E6836" t="s">
        <v>26</v>
      </c>
      <c r="F6836" t="s">
        <v>5748</v>
      </c>
      <c r="G6836" t="s">
        <v>54</v>
      </c>
      <c r="H6836" t="s">
        <v>52</v>
      </c>
      <c r="I6836" s="3">
        <v>44206</v>
      </c>
      <c r="J6836" s="3">
        <v>44240</v>
      </c>
      <c r="K6836" s="3">
        <v>44209</v>
      </c>
      <c r="L6836" t="s">
        <v>29</v>
      </c>
      <c r="M6836" t="str">
        <f>IF(OR(financial_loan[[#This Row],[loan_status]] = "Fully Paid",financial_loan[[#This Row],[loan_status]] = "Current"),"Good Loan", "Bad Loan")</f>
        <v>Good Loan</v>
      </c>
      <c r="N6836" s="3">
        <v>44240</v>
      </c>
      <c r="O6836" s="1">
        <v>599924</v>
      </c>
      <c r="P6836" t="s">
        <v>30</v>
      </c>
      <c r="Q6836" t="s">
        <v>82</v>
      </c>
      <c r="R6836" t="s">
        <v>32</v>
      </c>
      <c r="S6836" t="s">
        <v>38</v>
      </c>
      <c r="T6836" s="4">
        <v>87000</v>
      </c>
      <c r="U6836" s="5">
        <v>0.18799999356269836</v>
      </c>
      <c r="V6836" s="4">
        <v>379.32998657226563</v>
      </c>
      <c r="W6836" s="5">
        <v>8.5900001227855682E-2</v>
      </c>
      <c r="X6836" s="4">
        <v>12000</v>
      </c>
      <c r="Y6836" s="1">
        <v>56</v>
      </c>
      <c r="Z6836" s="4">
        <v>13656</v>
      </c>
      <c r="AA6836"/>
    </row>
    <row r="6837" spans="2:27" x14ac:dyDescent="0.3">
      <c r="B6837" s="1">
        <v>474309</v>
      </c>
      <c r="C6837" s="2" t="s">
        <v>24</v>
      </c>
      <c r="D6837" s="2" t="s">
        <v>25</v>
      </c>
      <c r="E6837" t="s">
        <v>26</v>
      </c>
      <c r="F6837" t="s">
        <v>5749</v>
      </c>
      <c r="G6837" t="s">
        <v>54</v>
      </c>
      <c r="H6837" t="s">
        <v>28</v>
      </c>
      <c r="I6837" s="3">
        <v>44206</v>
      </c>
      <c r="J6837" s="3">
        <v>44515</v>
      </c>
      <c r="K6837" s="3">
        <v>44388</v>
      </c>
      <c r="L6837" t="s">
        <v>29</v>
      </c>
      <c r="M6837" t="str">
        <f>IF(OR(financial_loan[[#This Row],[loan_status]] = "Fully Paid",financial_loan[[#This Row],[loan_status]] = "Current"),"Good Loan", "Bad Loan")</f>
        <v>Good Loan</v>
      </c>
      <c r="N6837" s="3">
        <v>44419</v>
      </c>
      <c r="O6837" s="1">
        <v>599939</v>
      </c>
      <c r="P6837" t="s">
        <v>103</v>
      </c>
      <c r="Q6837" t="s">
        <v>55</v>
      </c>
      <c r="R6837" t="s">
        <v>32</v>
      </c>
      <c r="S6837" t="s">
        <v>38</v>
      </c>
      <c r="T6837" s="4">
        <v>28800</v>
      </c>
      <c r="U6837" s="5">
        <v>0.15080000460147858</v>
      </c>
      <c r="V6837" s="4">
        <v>190.6300048828125</v>
      </c>
      <c r="W6837" s="5">
        <v>8.9400000870227814E-2</v>
      </c>
      <c r="X6837" s="4">
        <v>6000</v>
      </c>
      <c r="Y6837" s="1">
        <v>17</v>
      </c>
      <c r="Z6837" s="4">
        <v>6509</v>
      </c>
      <c r="AA6837"/>
    </row>
    <row r="6838" spans="2:27" x14ac:dyDescent="0.3">
      <c r="B6838" s="1">
        <v>474330</v>
      </c>
      <c r="C6838" s="2" t="s">
        <v>110</v>
      </c>
      <c r="D6838" s="2" t="s">
        <v>25</v>
      </c>
      <c r="E6838" t="s">
        <v>57</v>
      </c>
      <c r="F6838" t="s">
        <v>5750</v>
      </c>
      <c r="G6838" t="s">
        <v>59</v>
      </c>
      <c r="H6838" t="s">
        <v>28</v>
      </c>
      <c r="I6838" s="3">
        <v>44206</v>
      </c>
      <c r="J6838" s="3">
        <v>44331</v>
      </c>
      <c r="K6838" s="3">
        <v>44540</v>
      </c>
      <c r="L6838" t="s">
        <v>29</v>
      </c>
      <c r="M6838" t="str">
        <f>IF(OR(financial_loan[[#This Row],[loan_status]] = "Fully Paid",financial_loan[[#This Row],[loan_status]] = "Current"),"Good Loan", "Bad Loan")</f>
        <v>Good Loan</v>
      </c>
      <c r="N6838" s="3">
        <v>44571</v>
      </c>
      <c r="O6838" s="1">
        <v>599964</v>
      </c>
      <c r="P6838" t="s">
        <v>30</v>
      </c>
      <c r="Q6838" t="s">
        <v>161</v>
      </c>
      <c r="R6838" t="s">
        <v>32</v>
      </c>
      <c r="S6838" t="s">
        <v>38</v>
      </c>
      <c r="T6838" s="4">
        <v>45000</v>
      </c>
      <c r="U6838" s="5">
        <v>0.16670000553131104</v>
      </c>
      <c r="V6838" s="4">
        <v>206.86000061035156</v>
      </c>
      <c r="W6838" s="5">
        <v>0.1460999995470047</v>
      </c>
      <c r="X6838" s="4">
        <v>6000</v>
      </c>
      <c r="Y6838" s="1">
        <v>20</v>
      </c>
      <c r="Z6838" s="4">
        <v>6711</v>
      </c>
      <c r="AA6838"/>
    </row>
    <row r="6839" spans="2:27" x14ac:dyDescent="0.3">
      <c r="B6839" s="1">
        <v>474337</v>
      </c>
      <c r="C6839" s="2" t="s">
        <v>24</v>
      </c>
      <c r="D6839" s="2" t="s">
        <v>25</v>
      </c>
      <c r="E6839" t="s">
        <v>40</v>
      </c>
      <c r="F6839" t="s">
        <v>5751</v>
      </c>
      <c r="G6839" t="s">
        <v>42</v>
      </c>
      <c r="H6839" t="s">
        <v>43</v>
      </c>
      <c r="I6839" s="3">
        <v>44206</v>
      </c>
      <c r="J6839" s="3">
        <v>44297</v>
      </c>
      <c r="K6839" s="3">
        <v>44266</v>
      </c>
      <c r="L6839" t="s">
        <v>29</v>
      </c>
      <c r="M6839" t="str">
        <f>IF(OR(financial_loan[[#This Row],[loan_status]] = "Fully Paid",financial_loan[[#This Row],[loan_status]] = "Current"),"Good Loan", "Bad Loan")</f>
        <v>Good Loan</v>
      </c>
      <c r="N6839" s="3">
        <v>44297</v>
      </c>
      <c r="O6839" s="1">
        <v>599973</v>
      </c>
      <c r="P6839" t="s">
        <v>30</v>
      </c>
      <c r="Q6839" t="s">
        <v>75</v>
      </c>
      <c r="R6839" t="s">
        <v>32</v>
      </c>
      <c r="S6839" t="s">
        <v>38</v>
      </c>
      <c r="T6839" s="4">
        <v>157000</v>
      </c>
      <c r="U6839" s="5">
        <v>0.1875</v>
      </c>
      <c r="V6839" s="4">
        <v>409.64999389648438</v>
      </c>
      <c r="W6839" s="5">
        <v>0.13920000195503235</v>
      </c>
      <c r="X6839" s="4">
        <v>12000</v>
      </c>
      <c r="Y6839" s="1">
        <v>24</v>
      </c>
      <c r="Z6839" s="4">
        <v>13649</v>
      </c>
      <c r="AA6839"/>
    </row>
    <row r="6840" spans="2:27" x14ac:dyDescent="0.3">
      <c r="B6840" s="1">
        <v>474345</v>
      </c>
      <c r="C6840" s="2" t="s">
        <v>62</v>
      </c>
      <c r="D6840" s="2" t="s">
        <v>25</v>
      </c>
      <c r="E6840" t="s">
        <v>127</v>
      </c>
      <c r="F6840" t="s">
        <v>5752</v>
      </c>
      <c r="G6840" t="s">
        <v>42</v>
      </c>
      <c r="H6840" t="s">
        <v>28</v>
      </c>
      <c r="I6840" s="3">
        <v>44206</v>
      </c>
      <c r="J6840" s="3">
        <v>44454</v>
      </c>
      <c r="K6840" s="3">
        <v>44238</v>
      </c>
      <c r="L6840" t="s">
        <v>29</v>
      </c>
      <c r="M6840" t="str">
        <f>IF(OR(financial_loan[[#This Row],[loan_status]] = "Fully Paid",financial_loan[[#This Row],[loan_status]] = "Current"),"Good Loan", "Bad Loan")</f>
        <v>Good Loan</v>
      </c>
      <c r="N6840" s="3">
        <v>44266</v>
      </c>
      <c r="O6840" s="1">
        <v>599985</v>
      </c>
      <c r="P6840" t="s">
        <v>30</v>
      </c>
      <c r="Q6840" t="s">
        <v>53</v>
      </c>
      <c r="R6840" t="s">
        <v>32</v>
      </c>
      <c r="S6840" t="s">
        <v>33</v>
      </c>
      <c r="T6840" s="4">
        <v>60132</v>
      </c>
      <c r="U6840" s="5">
        <v>8.9400000870227814E-2</v>
      </c>
      <c r="V6840" s="4">
        <v>514.59002685546875</v>
      </c>
      <c r="W6840" s="5">
        <v>0.14259999990463257</v>
      </c>
      <c r="X6840" s="4">
        <v>15000</v>
      </c>
      <c r="Y6840" s="1">
        <v>6</v>
      </c>
      <c r="Z6840" s="4">
        <v>16865</v>
      </c>
      <c r="AA6840"/>
    </row>
    <row r="6841" spans="2:27" x14ac:dyDescent="0.3">
      <c r="B6841" s="1">
        <v>474351</v>
      </c>
      <c r="C6841" s="2" t="s">
        <v>431</v>
      </c>
      <c r="D6841" s="2" t="s">
        <v>25</v>
      </c>
      <c r="E6841" t="s">
        <v>26</v>
      </c>
      <c r="F6841" t="s">
        <v>5753</v>
      </c>
      <c r="G6841" t="s">
        <v>59</v>
      </c>
      <c r="H6841" t="s">
        <v>28</v>
      </c>
      <c r="I6841" s="3">
        <v>44206</v>
      </c>
      <c r="J6841" s="3">
        <v>44243</v>
      </c>
      <c r="K6841" s="3">
        <v>44266</v>
      </c>
      <c r="L6841" t="s">
        <v>29</v>
      </c>
      <c r="M6841" t="str">
        <f>IF(OR(financial_loan[[#This Row],[loan_status]] = "Fully Paid",financial_loan[[#This Row],[loan_status]] = "Current"),"Good Loan", "Bad Loan")</f>
        <v>Good Loan</v>
      </c>
      <c r="N6841" s="3">
        <v>44297</v>
      </c>
      <c r="O6841" s="1">
        <v>599994</v>
      </c>
      <c r="P6841" t="s">
        <v>30</v>
      </c>
      <c r="Q6841" t="s">
        <v>161</v>
      </c>
      <c r="R6841" t="s">
        <v>32</v>
      </c>
      <c r="S6841" t="s">
        <v>38</v>
      </c>
      <c r="T6841" s="4">
        <v>14400</v>
      </c>
      <c r="U6841" s="5">
        <v>4.9199998378753662E-2</v>
      </c>
      <c r="V6841" s="4">
        <v>137.91000366210938</v>
      </c>
      <c r="W6841" s="5">
        <v>0.1460999995470047</v>
      </c>
      <c r="X6841" s="4">
        <v>4000</v>
      </c>
      <c r="Y6841" s="1">
        <v>4</v>
      </c>
      <c r="Z6841" s="4">
        <v>4560</v>
      </c>
      <c r="AA6841"/>
    </row>
    <row r="6842" spans="2:27" x14ac:dyDescent="0.3">
      <c r="B6842" s="1">
        <v>474368</v>
      </c>
      <c r="C6842" s="2" t="s">
        <v>110</v>
      </c>
      <c r="D6842" s="2" t="s">
        <v>25</v>
      </c>
      <c r="E6842" t="s">
        <v>98</v>
      </c>
      <c r="F6842" t="s">
        <v>5754</v>
      </c>
      <c r="G6842" t="s">
        <v>42</v>
      </c>
      <c r="H6842" t="s">
        <v>28</v>
      </c>
      <c r="I6842" s="3">
        <v>44206</v>
      </c>
      <c r="J6842" s="3">
        <v>44484</v>
      </c>
      <c r="K6842" s="3">
        <v>44209</v>
      </c>
      <c r="L6842" t="s">
        <v>29</v>
      </c>
      <c r="M6842" t="str">
        <f>IF(OR(financial_loan[[#This Row],[loan_status]] = "Fully Paid",financial_loan[[#This Row],[loan_status]] = "Current"),"Good Loan", "Bad Loan")</f>
        <v>Good Loan</v>
      </c>
      <c r="N6842" s="3">
        <v>44240</v>
      </c>
      <c r="O6842" s="1">
        <v>600018</v>
      </c>
      <c r="P6842" t="s">
        <v>30</v>
      </c>
      <c r="Q6842" t="s">
        <v>53</v>
      </c>
      <c r="R6842" t="s">
        <v>32</v>
      </c>
      <c r="S6842" t="s">
        <v>38</v>
      </c>
      <c r="T6842" s="4">
        <v>67000</v>
      </c>
      <c r="U6842" s="5">
        <v>0.11230000108480453</v>
      </c>
      <c r="V6842" s="4">
        <v>686.1199951171875</v>
      </c>
      <c r="W6842" s="5">
        <v>0.14259999990463257</v>
      </c>
      <c r="X6842" s="4">
        <v>20000</v>
      </c>
      <c r="Y6842" s="1">
        <v>15</v>
      </c>
      <c r="Z6842" s="4">
        <v>24702</v>
      </c>
      <c r="AA6842"/>
    </row>
    <row r="6843" spans="2:27" x14ac:dyDescent="0.3">
      <c r="B6843" s="1">
        <v>474373</v>
      </c>
      <c r="C6843" s="2" t="s">
        <v>34</v>
      </c>
      <c r="D6843" s="2" t="s">
        <v>25</v>
      </c>
      <c r="E6843" t="s">
        <v>63</v>
      </c>
      <c r="F6843" t="s">
        <v>5755</v>
      </c>
      <c r="G6843" t="s">
        <v>54</v>
      </c>
      <c r="H6843" t="s">
        <v>52</v>
      </c>
      <c r="I6843" s="3">
        <v>44206</v>
      </c>
      <c r="J6843" s="3">
        <v>44302</v>
      </c>
      <c r="K6843" s="3">
        <v>44542</v>
      </c>
      <c r="L6843" t="s">
        <v>29</v>
      </c>
      <c r="M6843" t="str">
        <f>IF(OR(financial_loan[[#This Row],[loan_status]] = "Fully Paid",financial_loan[[#This Row],[loan_status]] = "Current"),"Good Loan", "Bad Loan")</f>
        <v>Good Loan</v>
      </c>
      <c r="N6843" s="3">
        <v>44573</v>
      </c>
      <c r="O6843" s="1">
        <v>600026</v>
      </c>
      <c r="P6843" t="s">
        <v>30</v>
      </c>
      <c r="Q6843" t="s">
        <v>82</v>
      </c>
      <c r="R6843" t="s">
        <v>32</v>
      </c>
      <c r="S6843" t="s">
        <v>38</v>
      </c>
      <c r="T6843" s="4">
        <v>42000</v>
      </c>
      <c r="U6843" s="5">
        <v>0.13860000669956207</v>
      </c>
      <c r="V6843" s="4">
        <v>221.27999877929688</v>
      </c>
      <c r="W6843" s="5">
        <v>8.5900001227855682E-2</v>
      </c>
      <c r="X6843" s="4">
        <v>7000</v>
      </c>
      <c r="Y6843" s="1">
        <v>30</v>
      </c>
      <c r="Z6843" s="4">
        <v>7965</v>
      </c>
      <c r="AA6843"/>
    </row>
    <row r="6844" spans="2:27" x14ac:dyDescent="0.3">
      <c r="B6844" s="1">
        <v>474376</v>
      </c>
      <c r="C6844" s="2" t="s">
        <v>431</v>
      </c>
      <c r="D6844" s="2" t="s">
        <v>25</v>
      </c>
      <c r="E6844" t="s">
        <v>98</v>
      </c>
      <c r="F6844" t="s">
        <v>5756</v>
      </c>
      <c r="G6844" t="s">
        <v>100</v>
      </c>
      <c r="H6844" t="s">
        <v>52</v>
      </c>
      <c r="I6844" s="3">
        <v>44206</v>
      </c>
      <c r="J6844" s="3">
        <v>44240</v>
      </c>
      <c r="K6844" s="3">
        <v>44209</v>
      </c>
      <c r="L6844" t="s">
        <v>29</v>
      </c>
      <c r="M6844" t="str">
        <f>IF(OR(financial_loan[[#This Row],[loan_status]] = "Fully Paid",financial_loan[[#This Row],[loan_status]] = "Current"),"Good Loan", "Bad Loan")</f>
        <v>Good Loan</v>
      </c>
      <c r="N6844" s="3">
        <v>44240</v>
      </c>
      <c r="O6844" s="1">
        <v>591060</v>
      </c>
      <c r="P6844" t="s">
        <v>86</v>
      </c>
      <c r="Q6844" t="s">
        <v>157</v>
      </c>
      <c r="R6844" t="s">
        <v>32</v>
      </c>
      <c r="S6844" t="s">
        <v>38</v>
      </c>
      <c r="T6844" s="4">
        <v>140000</v>
      </c>
      <c r="U6844" s="5">
        <v>0.11249999701976776</v>
      </c>
      <c r="V6844" s="4">
        <v>529.94000244140625</v>
      </c>
      <c r="W6844" s="5">
        <v>0.16349999606609344</v>
      </c>
      <c r="X6844" s="4">
        <v>15000</v>
      </c>
      <c r="Y6844" s="1">
        <v>31</v>
      </c>
      <c r="Z6844" s="4">
        <v>19078</v>
      </c>
      <c r="AA6844"/>
    </row>
    <row r="6845" spans="2:27" x14ac:dyDescent="0.3">
      <c r="B6845" s="1">
        <v>474381</v>
      </c>
      <c r="C6845" s="2" t="s">
        <v>1281</v>
      </c>
      <c r="D6845" s="2" t="s">
        <v>25</v>
      </c>
      <c r="E6845" t="s">
        <v>26</v>
      </c>
      <c r="F6845" t="s">
        <v>5757</v>
      </c>
      <c r="G6845" t="s">
        <v>59</v>
      </c>
      <c r="H6845" t="s">
        <v>28</v>
      </c>
      <c r="I6845" s="3">
        <v>44206</v>
      </c>
      <c r="J6845" s="3">
        <v>44419</v>
      </c>
      <c r="K6845" s="3">
        <v>44419</v>
      </c>
      <c r="L6845" t="s">
        <v>29</v>
      </c>
      <c r="M6845" t="str">
        <f>IF(OR(financial_loan[[#This Row],[loan_status]] = "Fully Paid",financial_loan[[#This Row],[loan_status]] = "Current"),"Good Loan", "Bad Loan")</f>
        <v>Good Loan</v>
      </c>
      <c r="N6845" s="3">
        <v>44450</v>
      </c>
      <c r="O6845" s="1">
        <v>600036</v>
      </c>
      <c r="P6845" t="s">
        <v>129</v>
      </c>
      <c r="Q6845" t="s">
        <v>161</v>
      </c>
      <c r="R6845" t="s">
        <v>32</v>
      </c>
      <c r="S6845" t="s">
        <v>38</v>
      </c>
      <c r="T6845" s="4">
        <v>13380</v>
      </c>
      <c r="U6845" s="5">
        <v>3.1399998813867569E-2</v>
      </c>
      <c r="V6845" s="4">
        <v>96.540000915527344</v>
      </c>
      <c r="W6845" s="5">
        <v>0.1460999995470047</v>
      </c>
      <c r="X6845" s="4">
        <v>2800</v>
      </c>
      <c r="Y6845" s="1">
        <v>5</v>
      </c>
      <c r="Z6845" s="4">
        <v>3339</v>
      </c>
      <c r="AA6845"/>
    </row>
    <row r="6846" spans="2:27" x14ac:dyDescent="0.3">
      <c r="B6846" s="1">
        <v>474385</v>
      </c>
      <c r="C6846" s="2" t="s">
        <v>39</v>
      </c>
      <c r="D6846" s="2" t="s">
        <v>25</v>
      </c>
      <c r="E6846" t="s">
        <v>111</v>
      </c>
      <c r="F6846" t="s">
        <v>1358</v>
      </c>
      <c r="G6846" t="s">
        <v>42</v>
      </c>
      <c r="H6846" t="s">
        <v>52</v>
      </c>
      <c r="I6846" s="3">
        <v>44206</v>
      </c>
      <c r="J6846" s="3">
        <v>44332</v>
      </c>
      <c r="K6846" s="3">
        <v>44209</v>
      </c>
      <c r="L6846" t="s">
        <v>29</v>
      </c>
      <c r="M6846" t="str">
        <f>IF(OR(financial_loan[[#This Row],[loan_status]] = "Fully Paid",financial_loan[[#This Row],[loan_status]] = "Current"),"Good Loan", "Bad Loan")</f>
        <v>Good Loan</v>
      </c>
      <c r="N6846" s="3">
        <v>44240</v>
      </c>
      <c r="O6846" s="1">
        <v>600044</v>
      </c>
      <c r="P6846" t="s">
        <v>70</v>
      </c>
      <c r="Q6846" t="s">
        <v>92</v>
      </c>
      <c r="R6846" t="s">
        <v>32</v>
      </c>
      <c r="S6846" t="s">
        <v>38</v>
      </c>
      <c r="T6846" s="4">
        <v>108000</v>
      </c>
      <c r="U6846" s="5">
        <v>0.16040000319480896</v>
      </c>
      <c r="V6846" s="4">
        <v>168.16999816894531</v>
      </c>
      <c r="W6846" s="5">
        <v>0.12870000302791595</v>
      </c>
      <c r="X6846" s="4">
        <v>5000</v>
      </c>
      <c r="Y6846" s="1">
        <v>28</v>
      </c>
      <c r="Z6846" s="4">
        <v>6054</v>
      </c>
      <c r="AA6846"/>
    </row>
    <row r="6847" spans="2:27" x14ac:dyDescent="0.3">
      <c r="B6847" s="1">
        <v>474392</v>
      </c>
      <c r="C6847" s="2" t="s">
        <v>392</v>
      </c>
      <c r="D6847" s="2" t="s">
        <v>25</v>
      </c>
      <c r="E6847" t="s">
        <v>63</v>
      </c>
      <c r="F6847" t="s">
        <v>5758</v>
      </c>
      <c r="G6847" t="s">
        <v>42</v>
      </c>
      <c r="H6847" t="s">
        <v>28</v>
      </c>
      <c r="I6847" s="3">
        <v>44206</v>
      </c>
      <c r="J6847" s="3">
        <v>44240</v>
      </c>
      <c r="K6847" s="3">
        <v>44420</v>
      </c>
      <c r="L6847" t="s">
        <v>60</v>
      </c>
      <c r="M6847" t="str">
        <f>IF(OR(financial_loan[[#This Row],[loan_status]] = "Fully Paid",financial_loan[[#This Row],[loan_status]] = "Current"),"Good Loan", "Bad Loan")</f>
        <v>Bad Loan</v>
      </c>
      <c r="N6847" s="3">
        <v>44451</v>
      </c>
      <c r="O6847" s="1">
        <v>600056</v>
      </c>
      <c r="P6847" t="s">
        <v>30</v>
      </c>
      <c r="Q6847" t="s">
        <v>53</v>
      </c>
      <c r="R6847" t="s">
        <v>32</v>
      </c>
      <c r="S6847" t="s">
        <v>38</v>
      </c>
      <c r="T6847" s="4">
        <v>20400</v>
      </c>
      <c r="U6847" s="5">
        <v>0.22409999370574951</v>
      </c>
      <c r="V6847" s="4">
        <v>111.5</v>
      </c>
      <c r="W6847" s="5">
        <v>0.14259999990463257</v>
      </c>
      <c r="X6847" s="4">
        <v>3250</v>
      </c>
      <c r="Y6847" s="1">
        <v>12</v>
      </c>
      <c r="Z6847" s="4">
        <v>3479</v>
      </c>
      <c r="AA6847"/>
    </row>
    <row r="6848" spans="2:27" x14ac:dyDescent="0.3">
      <c r="B6848" s="1">
        <v>474393</v>
      </c>
      <c r="C6848" s="2" t="s">
        <v>133</v>
      </c>
      <c r="D6848" s="2" t="s">
        <v>25</v>
      </c>
      <c r="E6848" t="s">
        <v>63</v>
      </c>
      <c r="F6848" t="s">
        <v>5759</v>
      </c>
      <c r="G6848" t="s">
        <v>151</v>
      </c>
      <c r="H6848" t="s">
        <v>52</v>
      </c>
      <c r="I6848" s="3">
        <v>44206</v>
      </c>
      <c r="J6848" s="3">
        <v>44242</v>
      </c>
      <c r="K6848" s="3">
        <v>44359</v>
      </c>
      <c r="L6848" t="s">
        <v>29</v>
      </c>
      <c r="M6848" t="str">
        <f>IF(OR(financial_loan[[#This Row],[loan_status]] = "Fully Paid",financial_loan[[#This Row],[loan_status]] = "Current"),"Good Loan", "Bad Loan")</f>
        <v>Good Loan</v>
      </c>
      <c r="N6848" s="3">
        <v>44389</v>
      </c>
      <c r="O6848" s="1">
        <v>600055</v>
      </c>
      <c r="P6848" t="s">
        <v>30</v>
      </c>
      <c r="Q6848" t="s">
        <v>174</v>
      </c>
      <c r="R6848" t="s">
        <v>32</v>
      </c>
      <c r="S6848" t="s">
        <v>38</v>
      </c>
      <c r="T6848" s="4">
        <v>106000</v>
      </c>
      <c r="U6848" s="5">
        <v>0.16369999945163727</v>
      </c>
      <c r="V6848" s="4">
        <v>904.8800048828125</v>
      </c>
      <c r="W6848" s="5">
        <v>0.18089999258518219</v>
      </c>
      <c r="X6848" s="4">
        <v>25000</v>
      </c>
      <c r="Y6848" s="1">
        <v>30</v>
      </c>
      <c r="Z6848" s="4">
        <v>32210</v>
      </c>
      <c r="AA6848"/>
    </row>
    <row r="6849" spans="2:27" x14ac:dyDescent="0.3">
      <c r="B6849" s="1">
        <v>474397</v>
      </c>
      <c r="C6849" s="2" t="s">
        <v>130</v>
      </c>
      <c r="D6849" s="2" t="s">
        <v>25</v>
      </c>
      <c r="E6849" t="s">
        <v>26</v>
      </c>
      <c r="F6849" t="s">
        <v>5760</v>
      </c>
      <c r="G6849" t="s">
        <v>42</v>
      </c>
      <c r="H6849" t="s">
        <v>28</v>
      </c>
      <c r="I6849" s="3">
        <v>44206</v>
      </c>
      <c r="J6849" s="3">
        <v>44332</v>
      </c>
      <c r="K6849" s="3">
        <v>44237</v>
      </c>
      <c r="L6849" t="s">
        <v>60</v>
      </c>
      <c r="M6849" t="str">
        <f>IF(OR(financial_loan[[#This Row],[loan_status]] = "Fully Paid",financial_loan[[#This Row],[loan_status]] = "Current"),"Good Loan", "Bad Loan")</f>
        <v>Bad Loan</v>
      </c>
      <c r="N6849" s="3">
        <v>44265</v>
      </c>
      <c r="O6849" s="1">
        <v>600061</v>
      </c>
      <c r="P6849" t="s">
        <v>30</v>
      </c>
      <c r="Q6849" t="s">
        <v>92</v>
      </c>
      <c r="R6849" t="s">
        <v>32</v>
      </c>
      <c r="S6849" t="s">
        <v>38</v>
      </c>
      <c r="T6849" s="4">
        <v>40000</v>
      </c>
      <c r="U6849" s="5">
        <v>0.1932000070810318</v>
      </c>
      <c r="V6849" s="4">
        <v>403.60000610351563</v>
      </c>
      <c r="W6849" s="5">
        <v>0.12870000302791595</v>
      </c>
      <c r="X6849" s="4">
        <v>12000</v>
      </c>
      <c r="Y6849" s="1">
        <v>24</v>
      </c>
      <c r="Z6849" s="4">
        <v>403</v>
      </c>
      <c r="AA6849"/>
    </row>
    <row r="6850" spans="2:27" x14ac:dyDescent="0.3">
      <c r="B6850" s="1">
        <v>474398</v>
      </c>
      <c r="C6850" s="2" t="s">
        <v>235</v>
      </c>
      <c r="D6850" s="2" t="s">
        <v>25</v>
      </c>
      <c r="E6850" t="s">
        <v>26</v>
      </c>
      <c r="G6850" t="s">
        <v>54</v>
      </c>
      <c r="H6850" t="s">
        <v>43</v>
      </c>
      <c r="I6850" s="3">
        <v>44206</v>
      </c>
      <c r="J6850" s="3">
        <v>44240</v>
      </c>
      <c r="K6850" s="3">
        <v>44209</v>
      </c>
      <c r="L6850" t="s">
        <v>29</v>
      </c>
      <c r="M6850" t="str">
        <f>IF(OR(financial_loan[[#This Row],[loan_status]] = "Fully Paid",financial_loan[[#This Row],[loan_status]] = "Current"),"Good Loan", "Bad Loan")</f>
        <v>Good Loan</v>
      </c>
      <c r="N6850" s="3">
        <v>44240</v>
      </c>
      <c r="O6850" s="1">
        <v>600064</v>
      </c>
      <c r="P6850" t="s">
        <v>30</v>
      </c>
      <c r="Q6850" t="s">
        <v>87</v>
      </c>
      <c r="R6850" t="s">
        <v>32</v>
      </c>
      <c r="S6850" t="s">
        <v>38</v>
      </c>
      <c r="T6850" s="4">
        <v>15600</v>
      </c>
      <c r="U6850" s="5">
        <v>0.12690000236034393</v>
      </c>
      <c r="V6850" s="4">
        <v>199.80000305175781</v>
      </c>
      <c r="W6850" s="5">
        <v>7.7399998903274536E-2</v>
      </c>
      <c r="X6850" s="4">
        <v>6400</v>
      </c>
      <c r="Y6850" s="1">
        <v>10</v>
      </c>
      <c r="Z6850" s="4">
        <v>7193</v>
      </c>
      <c r="AA6850"/>
    </row>
    <row r="6851" spans="2:27" x14ac:dyDescent="0.3">
      <c r="B6851" s="1">
        <v>474420</v>
      </c>
      <c r="C6851" s="2" t="s">
        <v>24</v>
      </c>
      <c r="D6851" s="2" t="s">
        <v>25</v>
      </c>
      <c r="E6851" t="s">
        <v>40</v>
      </c>
      <c r="F6851" t="s">
        <v>5761</v>
      </c>
      <c r="G6851" t="s">
        <v>27</v>
      </c>
      <c r="H6851" t="s">
        <v>28</v>
      </c>
      <c r="I6851" s="3">
        <v>44206</v>
      </c>
      <c r="J6851" s="3">
        <v>44240</v>
      </c>
      <c r="K6851" s="3">
        <v>44209</v>
      </c>
      <c r="L6851" t="s">
        <v>29</v>
      </c>
      <c r="M6851" t="str">
        <f>IF(OR(financial_loan[[#This Row],[loan_status]] = "Fully Paid",financial_loan[[#This Row],[loan_status]] = "Current"),"Good Loan", "Bad Loan")</f>
        <v>Good Loan</v>
      </c>
      <c r="N6851" s="3">
        <v>44240</v>
      </c>
      <c r="O6851" s="1">
        <v>600093</v>
      </c>
      <c r="P6851" t="s">
        <v>30</v>
      </c>
      <c r="Q6851" t="s">
        <v>65</v>
      </c>
      <c r="R6851" t="s">
        <v>32</v>
      </c>
      <c r="S6851" t="s">
        <v>38</v>
      </c>
      <c r="T6851" s="4">
        <v>30000</v>
      </c>
      <c r="U6851" s="5">
        <v>0.15520000457763672</v>
      </c>
      <c r="V6851" s="4">
        <v>485.5</v>
      </c>
      <c r="W6851" s="5">
        <v>0.11140000075101852</v>
      </c>
      <c r="X6851" s="4">
        <v>14800</v>
      </c>
      <c r="Y6851" s="1">
        <v>14</v>
      </c>
      <c r="Z6851" s="4">
        <v>17480</v>
      </c>
      <c r="AA6851"/>
    </row>
    <row r="6852" spans="2:27" x14ac:dyDescent="0.3">
      <c r="B6852" s="1">
        <v>474431</v>
      </c>
      <c r="C6852" s="2" t="s">
        <v>24</v>
      </c>
      <c r="D6852" s="2" t="s">
        <v>25</v>
      </c>
      <c r="E6852" t="s">
        <v>26</v>
      </c>
      <c r="F6852" t="s">
        <v>5762</v>
      </c>
      <c r="G6852" t="s">
        <v>54</v>
      </c>
      <c r="H6852" t="s">
        <v>28</v>
      </c>
      <c r="I6852" s="3">
        <v>44206</v>
      </c>
      <c r="J6852" s="3">
        <v>44392</v>
      </c>
      <c r="K6852" s="3">
        <v>44240</v>
      </c>
      <c r="L6852" t="s">
        <v>29</v>
      </c>
      <c r="M6852" t="str">
        <f>IF(OR(financial_loan[[#This Row],[loan_status]] = "Fully Paid",financial_loan[[#This Row],[loan_status]] = "Current"),"Good Loan", "Bad Loan")</f>
        <v>Good Loan</v>
      </c>
      <c r="N6852" s="3">
        <v>44268</v>
      </c>
      <c r="O6852" s="1">
        <v>600107</v>
      </c>
      <c r="P6852" t="s">
        <v>91</v>
      </c>
      <c r="Q6852" t="s">
        <v>55</v>
      </c>
      <c r="R6852" t="s">
        <v>32</v>
      </c>
      <c r="S6852" t="s">
        <v>38</v>
      </c>
      <c r="T6852" s="4">
        <v>37000</v>
      </c>
      <c r="U6852" s="5">
        <v>0.21410000324249268</v>
      </c>
      <c r="V6852" s="4">
        <v>254.17999267578125</v>
      </c>
      <c r="W6852" s="5">
        <v>8.9400000870227814E-2</v>
      </c>
      <c r="X6852" s="4">
        <v>8000</v>
      </c>
      <c r="Y6852" s="1">
        <v>9</v>
      </c>
      <c r="Z6852" s="4">
        <v>9151</v>
      </c>
      <c r="AA6852"/>
    </row>
    <row r="6853" spans="2:27" x14ac:dyDescent="0.3">
      <c r="B6853" s="1">
        <v>474459</v>
      </c>
      <c r="C6853" s="2" t="s">
        <v>24</v>
      </c>
      <c r="D6853" s="2" t="s">
        <v>25</v>
      </c>
      <c r="E6853" t="s">
        <v>26</v>
      </c>
      <c r="F6853" t="s">
        <v>5763</v>
      </c>
      <c r="G6853" t="s">
        <v>27</v>
      </c>
      <c r="H6853" t="s">
        <v>28</v>
      </c>
      <c r="I6853" s="3">
        <v>44206</v>
      </c>
      <c r="J6853" s="3">
        <v>44511</v>
      </c>
      <c r="K6853" s="3">
        <v>44480</v>
      </c>
      <c r="L6853" t="s">
        <v>29</v>
      </c>
      <c r="M6853" t="str">
        <f>IF(OR(financial_loan[[#This Row],[loan_status]] = "Fully Paid",financial_loan[[#This Row],[loan_status]] = "Current"),"Good Loan", "Bad Loan")</f>
        <v>Good Loan</v>
      </c>
      <c r="N6853" s="3">
        <v>44511</v>
      </c>
      <c r="O6853" s="1">
        <v>600148</v>
      </c>
      <c r="P6853" t="s">
        <v>30</v>
      </c>
      <c r="Q6853" t="s">
        <v>65</v>
      </c>
      <c r="R6853" t="s">
        <v>32</v>
      </c>
      <c r="S6853" t="s">
        <v>38</v>
      </c>
      <c r="T6853" s="4">
        <v>24000</v>
      </c>
      <c r="U6853" s="5">
        <v>0.12099999934434891</v>
      </c>
      <c r="V6853" s="4">
        <v>295.239990234375</v>
      </c>
      <c r="W6853" s="5">
        <v>0.11140000075101852</v>
      </c>
      <c r="X6853" s="4">
        <v>9000</v>
      </c>
      <c r="Y6853" s="1">
        <v>12</v>
      </c>
      <c r="Z6853" s="4">
        <v>10317</v>
      </c>
      <c r="AA6853"/>
    </row>
    <row r="6854" spans="2:27" x14ac:dyDescent="0.3">
      <c r="B6854" s="1">
        <v>474462</v>
      </c>
      <c r="C6854" s="2" t="s">
        <v>24</v>
      </c>
      <c r="D6854" s="2" t="s">
        <v>25</v>
      </c>
      <c r="E6854" t="s">
        <v>26</v>
      </c>
      <c r="G6854" t="s">
        <v>59</v>
      </c>
      <c r="H6854" t="s">
        <v>52</v>
      </c>
      <c r="I6854" s="3">
        <v>44206</v>
      </c>
      <c r="J6854" s="3">
        <v>44208</v>
      </c>
      <c r="K6854" s="3">
        <v>44208</v>
      </c>
      <c r="L6854" t="s">
        <v>29</v>
      </c>
      <c r="M6854" t="str">
        <f>IF(OR(financial_loan[[#This Row],[loan_status]] = "Fully Paid",financial_loan[[#This Row],[loan_status]] = "Current"),"Good Loan", "Bad Loan")</f>
        <v>Good Loan</v>
      </c>
      <c r="N6854" s="3">
        <v>44239</v>
      </c>
      <c r="O6854" s="1">
        <v>600152</v>
      </c>
      <c r="P6854" t="s">
        <v>30</v>
      </c>
      <c r="Q6854" t="s">
        <v>80</v>
      </c>
      <c r="R6854" t="s">
        <v>32</v>
      </c>
      <c r="S6854" t="s">
        <v>38</v>
      </c>
      <c r="T6854" s="4">
        <v>120000</v>
      </c>
      <c r="U6854" s="5">
        <v>8.3899997174739838E-2</v>
      </c>
      <c r="V6854" s="4">
        <v>870.3900146484375</v>
      </c>
      <c r="W6854" s="5">
        <v>0.15309999883174896</v>
      </c>
      <c r="X6854" s="4">
        <v>25000</v>
      </c>
      <c r="Y6854" s="1">
        <v>27</v>
      </c>
      <c r="Z6854" s="4">
        <v>30397</v>
      </c>
      <c r="AA6854"/>
    </row>
    <row r="6855" spans="2:27" x14ac:dyDescent="0.3">
      <c r="B6855" s="1">
        <v>474463</v>
      </c>
      <c r="C6855" s="2" t="s">
        <v>104</v>
      </c>
      <c r="D6855" s="2" t="s">
        <v>25</v>
      </c>
      <c r="E6855" t="s">
        <v>26</v>
      </c>
      <c r="G6855" t="s">
        <v>27</v>
      </c>
      <c r="H6855" t="s">
        <v>28</v>
      </c>
      <c r="I6855" s="3">
        <v>44206</v>
      </c>
      <c r="J6855" s="3">
        <v>44542</v>
      </c>
      <c r="K6855" s="3">
        <v>44389</v>
      </c>
      <c r="L6855" t="s">
        <v>60</v>
      </c>
      <c r="M6855" t="str">
        <f>IF(OR(financial_loan[[#This Row],[loan_status]] = "Fully Paid",financial_loan[[#This Row],[loan_status]] = "Current"),"Good Loan", "Bad Loan")</f>
        <v>Bad Loan</v>
      </c>
      <c r="N6855" s="3">
        <v>44420</v>
      </c>
      <c r="O6855" s="1">
        <v>600154</v>
      </c>
      <c r="P6855" t="s">
        <v>103</v>
      </c>
      <c r="Q6855" t="s">
        <v>51</v>
      </c>
      <c r="R6855" t="s">
        <v>32</v>
      </c>
      <c r="S6855" t="s">
        <v>38</v>
      </c>
      <c r="T6855" s="4">
        <v>240000</v>
      </c>
      <c r="U6855" s="5">
        <v>2.7300000190734863E-2</v>
      </c>
      <c r="V6855" s="4">
        <v>662.67999267578125</v>
      </c>
      <c r="W6855" s="5">
        <v>0.11829999834299088</v>
      </c>
      <c r="X6855" s="4">
        <v>20000</v>
      </c>
      <c r="Y6855" s="1">
        <v>26</v>
      </c>
      <c r="Z6855" s="4">
        <v>19469</v>
      </c>
      <c r="AA6855"/>
    </row>
    <row r="6856" spans="2:27" x14ac:dyDescent="0.3">
      <c r="B6856" s="1">
        <v>474474</v>
      </c>
      <c r="C6856" s="2" t="s">
        <v>34</v>
      </c>
      <c r="D6856" s="2" t="s">
        <v>25</v>
      </c>
      <c r="E6856" t="s">
        <v>111</v>
      </c>
      <c r="F6856" t="s">
        <v>5764</v>
      </c>
      <c r="G6856" t="s">
        <v>27</v>
      </c>
      <c r="H6856" t="s">
        <v>28</v>
      </c>
      <c r="I6856" s="3">
        <v>44206</v>
      </c>
      <c r="J6856" s="3">
        <v>44422</v>
      </c>
      <c r="K6856" s="3">
        <v>44209</v>
      </c>
      <c r="L6856" t="s">
        <v>29</v>
      </c>
      <c r="M6856" t="str">
        <f>IF(OR(financial_loan[[#This Row],[loan_status]] = "Fully Paid",financial_loan[[#This Row],[loan_status]] = "Current"),"Good Loan", "Bad Loan")</f>
        <v>Good Loan</v>
      </c>
      <c r="N6856" s="3">
        <v>44240</v>
      </c>
      <c r="O6856" s="1">
        <v>600196</v>
      </c>
      <c r="P6856" t="s">
        <v>30</v>
      </c>
      <c r="Q6856" t="s">
        <v>51</v>
      </c>
      <c r="R6856" t="s">
        <v>32</v>
      </c>
      <c r="S6856" t="s">
        <v>38</v>
      </c>
      <c r="T6856" s="4">
        <v>63500</v>
      </c>
      <c r="U6856" s="5">
        <v>0.12259999662637711</v>
      </c>
      <c r="V6856" s="4">
        <v>53.020000457763672</v>
      </c>
      <c r="W6856" s="5">
        <v>0.11829999834299088</v>
      </c>
      <c r="X6856" s="4">
        <v>1600</v>
      </c>
      <c r="Y6856" s="1">
        <v>11</v>
      </c>
      <c r="Z6856" s="4">
        <v>1909</v>
      </c>
      <c r="AA6856"/>
    </row>
    <row r="6857" spans="2:27" x14ac:dyDescent="0.3">
      <c r="B6857" s="1">
        <v>474492</v>
      </c>
      <c r="C6857" s="2" t="s">
        <v>62</v>
      </c>
      <c r="D6857" s="2" t="s">
        <v>25</v>
      </c>
      <c r="E6857" t="s">
        <v>98</v>
      </c>
      <c r="F6857" t="s">
        <v>3154</v>
      </c>
      <c r="G6857" t="s">
        <v>54</v>
      </c>
      <c r="H6857" t="s">
        <v>28</v>
      </c>
      <c r="I6857" s="3">
        <v>44206</v>
      </c>
      <c r="J6857" s="3">
        <v>44418</v>
      </c>
      <c r="K6857" s="3">
        <v>44418</v>
      </c>
      <c r="L6857" t="s">
        <v>29</v>
      </c>
      <c r="M6857" t="str">
        <f>IF(OR(financial_loan[[#This Row],[loan_status]] = "Fully Paid",financial_loan[[#This Row],[loan_status]] = "Current"),"Good Loan", "Bad Loan")</f>
        <v>Good Loan</v>
      </c>
      <c r="N6857" s="3">
        <v>44449</v>
      </c>
      <c r="O6857" s="1">
        <v>600225</v>
      </c>
      <c r="P6857" t="s">
        <v>30</v>
      </c>
      <c r="Q6857" t="s">
        <v>55</v>
      </c>
      <c r="R6857" t="s">
        <v>32</v>
      </c>
      <c r="S6857" t="s">
        <v>38</v>
      </c>
      <c r="T6857" s="4">
        <v>60000</v>
      </c>
      <c r="U6857" s="5">
        <v>3.6200001835823059E-2</v>
      </c>
      <c r="V6857" s="4">
        <v>254.17999267578125</v>
      </c>
      <c r="W6857" s="5">
        <v>8.9400000870227814E-2</v>
      </c>
      <c r="X6857" s="4">
        <v>8000</v>
      </c>
      <c r="Y6857" s="1">
        <v>23</v>
      </c>
      <c r="Z6857" s="4">
        <v>8291</v>
      </c>
      <c r="AA6857"/>
    </row>
    <row r="6858" spans="2:27" x14ac:dyDescent="0.3">
      <c r="B6858" s="1">
        <v>474522</v>
      </c>
      <c r="C6858" s="2" t="s">
        <v>243</v>
      </c>
      <c r="D6858" s="2" t="s">
        <v>25</v>
      </c>
      <c r="E6858" t="s">
        <v>40</v>
      </c>
      <c r="F6858" t="s">
        <v>5765</v>
      </c>
      <c r="G6858" t="s">
        <v>27</v>
      </c>
      <c r="H6858" t="s">
        <v>52</v>
      </c>
      <c r="I6858" s="3">
        <v>44206</v>
      </c>
      <c r="J6858" s="3">
        <v>44240</v>
      </c>
      <c r="K6858" s="3">
        <v>44209</v>
      </c>
      <c r="L6858" t="s">
        <v>29</v>
      </c>
      <c r="M6858" t="str">
        <f>IF(OR(financial_loan[[#This Row],[loan_status]] = "Fully Paid",financial_loan[[#This Row],[loan_status]] = "Current"),"Good Loan", "Bad Loan")</f>
        <v>Good Loan</v>
      </c>
      <c r="N6858" s="3">
        <v>44240</v>
      </c>
      <c r="O6858" s="1">
        <v>600282</v>
      </c>
      <c r="P6858" t="s">
        <v>70</v>
      </c>
      <c r="Q6858" t="s">
        <v>114</v>
      </c>
      <c r="R6858" t="s">
        <v>32</v>
      </c>
      <c r="S6858" t="s">
        <v>38</v>
      </c>
      <c r="T6858" s="4">
        <v>92000</v>
      </c>
      <c r="U6858" s="5">
        <v>7.8400000929832458E-2</v>
      </c>
      <c r="V6858" s="4">
        <v>593.44000244140625</v>
      </c>
      <c r="W6858" s="5">
        <v>0.11479999870061874</v>
      </c>
      <c r="X6858" s="4">
        <v>18000</v>
      </c>
      <c r="Y6858" s="1">
        <v>33</v>
      </c>
      <c r="Z6858" s="4">
        <v>21365</v>
      </c>
      <c r="AA6858"/>
    </row>
    <row r="6859" spans="2:27" x14ac:dyDescent="0.3">
      <c r="B6859" s="1">
        <v>474538</v>
      </c>
      <c r="C6859" s="2" t="s">
        <v>34</v>
      </c>
      <c r="D6859" s="2" t="s">
        <v>25</v>
      </c>
      <c r="E6859" t="s">
        <v>40</v>
      </c>
      <c r="F6859" t="s">
        <v>5766</v>
      </c>
      <c r="G6859" t="s">
        <v>27</v>
      </c>
      <c r="H6859" t="s">
        <v>43</v>
      </c>
      <c r="I6859" s="3">
        <v>44206</v>
      </c>
      <c r="J6859" s="3">
        <v>44332</v>
      </c>
      <c r="K6859" s="3">
        <v>44209</v>
      </c>
      <c r="L6859" t="s">
        <v>29</v>
      </c>
      <c r="M6859" t="str">
        <f>IF(OR(financial_loan[[#This Row],[loan_status]] = "Fully Paid",financial_loan[[#This Row],[loan_status]] = "Current"),"Good Loan", "Bad Loan")</f>
        <v>Good Loan</v>
      </c>
      <c r="N6859" s="3">
        <v>44240</v>
      </c>
      <c r="O6859" s="1">
        <v>600307</v>
      </c>
      <c r="P6859" t="s">
        <v>70</v>
      </c>
      <c r="Q6859" t="s">
        <v>51</v>
      </c>
      <c r="R6859" t="s">
        <v>32</v>
      </c>
      <c r="S6859" t="s">
        <v>38</v>
      </c>
      <c r="T6859" s="4">
        <v>240000</v>
      </c>
      <c r="U6859" s="5">
        <v>0.1476999968290329</v>
      </c>
      <c r="V6859" s="4">
        <v>828.3499755859375</v>
      </c>
      <c r="W6859" s="5">
        <v>0.11829999834299088</v>
      </c>
      <c r="X6859" s="4">
        <v>25000</v>
      </c>
      <c r="Y6859" s="1">
        <v>19</v>
      </c>
      <c r="Z6859" s="4">
        <v>29823</v>
      </c>
      <c r="AA6859"/>
    </row>
    <row r="6860" spans="2:27" x14ac:dyDescent="0.3">
      <c r="B6860" s="1">
        <v>474569</v>
      </c>
      <c r="C6860" s="2" t="s">
        <v>34</v>
      </c>
      <c r="D6860" s="2" t="s">
        <v>25</v>
      </c>
      <c r="E6860" t="s">
        <v>49</v>
      </c>
      <c r="F6860" t="s">
        <v>5767</v>
      </c>
      <c r="G6860" t="s">
        <v>42</v>
      </c>
      <c r="H6860" t="s">
        <v>28</v>
      </c>
      <c r="I6860" s="3">
        <v>44206</v>
      </c>
      <c r="J6860" s="3">
        <v>44240</v>
      </c>
      <c r="K6860" s="3">
        <v>44209</v>
      </c>
      <c r="L6860" t="s">
        <v>29</v>
      </c>
      <c r="M6860" t="str">
        <f>IF(OR(financial_loan[[#This Row],[loan_status]] = "Fully Paid",financial_loan[[#This Row],[loan_status]] = "Current"),"Good Loan", "Bad Loan")</f>
        <v>Good Loan</v>
      </c>
      <c r="N6860" s="3">
        <v>44240</v>
      </c>
      <c r="O6860" s="1">
        <v>600348</v>
      </c>
      <c r="P6860" t="s">
        <v>30</v>
      </c>
      <c r="Q6860" t="s">
        <v>53</v>
      </c>
      <c r="R6860" t="s">
        <v>32</v>
      </c>
      <c r="S6860" t="s">
        <v>38</v>
      </c>
      <c r="T6860" s="4">
        <v>65000</v>
      </c>
      <c r="U6860" s="5">
        <v>3.4200001507997513E-2</v>
      </c>
      <c r="V6860" s="4">
        <v>343.05999755859375</v>
      </c>
      <c r="W6860" s="5">
        <v>0.14259999990463257</v>
      </c>
      <c r="X6860" s="4">
        <v>10000</v>
      </c>
      <c r="Y6860" s="1">
        <v>20</v>
      </c>
      <c r="Z6860" s="4">
        <v>12351</v>
      </c>
      <c r="AA6860"/>
    </row>
    <row r="6861" spans="2:27" x14ac:dyDescent="0.3">
      <c r="B6861" s="1">
        <v>474596</v>
      </c>
      <c r="C6861" s="2" t="s">
        <v>133</v>
      </c>
      <c r="D6861" s="2" t="s">
        <v>25</v>
      </c>
      <c r="E6861" t="s">
        <v>57</v>
      </c>
      <c r="F6861" t="s">
        <v>5768</v>
      </c>
      <c r="G6861" t="s">
        <v>42</v>
      </c>
      <c r="H6861" t="s">
        <v>52</v>
      </c>
      <c r="I6861" s="3">
        <v>44206</v>
      </c>
      <c r="J6861" s="3">
        <v>44420</v>
      </c>
      <c r="K6861" s="3">
        <v>44420</v>
      </c>
      <c r="L6861" t="s">
        <v>29</v>
      </c>
      <c r="M6861" t="str">
        <f>IF(OR(financial_loan[[#This Row],[loan_status]] = "Fully Paid",financial_loan[[#This Row],[loan_status]] = "Current"),"Good Loan", "Bad Loan")</f>
        <v>Good Loan</v>
      </c>
      <c r="N6861" s="3">
        <v>44451</v>
      </c>
      <c r="O6861" s="1">
        <v>600384</v>
      </c>
      <c r="P6861" t="s">
        <v>103</v>
      </c>
      <c r="Q6861" t="s">
        <v>92</v>
      </c>
      <c r="R6861" t="s">
        <v>32</v>
      </c>
      <c r="S6861" t="s">
        <v>38</v>
      </c>
      <c r="T6861" s="4">
        <v>85000</v>
      </c>
      <c r="U6861" s="5">
        <v>0.15800000727176666</v>
      </c>
      <c r="V6861" s="4">
        <v>336.33999633789063</v>
      </c>
      <c r="W6861" s="5">
        <v>0.12870000302791595</v>
      </c>
      <c r="X6861" s="4">
        <v>10000</v>
      </c>
      <c r="Y6861" s="1">
        <v>44</v>
      </c>
      <c r="Z6861" s="4">
        <v>12055</v>
      </c>
      <c r="AA6861"/>
    </row>
    <row r="6862" spans="2:27" x14ac:dyDescent="0.3">
      <c r="B6862" s="1">
        <v>474607</v>
      </c>
      <c r="C6862" s="2" t="s">
        <v>231</v>
      </c>
      <c r="D6862" s="2" t="s">
        <v>25</v>
      </c>
      <c r="E6862" t="s">
        <v>26</v>
      </c>
      <c r="F6862" t="s">
        <v>5769</v>
      </c>
      <c r="G6862" t="s">
        <v>100</v>
      </c>
      <c r="H6862" t="s">
        <v>28</v>
      </c>
      <c r="I6862" s="3">
        <v>44206</v>
      </c>
      <c r="J6862" s="3">
        <v>44419</v>
      </c>
      <c r="K6862" s="3">
        <v>44419</v>
      </c>
      <c r="L6862" t="s">
        <v>29</v>
      </c>
      <c r="M6862" t="str">
        <f>IF(OR(financial_loan[[#This Row],[loan_status]] = "Fully Paid",financial_loan[[#This Row],[loan_status]] = "Current"),"Good Loan", "Bad Loan")</f>
        <v>Good Loan</v>
      </c>
      <c r="N6862" s="3">
        <v>44450</v>
      </c>
      <c r="O6862" s="1">
        <v>600401</v>
      </c>
      <c r="P6862" t="s">
        <v>30</v>
      </c>
      <c r="Q6862" t="s">
        <v>352</v>
      </c>
      <c r="R6862" t="s">
        <v>32</v>
      </c>
      <c r="S6862" t="s">
        <v>38</v>
      </c>
      <c r="T6862" s="4">
        <v>19200</v>
      </c>
      <c r="U6862" s="5">
        <v>5.130000039935112E-2</v>
      </c>
      <c r="V6862" s="4">
        <v>107.23999786376953</v>
      </c>
      <c r="W6862" s="5">
        <v>0.17190000414848328</v>
      </c>
      <c r="X6862" s="4">
        <v>3000</v>
      </c>
      <c r="Y6862" s="1">
        <v>4</v>
      </c>
      <c r="Z6862" s="4">
        <v>3621</v>
      </c>
      <c r="AA6862"/>
    </row>
    <row r="6863" spans="2:27" x14ac:dyDescent="0.3">
      <c r="B6863" s="1">
        <v>474611</v>
      </c>
      <c r="C6863" s="2" t="s">
        <v>124</v>
      </c>
      <c r="D6863" s="2" t="s">
        <v>25</v>
      </c>
      <c r="E6863" t="s">
        <v>26</v>
      </c>
      <c r="G6863" t="s">
        <v>54</v>
      </c>
      <c r="H6863" t="s">
        <v>28</v>
      </c>
      <c r="I6863" s="3">
        <v>44206</v>
      </c>
      <c r="J6863" s="3">
        <v>44419</v>
      </c>
      <c r="K6863" s="3">
        <v>44266</v>
      </c>
      <c r="L6863" t="s">
        <v>60</v>
      </c>
      <c r="M6863" t="str">
        <f>IF(OR(financial_loan[[#This Row],[loan_status]] = "Fully Paid",financial_loan[[#This Row],[loan_status]] = "Current"),"Good Loan", "Bad Loan")</f>
        <v>Bad Loan</v>
      </c>
      <c r="N6863" s="3">
        <v>44297</v>
      </c>
      <c r="O6863" s="1">
        <v>600404</v>
      </c>
      <c r="P6863" t="s">
        <v>30</v>
      </c>
      <c r="Q6863" t="s">
        <v>82</v>
      </c>
      <c r="R6863" t="s">
        <v>32</v>
      </c>
      <c r="S6863" t="s">
        <v>38</v>
      </c>
      <c r="T6863" s="4">
        <v>30000</v>
      </c>
      <c r="U6863" s="5">
        <v>9.0400002896785736E-2</v>
      </c>
      <c r="V6863" s="4">
        <v>158.05999755859375</v>
      </c>
      <c r="W6863" s="5">
        <v>8.5900001227855682E-2</v>
      </c>
      <c r="X6863" s="4">
        <v>5000</v>
      </c>
      <c r="Y6863" s="1">
        <v>7</v>
      </c>
      <c r="Z6863" s="4">
        <v>1985</v>
      </c>
      <c r="AA6863"/>
    </row>
    <row r="6864" spans="2:27" x14ac:dyDescent="0.3">
      <c r="B6864" s="1">
        <v>474628</v>
      </c>
      <c r="C6864" s="2" t="s">
        <v>62</v>
      </c>
      <c r="D6864" s="2" t="s">
        <v>25</v>
      </c>
      <c r="E6864" t="s">
        <v>40</v>
      </c>
      <c r="F6864" t="s">
        <v>5770</v>
      </c>
      <c r="G6864" t="s">
        <v>54</v>
      </c>
      <c r="H6864" t="s">
        <v>52</v>
      </c>
      <c r="I6864" s="3">
        <v>44206</v>
      </c>
      <c r="J6864" s="3">
        <v>44302</v>
      </c>
      <c r="K6864" s="3">
        <v>44208</v>
      </c>
      <c r="L6864" t="s">
        <v>29</v>
      </c>
      <c r="M6864" t="str">
        <f>IF(OR(financial_loan[[#This Row],[loan_status]] = "Fully Paid",financial_loan[[#This Row],[loan_status]] = "Current"),"Good Loan", "Bad Loan")</f>
        <v>Good Loan</v>
      </c>
      <c r="N6864" s="3">
        <v>44239</v>
      </c>
      <c r="O6864" s="1">
        <v>600398</v>
      </c>
      <c r="P6864" t="s">
        <v>91</v>
      </c>
      <c r="Q6864" t="s">
        <v>87</v>
      </c>
      <c r="R6864" t="s">
        <v>32</v>
      </c>
      <c r="S6864" t="s">
        <v>38</v>
      </c>
      <c r="T6864" s="4">
        <v>29328</v>
      </c>
      <c r="U6864" s="5">
        <v>0.21400000154972076</v>
      </c>
      <c r="V6864" s="4">
        <v>312.19000244140625</v>
      </c>
      <c r="W6864" s="5">
        <v>7.7399998903274536E-2</v>
      </c>
      <c r="X6864" s="4">
        <v>10000</v>
      </c>
      <c r="Y6864" s="1">
        <v>14</v>
      </c>
      <c r="Z6864" s="4">
        <v>11087</v>
      </c>
      <c r="AA6864"/>
    </row>
    <row r="6865" spans="2:27" x14ac:dyDescent="0.3">
      <c r="B6865" s="1">
        <v>474632</v>
      </c>
      <c r="C6865" s="2" t="s">
        <v>24</v>
      </c>
      <c r="D6865" s="2" t="s">
        <v>25</v>
      </c>
      <c r="E6865" t="s">
        <v>57</v>
      </c>
      <c r="F6865" t="s">
        <v>5771</v>
      </c>
      <c r="G6865" t="s">
        <v>59</v>
      </c>
      <c r="H6865" t="s">
        <v>28</v>
      </c>
      <c r="I6865" s="3">
        <v>44206</v>
      </c>
      <c r="J6865" s="3">
        <v>44484</v>
      </c>
      <c r="K6865" s="3">
        <v>44484</v>
      </c>
      <c r="L6865" t="s">
        <v>29</v>
      </c>
      <c r="M6865" t="str">
        <f>IF(OR(financial_loan[[#This Row],[loan_status]] = "Fully Paid",financial_loan[[#This Row],[loan_status]] = "Current"),"Good Loan", "Bad Loan")</f>
        <v>Good Loan</v>
      </c>
      <c r="N6865" s="3">
        <v>44515</v>
      </c>
      <c r="O6865" s="1">
        <v>600473</v>
      </c>
      <c r="P6865" t="s">
        <v>86</v>
      </c>
      <c r="Q6865" t="s">
        <v>227</v>
      </c>
      <c r="R6865" t="s">
        <v>32</v>
      </c>
      <c r="S6865" t="s">
        <v>38</v>
      </c>
      <c r="T6865" s="4">
        <v>98000</v>
      </c>
      <c r="U6865" s="5">
        <v>0.11400000005960464</v>
      </c>
      <c r="V6865" s="4">
        <v>878.94000244140625</v>
      </c>
      <c r="W6865" s="5">
        <v>0.15999999642372131</v>
      </c>
      <c r="X6865" s="4">
        <v>25000</v>
      </c>
      <c r="Y6865" s="1">
        <v>19</v>
      </c>
      <c r="Z6865" s="4">
        <v>35657</v>
      </c>
      <c r="AA6865"/>
    </row>
    <row r="6866" spans="2:27" x14ac:dyDescent="0.3">
      <c r="B6866" s="1">
        <v>474634</v>
      </c>
      <c r="C6866" s="2" t="s">
        <v>24</v>
      </c>
      <c r="D6866" s="2" t="s">
        <v>25</v>
      </c>
      <c r="E6866" t="s">
        <v>111</v>
      </c>
      <c r="F6866" t="s">
        <v>5772</v>
      </c>
      <c r="G6866" t="s">
        <v>42</v>
      </c>
      <c r="H6866" t="s">
        <v>28</v>
      </c>
      <c r="I6866" s="3">
        <v>44206</v>
      </c>
      <c r="J6866" s="3">
        <v>44212</v>
      </c>
      <c r="K6866" s="3">
        <v>44209</v>
      </c>
      <c r="L6866" t="s">
        <v>29</v>
      </c>
      <c r="M6866" t="str">
        <f>IF(OR(financial_loan[[#This Row],[loan_status]] = "Fully Paid",financial_loan[[#This Row],[loan_status]] = "Current"),"Good Loan", "Bad Loan")</f>
        <v>Good Loan</v>
      </c>
      <c r="N6866" s="3">
        <v>44240</v>
      </c>
      <c r="O6866" s="1">
        <v>600477</v>
      </c>
      <c r="P6866" t="s">
        <v>103</v>
      </c>
      <c r="Q6866" t="s">
        <v>75</v>
      </c>
      <c r="R6866" t="s">
        <v>32</v>
      </c>
      <c r="S6866" t="s">
        <v>33</v>
      </c>
      <c r="T6866" s="4">
        <v>31609.51953125</v>
      </c>
      <c r="U6866" s="5">
        <v>0.17769999802112579</v>
      </c>
      <c r="V6866" s="4">
        <v>136.55000305175781</v>
      </c>
      <c r="W6866" s="5">
        <v>0.13920000195503235</v>
      </c>
      <c r="X6866" s="4">
        <v>4000</v>
      </c>
      <c r="Y6866" s="1">
        <v>20</v>
      </c>
      <c r="Z6866" s="4">
        <v>4910</v>
      </c>
      <c r="AA6866"/>
    </row>
    <row r="6867" spans="2:27" x14ac:dyDescent="0.3">
      <c r="B6867" s="1">
        <v>474646</v>
      </c>
      <c r="C6867" s="2" t="s">
        <v>39</v>
      </c>
      <c r="D6867" s="2" t="s">
        <v>25</v>
      </c>
      <c r="E6867" t="s">
        <v>49</v>
      </c>
      <c r="F6867" t="s">
        <v>5773</v>
      </c>
      <c r="G6867" t="s">
        <v>100</v>
      </c>
      <c r="H6867" t="s">
        <v>28</v>
      </c>
      <c r="I6867" s="3">
        <v>44206</v>
      </c>
      <c r="J6867" s="3">
        <v>44301</v>
      </c>
      <c r="K6867" s="3">
        <v>44328</v>
      </c>
      <c r="L6867" t="s">
        <v>29</v>
      </c>
      <c r="M6867" t="str">
        <f>IF(OR(financial_loan[[#This Row],[loan_status]] = "Fully Paid",financial_loan[[#This Row],[loan_status]] = "Current"),"Good Loan", "Bad Loan")</f>
        <v>Good Loan</v>
      </c>
      <c r="N6867" s="3">
        <v>44359</v>
      </c>
      <c r="O6867" s="1">
        <v>600492</v>
      </c>
      <c r="P6867" t="s">
        <v>30</v>
      </c>
      <c r="Q6867" t="s">
        <v>219</v>
      </c>
      <c r="R6867" t="s">
        <v>32</v>
      </c>
      <c r="S6867" t="s">
        <v>38</v>
      </c>
      <c r="T6867" s="4">
        <v>69500</v>
      </c>
      <c r="U6867" s="5">
        <v>0.23170000314712524</v>
      </c>
      <c r="V6867" s="4">
        <v>720.41998291015625</v>
      </c>
      <c r="W6867" s="5">
        <v>0.17739999294281006</v>
      </c>
      <c r="X6867" s="4">
        <v>20000</v>
      </c>
      <c r="Y6867" s="1">
        <v>52</v>
      </c>
      <c r="Z6867" s="4">
        <v>25570</v>
      </c>
      <c r="AA6867"/>
    </row>
    <row r="6868" spans="2:27" x14ac:dyDescent="0.3">
      <c r="B6868" s="1">
        <v>474649</v>
      </c>
      <c r="C6868" s="2" t="s">
        <v>104</v>
      </c>
      <c r="D6868" s="2" t="s">
        <v>25</v>
      </c>
      <c r="E6868" t="s">
        <v>111</v>
      </c>
      <c r="F6868" t="s">
        <v>3308</v>
      </c>
      <c r="G6868" t="s">
        <v>27</v>
      </c>
      <c r="H6868" t="s">
        <v>28</v>
      </c>
      <c r="I6868" s="3">
        <v>44206</v>
      </c>
      <c r="J6868" s="3">
        <v>44240</v>
      </c>
      <c r="K6868" s="3">
        <v>44209</v>
      </c>
      <c r="L6868" t="s">
        <v>29</v>
      </c>
      <c r="M6868" t="str">
        <f>IF(OR(financial_loan[[#This Row],[loan_status]] = "Fully Paid",financial_loan[[#This Row],[loan_status]] = "Current"),"Good Loan", "Bad Loan")</f>
        <v>Good Loan</v>
      </c>
      <c r="N6868" s="3">
        <v>44240</v>
      </c>
      <c r="O6868" s="1">
        <v>530241</v>
      </c>
      <c r="P6868" t="s">
        <v>30</v>
      </c>
      <c r="Q6868" t="s">
        <v>51</v>
      </c>
      <c r="R6868" t="s">
        <v>32</v>
      </c>
      <c r="S6868" t="s">
        <v>33</v>
      </c>
      <c r="T6868" s="4">
        <v>52000</v>
      </c>
      <c r="U6868" s="5">
        <v>0.10779999941587448</v>
      </c>
      <c r="V6868" s="4">
        <v>331.33999633789063</v>
      </c>
      <c r="W6868" s="5">
        <v>0.11829999834299088</v>
      </c>
      <c r="X6868" s="4">
        <v>10000</v>
      </c>
      <c r="Y6868" s="1">
        <v>11</v>
      </c>
      <c r="Z6868" s="4">
        <v>11930</v>
      </c>
      <c r="AA6868"/>
    </row>
    <row r="6869" spans="2:27" x14ac:dyDescent="0.3">
      <c r="B6869" s="1">
        <v>474664</v>
      </c>
      <c r="C6869" s="2" t="s">
        <v>56</v>
      </c>
      <c r="D6869" s="2" t="s">
        <v>25</v>
      </c>
      <c r="E6869" t="s">
        <v>127</v>
      </c>
      <c r="F6869" t="s">
        <v>5774</v>
      </c>
      <c r="G6869" t="s">
        <v>27</v>
      </c>
      <c r="H6869" t="s">
        <v>52</v>
      </c>
      <c r="I6869" s="3">
        <v>44357</v>
      </c>
      <c r="J6869" s="3">
        <v>44302</v>
      </c>
      <c r="K6869" s="3">
        <v>44451</v>
      </c>
      <c r="L6869" t="s">
        <v>29</v>
      </c>
      <c r="M6869" t="str">
        <f>IF(OR(financial_loan[[#This Row],[loan_status]] = "Fully Paid",financial_loan[[#This Row],[loan_status]] = "Current"),"Good Loan", "Bad Loan")</f>
        <v>Good Loan</v>
      </c>
      <c r="N6869" s="3">
        <v>44481</v>
      </c>
      <c r="O6869" s="1">
        <v>502692</v>
      </c>
      <c r="P6869" t="s">
        <v>30</v>
      </c>
      <c r="Q6869" t="s">
        <v>31</v>
      </c>
      <c r="R6869" t="s">
        <v>32</v>
      </c>
      <c r="S6869" t="s">
        <v>38</v>
      </c>
      <c r="T6869" s="4">
        <v>102000</v>
      </c>
      <c r="U6869" s="5">
        <v>4.5099999755620956E-2</v>
      </c>
      <c r="V6869" s="4">
        <v>237.39999389648438</v>
      </c>
      <c r="W6869" s="5">
        <v>0.11490000039339066</v>
      </c>
      <c r="X6869" s="4">
        <v>7200</v>
      </c>
      <c r="Y6869" s="1">
        <v>23</v>
      </c>
      <c r="Z6869" s="4">
        <v>8426</v>
      </c>
      <c r="AA6869"/>
    </row>
    <row r="6870" spans="2:27" x14ac:dyDescent="0.3">
      <c r="B6870" s="1">
        <v>474679</v>
      </c>
      <c r="C6870" s="2" t="s">
        <v>39</v>
      </c>
      <c r="D6870" s="2" t="s">
        <v>25</v>
      </c>
      <c r="E6870" t="s">
        <v>98</v>
      </c>
      <c r="F6870" t="s">
        <v>5775</v>
      </c>
      <c r="G6870" t="s">
        <v>27</v>
      </c>
      <c r="H6870" t="s">
        <v>28</v>
      </c>
      <c r="I6870" s="3">
        <v>44206</v>
      </c>
      <c r="J6870" s="3">
        <v>44240</v>
      </c>
      <c r="K6870" s="3">
        <v>44209</v>
      </c>
      <c r="L6870" t="s">
        <v>29</v>
      </c>
      <c r="M6870" t="str">
        <f>IF(OR(financial_loan[[#This Row],[loan_status]] = "Fully Paid",financial_loan[[#This Row],[loan_status]] = "Current"),"Good Loan", "Bad Loan")</f>
        <v>Good Loan</v>
      </c>
      <c r="N6870" s="3">
        <v>44240</v>
      </c>
      <c r="O6870" s="1">
        <v>600542</v>
      </c>
      <c r="P6870" t="s">
        <v>103</v>
      </c>
      <c r="Q6870" t="s">
        <v>31</v>
      </c>
      <c r="R6870" t="s">
        <v>32</v>
      </c>
      <c r="S6870" t="s">
        <v>38</v>
      </c>
      <c r="T6870" s="4">
        <v>73000</v>
      </c>
      <c r="U6870" s="5">
        <v>0.21109999716281891</v>
      </c>
      <c r="V6870" s="4">
        <v>99.900001525878906</v>
      </c>
      <c r="W6870" s="5">
        <v>0.12179999798536301</v>
      </c>
      <c r="X6870" s="4">
        <v>3000</v>
      </c>
      <c r="Y6870" s="1">
        <v>24</v>
      </c>
      <c r="Z6870" s="4">
        <v>3597</v>
      </c>
      <c r="AA6870"/>
    </row>
    <row r="6871" spans="2:27" x14ac:dyDescent="0.3">
      <c r="B6871" s="1">
        <v>474687</v>
      </c>
      <c r="C6871" s="2" t="s">
        <v>24</v>
      </c>
      <c r="D6871" s="2" t="s">
        <v>25</v>
      </c>
      <c r="E6871" t="s">
        <v>40</v>
      </c>
      <c r="F6871" t="s">
        <v>5776</v>
      </c>
      <c r="G6871" t="s">
        <v>27</v>
      </c>
      <c r="H6871" t="s">
        <v>43</v>
      </c>
      <c r="I6871" s="3">
        <v>44206</v>
      </c>
      <c r="J6871" s="3">
        <v>44332</v>
      </c>
      <c r="K6871" s="3">
        <v>44540</v>
      </c>
      <c r="L6871" t="s">
        <v>29</v>
      </c>
      <c r="M6871" t="str">
        <f>IF(OR(financial_loan[[#This Row],[loan_status]] = "Fully Paid",financial_loan[[#This Row],[loan_status]] = "Current"),"Good Loan", "Bad Loan")</f>
        <v>Good Loan</v>
      </c>
      <c r="N6871" s="3">
        <v>44571</v>
      </c>
      <c r="O6871" s="1">
        <v>600553</v>
      </c>
      <c r="P6871" t="s">
        <v>103</v>
      </c>
      <c r="Q6871" t="s">
        <v>65</v>
      </c>
      <c r="R6871" t="s">
        <v>32</v>
      </c>
      <c r="S6871" t="s">
        <v>38</v>
      </c>
      <c r="T6871" s="4">
        <v>80000</v>
      </c>
      <c r="U6871" s="5">
        <v>0.11069999635219574</v>
      </c>
      <c r="V6871" s="4">
        <v>164.02000427246094</v>
      </c>
      <c r="W6871" s="5">
        <v>0.11140000075101852</v>
      </c>
      <c r="X6871" s="4">
        <v>5000</v>
      </c>
      <c r="Y6871" s="1">
        <v>10</v>
      </c>
      <c r="Z6871" s="4">
        <v>5449</v>
      </c>
      <c r="AA6871"/>
    </row>
    <row r="6872" spans="2:27" x14ac:dyDescent="0.3">
      <c r="B6872" s="1">
        <v>474725</v>
      </c>
      <c r="C6872" s="2" t="s">
        <v>24</v>
      </c>
      <c r="D6872" s="2" t="s">
        <v>25</v>
      </c>
      <c r="E6872" t="s">
        <v>98</v>
      </c>
      <c r="F6872" t="s">
        <v>5777</v>
      </c>
      <c r="G6872" t="s">
        <v>59</v>
      </c>
      <c r="H6872" t="s">
        <v>28</v>
      </c>
      <c r="I6872" s="3">
        <v>44206</v>
      </c>
      <c r="J6872" s="3">
        <v>44211</v>
      </c>
      <c r="K6872" s="3">
        <v>44511</v>
      </c>
      <c r="L6872" t="s">
        <v>29</v>
      </c>
      <c r="M6872" t="str">
        <f>IF(OR(financial_loan[[#This Row],[loan_status]] = "Fully Paid",financial_loan[[#This Row],[loan_status]] = "Current"),"Good Loan", "Bad Loan")</f>
        <v>Good Loan</v>
      </c>
      <c r="N6872" s="3">
        <v>44541</v>
      </c>
      <c r="O6872" s="1">
        <v>600605</v>
      </c>
      <c r="P6872" t="s">
        <v>86</v>
      </c>
      <c r="Q6872" t="s">
        <v>80</v>
      </c>
      <c r="R6872" t="s">
        <v>32</v>
      </c>
      <c r="S6872" t="s">
        <v>38</v>
      </c>
      <c r="T6872" s="4">
        <v>60000</v>
      </c>
      <c r="U6872" s="5">
        <v>0.14300000667572021</v>
      </c>
      <c r="V6872" s="4">
        <v>417.79000854492188</v>
      </c>
      <c r="W6872" s="5">
        <v>0.15309999883174896</v>
      </c>
      <c r="X6872" s="4">
        <v>12000</v>
      </c>
      <c r="Y6872" s="1">
        <v>16</v>
      </c>
      <c r="Z6872" s="4">
        <v>14218</v>
      </c>
      <c r="AA6872"/>
    </row>
    <row r="6873" spans="2:27" x14ac:dyDescent="0.3">
      <c r="B6873" s="1">
        <v>474730</v>
      </c>
      <c r="C6873" s="2" t="s">
        <v>124</v>
      </c>
      <c r="D6873" s="2" t="s">
        <v>25</v>
      </c>
      <c r="E6873" t="s">
        <v>26</v>
      </c>
      <c r="G6873" t="s">
        <v>54</v>
      </c>
      <c r="H6873" t="s">
        <v>52</v>
      </c>
      <c r="I6873" s="3">
        <v>44206</v>
      </c>
      <c r="J6873" s="3">
        <v>44451</v>
      </c>
      <c r="K6873" s="3">
        <v>44451</v>
      </c>
      <c r="L6873" t="s">
        <v>29</v>
      </c>
      <c r="M6873" t="str">
        <f>IF(OR(financial_loan[[#This Row],[loan_status]] = "Fully Paid",financial_loan[[#This Row],[loan_status]] = "Current"),"Good Loan", "Bad Loan")</f>
        <v>Good Loan</v>
      </c>
      <c r="N6873" s="3">
        <v>44481</v>
      </c>
      <c r="O6873" s="1">
        <v>600614</v>
      </c>
      <c r="P6873" t="s">
        <v>30</v>
      </c>
      <c r="Q6873" t="s">
        <v>82</v>
      </c>
      <c r="R6873" t="s">
        <v>32</v>
      </c>
      <c r="S6873" t="s">
        <v>38</v>
      </c>
      <c r="T6873" s="4">
        <v>50000</v>
      </c>
      <c r="U6873" s="5">
        <v>8.020000159740448E-2</v>
      </c>
      <c r="V6873" s="4">
        <v>158.05999755859375</v>
      </c>
      <c r="W6873" s="5">
        <v>8.5900001227855682E-2</v>
      </c>
      <c r="X6873" s="4">
        <v>5000</v>
      </c>
      <c r="Y6873" s="1">
        <v>34</v>
      </c>
      <c r="Z6873" s="4">
        <v>5692</v>
      </c>
      <c r="AA6873"/>
    </row>
    <row r="6874" spans="2:27" x14ac:dyDescent="0.3">
      <c r="B6874" s="1">
        <v>474782</v>
      </c>
      <c r="C6874" s="2" t="s">
        <v>104</v>
      </c>
      <c r="D6874" s="2" t="s">
        <v>25</v>
      </c>
      <c r="E6874" t="s">
        <v>127</v>
      </c>
      <c r="F6874" t="s">
        <v>5778</v>
      </c>
      <c r="G6874" t="s">
        <v>100</v>
      </c>
      <c r="H6874" t="s">
        <v>52</v>
      </c>
      <c r="I6874" s="3">
        <v>44237</v>
      </c>
      <c r="J6874" s="3">
        <v>44332</v>
      </c>
      <c r="K6874" s="3">
        <v>44240</v>
      </c>
      <c r="L6874" t="s">
        <v>29</v>
      </c>
      <c r="M6874" t="str">
        <f>IF(OR(financial_loan[[#This Row],[loan_status]] = "Fully Paid",financial_loan[[#This Row],[loan_status]] = "Current"),"Good Loan", "Bad Loan")</f>
        <v>Good Loan</v>
      </c>
      <c r="N6874" s="3">
        <v>44268</v>
      </c>
      <c r="O6874" s="1">
        <v>600686</v>
      </c>
      <c r="P6874" t="s">
        <v>86</v>
      </c>
      <c r="Q6874" t="s">
        <v>352</v>
      </c>
      <c r="R6874" t="s">
        <v>32</v>
      </c>
      <c r="S6874" t="s">
        <v>38</v>
      </c>
      <c r="T6874" s="4">
        <v>69000</v>
      </c>
      <c r="U6874" s="5">
        <v>5.7000000961124897E-3</v>
      </c>
      <c r="V6874" s="4">
        <v>185.88999938964844</v>
      </c>
      <c r="W6874" s="5">
        <v>0.17190000414848328</v>
      </c>
      <c r="X6874" s="4">
        <v>5200</v>
      </c>
      <c r="Y6874" s="1">
        <v>9</v>
      </c>
      <c r="Z6874" s="4">
        <v>6692</v>
      </c>
      <c r="AA6874"/>
    </row>
    <row r="6875" spans="2:27" x14ac:dyDescent="0.3">
      <c r="B6875" s="1">
        <v>474790</v>
      </c>
      <c r="C6875" s="2" t="s">
        <v>34</v>
      </c>
      <c r="D6875" s="2" t="s">
        <v>25</v>
      </c>
      <c r="E6875" t="s">
        <v>26</v>
      </c>
      <c r="G6875" t="s">
        <v>54</v>
      </c>
      <c r="H6875" t="s">
        <v>43</v>
      </c>
      <c r="I6875" s="3">
        <v>44206</v>
      </c>
      <c r="J6875" s="3">
        <v>44243</v>
      </c>
      <c r="K6875" s="3">
        <v>44298</v>
      </c>
      <c r="L6875" t="s">
        <v>29</v>
      </c>
      <c r="M6875" t="str">
        <f>IF(OR(financial_loan[[#This Row],[loan_status]] = "Fully Paid",financial_loan[[#This Row],[loan_status]] = "Current"),"Good Loan", "Bad Loan")</f>
        <v>Good Loan</v>
      </c>
      <c r="N6875" s="3">
        <v>44328</v>
      </c>
      <c r="O6875" s="1">
        <v>600698</v>
      </c>
      <c r="P6875" t="s">
        <v>68</v>
      </c>
      <c r="Q6875" t="s">
        <v>201</v>
      </c>
      <c r="R6875" t="s">
        <v>32</v>
      </c>
      <c r="S6875" t="s">
        <v>38</v>
      </c>
      <c r="T6875" s="4">
        <v>70000</v>
      </c>
      <c r="U6875" s="5">
        <v>7.9199999570846558E-2</v>
      </c>
      <c r="V6875" s="4">
        <v>247.19999694824219</v>
      </c>
      <c r="W6875" s="5">
        <v>7.0500001311302185E-2</v>
      </c>
      <c r="X6875" s="4">
        <v>8000</v>
      </c>
      <c r="Y6875" s="1">
        <v>27</v>
      </c>
      <c r="Z6875" s="4">
        <v>8664</v>
      </c>
      <c r="AA6875"/>
    </row>
    <row r="6876" spans="2:27" x14ac:dyDescent="0.3">
      <c r="B6876" s="1">
        <v>474796</v>
      </c>
      <c r="C6876" s="2" t="s">
        <v>110</v>
      </c>
      <c r="D6876" s="2" t="s">
        <v>25</v>
      </c>
      <c r="E6876" t="s">
        <v>40</v>
      </c>
      <c r="F6876" t="s">
        <v>5779</v>
      </c>
      <c r="G6876" t="s">
        <v>27</v>
      </c>
      <c r="H6876" t="s">
        <v>52</v>
      </c>
      <c r="I6876" s="3">
        <v>44207</v>
      </c>
      <c r="J6876" s="3">
        <v>44243</v>
      </c>
      <c r="K6876" s="3">
        <v>44243</v>
      </c>
      <c r="L6876" t="s">
        <v>29</v>
      </c>
      <c r="M6876" t="str">
        <f>IF(OR(financial_loan[[#This Row],[loan_status]] = "Fully Paid",financial_loan[[#This Row],[loan_status]] = "Current"),"Good Loan", "Bad Loan")</f>
        <v>Good Loan</v>
      </c>
      <c r="N6876" s="3">
        <v>44271</v>
      </c>
      <c r="O6876" s="1">
        <v>600705</v>
      </c>
      <c r="P6876" t="s">
        <v>36</v>
      </c>
      <c r="Q6876" t="s">
        <v>37</v>
      </c>
      <c r="R6876" t="s">
        <v>77</v>
      </c>
      <c r="S6876" t="s">
        <v>1301</v>
      </c>
      <c r="T6876" s="4">
        <v>37000</v>
      </c>
      <c r="U6876" s="5">
        <v>0.148499995470047</v>
      </c>
      <c r="V6876" s="4">
        <v>174.3800048828125</v>
      </c>
      <c r="W6876" s="5">
        <v>0.11110000312328339</v>
      </c>
      <c r="X6876" s="4">
        <v>8000</v>
      </c>
      <c r="Y6876" s="1">
        <v>31</v>
      </c>
      <c r="Z6876" s="4">
        <v>10463</v>
      </c>
      <c r="AA6876"/>
    </row>
    <row r="6877" spans="2:27" x14ac:dyDescent="0.3">
      <c r="B6877" s="1">
        <v>474797</v>
      </c>
      <c r="C6877" s="2" t="s">
        <v>24</v>
      </c>
      <c r="D6877" s="2" t="s">
        <v>25</v>
      </c>
      <c r="E6877" t="s">
        <v>46</v>
      </c>
      <c r="F6877" t="s">
        <v>2679</v>
      </c>
      <c r="G6877" t="s">
        <v>27</v>
      </c>
      <c r="H6877" t="s">
        <v>28</v>
      </c>
      <c r="I6877" s="3">
        <v>44206</v>
      </c>
      <c r="J6877" s="3">
        <v>44332</v>
      </c>
      <c r="K6877" s="3">
        <v>44209</v>
      </c>
      <c r="L6877" t="s">
        <v>29</v>
      </c>
      <c r="M6877" t="str">
        <f>IF(OR(financial_loan[[#This Row],[loan_status]] = "Fully Paid",financial_loan[[#This Row],[loan_status]] = "Current"),"Good Loan", "Bad Loan")</f>
        <v>Good Loan</v>
      </c>
      <c r="N6877" s="3">
        <v>44240</v>
      </c>
      <c r="O6877" s="1">
        <v>600707</v>
      </c>
      <c r="P6877" t="s">
        <v>30</v>
      </c>
      <c r="Q6877" t="s">
        <v>37</v>
      </c>
      <c r="R6877" t="s">
        <v>32</v>
      </c>
      <c r="S6877" t="s">
        <v>33</v>
      </c>
      <c r="T6877" s="4">
        <v>85900</v>
      </c>
      <c r="U6877" s="5">
        <v>0.10809999704360962</v>
      </c>
      <c r="V6877" s="4">
        <v>334.67001342773438</v>
      </c>
      <c r="W6877" s="5">
        <v>0.12530000507831573</v>
      </c>
      <c r="X6877" s="4">
        <v>10000</v>
      </c>
      <c r="Y6877" s="1">
        <v>24</v>
      </c>
      <c r="Z6877" s="4">
        <v>12048</v>
      </c>
      <c r="AA6877"/>
    </row>
    <row r="6878" spans="2:27" x14ac:dyDescent="0.3">
      <c r="B6878" s="1">
        <v>474908</v>
      </c>
      <c r="C6878" s="2" t="s">
        <v>39</v>
      </c>
      <c r="D6878" s="2" t="s">
        <v>25</v>
      </c>
      <c r="E6878" t="s">
        <v>26</v>
      </c>
      <c r="F6878" t="s">
        <v>5780</v>
      </c>
      <c r="G6878" t="s">
        <v>54</v>
      </c>
      <c r="H6878" t="s">
        <v>28</v>
      </c>
      <c r="I6878" s="3">
        <v>44206</v>
      </c>
      <c r="J6878" s="3">
        <v>44298</v>
      </c>
      <c r="K6878" s="3">
        <v>44298</v>
      </c>
      <c r="L6878" t="s">
        <v>29</v>
      </c>
      <c r="M6878" t="str">
        <f>IF(OR(financial_loan[[#This Row],[loan_status]] = "Fully Paid",financial_loan[[#This Row],[loan_status]] = "Current"),"Good Loan", "Bad Loan")</f>
        <v>Good Loan</v>
      </c>
      <c r="N6878" s="3">
        <v>44328</v>
      </c>
      <c r="O6878" s="1">
        <v>600940</v>
      </c>
      <c r="P6878" t="s">
        <v>103</v>
      </c>
      <c r="Q6878" t="s">
        <v>116</v>
      </c>
      <c r="R6878" t="s">
        <v>32</v>
      </c>
      <c r="S6878" t="s">
        <v>38</v>
      </c>
      <c r="T6878" s="4">
        <v>15600</v>
      </c>
      <c r="U6878" s="5">
        <v>0.15459999442100525</v>
      </c>
      <c r="V6878" s="4">
        <v>86.970001220703125</v>
      </c>
      <c r="W6878" s="5">
        <v>7.4000000953674316E-2</v>
      </c>
      <c r="X6878" s="4">
        <v>2800</v>
      </c>
      <c r="Y6878" s="1">
        <v>6</v>
      </c>
      <c r="Z6878" s="4">
        <v>3069</v>
      </c>
      <c r="AA6878"/>
    </row>
    <row r="6879" spans="2:27" x14ac:dyDescent="0.3">
      <c r="B6879" s="1">
        <v>474981</v>
      </c>
      <c r="C6879" s="2" t="s">
        <v>519</v>
      </c>
      <c r="D6879" s="2" t="s">
        <v>25</v>
      </c>
      <c r="E6879" t="s">
        <v>40</v>
      </c>
      <c r="F6879" t="s">
        <v>696</v>
      </c>
      <c r="G6879" t="s">
        <v>59</v>
      </c>
      <c r="H6879" t="s">
        <v>52</v>
      </c>
      <c r="I6879" s="3">
        <v>44206</v>
      </c>
      <c r="J6879" s="3">
        <v>44240</v>
      </c>
      <c r="K6879" s="3">
        <v>44240</v>
      </c>
      <c r="L6879" t="s">
        <v>29</v>
      </c>
      <c r="M6879" t="str">
        <f>IF(OR(financial_loan[[#This Row],[loan_status]] = "Fully Paid",financial_loan[[#This Row],[loan_status]] = "Current"),"Good Loan", "Bad Loan")</f>
        <v>Good Loan</v>
      </c>
      <c r="N6879" s="3">
        <v>44268</v>
      </c>
      <c r="O6879" s="1">
        <v>601049</v>
      </c>
      <c r="P6879" t="s">
        <v>70</v>
      </c>
      <c r="Q6879" t="s">
        <v>80</v>
      </c>
      <c r="R6879" t="s">
        <v>32</v>
      </c>
      <c r="S6879" t="s">
        <v>38</v>
      </c>
      <c r="T6879" s="4">
        <v>225000</v>
      </c>
      <c r="U6879" s="5">
        <v>1.3500000350177288E-2</v>
      </c>
      <c r="V6879" s="4">
        <v>870.3900146484375</v>
      </c>
      <c r="W6879" s="5">
        <v>0.15309999883174896</v>
      </c>
      <c r="X6879" s="4">
        <v>25000</v>
      </c>
      <c r="Y6879" s="1">
        <v>14</v>
      </c>
      <c r="Z6879" s="4">
        <v>31335</v>
      </c>
      <c r="AA6879"/>
    </row>
    <row r="6880" spans="2:27" x14ac:dyDescent="0.3">
      <c r="B6880" s="1">
        <v>474990</v>
      </c>
      <c r="C6880" s="2" t="s">
        <v>39</v>
      </c>
      <c r="D6880" s="2" t="s">
        <v>25</v>
      </c>
      <c r="E6880" t="s">
        <v>63</v>
      </c>
      <c r="F6880" t="s">
        <v>949</v>
      </c>
      <c r="G6880" t="s">
        <v>27</v>
      </c>
      <c r="H6880" t="s">
        <v>52</v>
      </c>
      <c r="I6880" s="3">
        <v>44206</v>
      </c>
      <c r="J6880" s="3">
        <v>44240</v>
      </c>
      <c r="K6880" s="3">
        <v>44240</v>
      </c>
      <c r="L6880" t="s">
        <v>29</v>
      </c>
      <c r="M6880" t="str">
        <f>IF(OR(financial_loan[[#This Row],[loan_status]] = "Fully Paid",financial_loan[[#This Row],[loan_status]] = "Current"),"Good Loan", "Bad Loan")</f>
        <v>Good Loan</v>
      </c>
      <c r="N6880" s="3">
        <v>44268</v>
      </c>
      <c r="O6880" s="1">
        <v>601061</v>
      </c>
      <c r="P6880" t="s">
        <v>30</v>
      </c>
      <c r="Q6880" t="s">
        <v>51</v>
      </c>
      <c r="R6880" t="s">
        <v>32</v>
      </c>
      <c r="S6880" t="s">
        <v>38</v>
      </c>
      <c r="T6880" s="4">
        <v>105000</v>
      </c>
      <c r="U6880" s="5">
        <v>0.13869999349117279</v>
      </c>
      <c r="V6880" s="4">
        <v>662.67999267578125</v>
      </c>
      <c r="W6880" s="5">
        <v>0.11829999834299088</v>
      </c>
      <c r="X6880" s="4">
        <v>20000</v>
      </c>
      <c r="Y6880" s="1">
        <v>28</v>
      </c>
      <c r="Z6880" s="4">
        <v>23858</v>
      </c>
      <c r="AA6880"/>
    </row>
    <row r="6881" spans="2:27" x14ac:dyDescent="0.3">
      <c r="B6881" s="1">
        <v>475049</v>
      </c>
      <c r="C6881" s="2" t="s">
        <v>519</v>
      </c>
      <c r="D6881" s="2" t="s">
        <v>25</v>
      </c>
      <c r="E6881" t="s">
        <v>57</v>
      </c>
      <c r="F6881" t="s">
        <v>5781</v>
      </c>
      <c r="G6881" t="s">
        <v>27</v>
      </c>
      <c r="H6881" t="s">
        <v>28</v>
      </c>
      <c r="I6881" s="3">
        <v>44206</v>
      </c>
      <c r="J6881" s="3">
        <v>44266</v>
      </c>
      <c r="K6881" s="3">
        <v>44266</v>
      </c>
      <c r="L6881" t="s">
        <v>29</v>
      </c>
      <c r="M6881" t="str">
        <f>IF(OR(financial_loan[[#This Row],[loan_status]] = "Fully Paid",financial_loan[[#This Row],[loan_status]] = "Current"),"Good Loan", "Bad Loan")</f>
        <v>Good Loan</v>
      </c>
      <c r="N6881" s="3">
        <v>44297</v>
      </c>
      <c r="O6881" s="1">
        <v>601145</v>
      </c>
      <c r="P6881" t="s">
        <v>30</v>
      </c>
      <c r="Q6881" t="s">
        <v>51</v>
      </c>
      <c r="R6881" t="s">
        <v>32</v>
      </c>
      <c r="S6881" t="s">
        <v>38</v>
      </c>
      <c r="T6881" s="4">
        <v>51000</v>
      </c>
      <c r="U6881" s="5">
        <v>0.13840000331401825</v>
      </c>
      <c r="V6881" s="4">
        <v>331.33999633789063</v>
      </c>
      <c r="W6881" s="5">
        <v>0.11829999834299088</v>
      </c>
      <c r="X6881" s="4">
        <v>10000</v>
      </c>
      <c r="Y6881" s="1">
        <v>15</v>
      </c>
      <c r="Z6881" s="4">
        <v>11096</v>
      </c>
      <c r="AA6881"/>
    </row>
    <row r="6882" spans="2:27" x14ac:dyDescent="0.3">
      <c r="B6882" s="1">
        <v>475066</v>
      </c>
      <c r="C6882" s="2" t="s">
        <v>392</v>
      </c>
      <c r="D6882" s="2" t="s">
        <v>25</v>
      </c>
      <c r="E6882" t="s">
        <v>122</v>
      </c>
      <c r="F6882" t="s">
        <v>5782</v>
      </c>
      <c r="G6882" t="s">
        <v>42</v>
      </c>
      <c r="H6882" t="s">
        <v>52</v>
      </c>
      <c r="I6882" s="3">
        <v>44206</v>
      </c>
      <c r="J6882" s="3">
        <v>44332</v>
      </c>
      <c r="K6882" s="3">
        <v>44418</v>
      </c>
      <c r="L6882" t="s">
        <v>60</v>
      </c>
      <c r="M6882" t="str">
        <f>IF(OR(financial_loan[[#This Row],[loan_status]] = "Fully Paid",financial_loan[[#This Row],[loan_status]] = "Current"),"Good Loan", "Bad Loan")</f>
        <v>Bad Loan</v>
      </c>
      <c r="N6882" s="3">
        <v>44449</v>
      </c>
      <c r="O6882" s="1">
        <v>601164</v>
      </c>
      <c r="P6882" t="s">
        <v>103</v>
      </c>
      <c r="Q6882" t="s">
        <v>53</v>
      </c>
      <c r="R6882" t="s">
        <v>32</v>
      </c>
      <c r="S6882" t="s">
        <v>38</v>
      </c>
      <c r="T6882" s="4">
        <v>74400</v>
      </c>
      <c r="U6882" s="5">
        <v>0.12210000306367874</v>
      </c>
      <c r="V6882" s="4">
        <v>274.45001220703125</v>
      </c>
      <c r="W6882" s="5">
        <v>0.14259999990463257</v>
      </c>
      <c r="X6882" s="4">
        <v>8000</v>
      </c>
      <c r="Y6882" s="1">
        <v>20</v>
      </c>
      <c r="Z6882" s="4">
        <v>1915</v>
      </c>
      <c r="AA6882"/>
    </row>
    <row r="6883" spans="2:27" x14ac:dyDescent="0.3">
      <c r="B6883" s="1">
        <v>475072</v>
      </c>
      <c r="C6883" s="2" t="s">
        <v>34</v>
      </c>
      <c r="D6883" s="2" t="s">
        <v>25</v>
      </c>
      <c r="E6883" t="s">
        <v>46</v>
      </c>
      <c r="F6883" t="s">
        <v>5783</v>
      </c>
      <c r="G6883" t="s">
        <v>54</v>
      </c>
      <c r="H6883" t="s">
        <v>28</v>
      </c>
      <c r="I6883" s="3">
        <v>44206</v>
      </c>
      <c r="J6883" s="3">
        <v>44300</v>
      </c>
      <c r="K6883" s="3">
        <v>44209</v>
      </c>
      <c r="L6883" t="s">
        <v>29</v>
      </c>
      <c r="M6883" t="str">
        <f>IF(OR(financial_loan[[#This Row],[loan_status]] = "Fully Paid",financial_loan[[#This Row],[loan_status]] = "Current"),"Good Loan", "Bad Loan")</f>
        <v>Good Loan</v>
      </c>
      <c r="N6883" s="3">
        <v>44240</v>
      </c>
      <c r="O6883" s="1">
        <v>601174</v>
      </c>
      <c r="P6883" t="s">
        <v>141</v>
      </c>
      <c r="Q6883" t="s">
        <v>87</v>
      </c>
      <c r="R6883" t="s">
        <v>32</v>
      </c>
      <c r="S6883" t="s">
        <v>38</v>
      </c>
      <c r="T6883" s="4">
        <v>105000</v>
      </c>
      <c r="U6883" s="5">
        <v>7.4299998581409454E-2</v>
      </c>
      <c r="V6883" s="4">
        <v>218.53999328613281</v>
      </c>
      <c r="W6883" s="5">
        <v>7.7399998903274536E-2</v>
      </c>
      <c r="X6883" s="4">
        <v>7000</v>
      </c>
      <c r="Y6883" s="1">
        <v>19</v>
      </c>
      <c r="Z6883" s="4">
        <v>7868</v>
      </c>
      <c r="AA6883"/>
    </row>
    <row r="6884" spans="2:27" x14ac:dyDescent="0.3">
      <c r="B6884" s="1">
        <v>475108</v>
      </c>
      <c r="C6884" s="2" t="s">
        <v>124</v>
      </c>
      <c r="D6884" s="2" t="s">
        <v>25</v>
      </c>
      <c r="E6884" t="s">
        <v>40</v>
      </c>
      <c r="F6884" t="s">
        <v>5784</v>
      </c>
      <c r="G6884" t="s">
        <v>54</v>
      </c>
      <c r="H6884" t="s">
        <v>43</v>
      </c>
      <c r="I6884" s="3">
        <v>44206</v>
      </c>
      <c r="J6884" s="3">
        <v>44266</v>
      </c>
      <c r="K6884" s="3">
        <v>44266</v>
      </c>
      <c r="L6884" t="s">
        <v>29</v>
      </c>
      <c r="M6884" t="str">
        <f>IF(OR(financial_loan[[#This Row],[loan_status]] = "Fully Paid",financial_loan[[#This Row],[loan_status]] = "Current"),"Good Loan", "Bad Loan")</f>
        <v>Good Loan</v>
      </c>
      <c r="N6884" s="3">
        <v>44297</v>
      </c>
      <c r="O6884" s="1">
        <v>601235</v>
      </c>
      <c r="P6884" t="s">
        <v>68</v>
      </c>
      <c r="Q6884" t="s">
        <v>201</v>
      </c>
      <c r="R6884" t="s">
        <v>32</v>
      </c>
      <c r="S6884" t="s">
        <v>38</v>
      </c>
      <c r="T6884" s="4">
        <v>74400</v>
      </c>
      <c r="U6884" s="5">
        <v>4.2599998414516449E-2</v>
      </c>
      <c r="V6884" s="4">
        <v>231.75</v>
      </c>
      <c r="W6884" s="5">
        <v>7.0500001311302185E-2</v>
      </c>
      <c r="X6884" s="4">
        <v>7500</v>
      </c>
      <c r="Y6884" s="1">
        <v>31</v>
      </c>
      <c r="Z6884" s="4">
        <v>8014</v>
      </c>
      <c r="AA6884"/>
    </row>
    <row r="6885" spans="2:27" x14ac:dyDescent="0.3">
      <c r="B6885" s="1">
        <v>475121</v>
      </c>
      <c r="C6885" s="2" t="s">
        <v>96</v>
      </c>
      <c r="D6885" s="2" t="s">
        <v>25</v>
      </c>
      <c r="E6885" t="s">
        <v>40</v>
      </c>
      <c r="F6885" t="s">
        <v>5785</v>
      </c>
      <c r="G6885" t="s">
        <v>59</v>
      </c>
      <c r="H6885" t="s">
        <v>52</v>
      </c>
      <c r="I6885" s="3">
        <v>44206</v>
      </c>
      <c r="J6885" s="3">
        <v>44332</v>
      </c>
      <c r="K6885" s="3">
        <v>44268</v>
      </c>
      <c r="L6885" t="s">
        <v>29</v>
      </c>
      <c r="M6885" t="str">
        <f>IF(OR(financial_loan[[#This Row],[loan_status]] = "Fully Paid",financial_loan[[#This Row],[loan_status]] = "Current"),"Good Loan", "Bad Loan")</f>
        <v>Good Loan</v>
      </c>
      <c r="N6885" s="3">
        <v>44299</v>
      </c>
      <c r="O6885" s="1">
        <v>601257</v>
      </c>
      <c r="P6885" t="s">
        <v>30</v>
      </c>
      <c r="Q6885" t="s">
        <v>227</v>
      </c>
      <c r="R6885" t="s">
        <v>32</v>
      </c>
      <c r="S6885" t="s">
        <v>33</v>
      </c>
      <c r="T6885" s="4">
        <v>86400</v>
      </c>
      <c r="U6885" s="5">
        <v>0.21009999513626099</v>
      </c>
      <c r="V6885" s="4">
        <v>351.57998657226563</v>
      </c>
      <c r="W6885" s="5">
        <v>0.15999999642372131</v>
      </c>
      <c r="X6885" s="4">
        <v>10000</v>
      </c>
      <c r="Y6885" s="1">
        <v>63</v>
      </c>
      <c r="Z6885" s="4">
        <v>13218</v>
      </c>
      <c r="AA6885"/>
    </row>
    <row r="6886" spans="2:27" x14ac:dyDescent="0.3">
      <c r="B6886" s="1">
        <v>475165</v>
      </c>
      <c r="C6886" s="2" t="s">
        <v>110</v>
      </c>
      <c r="D6886" s="2" t="s">
        <v>25</v>
      </c>
      <c r="E6886" t="s">
        <v>98</v>
      </c>
      <c r="F6886" t="s">
        <v>5786</v>
      </c>
      <c r="G6886" t="s">
        <v>27</v>
      </c>
      <c r="H6886" t="s">
        <v>28</v>
      </c>
      <c r="I6886" s="3">
        <v>44206</v>
      </c>
      <c r="J6886" s="3">
        <v>44332</v>
      </c>
      <c r="K6886" s="3">
        <v>44209</v>
      </c>
      <c r="L6886" t="s">
        <v>29</v>
      </c>
      <c r="M6886" t="str">
        <f>IF(OR(financial_loan[[#This Row],[loan_status]] = "Fully Paid",financial_loan[[#This Row],[loan_status]] = "Current"),"Good Loan", "Bad Loan")</f>
        <v>Good Loan</v>
      </c>
      <c r="N6886" s="3">
        <v>44240</v>
      </c>
      <c r="O6886" s="1">
        <v>601319</v>
      </c>
      <c r="P6886" t="s">
        <v>30</v>
      </c>
      <c r="Q6886" t="s">
        <v>37</v>
      </c>
      <c r="R6886" t="s">
        <v>32</v>
      </c>
      <c r="S6886" t="s">
        <v>38</v>
      </c>
      <c r="T6886" s="4">
        <v>42000</v>
      </c>
      <c r="U6886" s="5">
        <v>0.18889999389648438</v>
      </c>
      <c r="V6886" s="4">
        <v>368.1300048828125</v>
      </c>
      <c r="W6886" s="5">
        <v>0.12530000507831573</v>
      </c>
      <c r="X6886" s="4">
        <v>11000</v>
      </c>
      <c r="Y6886" s="1">
        <v>9</v>
      </c>
      <c r="Z6886" s="4">
        <v>13253</v>
      </c>
      <c r="AA6886"/>
    </row>
    <row r="6887" spans="2:27" x14ac:dyDescent="0.3">
      <c r="B6887" s="1">
        <v>475176</v>
      </c>
      <c r="C6887" s="2" t="s">
        <v>433</v>
      </c>
      <c r="D6887" s="2" t="s">
        <v>25</v>
      </c>
      <c r="E6887" t="s">
        <v>98</v>
      </c>
      <c r="F6887" t="s">
        <v>5787</v>
      </c>
      <c r="G6887" t="s">
        <v>27</v>
      </c>
      <c r="H6887" t="s">
        <v>28</v>
      </c>
      <c r="I6887" s="3">
        <v>44206</v>
      </c>
      <c r="J6887" s="3">
        <v>44271</v>
      </c>
      <c r="K6887" s="3">
        <v>44238</v>
      </c>
      <c r="L6887" t="s">
        <v>29</v>
      </c>
      <c r="M6887" t="str">
        <f>IF(OR(financial_loan[[#This Row],[loan_status]] = "Fully Paid",financial_loan[[#This Row],[loan_status]] = "Current"),"Good Loan", "Bad Loan")</f>
        <v>Good Loan</v>
      </c>
      <c r="N6887" s="3">
        <v>44266</v>
      </c>
      <c r="O6887" s="1">
        <v>601363</v>
      </c>
      <c r="P6887" t="s">
        <v>30</v>
      </c>
      <c r="Q6887" t="s">
        <v>114</v>
      </c>
      <c r="R6887" t="s">
        <v>32</v>
      </c>
      <c r="S6887" t="s">
        <v>38</v>
      </c>
      <c r="T6887" s="4">
        <v>44000</v>
      </c>
      <c r="U6887" s="5">
        <v>0.12189999967813492</v>
      </c>
      <c r="V6887" s="4">
        <v>494.52999877929688</v>
      </c>
      <c r="W6887" s="5">
        <v>0.11479999870061874</v>
      </c>
      <c r="X6887" s="4">
        <v>15000</v>
      </c>
      <c r="Y6887" s="1">
        <v>8</v>
      </c>
      <c r="Z6887" s="4">
        <v>16595</v>
      </c>
      <c r="AA6887"/>
    </row>
    <row r="6888" spans="2:27" x14ac:dyDescent="0.3">
      <c r="B6888" s="1">
        <v>475195</v>
      </c>
      <c r="C6888" s="2" t="s">
        <v>110</v>
      </c>
      <c r="D6888" s="2" t="s">
        <v>25</v>
      </c>
      <c r="E6888" t="s">
        <v>49</v>
      </c>
      <c r="F6888" t="s">
        <v>5788</v>
      </c>
      <c r="G6888" t="s">
        <v>27</v>
      </c>
      <c r="H6888" t="s">
        <v>52</v>
      </c>
      <c r="I6888" s="3">
        <v>44206</v>
      </c>
      <c r="J6888" s="3">
        <v>44332</v>
      </c>
      <c r="K6888" s="3">
        <v>44512</v>
      </c>
      <c r="L6888" t="s">
        <v>29</v>
      </c>
      <c r="M6888" t="str">
        <f>IF(OR(financial_loan[[#This Row],[loan_status]] = "Fully Paid",financial_loan[[#This Row],[loan_status]] = "Current"),"Good Loan", "Bad Loan")</f>
        <v>Good Loan</v>
      </c>
      <c r="N6888" s="3">
        <v>44542</v>
      </c>
      <c r="O6888" s="1">
        <v>601396</v>
      </c>
      <c r="P6888" t="s">
        <v>141</v>
      </c>
      <c r="Q6888" t="s">
        <v>51</v>
      </c>
      <c r="R6888" t="s">
        <v>32</v>
      </c>
      <c r="S6888" t="s">
        <v>38</v>
      </c>
      <c r="T6888" s="4">
        <v>33600</v>
      </c>
      <c r="U6888" s="5">
        <v>0.2257000058889389</v>
      </c>
      <c r="V6888" s="4">
        <v>397.6099853515625</v>
      </c>
      <c r="W6888" s="5">
        <v>0.11829999834299088</v>
      </c>
      <c r="X6888" s="4">
        <v>12000</v>
      </c>
      <c r="Y6888" s="1">
        <v>20</v>
      </c>
      <c r="Z6888" s="4">
        <v>14302</v>
      </c>
      <c r="AA6888"/>
    </row>
    <row r="6889" spans="2:27" x14ac:dyDescent="0.3">
      <c r="B6889" s="1">
        <v>475220</v>
      </c>
      <c r="C6889" s="2" t="s">
        <v>24</v>
      </c>
      <c r="D6889" s="2" t="s">
        <v>25</v>
      </c>
      <c r="E6889" t="s">
        <v>57</v>
      </c>
      <c r="F6889" t="s">
        <v>5789</v>
      </c>
      <c r="G6889" t="s">
        <v>59</v>
      </c>
      <c r="H6889" t="s">
        <v>52</v>
      </c>
      <c r="I6889" s="3">
        <v>44206</v>
      </c>
      <c r="J6889" s="3">
        <v>44207</v>
      </c>
      <c r="K6889" s="3">
        <v>44207</v>
      </c>
      <c r="L6889" t="s">
        <v>29</v>
      </c>
      <c r="M6889" t="str">
        <f>IF(OR(financial_loan[[#This Row],[loan_status]] = "Fully Paid",financial_loan[[#This Row],[loan_status]] = "Current"),"Good Loan", "Bad Loan")</f>
        <v>Good Loan</v>
      </c>
      <c r="N6889" s="3">
        <v>44238</v>
      </c>
      <c r="O6889" s="1">
        <v>601450</v>
      </c>
      <c r="P6889" t="s">
        <v>30</v>
      </c>
      <c r="Q6889" t="s">
        <v>61</v>
      </c>
      <c r="R6889" t="s">
        <v>32</v>
      </c>
      <c r="S6889" t="s">
        <v>38</v>
      </c>
      <c r="T6889" s="4">
        <v>38000</v>
      </c>
      <c r="U6889" s="5">
        <v>0.22450000047683716</v>
      </c>
      <c r="V6889" s="4">
        <v>372.44000244140625</v>
      </c>
      <c r="W6889" s="5">
        <v>0.14959999918937683</v>
      </c>
      <c r="X6889" s="4">
        <v>10750</v>
      </c>
      <c r="Y6889" s="1">
        <v>18</v>
      </c>
      <c r="Z6889" s="4">
        <v>12054</v>
      </c>
      <c r="AA6889"/>
    </row>
    <row r="6890" spans="2:27" x14ac:dyDescent="0.3">
      <c r="B6890" s="1">
        <v>475251</v>
      </c>
      <c r="C6890" s="2" t="s">
        <v>34</v>
      </c>
      <c r="D6890" s="2" t="s">
        <v>25</v>
      </c>
      <c r="E6890" t="s">
        <v>49</v>
      </c>
      <c r="F6890" t="s">
        <v>5790</v>
      </c>
      <c r="G6890" t="s">
        <v>27</v>
      </c>
      <c r="H6890" t="s">
        <v>28</v>
      </c>
      <c r="I6890" s="3">
        <v>44206</v>
      </c>
      <c r="J6890" s="3">
        <v>44483</v>
      </c>
      <c r="K6890" s="3">
        <v>44267</v>
      </c>
      <c r="L6890" t="s">
        <v>29</v>
      </c>
      <c r="M6890" t="str">
        <f>IF(OR(financial_loan[[#This Row],[loan_status]] = "Fully Paid",financial_loan[[#This Row],[loan_status]] = "Current"),"Good Loan", "Bad Loan")</f>
        <v>Good Loan</v>
      </c>
      <c r="N6890" s="3">
        <v>44298</v>
      </c>
      <c r="O6890" s="1">
        <v>550937</v>
      </c>
      <c r="P6890" t="s">
        <v>167</v>
      </c>
      <c r="Q6890" t="s">
        <v>51</v>
      </c>
      <c r="R6890" t="s">
        <v>32</v>
      </c>
      <c r="S6890" t="s">
        <v>38</v>
      </c>
      <c r="T6890" s="4">
        <v>75000</v>
      </c>
      <c r="U6890" s="5">
        <v>7.4199996888637543E-2</v>
      </c>
      <c r="V6890" s="4">
        <v>662.67999267578125</v>
      </c>
      <c r="W6890" s="5">
        <v>0.11829999834299088</v>
      </c>
      <c r="X6890" s="4">
        <v>20000</v>
      </c>
      <c r="Y6890" s="1">
        <v>17</v>
      </c>
      <c r="Z6890" s="4">
        <v>23511</v>
      </c>
      <c r="AA6890"/>
    </row>
    <row r="6891" spans="2:27" x14ac:dyDescent="0.3">
      <c r="B6891" s="1">
        <v>475252</v>
      </c>
      <c r="C6891" s="2" t="s">
        <v>102</v>
      </c>
      <c r="D6891" s="2" t="s">
        <v>25</v>
      </c>
      <c r="E6891" t="s">
        <v>49</v>
      </c>
      <c r="F6891" t="s">
        <v>5791</v>
      </c>
      <c r="G6891" t="s">
        <v>27</v>
      </c>
      <c r="H6891" t="s">
        <v>28</v>
      </c>
      <c r="I6891" s="3">
        <v>44206</v>
      </c>
      <c r="J6891" s="3">
        <v>44240</v>
      </c>
      <c r="K6891" s="3">
        <v>44209</v>
      </c>
      <c r="L6891" t="s">
        <v>29</v>
      </c>
      <c r="M6891" t="str">
        <f>IF(OR(financial_loan[[#This Row],[loan_status]] = "Fully Paid",financial_loan[[#This Row],[loan_status]] = "Current"),"Good Loan", "Bad Loan")</f>
        <v>Good Loan</v>
      </c>
      <c r="N6891" s="3">
        <v>44240</v>
      </c>
      <c r="O6891" s="1">
        <v>601492</v>
      </c>
      <c r="P6891" t="s">
        <v>36</v>
      </c>
      <c r="Q6891" t="s">
        <v>37</v>
      </c>
      <c r="R6891" t="s">
        <v>32</v>
      </c>
      <c r="S6891" t="s">
        <v>38</v>
      </c>
      <c r="T6891" s="4">
        <v>42000</v>
      </c>
      <c r="U6891" s="5">
        <v>0.21969999372959137</v>
      </c>
      <c r="V6891" s="4">
        <v>284.47000122070313</v>
      </c>
      <c r="W6891" s="5">
        <v>0.12530000507831573</v>
      </c>
      <c r="X6891" s="4">
        <v>8500</v>
      </c>
      <c r="Y6891" s="1">
        <v>16</v>
      </c>
      <c r="Z6891" s="4">
        <v>10241</v>
      </c>
      <c r="AA6891"/>
    </row>
    <row r="6892" spans="2:27" x14ac:dyDescent="0.3">
      <c r="B6892" s="1">
        <v>475253</v>
      </c>
      <c r="C6892" s="2" t="s">
        <v>93</v>
      </c>
      <c r="D6892" s="2" t="s">
        <v>25</v>
      </c>
      <c r="E6892" t="s">
        <v>40</v>
      </c>
      <c r="F6892" t="s">
        <v>5792</v>
      </c>
      <c r="G6892" t="s">
        <v>59</v>
      </c>
      <c r="H6892" t="s">
        <v>28</v>
      </c>
      <c r="I6892" s="3">
        <v>44206</v>
      </c>
      <c r="J6892" s="3">
        <v>44267</v>
      </c>
      <c r="K6892" s="3">
        <v>44480</v>
      </c>
      <c r="L6892" t="s">
        <v>60</v>
      </c>
      <c r="M6892" t="str">
        <f>IF(OR(financial_loan[[#This Row],[loan_status]] = "Fully Paid",financial_loan[[#This Row],[loan_status]] = "Current"),"Good Loan", "Bad Loan")</f>
        <v>Bad Loan</v>
      </c>
      <c r="N6892" s="3">
        <v>44511</v>
      </c>
      <c r="O6892" s="1">
        <v>601493</v>
      </c>
      <c r="P6892" t="s">
        <v>167</v>
      </c>
      <c r="Q6892" t="s">
        <v>61</v>
      </c>
      <c r="R6892" t="s">
        <v>32</v>
      </c>
      <c r="S6892" t="s">
        <v>38</v>
      </c>
      <c r="T6892" s="4">
        <v>37000</v>
      </c>
      <c r="U6892" s="5">
        <v>0.14139999449253082</v>
      </c>
      <c r="V6892" s="4">
        <v>519.70001220703125</v>
      </c>
      <c r="W6892" s="5">
        <v>0.14959999918937683</v>
      </c>
      <c r="X6892" s="4">
        <v>15000</v>
      </c>
      <c r="Y6892" s="1">
        <v>10</v>
      </c>
      <c r="Z6892" s="4">
        <v>10731</v>
      </c>
      <c r="AA6892"/>
    </row>
    <row r="6893" spans="2:27" x14ac:dyDescent="0.3">
      <c r="B6893" s="1">
        <v>475255</v>
      </c>
      <c r="C6893" s="2" t="s">
        <v>24</v>
      </c>
      <c r="D6893" s="2" t="s">
        <v>25</v>
      </c>
      <c r="E6893" t="s">
        <v>63</v>
      </c>
      <c r="F6893" t="s">
        <v>5793</v>
      </c>
      <c r="G6893" t="s">
        <v>27</v>
      </c>
      <c r="H6893" t="s">
        <v>28</v>
      </c>
      <c r="I6893" s="3">
        <v>44206</v>
      </c>
      <c r="J6893" s="3">
        <v>44332</v>
      </c>
      <c r="K6893" s="3">
        <v>44510</v>
      </c>
      <c r="L6893" t="s">
        <v>29</v>
      </c>
      <c r="M6893" t="str">
        <f>IF(OR(financial_loan[[#This Row],[loan_status]] = "Fully Paid",financial_loan[[#This Row],[loan_status]] = "Current"),"Good Loan", "Bad Loan")</f>
        <v>Good Loan</v>
      </c>
      <c r="N6893" s="3">
        <v>44540</v>
      </c>
      <c r="O6893" s="1">
        <v>601498</v>
      </c>
      <c r="P6893" t="s">
        <v>30</v>
      </c>
      <c r="Q6893" t="s">
        <v>37</v>
      </c>
      <c r="R6893" t="s">
        <v>32</v>
      </c>
      <c r="S6893" t="s">
        <v>38</v>
      </c>
      <c r="T6893" s="4">
        <v>55000</v>
      </c>
      <c r="U6893" s="5">
        <v>2.7100000530481339E-2</v>
      </c>
      <c r="V6893" s="4">
        <v>669.33001708984375</v>
      </c>
      <c r="W6893" s="5">
        <v>0.12530000507831573</v>
      </c>
      <c r="X6893" s="4">
        <v>20000</v>
      </c>
      <c r="Y6893" s="1">
        <v>10</v>
      </c>
      <c r="Z6893" s="4">
        <v>21536</v>
      </c>
      <c r="AA6893"/>
    </row>
    <row r="6894" spans="2:27" x14ac:dyDescent="0.3">
      <c r="B6894" s="1">
        <v>475261</v>
      </c>
      <c r="C6894" s="2" t="s">
        <v>24</v>
      </c>
      <c r="D6894" s="2" t="s">
        <v>25</v>
      </c>
      <c r="E6894" t="s">
        <v>40</v>
      </c>
      <c r="F6894" t="s">
        <v>5794</v>
      </c>
      <c r="G6894" t="s">
        <v>54</v>
      </c>
      <c r="H6894" t="s">
        <v>28</v>
      </c>
      <c r="I6894" s="3">
        <v>44206</v>
      </c>
      <c r="J6894" s="3">
        <v>44510</v>
      </c>
      <c r="K6894" s="3">
        <v>44510</v>
      </c>
      <c r="L6894" t="s">
        <v>29</v>
      </c>
      <c r="M6894" t="str">
        <f>IF(OR(financial_loan[[#This Row],[loan_status]] = "Fully Paid",financial_loan[[#This Row],[loan_status]] = "Current"),"Good Loan", "Bad Loan")</f>
        <v>Good Loan</v>
      </c>
      <c r="N6894" s="3">
        <v>44540</v>
      </c>
      <c r="O6894" s="1">
        <v>601505</v>
      </c>
      <c r="P6894" t="s">
        <v>103</v>
      </c>
      <c r="Q6894" t="s">
        <v>116</v>
      </c>
      <c r="R6894" t="s">
        <v>32</v>
      </c>
      <c r="S6894" t="s">
        <v>38</v>
      </c>
      <c r="T6894" s="4">
        <v>57600</v>
      </c>
      <c r="U6894" s="5">
        <v>0.21960000693798065</v>
      </c>
      <c r="V6894" s="4">
        <v>217.41999816894531</v>
      </c>
      <c r="W6894" s="5">
        <v>7.4000000953674316E-2</v>
      </c>
      <c r="X6894" s="4">
        <v>7000</v>
      </c>
      <c r="Y6894" s="1">
        <v>25</v>
      </c>
      <c r="Z6894" s="4">
        <v>7382</v>
      </c>
      <c r="AA6894"/>
    </row>
    <row r="6895" spans="2:27" x14ac:dyDescent="0.3">
      <c r="B6895" s="1">
        <v>475269</v>
      </c>
      <c r="C6895" s="2" t="s">
        <v>133</v>
      </c>
      <c r="D6895" s="2" t="s">
        <v>25</v>
      </c>
      <c r="E6895" t="s">
        <v>57</v>
      </c>
      <c r="F6895" t="s">
        <v>5795</v>
      </c>
      <c r="G6895" t="s">
        <v>42</v>
      </c>
      <c r="H6895" t="s">
        <v>28</v>
      </c>
      <c r="I6895" s="3">
        <v>44206</v>
      </c>
      <c r="J6895" s="3">
        <v>44300</v>
      </c>
      <c r="K6895" s="3">
        <v>44481</v>
      </c>
      <c r="L6895" t="s">
        <v>29</v>
      </c>
      <c r="M6895" t="str">
        <f>IF(OR(financial_loan[[#This Row],[loan_status]] = "Fully Paid",financial_loan[[#This Row],[loan_status]] = "Current"),"Good Loan", "Bad Loan")</f>
        <v>Good Loan</v>
      </c>
      <c r="N6895" s="3">
        <v>44512</v>
      </c>
      <c r="O6895" s="1">
        <v>601515</v>
      </c>
      <c r="P6895" t="s">
        <v>30</v>
      </c>
      <c r="Q6895" t="s">
        <v>44</v>
      </c>
      <c r="R6895" t="s">
        <v>32</v>
      </c>
      <c r="S6895" t="s">
        <v>38</v>
      </c>
      <c r="T6895" s="4">
        <v>18000</v>
      </c>
      <c r="U6895" s="5">
        <v>0.23530000448226929</v>
      </c>
      <c r="V6895" s="4">
        <v>109.86000061035156</v>
      </c>
      <c r="W6895" s="5">
        <v>0.13220000267028809</v>
      </c>
      <c r="X6895" s="4">
        <v>3250</v>
      </c>
      <c r="Y6895" s="1">
        <v>5</v>
      </c>
      <c r="Z6895" s="4">
        <v>3947</v>
      </c>
      <c r="AA6895"/>
    </row>
    <row r="6896" spans="2:27" x14ac:dyDescent="0.3">
      <c r="B6896" s="1">
        <v>475270</v>
      </c>
      <c r="C6896" s="2" t="s">
        <v>45</v>
      </c>
      <c r="D6896" s="2" t="s">
        <v>25</v>
      </c>
      <c r="E6896" t="s">
        <v>26</v>
      </c>
      <c r="G6896" t="s">
        <v>54</v>
      </c>
      <c r="H6896" t="s">
        <v>28</v>
      </c>
      <c r="I6896" s="3">
        <v>44206</v>
      </c>
      <c r="J6896" s="3">
        <v>44361</v>
      </c>
      <c r="K6896" s="3">
        <v>44512</v>
      </c>
      <c r="L6896" t="s">
        <v>29</v>
      </c>
      <c r="M6896" t="str">
        <f>IF(OR(financial_loan[[#This Row],[loan_status]] = "Fully Paid",financial_loan[[#This Row],[loan_status]] = "Current"),"Good Loan", "Bad Loan")</f>
        <v>Good Loan</v>
      </c>
      <c r="N6896" s="3">
        <v>44542</v>
      </c>
      <c r="O6896" s="1">
        <v>595519</v>
      </c>
      <c r="P6896" t="s">
        <v>280</v>
      </c>
      <c r="Q6896" t="s">
        <v>55</v>
      </c>
      <c r="R6896" t="s">
        <v>32</v>
      </c>
      <c r="S6896" t="s">
        <v>38</v>
      </c>
      <c r="T6896" s="4">
        <v>25000</v>
      </c>
      <c r="U6896" s="5">
        <v>0.1656000018119812</v>
      </c>
      <c r="V6896" s="4">
        <v>114.37999725341797</v>
      </c>
      <c r="W6896" s="5">
        <v>8.9400000870227814E-2</v>
      </c>
      <c r="X6896" s="4">
        <v>3600</v>
      </c>
      <c r="Y6896" s="1">
        <v>12</v>
      </c>
      <c r="Z6896" s="4">
        <v>4104</v>
      </c>
      <c r="AA6896"/>
    </row>
    <row r="6897" spans="2:27" x14ac:dyDescent="0.3">
      <c r="B6897" s="1">
        <v>475275</v>
      </c>
      <c r="C6897" s="2" t="s">
        <v>93</v>
      </c>
      <c r="D6897" s="2" t="s">
        <v>25</v>
      </c>
      <c r="E6897" t="s">
        <v>40</v>
      </c>
      <c r="F6897" t="s">
        <v>4778</v>
      </c>
      <c r="G6897" t="s">
        <v>42</v>
      </c>
      <c r="H6897" t="s">
        <v>28</v>
      </c>
      <c r="I6897" s="3">
        <v>44207</v>
      </c>
      <c r="J6897" s="3">
        <v>44332</v>
      </c>
      <c r="K6897" s="3">
        <v>44210</v>
      </c>
      <c r="L6897" t="s">
        <v>29</v>
      </c>
      <c r="M6897" t="str">
        <f>IF(OR(financial_loan[[#This Row],[loan_status]] = "Fully Paid",financial_loan[[#This Row],[loan_status]] = "Current"),"Good Loan", "Bad Loan")</f>
        <v>Good Loan</v>
      </c>
      <c r="N6897" s="3">
        <v>44241</v>
      </c>
      <c r="O6897" s="1">
        <v>601522</v>
      </c>
      <c r="P6897" t="s">
        <v>30</v>
      </c>
      <c r="Q6897" t="s">
        <v>48</v>
      </c>
      <c r="R6897" t="s">
        <v>32</v>
      </c>
      <c r="S6897" t="s">
        <v>33</v>
      </c>
      <c r="T6897" s="4">
        <v>62000</v>
      </c>
      <c r="U6897" s="5">
        <v>0.21909999847412109</v>
      </c>
      <c r="V6897" s="4">
        <v>309.89999389648438</v>
      </c>
      <c r="W6897" s="5">
        <v>0.12980000674724579</v>
      </c>
      <c r="X6897" s="4">
        <v>9200</v>
      </c>
      <c r="Y6897" s="1">
        <v>28</v>
      </c>
      <c r="Z6897" s="4">
        <v>11157</v>
      </c>
      <c r="AA6897"/>
    </row>
    <row r="6898" spans="2:27" x14ac:dyDescent="0.3">
      <c r="B6898" s="1">
        <v>475281</v>
      </c>
      <c r="C6898" s="2" t="s">
        <v>24</v>
      </c>
      <c r="D6898" s="2" t="s">
        <v>25</v>
      </c>
      <c r="E6898" t="s">
        <v>26</v>
      </c>
      <c r="G6898" t="s">
        <v>59</v>
      </c>
      <c r="H6898" t="s">
        <v>28</v>
      </c>
      <c r="I6898" s="3">
        <v>44206</v>
      </c>
      <c r="J6898" s="3">
        <v>44266</v>
      </c>
      <c r="K6898" s="3">
        <v>44479</v>
      </c>
      <c r="L6898" t="s">
        <v>60</v>
      </c>
      <c r="M6898" t="str">
        <f>IF(OR(financial_loan[[#This Row],[loan_status]] = "Fully Paid",financial_loan[[#This Row],[loan_status]] = "Current"),"Good Loan", "Bad Loan")</f>
        <v>Bad Loan</v>
      </c>
      <c r="N6898" s="3">
        <v>44510</v>
      </c>
      <c r="O6898" s="1">
        <v>601532</v>
      </c>
      <c r="P6898" t="s">
        <v>103</v>
      </c>
      <c r="Q6898" t="s">
        <v>161</v>
      </c>
      <c r="R6898" t="s">
        <v>32</v>
      </c>
      <c r="S6898" t="s">
        <v>38</v>
      </c>
      <c r="T6898" s="4">
        <v>40000</v>
      </c>
      <c r="U6898" s="5">
        <v>0.16439999639987946</v>
      </c>
      <c r="V6898" s="4">
        <v>413.70999145507813</v>
      </c>
      <c r="W6898" s="5">
        <v>0.1460999995470047</v>
      </c>
      <c r="X6898" s="4">
        <v>12000</v>
      </c>
      <c r="Y6898" s="1">
        <v>3</v>
      </c>
      <c r="Z6898" s="4">
        <v>4149</v>
      </c>
      <c r="AA6898"/>
    </row>
    <row r="6899" spans="2:27" x14ac:dyDescent="0.3">
      <c r="B6899" s="1">
        <v>475297</v>
      </c>
      <c r="C6899" s="2" t="s">
        <v>93</v>
      </c>
      <c r="D6899" s="2" t="s">
        <v>25</v>
      </c>
      <c r="E6899" t="s">
        <v>40</v>
      </c>
      <c r="F6899" t="s">
        <v>5796</v>
      </c>
      <c r="G6899" t="s">
        <v>54</v>
      </c>
      <c r="H6899" t="s">
        <v>52</v>
      </c>
      <c r="I6899" s="3">
        <v>44206</v>
      </c>
      <c r="J6899" s="3">
        <v>44240</v>
      </c>
      <c r="K6899" s="3">
        <v>44209</v>
      </c>
      <c r="L6899" t="s">
        <v>29</v>
      </c>
      <c r="M6899" t="str">
        <f>IF(OR(financial_loan[[#This Row],[loan_status]] = "Fully Paid",financial_loan[[#This Row],[loan_status]] = "Current"),"Good Loan", "Bad Loan")</f>
        <v>Good Loan</v>
      </c>
      <c r="N6899" s="3">
        <v>44240</v>
      </c>
      <c r="O6899" s="1">
        <v>601555</v>
      </c>
      <c r="P6899" t="s">
        <v>36</v>
      </c>
      <c r="Q6899" t="s">
        <v>55</v>
      </c>
      <c r="R6899" t="s">
        <v>32</v>
      </c>
      <c r="S6899" t="s">
        <v>38</v>
      </c>
      <c r="T6899" s="4">
        <v>88000</v>
      </c>
      <c r="U6899" s="5">
        <v>0.15350000560283661</v>
      </c>
      <c r="V6899" s="4">
        <v>317.72000122070313</v>
      </c>
      <c r="W6899" s="5">
        <v>8.9400000870227814E-2</v>
      </c>
      <c r="X6899" s="4">
        <v>10000</v>
      </c>
      <c r="Y6899" s="1">
        <v>29</v>
      </c>
      <c r="Z6899" s="4">
        <v>11439</v>
      </c>
      <c r="AA6899"/>
    </row>
    <row r="6900" spans="2:27" x14ac:dyDescent="0.3">
      <c r="B6900" s="1">
        <v>475301</v>
      </c>
      <c r="C6900" s="2" t="s">
        <v>83</v>
      </c>
      <c r="D6900" s="2" t="s">
        <v>25</v>
      </c>
      <c r="E6900" t="s">
        <v>98</v>
      </c>
      <c r="F6900" t="s">
        <v>5797</v>
      </c>
      <c r="G6900" t="s">
        <v>54</v>
      </c>
      <c r="H6900" t="s">
        <v>28</v>
      </c>
      <c r="I6900" s="3">
        <v>44206</v>
      </c>
      <c r="J6900" s="3">
        <v>44211</v>
      </c>
      <c r="K6900" s="3">
        <v>44240</v>
      </c>
      <c r="L6900" t="s">
        <v>29</v>
      </c>
      <c r="M6900" t="str">
        <f>IF(OR(financial_loan[[#This Row],[loan_status]] = "Fully Paid",financial_loan[[#This Row],[loan_status]] = "Current"),"Good Loan", "Bad Loan")</f>
        <v>Good Loan</v>
      </c>
      <c r="N6900" s="3">
        <v>44268</v>
      </c>
      <c r="O6900" s="1">
        <v>601561</v>
      </c>
      <c r="P6900" t="s">
        <v>91</v>
      </c>
      <c r="Q6900" t="s">
        <v>87</v>
      </c>
      <c r="R6900" t="s">
        <v>32</v>
      </c>
      <c r="S6900" t="s">
        <v>38</v>
      </c>
      <c r="T6900" s="4">
        <v>56000</v>
      </c>
      <c r="U6900" s="5">
        <v>9.0199999511241913E-2</v>
      </c>
      <c r="V6900" s="4">
        <v>312.19000244140625</v>
      </c>
      <c r="W6900" s="5">
        <v>7.7399998903274536E-2</v>
      </c>
      <c r="X6900" s="4">
        <v>10000</v>
      </c>
      <c r="Y6900" s="1">
        <v>24</v>
      </c>
      <c r="Z6900" s="4">
        <v>11240</v>
      </c>
      <c r="AA6900"/>
    </row>
    <row r="6901" spans="2:27" x14ac:dyDescent="0.3">
      <c r="B6901" s="1">
        <v>475307</v>
      </c>
      <c r="C6901" s="2" t="s">
        <v>24</v>
      </c>
      <c r="D6901" s="2" t="s">
        <v>25</v>
      </c>
      <c r="E6901" t="s">
        <v>63</v>
      </c>
      <c r="F6901" t="s">
        <v>5798</v>
      </c>
      <c r="G6901" t="s">
        <v>54</v>
      </c>
      <c r="H6901" t="s">
        <v>52</v>
      </c>
      <c r="I6901" s="3">
        <v>44206</v>
      </c>
      <c r="J6901" s="3">
        <v>44266</v>
      </c>
      <c r="K6901" s="3">
        <v>44266</v>
      </c>
      <c r="L6901" t="s">
        <v>29</v>
      </c>
      <c r="M6901" t="str">
        <f>IF(OR(financial_loan[[#This Row],[loan_status]] = "Fully Paid",financial_loan[[#This Row],[loan_status]] = "Current"),"Good Loan", "Bad Loan")</f>
        <v>Good Loan</v>
      </c>
      <c r="N6901" s="3">
        <v>44297</v>
      </c>
      <c r="O6901" s="1">
        <v>601570</v>
      </c>
      <c r="P6901" t="s">
        <v>103</v>
      </c>
      <c r="Q6901" t="s">
        <v>87</v>
      </c>
      <c r="R6901" t="s">
        <v>32</v>
      </c>
      <c r="S6901" t="s">
        <v>38</v>
      </c>
      <c r="T6901" s="4">
        <v>49200</v>
      </c>
      <c r="U6901" s="5">
        <v>4.7100000083446503E-2</v>
      </c>
      <c r="V6901" s="4">
        <v>156.10000610351563</v>
      </c>
      <c r="W6901" s="5">
        <v>7.7399998903274536E-2</v>
      </c>
      <c r="X6901" s="4">
        <v>5000</v>
      </c>
      <c r="Y6901" s="1">
        <v>19</v>
      </c>
      <c r="Z6901" s="4">
        <v>5377</v>
      </c>
      <c r="AA6901"/>
    </row>
    <row r="6902" spans="2:27" x14ac:dyDescent="0.3">
      <c r="B6902" s="1">
        <v>475314</v>
      </c>
      <c r="C6902" s="2" t="s">
        <v>34</v>
      </c>
      <c r="D6902" s="2" t="s">
        <v>25</v>
      </c>
      <c r="E6902" t="s">
        <v>40</v>
      </c>
      <c r="F6902" t="s">
        <v>5799</v>
      </c>
      <c r="G6902" t="s">
        <v>42</v>
      </c>
      <c r="H6902" t="s">
        <v>28</v>
      </c>
      <c r="I6902" s="3">
        <v>44206</v>
      </c>
      <c r="J6902" s="3">
        <v>44362</v>
      </c>
      <c r="K6902" s="3">
        <v>44209</v>
      </c>
      <c r="L6902" t="s">
        <v>29</v>
      </c>
      <c r="M6902" t="str">
        <f>IF(OR(financial_loan[[#This Row],[loan_status]] = "Fully Paid",financial_loan[[#This Row],[loan_status]] = "Current"),"Good Loan", "Bad Loan")</f>
        <v>Good Loan</v>
      </c>
      <c r="N6902" s="3">
        <v>44240</v>
      </c>
      <c r="O6902" s="1">
        <v>600243</v>
      </c>
      <c r="P6902" t="s">
        <v>120</v>
      </c>
      <c r="Q6902" t="s">
        <v>44</v>
      </c>
      <c r="R6902" t="s">
        <v>32</v>
      </c>
      <c r="S6902" t="s">
        <v>38</v>
      </c>
      <c r="T6902" s="4">
        <v>55164</v>
      </c>
      <c r="U6902" s="5">
        <v>0</v>
      </c>
      <c r="V6902" s="4">
        <v>845.02001953125</v>
      </c>
      <c r="W6902" s="5">
        <v>0.13220000267028809</v>
      </c>
      <c r="X6902" s="4">
        <v>25000</v>
      </c>
      <c r="Y6902" s="1">
        <v>4</v>
      </c>
      <c r="Z6902" s="4">
        <v>30422</v>
      </c>
      <c r="AA6902"/>
    </row>
    <row r="6903" spans="2:27" x14ac:dyDescent="0.3">
      <c r="B6903" s="1">
        <v>475322</v>
      </c>
      <c r="C6903" s="2" t="s">
        <v>243</v>
      </c>
      <c r="D6903" s="2" t="s">
        <v>25</v>
      </c>
      <c r="E6903" t="s">
        <v>40</v>
      </c>
      <c r="F6903" t="s">
        <v>1598</v>
      </c>
      <c r="G6903" t="s">
        <v>100</v>
      </c>
      <c r="H6903" t="s">
        <v>52</v>
      </c>
      <c r="I6903" s="3">
        <v>44206</v>
      </c>
      <c r="J6903" s="3">
        <v>44266</v>
      </c>
      <c r="K6903" s="3">
        <v>44297</v>
      </c>
      <c r="L6903" t="s">
        <v>29</v>
      </c>
      <c r="M6903" t="str">
        <f>IF(OR(financial_loan[[#This Row],[loan_status]] = "Fully Paid",financial_loan[[#This Row],[loan_status]] = "Current"),"Good Loan", "Bad Loan")</f>
        <v>Good Loan</v>
      </c>
      <c r="N6903" s="3">
        <v>44327</v>
      </c>
      <c r="O6903" s="1">
        <v>601592</v>
      </c>
      <c r="P6903" t="s">
        <v>86</v>
      </c>
      <c r="Q6903" t="s">
        <v>118</v>
      </c>
      <c r="R6903" t="s">
        <v>32</v>
      </c>
      <c r="S6903" t="s">
        <v>33</v>
      </c>
      <c r="T6903" s="4">
        <v>92000</v>
      </c>
      <c r="U6903" s="5">
        <v>6.889999657869339E-2</v>
      </c>
      <c r="V6903" s="4">
        <v>355.01998901367188</v>
      </c>
      <c r="W6903" s="5">
        <v>0.16699999570846558</v>
      </c>
      <c r="X6903" s="4">
        <v>10000</v>
      </c>
      <c r="Y6903" s="1">
        <v>38</v>
      </c>
      <c r="Z6903" s="4">
        <v>11659</v>
      </c>
      <c r="AA6903"/>
    </row>
    <row r="6904" spans="2:27" x14ac:dyDescent="0.3">
      <c r="B6904" s="1">
        <v>475332</v>
      </c>
      <c r="C6904" s="2" t="s">
        <v>110</v>
      </c>
      <c r="D6904" s="2" t="s">
        <v>25</v>
      </c>
      <c r="E6904" t="s">
        <v>57</v>
      </c>
      <c r="F6904" t="s">
        <v>2984</v>
      </c>
      <c r="G6904" t="s">
        <v>59</v>
      </c>
      <c r="H6904" t="s">
        <v>52</v>
      </c>
      <c r="I6904" s="3">
        <v>44206</v>
      </c>
      <c r="J6904" s="3">
        <v>44240</v>
      </c>
      <c r="K6904" s="3">
        <v>44209</v>
      </c>
      <c r="L6904" t="s">
        <v>29</v>
      </c>
      <c r="M6904" t="str">
        <f>IF(OR(financial_loan[[#This Row],[loan_status]] = "Fully Paid",financial_loan[[#This Row],[loan_status]] = "Current"),"Good Loan", "Bad Loan")</f>
        <v>Good Loan</v>
      </c>
      <c r="N6904" s="3">
        <v>44240</v>
      </c>
      <c r="O6904" s="1">
        <v>601607</v>
      </c>
      <c r="P6904" t="s">
        <v>30</v>
      </c>
      <c r="Q6904" t="s">
        <v>61</v>
      </c>
      <c r="R6904" t="s">
        <v>32</v>
      </c>
      <c r="S6904" t="s">
        <v>33</v>
      </c>
      <c r="T6904" s="4">
        <v>106050</v>
      </c>
      <c r="U6904" s="5">
        <v>8.3700001239776611E-2</v>
      </c>
      <c r="V6904" s="4">
        <v>796.84002685546875</v>
      </c>
      <c r="W6904" s="5">
        <v>0.14959999918937683</v>
      </c>
      <c r="X6904" s="4">
        <v>23000</v>
      </c>
      <c r="Y6904" s="1">
        <v>40</v>
      </c>
      <c r="Z6904" s="4">
        <v>28687</v>
      </c>
      <c r="AA6904"/>
    </row>
    <row r="6905" spans="2:27" x14ac:dyDescent="0.3">
      <c r="B6905" s="1">
        <v>475342</v>
      </c>
      <c r="C6905" s="2" t="s">
        <v>446</v>
      </c>
      <c r="D6905" s="2" t="s">
        <v>25</v>
      </c>
      <c r="E6905" t="s">
        <v>49</v>
      </c>
      <c r="F6905" t="s">
        <v>5800</v>
      </c>
      <c r="G6905" t="s">
        <v>42</v>
      </c>
      <c r="H6905" t="s">
        <v>52</v>
      </c>
      <c r="I6905" s="3">
        <v>44206</v>
      </c>
      <c r="J6905" s="3">
        <v>44482</v>
      </c>
      <c r="K6905" s="3">
        <v>44452</v>
      </c>
      <c r="L6905" t="s">
        <v>60</v>
      </c>
      <c r="M6905" t="str">
        <f>IF(OR(financial_loan[[#This Row],[loan_status]] = "Fully Paid",financial_loan[[#This Row],[loan_status]] = "Current"),"Good Loan", "Bad Loan")</f>
        <v>Bad Loan</v>
      </c>
      <c r="N6905" s="3">
        <v>44482</v>
      </c>
      <c r="O6905" s="1">
        <v>598977</v>
      </c>
      <c r="P6905" t="s">
        <v>36</v>
      </c>
      <c r="Q6905" t="s">
        <v>92</v>
      </c>
      <c r="R6905" t="s">
        <v>32</v>
      </c>
      <c r="S6905" t="s">
        <v>38</v>
      </c>
      <c r="T6905" s="4">
        <v>48000</v>
      </c>
      <c r="U6905" s="5">
        <v>5.4200001060962677E-2</v>
      </c>
      <c r="V6905" s="4">
        <v>484.32000732421875</v>
      </c>
      <c r="W6905" s="5">
        <v>0.12870000302791595</v>
      </c>
      <c r="X6905" s="4">
        <v>14400</v>
      </c>
      <c r="Y6905" s="1">
        <v>9</v>
      </c>
      <c r="Z6905" s="4">
        <v>7266</v>
      </c>
      <c r="AA6905"/>
    </row>
    <row r="6906" spans="2:27" x14ac:dyDescent="0.3">
      <c r="B6906" s="1">
        <v>475348</v>
      </c>
      <c r="C6906" s="2" t="s">
        <v>24</v>
      </c>
      <c r="D6906" s="2" t="s">
        <v>25</v>
      </c>
      <c r="E6906" t="s">
        <v>63</v>
      </c>
      <c r="F6906" t="s">
        <v>5801</v>
      </c>
      <c r="G6906" t="s">
        <v>42</v>
      </c>
      <c r="H6906" t="s">
        <v>52</v>
      </c>
      <c r="I6906" s="3">
        <v>44206</v>
      </c>
      <c r="J6906" s="3">
        <v>44483</v>
      </c>
      <c r="K6906" s="3">
        <v>44326</v>
      </c>
      <c r="L6906" t="s">
        <v>29</v>
      </c>
      <c r="M6906" t="str">
        <f>IF(OR(financial_loan[[#This Row],[loan_status]] = "Fully Paid",financial_loan[[#This Row],[loan_status]] = "Current"),"Good Loan", "Bad Loan")</f>
        <v>Good Loan</v>
      </c>
      <c r="N6906" s="3">
        <v>44357</v>
      </c>
      <c r="O6906" s="1">
        <v>601677</v>
      </c>
      <c r="P6906" t="s">
        <v>30</v>
      </c>
      <c r="Q6906" t="s">
        <v>48</v>
      </c>
      <c r="R6906" t="s">
        <v>32</v>
      </c>
      <c r="S6906" t="s">
        <v>38</v>
      </c>
      <c r="T6906" s="4">
        <v>93000</v>
      </c>
      <c r="U6906" s="5">
        <v>0.1437000036239624</v>
      </c>
      <c r="V6906" s="4">
        <v>543.5</v>
      </c>
      <c r="W6906" s="5">
        <v>0.13570000231266022</v>
      </c>
      <c r="X6906" s="4">
        <v>16000</v>
      </c>
      <c r="Y6906" s="1">
        <v>30</v>
      </c>
      <c r="Z6906" s="4">
        <v>16531</v>
      </c>
      <c r="AA6906"/>
    </row>
    <row r="6907" spans="2:27" x14ac:dyDescent="0.3">
      <c r="B6907" s="1">
        <v>475351</v>
      </c>
      <c r="C6907" s="2" t="s">
        <v>24</v>
      </c>
      <c r="D6907" s="2" t="s">
        <v>25</v>
      </c>
      <c r="E6907" t="s">
        <v>46</v>
      </c>
      <c r="F6907" t="s">
        <v>5802</v>
      </c>
      <c r="G6907" t="s">
        <v>54</v>
      </c>
      <c r="H6907" t="s">
        <v>52</v>
      </c>
      <c r="I6907" s="3">
        <v>44206</v>
      </c>
      <c r="J6907" s="3">
        <v>44240</v>
      </c>
      <c r="K6907" s="3">
        <v>44209</v>
      </c>
      <c r="L6907" t="s">
        <v>29</v>
      </c>
      <c r="M6907" t="str">
        <f>IF(OR(financial_loan[[#This Row],[loan_status]] = "Fully Paid",financial_loan[[#This Row],[loan_status]] = "Current"),"Good Loan", "Bad Loan")</f>
        <v>Good Loan</v>
      </c>
      <c r="N6907" s="3">
        <v>44240</v>
      </c>
      <c r="O6907" s="1">
        <v>601681</v>
      </c>
      <c r="P6907" t="s">
        <v>36</v>
      </c>
      <c r="Q6907" t="s">
        <v>55</v>
      </c>
      <c r="R6907" t="s">
        <v>32</v>
      </c>
      <c r="S6907" t="s">
        <v>38</v>
      </c>
      <c r="T6907" s="4">
        <v>110000</v>
      </c>
      <c r="U6907" s="5">
        <v>5.469999834895134E-2</v>
      </c>
      <c r="V6907" s="4">
        <v>190.6300048828125</v>
      </c>
      <c r="W6907" s="5">
        <v>8.9400000870227814E-2</v>
      </c>
      <c r="X6907" s="4">
        <v>6000</v>
      </c>
      <c r="Y6907" s="1">
        <v>29</v>
      </c>
      <c r="Z6907" s="4">
        <v>6863</v>
      </c>
      <c r="AA6907"/>
    </row>
    <row r="6908" spans="2:27" x14ac:dyDescent="0.3">
      <c r="B6908" s="1">
        <v>475405</v>
      </c>
      <c r="C6908" s="2" t="s">
        <v>243</v>
      </c>
      <c r="D6908" s="2" t="s">
        <v>25</v>
      </c>
      <c r="E6908" t="s">
        <v>26</v>
      </c>
      <c r="G6908" t="s">
        <v>59</v>
      </c>
      <c r="H6908" t="s">
        <v>52</v>
      </c>
      <c r="I6908" s="3">
        <v>44206</v>
      </c>
      <c r="J6908" s="3">
        <v>44268</v>
      </c>
      <c r="K6908" s="3">
        <v>44481</v>
      </c>
      <c r="L6908" t="s">
        <v>60</v>
      </c>
      <c r="M6908" t="str">
        <f>IF(OR(financial_loan[[#This Row],[loan_status]] = "Fully Paid",financial_loan[[#This Row],[loan_status]] = "Current"),"Good Loan", "Bad Loan")</f>
        <v>Bad Loan</v>
      </c>
      <c r="N6908" s="3">
        <v>44512</v>
      </c>
      <c r="O6908" s="1">
        <v>601228</v>
      </c>
      <c r="P6908" t="s">
        <v>30</v>
      </c>
      <c r="Q6908" t="s">
        <v>161</v>
      </c>
      <c r="R6908" t="s">
        <v>32</v>
      </c>
      <c r="S6908" t="s">
        <v>38</v>
      </c>
      <c r="T6908" s="4">
        <v>19012.80078125</v>
      </c>
      <c r="U6908" s="5">
        <v>5.2400000393390656E-2</v>
      </c>
      <c r="V6908" s="4">
        <v>120.66999816894531</v>
      </c>
      <c r="W6908" s="5">
        <v>0.1460999995470047</v>
      </c>
      <c r="X6908" s="4">
        <v>3500</v>
      </c>
      <c r="Y6908" s="1">
        <v>12</v>
      </c>
      <c r="Z6908" s="4">
        <v>3995</v>
      </c>
      <c r="AA6908"/>
    </row>
    <row r="6909" spans="2:27" x14ac:dyDescent="0.3">
      <c r="B6909" s="1">
        <v>475410</v>
      </c>
      <c r="C6909" s="2" t="s">
        <v>39</v>
      </c>
      <c r="D6909" s="2" t="s">
        <v>25</v>
      </c>
      <c r="E6909" t="s">
        <v>127</v>
      </c>
      <c r="F6909" t="s">
        <v>4347</v>
      </c>
      <c r="G6909" t="s">
        <v>42</v>
      </c>
      <c r="H6909" t="s">
        <v>52</v>
      </c>
      <c r="I6909" s="3">
        <v>44206</v>
      </c>
      <c r="J6909" s="3">
        <v>44420</v>
      </c>
      <c r="K6909" s="3">
        <v>44389</v>
      </c>
      <c r="L6909" t="s">
        <v>29</v>
      </c>
      <c r="M6909" t="str">
        <f>IF(OR(financial_loan[[#This Row],[loan_status]] = "Fully Paid",financial_loan[[#This Row],[loan_status]] = "Current"),"Good Loan", "Bad Loan")</f>
        <v>Good Loan</v>
      </c>
      <c r="N6909" s="3">
        <v>44420</v>
      </c>
      <c r="O6909" s="1">
        <v>601788</v>
      </c>
      <c r="P6909" t="s">
        <v>86</v>
      </c>
      <c r="Q6909" t="s">
        <v>75</v>
      </c>
      <c r="R6909" t="s">
        <v>32</v>
      </c>
      <c r="S6909" t="s">
        <v>38</v>
      </c>
      <c r="T6909" s="4">
        <v>65000</v>
      </c>
      <c r="U6909" s="5">
        <v>7.799999788403511E-3</v>
      </c>
      <c r="V6909" s="4">
        <v>153.6199951171875</v>
      </c>
      <c r="W6909" s="5">
        <v>0.13920000195503235</v>
      </c>
      <c r="X6909" s="4">
        <v>4500</v>
      </c>
      <c r="Y6909" s="1">
        <v>21</v>
      </c>
      <c r="Z6909" s="4">
        <v>5494</v>
      </c>
      <c r="AA6909"/>
    </row>
    <row r="6910" spans="2:27" x14ac:dyDescent="0.3">
      <c r="B6910" s="1">
        <v>475432</v>
      </c>
      <c r="C6910" s="2" t="s">
        <v>133</v>
      </c>
      <c r="D6910" s="2" t="s">
        <v>25</v>
      </c>
      <c r="E6910" t="s">
        <v>127</v>
      </c>
      <c r="F6910" t="s">
        <v>5803</v>
      </c>
      <c r="G6910" t="s">
        <v>59</v>
      </c>
      <c r="H6910" t="s">
        <v>28</v>
      </c>
      <c r="I6910" s="3">
        <v>44206</v>
      </c>
      <c r="J6910" s="3">
        <v>44389</v>
      </c>
      <c r="K6910" s="3">
        <v>44420</v>
      </c>
      <c r="L6910" t="s">
        <v>29</v>
      </c>
      <c r="M6910" t="str">
        <f>IF(OR(financial_loan[[#This Row],[loan_status]] = "Fully Paid",financial_loan[[#This Row],[loan_status]] = "Current"),"Good Loan", "Bad Loan")</f>
        <v>Good Loan</v>
      </c>
      <c r="N6910" s="3">
        <v>44451</v>
      </c>
      <c r="O6910" s="1">
        <v>601833</v>
      </c>
      <c r="P6910" t="s">
        <v>30</v>
      </c>
      <c r="Q6910" t="s">
        <v>108</v>
      </c>
      <c r="R6910" t="s">
        <v>32</v>
      </c>
      <c r="S6910" t="s">
        <v>38</v>
      </c>
      <c r="T6910" s="4">
        <v>80000</v>
      </c>
      <c r="U6910" s="5">
        <v>0.23080000281333923</v>
      </c>
      <c r="V6910" s="4">
        <v>848.41998291015625</v>
      </c>
      <c r="W6910" s="5">
        <v>0.15649999678134918</v>
      </c>
      <c r="X6910" s="4">
        <v>24250</v>
      </c>
      <c r="Y6910" s="1">
        <v>14</v>
      </c>
      <c r="Z6910" s="4">
        <v>30245</v>
      </c>
      <c r="AA6910"/>
    </row>
    <row r="6911" spans="2:27" x14ac:dyDescent="0.3">
      <c r="B6911" s="1">
        <v>475455</v>
      </c>
      <c r="C6911" s="2" t="s">
        <v>66</v>
      </c>
      <c r="D6911" s="2" t="s">
        <v>25</v>
      </c>
      <c r="E6911" t="s">
        <v>26</v>
      </c>
      <c r="F6911" t="s">
        <v>5804</v>
      </c>
      <c r="G6911" t="s">
        <v>42</v>
      </c>
      <c r="H6911" t="s">
        <v>52</v>
      </c>
      <c r="I6911" s="3">
        <v>44206</v>
      </c>
      <c r="J6911" s="3">
        <v>44240</v>
      </c>
      <c r="K6911" s="3">
        <v>44240</v>
      </c>
      <c r="L6911" t="s">
        <v>29</v>
      </c>
      <c r="M6911" t="str">
        <f>IF(OR(financial_loan[[#This Row],[loan_status]] = "Fully Paid",financial_loan[[#This Row],[loan_status]] = "Current"),"Good Loan", "Bad Loan")</f>
        <v>Good Loan</v>
      </c>
      <c r="N6911" s="3">
        <v>44268</v>
      </c>
      <c r="O6911" s="1">
        <v>601883</v>
      </c>
      <c r="P6911" t="s">
        <v>30</v>
      </c>
      <c r="Q6911" t="s">
        <v>75</v>
      </c>
      <c r="R6911" t="s">
        <v>32</v>
      </c>
      <c r="S6911" t="s">
        <v>38</v>
      </c>
      <c r="T6911" s="4">
        <v>90000</v>
      </c>
      <c r="U6911" s="5">
        <v>0.13750000298023224</v>
      </c>
      <c r="V6911" s="4">
        <v>327.72000122070313</v>
      </c>
      <c r="W6911" s="5">
        <v>0.13920000195503235</v>
      </c>
      <c r="X6911" s="4">
        <v>9600</v>
      </c>
      <c r="Y6911" s="1">
        <v>20</v>
      </c>
      <c r="Z6911" s="4">
        <v>11799</v>
      </c>
      <c r="AA6911"/>
    </row>
    <row r="6912" spans="2:27" x14ac:dyDescent="0.3">
      <c r="B6912" s="1">
        <v>475456</v>
      </c>
      <c r="C6912" s="2" t="s">
        <v>45</v>
      </c>
      <c r="D6912" s="2" t="s">
        <v>25</v>
      </c>
      <c r="E6912" t="s">
        <v>46</v>
      </c>
      <c r="F6912" t="s">
        <v>5805</v>
      </c>
      <c r="G6912" t="s">
        <v>27</v>
      </c>
      <c r="H6912" t="s">
        <v>43</v>
      </c>
      <c r="I6912" s="3">
        <v>44206</v>
      </c>
      <c r="J6912" s="3">
        <v>44332</v>
      </c>
      <c r="K6912" s="3">
        <v>44209</v>
      </c>
      <c r="L6912" t="s">
        <v>29</v>
      </c>
      <c r="M6912" t="str">
        <f>IF(OR(financial_loan[[#This Row],[loan_status]] = "Fully Paid",financial_loan[[#This Row],[loan_status]] = "Current"),"Good Loan", "Bad Loan")</f>
        <v>Good Loan</v>
      </c>
      <c r="N6912" s="3">
        <v>44240</v>
      </c>
      <c r="O6912" s="1">
        <v>601884</v>
      </c>
      <c r="P6912" t="s">
        <v>30</v>
      </c>
      <c r="Q6912" t="s">
        <v>31</v>
      </c>
      <c r="R6912" t="s">
        <v>32</v>
      </c>
      <c r="S6912" t="s">
        <v>38</v>
      </c>
      <c r="T6912" s="4">
        <v>101000</v>
      </c>
      <c r="U6912" s="5">
        <v>0.12929999828338623</v>
      </c>
      <c r="V6912" s="4">
        <v>399.60000610351563</v>
      </c>
      <c r="W6912" s="5">
        <v>0.12179999798536301</v>
      </c>
      <c r="X6912" s="4">
        <v>12000</v>
      </c>
      <c r="Y6912" s="1">
        <v>17</v>
      </c>
      <c r="Z6912" s="4">
        <v>14386</v>
      </c>
      <c r="AA6912"/>
    </row>
    <row r="6913" spans="2:27" x14ac:dyDescent="0.3">
      <c r="B6913" s="1">
        <v>475460</v>
      </c>
      <c r="C6913" s="2" t="s">
        <v>62</v>
      </c>
      <c r="D6913" s="2" t="s">
        <v>25</v>
      </c>
      <c r="E6913" t="s">
        <v>111</v>
      </c>
      <c r="F6913" t="s">
        <v>1362</v>
      </c>
      <c r="G6913" t="s">
        <v>59</v>
      </c>
      <c r="H6913" t="s">
        <v>43</v>
      </c>
      <c r="I6913" s="3">
        <v>44206</v>
      </c>
      <c r="J6913" s="3">
        <v>44484</v>
      </c>
      <c r="K6913" s="3">
        <v>44209</v>
      </c>
      <c r="L6913" t="s">
        <v>29</v>
      </c>
      <c r="M6913" t="str">
        <f>IF(OR(financial_loan[[#This Row],[loan_status]] = "Fully Paid",financial_loan[[#This Row],[loan_status]] = "Current"),"Good Loan", "Bad Loan")</f>
        <v>Good Loan</v>
      </c>
      <c r="N6913" s="3">
        <v>44240</v>
      </c>
      <c r="O6913" s="1">
        <v>601891</v>
      </c>
      <c r="P6913" t="s">
        <v>30</v>
      </c>
      <c r="Q6913" t="s">
        <v>161</v>
      </c>
      <c r="R6913" t="s">
        <v>32</v>
      </c>
      <c r="S6913" t="s">
        <v>33</v>
      </c>
      <c r="T6913" s="4">
        <v>30000</v>
      </c>
      <c r="U6913" s="5">
        <v>0.20200000703334808</v>
      </c>
      <c r="V6913" s="4">
        <v>344.760009765625</v>
      </c>
      <c r="W6913" s="5">
        <v>0.1460999995470047</v>
      </c>
      <c r="X6913" s="4">
        <v>10000</v>
      </c>
      <c r="Y6913" s="1">
        <v>12</v>
      </c>
      <c r="Z6913" s="4">
        <v>12412</v>
      </c>
      <c r="AA6913"/>
    </row>
    <row r="6914" spans="2:27" x14ac:dyDescent="0.3">
      <c r="B6914" s="1">
        <v>475463</v>
      </c>
      <c r="C6914" s="2" t="s">
        <v>24</v>
      </c>
      <c r="D6914" s="2" t="s">
        <v>25</v>
      </c>
      <c r="E6914" t="s">
        <v>40</v>
      </c>
      <c r="F6914" t="s">
        <v>5806</v>
      </c>
      <c r="G6914" t="s">
        <v>100</v>
      </c>
      <c r="H6914" t="s">
        <v>52</v>
      </c>
      <c r="I6914" s="3">
        <v>44418</v>
      </c>
      <c r="J6914" s="3">
        <v>44332</v>
      </c>
      <c r="K6914" s="3">
        <v>44329</v>
      </c>
      <c r="L6914" t="s">
        <v>29</v>
      </c>
      <c r="M6914" t="str">
        <f>IF(OR(financial_loan[[#This Row],[loan_status]] = "Fully Paid",financial_loan[[#This Row],[loan_status]] = "Current"),"Good Loan", "Bad Loan")</f>
        <v>Good Loan</v>
      </c>
      <c r="N6914" s="3">
        <v>44360</v>
      </c>
      <c r="O6914" s="1">
        <v>601895</v>
      </c>
      <c r="P6914" t="s">
        <v>36</v>
      </c>
      <c r="Q6914" t="s">
        <v>101</v>
      </c>
      <c r="R6914" t="s">
        <v>77</v>
      </c>
      <c r="S6914" t="s">
        <v>33</v>
      </c>
      <c r="T6914" s="4">
        <v>75510</v>
      </c>
      <c r="U6914" s="5">
        <v>0.23469999432563782</v>
      </c>
      <c r="V6914" s="4">
        <v>251.55000305175781</v>
      </c>
      <c r="W6914" s="5">
        <v>0.17560000717639923</v>
      </c>
      <c r="X6914" s="4">
        <v>10000</v>
      </c>
      <c r="Y6914" s="1">
        <v>49</v>
      </c>
      <c r="Z6914" s="4">
        <v>13778</v>
      </c>
      <c r="AA6914"/>
    </row>
    <row r="6915" spans="2:27" x14ac:dyDescent="0.3">
      <c r="B6915" s="1">
        <v>475468</v>
      </c>
      <c r="C6915" s="2" t="s">
        <v>24</v>
      </c>
      <c r="D6915" s="2" t="s">
        <v>25</v>
      </c>
      <c r="E6915" t="s">
        <v>98</v>
      </c>
      <c r="F6915" t="s">
        <v>5807</v>
      </c>
      <c r="G6915" t="s">
        <v>54</v>
      </c>
      <c r="H6915" t="s">
        <v>28</v>
      </c>
      <c r="I6915" s="3">
        <v>44206</v>
      </c>
      <c r="J6915" s="3">
        <v>44207</v>
      </c>
      <c r="K6915" s="3">
        <v>44449</v>
      </c>
      <c r="L6915" t="s">
        <v>29</v>
      </c>
      <c r="M6915" t="str">
        <f>IF(OR(financial_loan[[#This Row],[loan_status]] = "Fully Paid",financial_loan[[#This Row],[loan_status]] = "Current"),"Good Loan", "Bad Loan")</f>
        <v>Good Loan</v>
      </c>
      <c r="N6915" s="3">
        <v>44479</v>
      </c>
      <c r="O6915" s="1">
        <v>601904</v>
      </c>
      <c r="P6915" t="s">
        <v>30</v>
      </c>
      <c r="Q6915" t="s">
        <v>55</v>
      </c>
      <c r="R6915" t="s">
        <v>32</v>
      </c>
      <c r="S6915" t="s">
        <v>38</v>
      </c>
      <c r="T6915" s="4">
        <v>43000</v>
      </c>
      <c r="U6915" s="5">
        <v>0.24439999461174011</v>
      </c>
      <c r="V6915" s="4">
        <v>292.29998779296875</v>
      </c>
      <c r="W6915" s="5">
        <v>8.9400000870227814E-2</v>
      </c>
      <c r="X6915" s="4">
        <v>9200</v>
      </c>
      <c r="Y6915" s="1">
        <v>24</v>
      </c>
      <c r="Z6915" s="4">
        <v>9624</v>
      </c>
      <c r="AA6915"/>
    </row>
    <row r="6916" spans="2:27" x14ac:dyDescent="0.3">
      <c r="B6916" s="1">
        <v>475492</v>
      </c>
      <c r="C6916" s="2" t="s">
        <v>45</v>
      </c>
      <c r="D6916" s="2" t="s">
        <v>25</v>
      </c>
      <c r="E6916" t="s">
        <v>49</v>
      </c>
      <c r="F6916" t="s">
        <v>707</v>
      </c>
      <c r="G6916" t="s">
        <v>54</v>
      </c>
      <c r="H6916" t="s">
        <v>43</v>
      </c>
      <c r="I6916" s="3">
        <v>44206</v>
      </c>
      <c r="J6916" s="3">
        <v>44542</v>
      </c>
      <c r="K6916" s="3">
        <v>44541</v>
      </c>
      <c r="L6916" t="s">
        <v>29</v>
      </c>
      <c r="M6916" t="str">
        <f>IF(OR(financial_loan[[#This Row],[loan_status]] = "Fully Paid",financial_loan[[#This Row],[loan_status]] = "Current"),"Good Loan", "Bad Loan")</f>
        <v>Good Loan</v>
      </c>
      <c r="N6916" s="3">
        <v>44572</v>
      </c>
      <c r="O6916" s="1">
        <v>601940</v>
      </c>
      <c r="P6916" t="s">
        <v>30</v>
      </c>
      <c r="Q6916" t="s">
        <v>82</v>
      </c>
      <c r="R6916" t="s">
        <v>32</v>
      </c>
      <c r="S6916" t="s">
        <v>38</v>
      </c>
      <c r="T6916" s="4">
        <v>67000</v>
      </c>
      <c r="U6916" s="5">
        <v>7.5400002300739288E-2</v>
      </c>
      <c r="V6916" s="4">
        <v>379.32998657226563</v>
      </c>
      <c r="W6916" s="5">
        <v>8.5900001227855682E-2</v>
      </c>
      <c r="X6916" s="4">
        <v>12000</v>
      </c>
      <c r="Y6916" s="1">
        <v>30</v>
      </c>
      <c r="Z6916" s="4">
        <v>13419</v>
      </c>
      <c r="AA6916"/>
    </row>
    <row r="6917" spans="2:27" x14ac:dyDescent="0.3">
      <c r="B6917" s="1">
        <v>475497</v>
      </c>
      <c r="C6917" s="2" t="s">
        <v>24</v>
      </c>
      <c r="D6917" s="2" t="s">
        <v>25</v>
      </c>
      <c r="E6917" t="s">
        <v>26</v>
      </c>
      <c r="G6917" t="s">
        <v>59</v>
      </c>
      <c r="H6917" t="s">
        <v>28</v>
      </c>
      <c r="I6917" s="3">
        <v>44206</v>
      </c>
      <c r="J6917" s="3">
        <v>44358</v>
      </c>
      <c r="K6917" s="3">
        <v>44358</v>
      </c>
      <c r="L6917" t="s">
        <v>29</v>
      </c>
      <c r="M6917" t="str">
        <f>IF(OR(financial_loan[[#This Row],[loan_status]] = "Fully Paid",financial_loan[[#This Row],[loan_status]] = "Current"),"Good Loan", "Bad Loan")</f>
        <v>Good Loan</v>
      </c>
      <c r="N6917" s="3">
        <v>44388</v>
      </c>
      <c r="O6917" s="1">
        <v>601952</v>
      </c>
      <c r="P6917" t="s">
        <v>30</v>
      </c>
      <c r="Q6917" t="s">
        <v>80</v>
      </c>
      <c r="R6917" t="s">
        <v>32</v>
      </c>
      <c r="S6917" t="s">
        <v>38</v>
      </c>
      <c r="T6917" s="4">
        <v>85000</v>
      </c>
      <c r="U6917" s="5">
        <v>9.0599998831748962E-2</v>
      </c>
      <c r="V6917" s="4">
        <v>174.08000183105469</v>
      </c>
      <c r="W6917" s="5">
        <v>0.15309999883174896</v>
      </c>
      <c r="X6917" s="4">
        <v>5000</v>
      </c>
      <c r="Y6917" s="1">
        <v>13</v>
      </c>
      <c r="Z6917" s="4">
        <v>5880</v>
      </c>
      <c r="AA6917"/>
    </row>
    <row r="6918" spans="2:27" x14ac:dyDescent="0.3">
      <c r="B6918" s="1">
        <v>475522</v>
      </c>
      <c r="C6918" s="2" t="s">
        <v>93</v>
      </c>
      <c r="D6918" s="2" t="s">
        <v>25</v>
      </c>
      <c r="E6918" t="s">
        <v>49</v>
      </c>
      <c r="F6918" t="s">
        <v>5808</v>
      </c>
      <c r="G6918" t="s">
        <v>54</v>
      </c>
      <c r="H6918" t="s">
        <v>43</v>
      </c>
      <c r="I6918" s="3">
        <v>44206</v>
      </c>
      <c r="J6918" s="3">
        <v>44479</v>
      </c>
      <c r="K6918" s="3">
        <v>44510</v>
      </c>
      <c r="L6918" t="s">
        <v>29</v>
      </c>
      <c r="M6918" t="str">
        <f>IF(OR(financial_loan[[#This Row],[loan_status]] = "Fully Paid",financial_loan[[#This Row],[loan_status]] = "Current"),"Good Loan", "Bad Loan")</f>
        <v>Good Loan</v>
      </c>
      <c r="N6918" s="3">
        <v>44540</v>
      </c>
      <c r="O6918" s="1">
        <v>601995</v>
      </c>
      <c r="P6918" t="s">
        <v>30</v>
      </c>
      <c r="Q6918" t="s">
        <v>87</v>
      </c>
      <c r="R6918" t="s">
        <v>32</v>
      </c>
      <c r="S6918" t="s">
        <v>38</v>
      </c>
      <c r="T6918" s="4">
        <v>120000</v>
      </c>
      <c r="U6918" s="5">
        <v>7.720000296831131E-2</v>
      </c>
      <c r="V6918" s="4">
        <v>234.13999938964844</v>
      </c>
      <c r="W6918" s="5">
        <v>7.7399998903274536E-2</v>
      </c>
      <c r="X6918" s="4">
        <v>7500</v>
      </c>
      <c r="Y6918" s="1">
        <v>42</v>
      </c>
      <c r="Z6918" s="4">
        <v>7854</v>
      </c>
      <c r="AA6918"/>
    </row>
    <row r="6919" spans="2:27" x14ac:dyDescent="0.3">
      <c r="B6919" s="1">
        <v>475524</v>
      </c>
      <c r="C6919" s="2" t="s">
        <v>34</v>
      </c>
      <c r="D6919" s="2" t="s">
        <v>25</v>
      </c>
      <c r="E6919" t="s">
        <v>49</v>
      </c>
      <c r="F6919" t="s">
        <v>5809</v>
      </c>
      <c r="G6919" t="s">
        <v>54</v>
      </c>
      <c r="H6919" t="s">
        <v>28</v>
      </c>
      <c r="I6919" s="3">
        <v>44206</v>
      </c>
      <c r="J6919" s="3">
        <v>44270</v>
      </c>
      <c r="K6919" s="3">
        <v>44512</v>
      </c>
      <c r="L6919" t="s">
        <v>29</v>
      </c>
      <c r="M6919" t="str">
        <f>IF(OR(financial_loan[[#This Row],[loan_status]] = "Fully Paid",financial_loan[[#This Row],[loan_status]] = "Current"),"Good Loan", "Bad Loan")</f>
        <v>Good Loan</v>
      </c>
      <c r="N6919" s="3">
        <v>44542</v>
      </c>
      <c r="O6919" s="1">
        <v>601996</v>
      </c>
      <c r="P6919" t="s">
        <v>30</v>
      </c>
      <c r="Q6919" t="s">
        <v>55</v>
      </c>
      <c r="R6919" t="s">
        <v>32</v>
      </c>
      <c r="S6919" t="s">
        <v>38</v>
      </c>
      <c r="T6919" s="4">
        <v>65000</v>
      </c>
      <c r="U6919" s="5">
        <v>5.9999998658895493E-2</v>
      </c>
      <c r="V6919" s="4">
        <v>476.57998657226563</v>
      </c>
      <c r="W6919" s="5">
        <v>8.9400000870227814E-2</v>
      </c>
      <c r="X6919" s="4">
        <v>15000</v>
      </c>
      <c r="Y6919" s="1">
        <v>24</v>
      </c>
      <c r="Z6919" s="4">
        <v>17053</v>
      </c>
      <c r="AA6919"/>
    </row>
    <row r="6920" spans="2:27" x14ac:dyDescent="0.3">
      <c r="B6920" s="1">
        <v>475527</v>
      </c>
      <c r="C6920" s="2" t="s">
        <v>24</v>
      </c>
      <c r="D6920" s="2" t="s">
        <v>25</v>
      </c>
      <c r="E6920" t="s">
        <v>26</v>
      </c>
      <c r="F6920" t="s">
        <v>5810</v>
      </c>
      <c r="G6920" t="s">
        <v>27</v>
      </c>
      <c r="H6920" t="s">
        <v>52</v>
      </c>
      <c r="I6920" s="3">
        <v>44206</v>
      </c>
      <c r="J6920" s="3">
        <v>44266</v>
      </c>
      <c r="K6920" s="3">
        <v>44238</v>
      </c>
      <c r="L6920" t="s">
        <v>29</v>
      </c>
      <c r="M6920" t="str">
        <f>IF(OR(financial_loan[[#This Row],[loan_status]] = "Fully Paid",financial_loan[[#This Row],[loan_status]] = "Current"),"Good Loan", "Bad Loan")</f>
        <v>Good Loan</v>
      </c>
      <c r="N6920" s="3">
        <v>44266</v>
      </c>
      <c r="O6920" s="1">
        <v>602006</v>
      </c>
      <c r="P6920" t="s">
        <v>167</v>
      </c>
      <c r="Q6920" t="s">
        <v>51</v>
      </c>
      <c r="R6920" t="s">
        <v>32</v>
      </c>
      <c r="S6920" t="s">
        <v>38</v>
      </c>
      <c r="T6920" s="4">
        <v>201000</v>
      </c>
      <c r="U6920" s="5">
        <v>0.18330000340938568</v>
      </c>
      <c r="V6920" s="4">
        <v>596.40997314453125</v>
      </c>
      <c r="W6920" s="5">
        <v>0.11829999834299088</v>
      </c>
      <c r="X6920" s="4">
        <v>18000</v>
      </c>
      <c r="Y6920" s="1">
        <v>26</v>
      </c>
      <c r="Z6920" s="4">
        <v>19699</v>
      </c>
      <c r="AA6920"/>
    </row>
    <row r="6921" spans="2:27" x14ac:dyDescent="0.3">
      <c r="B6921" s="1">
        <v>475531</v>
      </c>
      <c r="C6921" s="2" t="s">
        <v>211</v>
      </c>
      <c r="D6921" s="2" t="s">
        <v>25</v>
      </c>
      <c r="E6921" t="s">
        <v>40</v>
      </c>
      <c r="F6921" t="s">
        <v>1532</v>
      </c>
      <c r="G6921" t="s">
        <v>59</v>
      </c>
      <c r="H6921" t="s">
        <v>52</v>
      </c>
      <c r="I6921" s="3">
        <v>44206</v>
      </c>
      <c r="J6921" s="3">
        <v>44332</v>
      </c>
      <c r="K6921" s="3">
        <v>44265</v>
      </c>
      <c r="L6921" t="s">
        <v>60</v>
      </c>
      <c r="M6921" t="str">
        <f>IF(OR(financial_loan[[#This Row],[loan_status]] = "Fully Paid",financial_loan[[#This Row],[loan_status]] = "Current"),"Good Loan", "Bad Loan")</f>
        <v>Bad Loan</v>
      </c>
      <c r="N6921" s="3">
        <v>44296</v>
      </c>
      <c r="O6921" s="1">
        <v>602012</v>
      </c>
      <c r="P6921" t="s">
        <v>30</v>
      </c>
      <c r="Q6921" t="s">
        <v>161</v>
      </c>
      <c r="R6921" t="s">
        <v>32</v>
      </c>
      <c r="S6921" t="s">
        <v>38</v>
      </c>
      <c r="T6921" s="4">
        <v>58000</v>
      </c>
      <c r="U6921" s="5">
        <v>0.12950000166893005</v>
      </c>
      <c r="V6921" s="4">
        <v>206.86000061035156</v>
      </c>
      <c r="W6921" s="5">
        <v>0.1460999995470047</v>
      </c>
      <c r="X6921" s="4">
        <v>6000</v>
      </c>
      <c r="Y6921" s="1">
        <v>29</v>
      </c>
      <c r="Z6921" s="4">
        <v>6063</v>
      </c>
      <c r="AA6921"/>
    </row>
    <row r="6922" spans="2:27" x14ac:dyDescent="0.3">
      <c r="B6922" s="1">
        <v>475541</v>
      </c>
      <c r="C6922" s="2" t="s">
        <v>93</v>
      </c>
      <c r="D6922" s="2" t="s">
        <v>25</v>
      </c>
      <c r="E6922" t="s">
        <v>63</v>
      </c>
      <c r="F6922" t="s">
        <v>5811</v>
      </c>
      <c r="G6922" t="s">
        <v>42</v>
      </c>
      <c r="H6922" t="s">
        <v>28</v>
      </c>
      <c r="I6922" s="3">
        <v>44265</v>
      </c>
      <c r="J6922" s="3">
        <v>44243</v>
      </c>
      <c r="K6922" s="3">
        <v>44239</v>
      </c>
      <c r="L6922" t="s">
        <v>29</v>
      </c>
      <c r="M6922" t="str">
        <f>IF(OR(financial_loan[[#This Row],[loan_status]] = "Fully Paid",financial_loan[[#This Row],[loan_status]] = "Current"),"Good Loan", "Bad Loan")</f>
        <v>Good Loan</v>
      </c>
      <c r="N6922" s="3">
        <v>44267</v>
      </c>
      <c r="O6922" s="1">
        <v>602030</v>
      </c>
      <c r="P6922" t="s">
        <v>30</v>
      </c>
      <c r="Q6922" t="s">
        <v>44</v>
      </c>
      <c r="R6922" t="s">
        <v>32</v>
      </c>
      <c r="S6922" t="s">
        <v>38</v>
      </c>
      <c r="T6922" s="4">
        <v>50000</v>
      </c>
      <c r="U6922" s="5">
        <v>7.4400000274181366E-2</v>
      </c>
      <c r="V6922" s="4">
        <v>607.40997314453125</v>
      </c>
      <c r="W6922" s="5">
        <v>0.13109999895095825</v>
      </c>
      <c r="X6922" s="4">
        <v>18000</v>
      </c>
      <c r="Y6922" s="1">
        <v>11</v>
      </c>
      <c r="Z6922" s="4">
        <v>21209</v>
      </c>
      <c r="AA6922"/>
    </row>
    <row r="6923" spans="2:27" x14ac:dyDescent="0.3">
      <c r="B6923" s="1">
        <v>475549</v>
      </c>
      <c r="C6923" s="2" t="s">
        <v>24</v>
      </c>
      <c r="D6923" s="2" t="s">
        <v>25</v>
      </c>
      <c r="E6923" t="s">
        <v>98</v>
      </c>
      <c r="F6923" t="s">
        <v>5812</v>
      </c>
      <c r="G6923" t="s">
        <v>59</v>
      </c>
      <c r="H6923" t="s">
        <v>28</v>
      </c>
      <c r="I6923" s="3">
        <v>44206</v>
      </c>
      <c r="J6923" s="3">
        <v>44332</v>
      </c>
      <c r="K6923" s="3">
        <v>44418</v>
      </c>
      <c r="L6923" t="s">
        <v>29</v>
      </c>
      <c r="M6923" t="str">
        <f>IF(OR(financial_loan[[#This Row],[loan_status]] = "Fully Paid",financial_loan[[#This Row],[loan_status]] = "Current"),"Good Loan", "Bad Loan")</f>
        <v>Good Loan</v>
      </c>
      <c r="N6923" s="3">
        <v>44449</v>
      </c>
      <c r="O6923" s="1">
        <v>602043</v>
      </c>
      <c r="P6923" t="s">
        <v>103</v>
      </c>
      <c r="Q6923" t="s">
        <v>161</v>
      </c>
      <c r="R6923" t="s">
        <v>32</v>
      </c>
      <c r="S6923" t="s">
        <v>38</v>
      </c>
      <c r="T6923" s="4">
        <v>40000</v>
      </c>
      <c r="U6923" s="5">
        <v>3.9000000804662704E-2</v>
      </c>
      <c r="V6923" s="4">
        <v>51.720001220703125</v>
      </c>
      <c r="W6923" s="5">
        <v>0.1460999995470047</v>
      </c>
      <c r="X6923" s="4">
        <v>1500</v>
      </c>
      <c r="Y6923" s="1">
        <v>7</v>
      </c>
      <c r="Z6923" s="4">
        <v>1619</v>
      </c>
      <c r="AA6923"/>
    </row>
    <row r="6924" spans="2:27" x14ac:dyDescent="0.3">
      <c r="B6924" s="1">
        <v>475565</v>
      </c>
      <c r="C6924" s="2" t="s">
        <v>24</v>
      </c>
      <c r="D6924" s="2" t="s">
        <v>25</v>
      </c>
      <c r="E6924" t="s">
        <v>122</v>
      </c>
      <c r="F6924" t="s">
        <v>5813</v>
      </c>
      <c r="G6924" t="s">
        <v>27</v>
      </c>
      <c r="H6924" t="s">
        <v>28</v>
      </c>
      <c r="I6924" s="3">
        <v>44206</v>
      </c>
      <c r="J6924" s="3">
        <v>44332</v>
      </c>
      <c r="K6924" s="3">
        <v>44267</v>
      </c>
      <c r="L6924" t="s">
        <v>60</v>
      </c>
      <c r="M6924" t="str">
        <f>IF(OR(financial_loan[[#This Row],[loan_status]] = "Fully Paid",financial_loan[[#This Row],[loan_status]] = "Current"),"Good Loan", "Bad Loan")</f>
        <v>Bad Loan</v>
      </c>
      <c r="N6924" s="3">
        <v>44298</v>
      </c>
      <c r="O6924" s="1">
        <v>602080</v>
      </c>
      <c r="P6924" t="s">
        <v>280</v>
      </c>
      <c r="Q6924" t="s">
        <v>114</v>
      </c>
      <c r="R6924" t="s">
        <v>32</v>
      </c>
      <c r="S6924" t="s">
        <v>38</v>
      </c>
      <c r="T6924" s="4">
        <v>60000</v>
      </c>
      <c r="U6924" s="5">
        <v>0.18979999423027039</v>
      </c>
      <c r="V6924" s="4">
        <v>328.8699951171875</v>
      </c>
      <c r="W6924" s="5">
        <v>0.11479999870061874</v>
      </c>
      <c r="X6924" s="4">
        <v>9975</v>
      </c>
      <c r="Y6924" s="1">
        <v>21</v>
      </c>
      <c r="Z6924" s="4">
        <v>8549</v>
      </c>
      <c r="AA6924"/>
    </row>
    <row r="6925" spans="2:27" x14ac:dyDescent="0.3">
      <c r="B6925" s="1">
        <v>475619</v>
      </c>
      <c r="C6925" s="2" t="s">
        <v>133</v>
      </c>
      <c r="D6925" s="2" t="s">
        <v>25</v>
      </c>
      <c r="E6925" t="s">
        <v>111</v>
      </c>
      <c r="F6925" t="s">
        <v>5814</v>
      </c>
      <c r="G6925" t="s">
        <v>100</v>
      </c>
      <c r="H6925" t="s">
        <v>28</v>
      </c>
      <c r="I6925" s="3">
        <v>44206</v>
      </c>
      <c r="J6925" s="3">
        <v>44511</v>
      </c>
      <c r="K6925" s="3">
        <v>44358</v>
      </c>
      <c r="L6925" t="s">
        <v>60</v>
      </c>
      <c r="M6925" t="str">
        <f>IF(OR(financial_loan[[#This Row],[loan_status]] = "Fully Paid",financial_loan[[#This Row],[loan_status]] = "Current"),"Good Loan", "Bad Loan")</f>
        <v>Bad Loan</v>
      </c>
      <c r="N6925" s="3">
        <v>44388</v>
      </c>
      <c r="O6925" s="1">
        <v>602174</v>
      </c>
      <c r="P6925" t="s">
        <v>103</v>
      </c>
      <c r="Q6925" t="s">
        <v>118</v>
      </c>
      <c r="R6925" t="s">
        <v>32</v>
      </c>
      <c r="S6925" t="s">
        <v>38</v>
      </c>
      <c r="T6925" s="4">
        <v>384000</v>
      </c>
      <c r="U6925" s="5">
        <v>1.7699999734759331E-2</v>
      </c>
      <c r="V6925" s="4">
        <v>71.010002136230469</v>
      </c>
      <c r="W6925" s="5">
        <v>0.16699999570846558</v>
      </c>
      <c r="X6925" s="4">
        <v>2000</v>
      </c>
      <c r="Y6925" s="1">
        <v>12</v>
      </c>
      <c r="Z6925" s="4">
        <v>1305</v>
      </c>
      <c r="AA6925"/>
    </row>
    <row r="6926" spans="2:27" x14ac:dyDescent="0.3">
      <c r="B6926" s="1">
        <v>475642</v>
      </c>
      <c r="C6926" s="2" t="s">
        <v>39</v>
      </c>
      <c r="D6926" s="2" t="s">
        <v>25</v>
      </c>
      <c r="E6926" t="s">
        <v>40</v>
      </c>
      <c r="F6926" t="s">
        <v>5815</v>
      </c>
      <c r="G6926" t="s">
        <v>59</v>
      </c>
      <c r="H6926" t="s">
        <v>52</v>
      </c>
      <c r="I6926" s="3">
        <v>44206</v>
      </c>
      <c r="J6926" s="3">
        <v>44390</v>
      </c>
      <c r="K6926" s="3">
        <v>44209</v>
      </c>
      <c r="L6926" t="s">
        <v>29</v>
      </c>
      <c r="M6926" t="str">
        <f>IF(OR(financial_loan[[#This Row],[loan_status]] = "Fully Paid",financial_loan[[#This Row],[loan_status]] = "Current"),"Good Loan", "Bad Loan")</f>
        <v>Good Loan</v>
      </c>
      <c r="N6926" s="3">
        <v>44240</v>
      </c>
      <c r="O6926" s="1">
        <v>602206</v>
      </c>
      <c r="P6926" t="s">
        <v>30</v>
      </c>
      <c r="Q6926" t="s">
        <v>61</v>
      </c>
      <c r="R6926" t="s">
        <v>32</v>
      </c>
      <c r="S6926" t="s">
        <v>38</v>
      </c>
      <c r="T6926" s="4">
        <v>325000</v>
      </c>
      <c r="U6926" s="5">
        <v>0.11100000143051147</v>
      </c>
      <c r="V6926" s="4">
        <v>623.6099853515625</v>
      </c>
      <c r="W6926" s="5">
        <v>0.14959999918937683</v>
      </c>
      <c r="X6926" s="4">
        <v>18000</v>
      </c>
      <c r="Y6926" s="1">
        <v>30</v>
      </c>
      <c r="Z6926" s="4">
        <v>22451</v>
      </c>
      <c r="AA6926"/>
    </row>
    <row r="6927" spans="2:27" x14ac:dyDescent="0.3">
      <c r="B6927" s="1">
        <v>475646</v>
      </c>
      <c r="C6927" s="2" t="s">
        <v>34</v>
      </c>
      <c r="D6927" s="2" t="s">
        <v>25</v>
      </c>
      <c r="E6927" t="s">
        <v>57</v>
      </c>
      <c r="F6927" t="s">
        <v>5816</v>
      </c>
      <c r="G6927" t="s">
        <v>42</v>
      </c>
      <c r="H6927" t="s">
        <v>28</v>
      </c>
      <c r="I6927" s="3">
        <v>44206</v>
      </c>
      <c r="J6927" s="3">
        <v>44240</v>
      </c>
      <c r="K6927" s="3">
        <v>44209</v>
      </c>
      <c r="L6927" t="s">
        <v>29</v>
      </c>
      <c r="M6927" t="str">
        <f>IF(OR(financial_loan[[#This Row],[loan_status]] = "Fully Paid",financial_loan[[#This Row],[loan_status]] = "Current"),"Good Loan", "Bad Loan")</f>
        <v>Good Loan</v>
      </c>
      <c r="N6927" s="3">
        <v>44240</v>
      </c>
      <c r="O6927" s="1">
        <v>602210</v>
      </c>
      <c r="P6927" t="s">
        <v>103</v>
      </c>
      <c r="Q6927" t="s">
        <v>48</v>
      </c>
      <c r="R6927" t="s">
        <v>32</v>
      </c>
      <c r="S6927" t="s">
        <v>38</v>
      </c>
      <c r="T6927" s="4">
        <v>67000</v>
      </c>
      <c r="U6927" s="5">
        <v>0.17890000343322754</v>
      </c>
      <c r="V6927" s="4">
        <v>509.52999877929688</v>
      </c>
      <c r="W6927" s="5">
        <v>0.13570000231266022</v>
      </c>
      <c r="X6927" s="4">
        <v>15000</v>
      </c>
      <c r="Y6927" s="1">
        <v>28</v>
      </c>
      <c r="Z6927" s="4">
        <v>18344</v>
      </c>
      <c r="AA6927"/>
    </row>
    <row r="6928" spans="2:27" x14ac:dyDescent="0.3">
      <c r="B6928" s="1">
        <v>475648</v>
      </c>
      <c r="C6928" s="2" t="s">
        <v>143</v>
      </c>
      <c r="D6928" s="2" t="s">
        <v>25</v>
      </c>
      <c r="E6928" t="s">
        <v>46</v>
      </c>
      <c r="F6928" t="s">
        <v>618</v>
      </c>
      <c r="G6928" t="s">
        <v>27</v>
      </c>
      <c r="H6928" t="s">
        <v>28</v>
      </c>
      <c r="I6928" s="3">
        <v>44206</v>
      </c>
      <c r="J6928" s="3">
        <v>44388</v>
      </c>
      <c r="K6928" s="3">
        <v>44388</v>
      </c>
      <c r="L6928" t="s">
        <v>29</v>
      </c>
      <c r="M6928" t="str">
        <f>IF(OR(financial_loan[[#This Row],[loan_status]] = "Fully Paid",financial_loan[[#This Row],[loan_status]] = "Current"),"Good Loan", "Bad Loan")</f>
        <v>Good Loan</v>
      </c>
      <c r="N6928" s="3">
        <v>44419</v>
      </c>
      <c r="O6928" s="1">
        <v>602213</v>
      </c>
      <c r="P6928" t="s">
        <v>103</v>
      </c>
      <c r="Q6928" t="s">
        <v>31</v>
      </c>
      <c r="R6928" t="s">
        <v>32</v>
      </c>
      <c r="S6928" t="s">
        <v>38</v>
      </c>
      <c r="T6928" s="4">
        <v>14573</v>
      </c>
      <c r="U6928" s="5">
        <v>0.10949999839067459</v>
      </c>
      <c r="V6928" s="4">
        <v>166.5</v>
      </c>
      <c r="W6928" s="5">
        <v>0.12179999798536301</v>
      </c>
      <c r="X6928" s="4">
        <v>5000</v>
      </c>
      <c r="Y6928" s="1">
        <v>10</v>
      </c>
      <c r="Z6928" s="4">
        <v>5724</v>
      </c>
      <c r="AA6928"/>
    </row>
    <row r="6929" spans="2:27" x14ac:dyDescent="0.3">
      <c r="B6929" s="1">
        <v>475662</v>
      </c>
      <c r="C6929" s="2" t="s">
        <v>39</v>
      </c>
      <c r="D6929" s="2" t="s">
        <v>25</v>
      </c>
      <c r="E6929" t="s">
        <v>49</v>
      </c>
      <c r="F6929" t="s">
        <v>5817</v>
      </c>
      <c r="G6929" t="s">
        <v>59</v>
      </c>
      <c r="H6929" t="s">
        <v>43</v>
      </c>
      <c r="I6929" s="3">
        <v>44206</v>
      </c>
      <c r="J6929" s="3">
        <v>44328</v>
      </c>
      <c r="K6929" s="3">
        <v>44541</v>
      </c>
      <c r="L6929" t="s">
        <v>60</v>
      </c>
      <c r="M6929" t="str">
        <f>IF(OR(financial_loan[[#This Row],[loan_status]] = "Fully Paid",financial_loan[[#This Row],[loan_status]] = "Current"),"Good Loan", "Bad Loan")</f>
        <v>Bad Loan</v>
      </c>
      <c r="N6929" s="3">
        <v>44572</v>
      </c>
      <c r="O6929" s="1">
        <v>602240</v>
      </c>
      <c r="P6929" t="s">
        <v>30</v>
      </c>
      <c r="Q6929" t="s">
        <v>227</v>
      </c>
      <c r="R6929" t="s">
        <v>32</v>
      </c>
      <c r="S6929" t="s">
        <v>38</v>
      </c>
      <c r="T6929" s="4">
        <v>28000</v>
      </c>
      <c r="U6929" s="5">
        <v>0.12129999697208405</v>
      </c>
      <c r="V6929" s="4">
        <v>421.8900146484375</v>
      </c>
      <c r="W6929" s="5">
        <v>0.15999999642372131</v>
      </c>
      <c r="X6929" s="4">
        <v>12000</v>
      </c>
      <c r="Y6929" s="1">
        <v>32</v>
      </c>
      <c r="Z6929" s="4">
        <v>10042</v>
      </c>
      <c r="AA6929"/>
    </row>
    <row r="6930" spans="2:27" x14ac:dyDescent="0.3">
      <c r="B6930" s="1">
        <v>475715</v>
      </c>
      <c r="C6930" s="2" t="s">
        <v>133</v>
      </c>
      <c r="D6930" s="2" t="s">
        <v>25</v>
      </c>
      <c r="E6930" t="s">
        <v>40</v>
      </c>
      <c r="F6930" t="s">
        <v>5818</v>
      </c>
      <c r="G6930" t="s">
        <v>54</v>
      </c>
      <c r="H6930" t="s">
        <v>28</v>
      </c>
      <c r="I6930" s="3">
        <v>44206</v>
      </c>
      <c r="J6930" s="3">
        <v>44332</v>
      </c>
      <c r="K6930" s="3">
        <v>44209</v>
      </c>
      <c r="L6930" t="s">
        <v>29</v>
      </c>
      <c r="M6930" t="str">
        <f>IF(OR(financial_loan[[#This Row],[loan_status]] = "Fully Paid",financial_loan[[#This Row],[loan_status]] = "Current"),"Good Loan", "Bad Loan")</f>
        <v>Good Loan</v>
      </c>
      <c r="N6930" s="3">
        <v>44240</v>
      </c>
      <c r="O6930" s="1">
        <v>602325</v>
      </c>
      <c r="P6930" t="s">
        <v>30</v>
      </c>
      <c r="Q6930" t="s">
        <v>55</v>
      </c>
      <c r="R6930" t="s">
        <v>32</v>
      </c>
      <c r="S6930" t="s">
        <v>38</v>
      </c>
      <c r="T6930" s="4">
        <v>45000</v>
      </c>
      <c r="U6930" s="5">
        <v>0.13169999420642853</v>
      </c>
      <c r="V6930" s="4">
        <v>413.02999877929688</v>
      </c>
      <c r="W6930" s="5">
        <v>8.9400000870227814E-2</v>
      </c>
      <c r="X6930" s="4">
        <v>13000</v>
      </c>
      <c r="Y6930" s="1">
        <v>22</v>
      </c>
      <c r="Z6930" s="4">
        <v>14870</v>
      </c>
      <c r="AA6930"/>
    </row>
    <row r="6931" spans="2:27" x14ac:dyDescent="0.3">
      <c r="B6931" s="1">
        <v>475718</v>
      </c>
      <c r="C6931" s="2" t="s">
        <v>24</v>
      </c>
      <c r="D6931" s="2" t="s">
        <v>25</v>
      </c>
      <c r="E6931" t="s">
        <v>63</v>
      </c>
      <c r="F6931" t="s">
        <v>5819</v>
      </c>
      <c r="G6931" t="s">
        <v>27</v>
      </c>
      <c r="H6931" t="s">
        <v>28</v>
      </c>
      <c r="I6931" s="3">
        <v>44206</v>
      </c>
      <c r="J6931" s="3">
        <v>44302</v>
      </c>
      <c r="K6931" s="3">
        <v>44209</v>
      </c>
      <c r="L6931" t="s">
        <v>29</v>
      </c>
      <c r="M6931" t="str">
        <f>IF(OR(financial_loan[[#This Row],[loan_status]] = "Fully Paid",financial_loan[[#This Row],[loan_status]] = "Current"),"Good Loan", "Bad Loan")</f>
        <v>Good Loan</v>
      </c>
      <c r="N6931" s="3">
        <v>44240</v>
      </c>
      <c r="O6931" s="1">
        <v>602333</v>
      </c>
      <c r="P6931" t="s">
        <v>36</v>
      </c>
      <c r="Q6931" t="s">
        <v>51</v>
      </c>
      <c r="R6931" t="s">
        <v>32</v>
      </c>
      <c r="S6931" t="s">
        <v>38</v>
      </c>
      <c r="T6931" s="4">
        <v>37000</v>
      </c>
      <c r="U6931" s="5">
        <v>0.20630000531673431</v>
      </c>
      <c r="V6931" s="4">
        <v>198.80999755859375</v>
      </c>
      <c r="W6931" s="5">
        <v>0.11829999834299088</v>
      </c>
      <c r="X6931" s="4">
        <v>6000</v>
      </c>
      <c r="Y6931" s="1">
        <v>21</v>
      </c>
      <c r="Z6931" s="4">
        <v>7158</v>
      </c>
      <c r="AA6931"/>
    </row>
    <row r="6932" spans="2:27" x14ac:dyDescent="0.3">
      <c r="B6932" s="1">
        <v>475731</v>
      </c>
      <c r="C6932" s="2" t="s">
        <v>124</v>
      </c>
      <c r="D6932" s="2" t="s">
        <v>25</v>
      </c>
      <c r="E6932" t="s">
        <v>63</v>
      </c>
      <c r="F6932" t="s">
        <v>5820</v>
      </c>
      <c r="G6932" t="s">
        <v>151</v>
      </c>
      <c r="H6932" t="s">
        <v>28</v>
      </c>
      <c r="I6932" s="3">
        <v>44206</v>
      </c>
      <c r="J6932" s="3">
        <v>44332</v>
      </c>
      <c r="K6932" s="3">
        <v>44388</v>
      </c>
      <c r="L6932" t="s">
        <v>60</v>
      </c>
      <c r="M6932" t="str">
        <f>IF(OR(financial_loan[[#This Row],[loan_status]] = "Fully Paid",financial_loan[[#This Row],[loan_status]] = "Current"),"Good Loan", "Bad Loan")</f>
        <v>Bad Loan</v>
      </c>
      <c r="N6932" s="3">
        <v>44419</v>
      </c>
      <c r="O6932" s="1">
        <v>602343</v>
      </c>
      <c r="P6932" t="s">
        <v>30</v>
      </c>
      <c r="Q6932" t="s">
        <v>187</v>
      </c>
      <c r="R6932" t="s">
        <v>32</v>
      </c>
      <c r="S6932" t="s">
        <v>38</v>
      </c>
      <c r="T6932" s="4">
        <v>54000</v>
      </c>
      <c r="U6932" s="5">
        <v>0.10040000081062317</v>
      </c>
      <c r="V6932" s="4">
        <v>909.25</v>
      </c>
      <c r="W6932" s="5">
        <v>0.1843000054359436</v>
      </c>
      <c r="X6932" s="4">
        <v>25000</v>
      </c>
      <c r="Y6932" s="1">
        <v>12</v>
      </c>
      <c r="Z6932" s="4">
        <v>18320</v>
      </c>
      <c r="AA6932"/>
    </row>
    <row r="6933" spans="2:27" x14ac:dyDescent="0.3">
      <c r="B6933" s="1">
        <v>475749</v>
      </c>
      <c r="C6933" s="2" t="s">
        <v>143</v>
      </c>
      <c r="D6933" s="2" t="s">
        <v>25</v>
      </c>
      <c r="E6933" t="s">
        <v>26</v>
      </c>
      <c r="G6933" t="s">
        <v>54</v>
      </c>
      <c r="H6933" t="s">
        <v>43</v>
      </c>
      <c r="I6933" s="3">
        <v>44206</v>
      </c>
      <c r="J6933" s="3">
        <v>44298</v>
      </c>
      <c r="K6933" s="3">
        <v>44298</v>
      </c>
      <c r="L6933" t="s">
        <v>29</v>
      </c>
      <c r="M6933" t="str">
        <f>IF(OR(financial_loan[[#This Row],[loan_status]] = "Fully Paid",financial_loan[[#This Row],[loan_status]] = "Current"),"Good Loan", "Bad Loan")</f>
        <v>Good Loan</v>
      </c>
      <c r="N6933" s="3">
        <v>44328</v>
      </c>
      <c r="O6933" s="1">
        <v>602413</v>
      </c>
      <c r="P6933" t="s">
        <v>91</v>
      </c>
      <c r="Q6933" t="s">
        <v>87</v>
      </c>
      <c r="R6933" t="s">
        <v>32</v>
      </c>
      <c r="S6933" t="s">
        <v>38</v>
      </c>
      <c r="T6933" s="4">
        <v>24000</v>
      </c>
      <c r="U6933" s="5">
        <v>0.148499995470047</v>
      </c>
      <c r="V6933" s="4">
        <v>216.58000183105469</v>
      </c>
      <c r="W6933" s="5">
        <v>7.1400001645088196E-2</v>
      </c>
      <c r="X6933" s="4">
        <v>7000</v>
      </c>
      <c r="Y6933" s="1">
        <v>25</v>
      </c>
      <c r="Z6933" s="4">
        <v>7727</v>
      </c>
      <c r="AA6933"/>
    </row>
    <row r="6934" spans="2:27" x14ac:dyDescent="0.3">
      <c r="B6934" s="1">
        <v>475751</v>
      </c>
      <c r="C6934" s="2" t="s">
        <v>133</v>
      </c>
      <c r="D6934" s="2" t="s">
        <v>25</v>
      </c>
      <c r="E6934" t="s">
        <v>57</v>
      </c>
      <c r="F6934" t="s">
        <v>965</v>
      </c>
      <c r="G6934" t="s">
        <v>27</v>
      </c>
      <c r="H6934" t="s">
        <v>28</v>
      </c>
      <c r="I6934" s="3">
        <v>44206</v>
      </c>
      <c r="J6934" s="3">
        <v>44420</v>
      </c>
      <c r="K6934" s="3">
        <v>44389</v>
      </c>
      <c r="L6934" t="s">
        <v>29</v>
      </c>
      <c r="M6934" t="str">
        <f>IF(OR(financial_loan[[#This Row],[loan_status]] = "Fully Paid",financial_loan[[#This Row],[loan_status]] = "Current"),"Good Loan", "Bad Loan")</f>
        <v>Good Loan</v>
      </c>
      <c r="N6934" s="3">
        <v>44420</v>
      </c>
      <c r="O6934" s="1">
        <v>602423</v>
      </c>
      <c r="P6934" t="s">
        <v>30</v>
      </c>
      <c r="Q6934" t="s">
        <v>114</v>
      </c>
      <c r="R6934" t="s">
        <v>32</v>
      </c>
      <c r="S6934" t="s">
        <v>33</v>
      </c>
      <c r="T6934" s="4">
        <v>125000</v>
      </c>
      <c r="U6934" s="5">
        <v>0.10409999638795853</v>
      </c>
      <c r="V6934" s="4">
        <v>799.489990234375</v>
      </c>
      <c r="W6934" s="5">
        <v>0.11479999870061874</v>
      </c>
      <c r="X6934" s="4">
        <v>24250</v>
      </c>
      <c r="Y6934" s="1">
        <v>33</v>
      </c>
      <c r="Z6934" s="4">
        <v>28590</v>
      </c>
      <c r="AA6934"/>
    </row>
    <row r="6935" spans="2:27" x14ac:dyDescent="0.3">
      <c r="B6935" s="1">
        <v>475768</v>
      </c>
      <c r="C6935" s="2" t="s">
        <v>102</v>
      </c>
      <c r="D6935" s="2" t="s">
        <v>25</v>
      </c>
      <c r="E6935" t="s">
        <v>98</v>
      </c>
      <c r="F6935" t="s">
        <v>5821</v>
      </c>
      <c r="G6935" t="s">
        <v>42</v>
      </c>
      <c r="H6935" t="s">
        <v>52</v>
      </c>
      <c r="I6935" s="3">
        <v>44206</v>
      </c>
      <c r="J6935" s="3">
        <v>44332</v>
      </c>
      <c r="K6935" s="3">
        <v>44209</v>
      </c>
      <c r="L6935" t="s">
        <v>29</v>
      </c>
      <c r="M6935" t="str">
        <f>IF(OR(financial_loan[[#This Row],[loan_status]] = "Fully Paid",financial_loan[[#This Row],[loan_status]] = "Current"),"Good Loan", "Bad Loan")</f>
        <v>Good Loan</v>
      </c>
      <c r="N6935" s="3">
        <v>44240</v>
      </c>
      <c r="O6935" s="1">
        <v>602449</v>
      </c>
      <c r="P6935" t="s">
        <v>30</v>
      </c>
      <c r="Q6935" t="s">
        <v>92</v>
      </c>
      <c r="R6935" t="s">
        <v>32</v>
      </c>
      <c r="S6935" t="s">
        <v>38</v>
      </c>
      <c r="T6935" s="4">
        <v>76500</v>
      </c>
      <c r="U6935" s="5">
        <v>0.20409999787807465</v>
      </c>
      <c r="V6935" s="4">
        <v>504.5</v>
      </c>
      <c r="W6935" s="5">
        <v>0.12870000302791595</v>
      </c>
      <c r="X6935" s="4">
        <v>15000</v>
      </c>
      <c r="Y6935" s="1">
        <v>26</v>
      </c>
      <c r="Z6935" s="4">
        <v>18163</v>
      </c>
      <c r="AA6935"/>
    </row>
    <row r="6936" spans="2:27" x14ac:dyDescent="0.3">
      <c r="B6936" s="1">
        <v>475784</v>
      </c>
      <c r="C6936" s="2" t="s">
        <v>130</v>
      </c>
      <c r="D6936" s="2" t="s">
        <v>25</v>
      </c>
      <c r="E6936" t="s">
        <v>111</v>
      </c>
      <c r="F6936" t="s">
        <v>5822</v>
      </c>
      <c r="G6936" t="s">
        <v>27</v>
      </c>
      <c r="H6936" t="s">
        <v>28</v>
      </c>
      <c r="I6936" s="3">
        <v>44206</v>
      </c>
      <c r="J6936" s="3">
        <v>44332</v>
      </c>
      <c r="K6936" s="3">
        <v>44267</v>
      </c>
      <c r="L6936" t="s">
        <v>29</v>
      </c>
      <c r="M6936" t="str">
        <f>IF(OR(financial_loan[[#This Row],[loan_status]] = "Fully Paid",financial_loan[[#This Row],[loan_status]] = "Current"),"Good Loan", "Bad Loan")</f>
        <v>Good Loan</v>
      </c>
      <c r="N6936" s="3">
        <v>44298</v>
      </c>
      <c r="O6936" s="1">
        <v>602478</v>
      </c>
      <c r="P6936" t="s">
        <v>30</v>
      </c>
      <c r="Q6936" t="s">
        <v>31</v>
      </c>
      <c r="R6936" t="s">
        <v>32</v>
      </c>
      <c r="S6936" t="s">
        <v>38</v>
      </c>
      <c r="T6936" s="4">
        <v>45400</v>
      </c>
      <c r="U6936" s="5">
        <v>1.4999999664723873E-2</v>
      </c>
      <c r="V6936" s="4">
        <v>499.5</v>
      </c>
      <c r="W6936" s="5">
        <v>0.12179999798536301</v>
      </c>
      <c r="X6936" s="4">
        <v>15000</v>
      </c>
      <c r="Y6936" s="1">
        <v>18</v>
      </c>
      <c r="Z6936" s="4">
        <v>17662</v>
      </c>
      <c r="AA6936"/>
    </row>
    <row r="6937" spans="2:27" x14ac:dyDescent="0.3">
      <c r="B6937" s="1">
        <v>475792</v>
      </c>
      <c r="C6937" s="2" t="s">
        <v>235</v>
      </c>
      <c r="D6937" s="2" t="s">
        <v>25</v>
      </c>
      <c r="E6937" t="s">
        <v>40</v>
      </c>
      <c r="F6937" t="s">
        <v>5823</v>
      </c>
      <c r="G6937" t="s">
        <v>54</v>
      </c>
      <c r="H6937" t="s">
        <v>43</v>
      </c>
      <c r="I6937" s="3">
        <v>44237</v>
      </c>
      <c r="J6937" s="3">
        <v>44268</v>
      </c>
      <c r="K6937" s="3">
        <v>44268</v>
      </c>
      <c r="L6937" t="s">
        <v>29</v>
      </c>
      <c r="M6937" t="str">
        <f>IF(OR(financial_loan[[#This Row],[loan_status]] = "Fully Paid",financial_loan[[#This Row],[loan_status]] = "Current"),"Good Loan", "Bad Loan")</f>
        <v>Good Loan</v>
      </c>
      <c r="N6937" s="3">
        <v>44299</v>
      </c>
      <c r="O6937" s="1">
        <v>602488</v>
      </c>
      <c r="P6937" t="s">
        <v>280</v>
      </c>
      <c r="Q6937" t="s">
        <v>201</v>
      </c>
      <c r="R6937" t="s">
        <v>32</v>
      </c>
      <c r="S6937" t="s">
        <v>38</v>
      </c>
      <c r="T6937" s="4">
        <v>33600</v>
      </c>
      <c r="U6937" s="5">
        <v>3.3900000154972076E-2</v>
      </c>
      <c r="V6937" s="4">
        <v>76.510002136230469</v>
      </c>
      <c r="W6937" s="5">
        <v>6.3900001347064972E-2</v>
      </c>
      <c r="X6937" s="4">
        <v>2500</v>
      </c>
      <c r="Y6937" s="1">
        <v>31</v>
      </c>
      <c r="Z6937" s="4">
        <v>2754</v>
      </c>
      <c r="AA6937"/>
    </row>
    <row r="6938" spans="2:27" x14ac:dyDescent="0.3">
      <c r="B6938" s="1">
        <v>475806</v>
      </c>
      <c r="C6938" s="2" t="s">
        <v>56</v>
      </c>
      <c r="D6938" s="2" t="s">
        <v>25</v>
      </c>
      <c r="E6938" t="s">
        <v>40</v>
      </c>
      <c r="F6938" t="s">
        <v>5824</v>
      </c>
      <c r="G6938" t="s">
        <v>59</v>
      </c>
      <c r="H6938" t="s">
        <v>28</v>
      </c>
      <c r="I6938" s="3">
        <v>44206</v>
      </c>
      <c r="J6938" s="3">
        <v>44240</v>
      </c>
      <c r="K6938" s="3">
        <v>44209</v>
      </c>
      <c r="L6938" t="s">
        <v>29</v>
      </c>
      <c r="M6938" t="str">
        <f>IF(OR(financial_loan[[#This Row],[loan_status]] = "Fully Paid",financial_loan[[#This Row],[loan_status]] = "Current"),"Good Loan", "Bad Loan")</f>
        <v>Good Loan</v>
      </c>
      <c r="N6938" s="3">
        <v>44240</v>
      </c>
      <c r="O6938" s="1">
        <v>602512</v>
      </c>
      <c r="P6938" t="s">
        <v>91</v>
      </c>
      <c r="Q6938" t="s">
        <v>161</v>
      </c>
      <c r="R6938" t="s">
        <v>32</v>
      </c>
      <c r="S6938" t="s">
        <v>38</v>
      </c>
      <c r="T6938" s="4">
        <v>125000</v>
      </c>
      <c r="U6938" s="5">
        <v>5.4900001734495163E-2</v>
      </c>
      <c r="V6938" s="4">
        <v>224.08999633789063</v>
      </c>
      <c r="W6938" s="5">
        <v>0.1460999995470047</v>
      </c>
      <c r="X6938" s="4">
        <v>6500</v>
      </c>
      <c r="Y6938" s="1">
        <v>8</v>
      </c>
      <c r="Z6938" s="4">
        <v>8067</v>
      </c>
      <c r="AA6938"/>
    </row>
    <row r="6939" spans="2:27" x14ac:dyDescent="0.3">
      <c r="B6939" s="1">
        <v>475807</v>
      </c>
      <c r="C6939" s="2" t="s">
        <v>56</v>
      </c>
      <c r="D6939" s="2" t="s">
        <v>25</v>
      </c>
      <c r="E6939" t="s">
        <v>84</v>
      </c>
      <c r="F6939" t="s">
        <v>5825</v>
      </c>
      <c r="G6939" t="s">
        <v>54</v>
      </c>
      <c r="H6939" t="s">
        <v>28</v>
      </c>
      <c r="I6939" s="3">
        <v>44206</v>
      </c>
      <c r="J6939" s="3">
        <v>44332</v>
      </c>
      <c r="K6939" s="3">
        <v>44209</v>
      </c>
      <c r="L6939" t="s">
        <v>29</v>
      </c>
      <c r="M6939" t="str">
        <f>IF(OR(financial_loan[[#This Row],[loan_status]] = "Fully Paid",financial_loan[[#This Row],[loan_status]] = "Current"),"Good Loan", "Bad Loan")</f>
        <v>Good Loan</v>
      </c>
      <c r="N6939" s="3">
        <v>44240</v>
      </c>
      <c r="O6939" s="1">
        <v>602508</v>
      </c>
      <c r="P6939" t="s">
        <v>68</v>
      </c>
      <c r="Q6939" t="s">
        <v>87</v>
      </c>
      <c r="R6939" t="s">
        <v>32</v>
      </c>
      <c r="S6939" t="s">
        <v>38</v>
      </c>
      <c r="T6939" s="4">
        <v>70000</v>
      </c>
      <c r="U6939" s="5">
        <v>2.10999995470047E-2</v>
      </c>
      <c r="V6939" s="4">
        <v>156.10000610351563</v>
      </c>
      <c r="W6939" s="5">
        <v>7.7399998903274536E-2</v>
      </c>
      <c r="X6939" s="4">
        <v>5000</v>
      </c>
      <c r="Y6939" s="1">
        <v>16</v>
      </c>
      <c r="Z6939" s="4">
        <v>5620</v>
      </c>
      <c r="AA6939"/>
    </row>
    <row r="6940" spans="2:27" x14ac:dyDescent="0.3">
      <c r="B6940" s="1">
        <v>475809</v>
      </c>
      <c r="C6940" s="2" t="s">
        <v>24</v>
      </c>
      <c r="D6940" s="2" t="s">
        <v>25</v>
      </c>
      <c r="E6940" t="s">
        <v>26</v>
      </c>
      <c r="G6940" t="s">
        <v>42</v>
      </c>
      <c r="H6940" t="s">
        <v>28</v>
      </c>
      <c r="I6940" s="3">
        <v>44206</v>
      </c>
      <c r="J6940" s="3">
        <v>44332</v>
      </c>
      <c r="K6940" s="3">
        <v>44511</v>
      </c>
      <c r="L6940" t="s">
        <v>60</v>
      </c>
      <c r="M6940" t="str">
        <f>IF(OR(financial_loan[[#This Row],[loan_status]] = "Fully Paid",financial_loan[[#This Row],[loan_status]] = "Current"),"Good Loan", "Bad Loan")</f>
        <v>Bad Loan</v>
      </c>
      <c r="N6940" s="3">
        <v>44541</v>
      </c>
      <c r="O6940" s="1">
        <v>602517</v>
      </c>
      <c r="P6940" t="s">
        <v>30</v>
      </c>
      <c r="Q6940" t="s">
        <v>92</v>
      </c>
      <c r="R6940" t="s">
        <v>32</v>
      </c>
      <c r="S6940" t="s">
        <v>38</v>
      </c>
      <c r="T6940" s="4">
        <v>98000</v>
      </c>
      <c r="U6940" s="5">
        <v>8.489999920129776E-2</v>
      </c>
      <c r="V6940" s="4">
        <v>302.70001220703125</v>
      </c>
      <c r="W6940" s="5">
        <v>0.12870000302791595</v>
      </c>
      <c r="X6940" s="4">
        <v>9000</v>
      </c>
      <c r="Y6940" s="1">
        <v>18</v>
      </c>
      <c r="Z6940" s="4">
        <v>6356</v>
      </c>
      <c r="AA6940"/>
    </row>
    <row r="6941" spans="2:27" x14ac:dyDescent="0.3">
      <c r="B6941" s="1">
        <v>475820</v>
      </c>
      <c r="C6941" s="2" t="s">
        <v>102</v>
      </c>
      <c r="D6941" s="2" t="s">
        <v>25</v>
      </c>
      <c r="E6941" t="s">
        <v>127</v>
      </c>
      <c r="F6941" t="s">
        <v>5826</v>
      </c>
      <c r="G6941" t="s">
        <v>54</v>
      </c>
      <c r="H6941" t="s">
        <v>52</v>
      </c>
      <c r="I6941" s="3">
        <v>44206</v>
      </c>
      <c r="J6941" s="3">
        <v>44332</v>
      </c>
      <c r="K6941" s="3">
        <v>44420</v>
      </c>
      <c r="L6941" t="s">
        <v>29</v>
      </c>
      <c r="M6941" t="str">
        <f>IF(OR(financial_loan[[#This Row],[loan_status]] = "Fully Paid",financial_loan[[#This Row],[loan_status]] = "Current"),"Good Loan", "Bad Loan")</f>
        <v>Good Loan</v>
      </c>
      <c r="N6941" s="3">
        <v>44451</v>
      </c>
      <c r="O6941" s="1">
        <v>602537</v>
      </c>
      <c r="P6941" t="s">
        <v>36</v>
      </c>
      <c r="Q6941" t="s">
        <v>82</v>
      </c>
      <c r="R6941" t="s">
        <v>32</v>
      </c>
      <c r="S6941" t="s">
        <v>38</v>
      </c>
      <c r="T6941" s="4">
        <v>85000</v>
      </c>
      <c r="U6941" s="5">
        <v>8.0300003290176392E-2</v>
      </c>
      <c r="V6941" s="4">
        <v>369.83999633789063</v>
      </c>
      <c r="W6941" s="5">
        <v>8.5900001227855682E-2</v>
      </c>
      <c r="X6941" s="4">
        <v>11700</v>
      </c>
      <c r="Y6941" s="1">
        <v>33</v>
      </c>
      <c r="Z6941" s="4">
        <v>13276</v>
      </c>
      <c r="AA6941"/>
    </row>
    <row r="6942" spans="2:27" x14ac:dyDescent="0.3">
      <c r="B6942" s="1">
        <v>475832</v>
      </c>
      <c r="C6942" s="2" t="s">
        <v>93</v>
      </c>
      <c r="D6942" s="2" t="s">
        <v>25</v>
      </c>
      <c r="E6942" t="s">
        <v>49</v>
      </c>
      <c r="F6942" t="s">
        <v>2256</v>
      </c>
      <c r="G6942" t="s">
        <v>59</v>
      </c>
      <c r="H6942" t="s">
        <v>28</v>
      </c>
      <c r="I6942" s="3">
        <v>44206</v>
      </c>
      <c r="J6942" s="3">
        <v>44243</v>
      </c>
      <c r="K6942" s="3">
        <v>44297</v>
      </c>
      <c r="L6942" t="s">
        <v>29</v>
      </c>
      <c r="M6942" t="str">
        <f>IF(OR(financial_loan[[#This Row],[loan_status]] = "Fully Paid",financial_loan[[#This Row],[loan_status]] = "Current"),"Good Loan", "Bad Loan")</f>
        <v>Good Loan</v>
      </c>
      <c r="N6942" s="3">
        <v>44327</v>
      </c>
      <c r="O6942" s="1">
        <v>602554</v>
      </c>
      <c r="P6942" t="s">
        <v>36</v>
      </c>
      <c r="Q6942" t="s">
        <v>80</v>
      </c>
      <c r="R6942" t="s">
        <v>32</v>
      </c>
      <c r="S6942" t="s">
        <v>38</v>
      </c>
      <c r="T6942" s="4">
        <v>60000</v>
      </c>
      <c r="U6942" s="5">
        <v>0.2257000058889389</v>
      </c>
      <c r="V6942" s="4">
        <v>174.08000183105469</v>
      </c>
      <c r="W6942" s="5">
        <v>0.15309999883174896</v>
      </c>
      <c r="X6942" s="4">
        <v>5000</v>
      </c>
      <c r="Y6942" s="1">
        <v>20</v>
      </c>
      <c r="Z6942" s="4">
        <v>5795</v>
      </c>
      <c r="AA6942"/>
    </row>
    <row r="6943" spans="2:27" x14ac:dyDescent="0.3">
      <c r="B6943" s="1">
        <v>475844</v>
      </c>
      <c r="C6943" s="2" t="s">
        <v>143</v>
      </c>
      <c r="D6943" s="2" t="s">
        <v>25</v>
      </c>
      <c r="E6943" t="s">
        <v>63</v>
      </c>
      <c r="F6943" t="s">
        <v>5827</v>
      </c>
      <c r="G6943" t="s">
        <v>42</v>
      </c>
      <c r="H6943" t="s">
        <v>28</v>
      </c>
      <c r="I6943" s="3">
        <v>44206</v>
      </c>
      <c r="J6943" s="3">
        <v>44241</v>
      </c>
      <c r="K6943" s="3">
        <v>44512</v>
      </c>
      <c r="L6943" t="s">
        <v>29</v>
      </c>
      <c r="M6943" t="str">
        <f>IF(OR(financial_loan[[#This Row],[loan_status]] = "Fully Paid",financial_loan[[#This Row],[loan_status]] = "Current"),"Good Loan", "Bad Loan")</f>
        <v>Good Loan</v>
      </c>
      <c r="N6943" s="3">
        <v>44542</v>
      </c>
      <c r="O6943" s="1">
        <v>602574</v>
      </c>
      <c r="P6943" t="s">
        <v>30</v>
      </c>
      <c r="Q6943" t="s">
        <v>48</v>
      </c>
      <c r="R6943" t="s">
        <v>32</v>
      </c>
      <c r="S6943" t="s">
        <v>38</v>
      </c>
      <c r="T6943" s="4">
        <v>33736.3203125</v>
      </c>
      <c r="U6943" s="5">
        <v>0.1526000052690506</v>
      </c>
      <c r="V6943" s="4">
        <v>461.98001098632813</v>
      </c>
      <c r="W6943" s="5">
        <v>0.13570000231266022</v>
      </c>
      <c r="X6943" s="4">
        <v>13600</v>
      </c>
      <c r="Y6943" s="1">
        <v>17</v>
      </c>
      <c r="Z6943" s="4">
        <v>16568</v>
      </c>
      <c r="AA6943"/>
    </row>
    <row r="6944" spans="2:27" x14ac:dyDescent="0.3">
      <c r="B6944" s="1">
        <v>475852</v>
      </c>
      <c r="C6944" s="2" t="s">
        <v>34</v>
      </c>
      <c r="D6944" s="2" t="s">
        <v>25</v>
      </c>
      <c r="E6944" t="s">
        <v>98</v>
      </c>
      <c r="F6944" t="s">
        <v>1053</v>
      </c>
      <c r="G6944" t="s">
        <v>42</v>
      </c>
      <c r="H6944" t="s">
        <v>28</v>
      </c>
      <c r="I6944" s="3">
        <v>44206</v>
      </c>
      <c r="J6944" s="3">
        <v>44332</v>
      </c>
      <c r="K6944" s="3">
        <v>44328</v>
      </c>
      <c r="L6944" t="s">
        <v>29</v>
      </c>
      <c r="M6944" t="str">
        <f>IF(OR(financial_loan[[#This Row],[loan_status]] = "Fully Paid",financial_loan[[#This Row],[loan_status]] = "Current"),"Good Loan", "Bad Loan")</f>
        <v>Good Loan</v>
      </c>
      <c r="N6944" s="3">
        <v>44359</v>
      </c>
      <c r="O6944" s="1">
        <v>602585</v>
      </c>
      <c r="P6944" t="s">
        <v>30</v>
      </c>
      <c r="Q6944" t="s">
        <v>92</v>
      </c>
      <c r="R6944" t="s">
        <v>32</v>
      </c>
      <c r="S6944" t="s">
        <v>38</v>
      </c>
      <c r="T6944" s="4">
        <v>70000</v>
      </c>
      <c r="U6944" s="5">
        <v>0.17499999701976776</v>
      </c>
      <c r="V6944" s="4">
        <v>302.70001220703125</v>
      </c>
      <c r="W6944" s="5">
        <v>0.12870000302791595</v>
      </c>
      <c r="X6944" s="4">
        <v>9000</v>
      </c>
      <c r="Y6944" s="1">
        <v>18</v>
      </c>
      <c r="Z6944" s="4">
        <v>10785</v>
      </c>
      <c r="AA6944"/>
    </row>
    <row r="6945" spans="2:27" x14ac:dyDescent="0.3">
      <c r="B6945" s="1">
        <v>475860</v>
      </c>
      <c r="C6945" s="2" t="s">
        <v>143</v>
      </c>
      <c r="D6945" s="2" t="s">
        <v>25</v>
      </c>
      <c r="E6945" t="s">
        <v>26</v>
      </c>
      <c r="G6945" t="s">
        <v>27</v>
      </c>
      <c r="H6945" t="s">
        <v>52</v>
      </c>
      <c r="I6945" s="3">
        <v>44206</v>
      </c>
      <c r="J6945" s="3">
        <v>44240</v>
      </c>
      <c r="K6945" s="3">
        <v>44240</v>
      </c>
      <c r="L6945" t="s">
        <v>29</v>
      </c>
      <c r="M6945" t="str">
        <f>IF(OR(financial_loan[[#This Row],[loan_status]] = "Fully Paid",financial_loan[[#This Row],[loan_status]] = "Current"),"Good Loan", "Bad Loan")</f>
        <v>Good Loan</v>
      </c>
      <c r="N6945" s="3">
        <v>44268</v>
      </c>
      <c r="O6945" s="1">
        <v>602597</v>
      </c>
      <c r="P6945" t="s">
        <v>30</v>
      </c>
      <c r="Q6945" t="s">
        <v>51</v>
      </c>
      <c r="R6945" t="s">
        <v>32</v>
      </c>
      <c r="S6945" t="s">
        <v>38</v>
      </c>
      <c r="T6945" s="4">
        <v>12960</v>
      </c>
      <c r="U6945" s="5">
        <v>9.1700002551078796E-2</v>
      </c>
      <c r="V6945" s="4">
        <v>149.11000061035156</v>
      </c>
      <c r="W6945" s="5">
        <v>0.11829999834299088</v>
      </c>
      <c r="X6945" s="4">
        <v>4500</v>
      </c>
      <c r="Y6945" s="1">
        <v>10</v>
      </c>
      <c r="Z6945" s="4">
        <v>5368</v>
      </c>
      <c r="AA6945"/>
    </row>
    <row r="6946" spans="2:27" x14ac:dyDescent="0.3">
      <c r="B6946" s="1">
        <v>475868</v>
      </c>
      <c r="C6946" s="2" t="s">
        <v>133</v>
      </c>
      <c r="D6946" s="2" t="s">
        <v>25</v>
      </c>
      <c r="E6946" t="s">
        <v>63</v>
      </c>
      <c r="F6946" t="s">
        <v>5828</v>
      </c>
      <c r="G6946" t="s">
        <v>27</v>
      </c>
      <c r="H6946" t="s">
        <v>43</v>
      </c>
      <c r="I6946" s="3">
        <v>44206</v>
      </c>
      <c r="J6946" s="3">
        <v>44332</v>
      </c>
      <c r="K6946" s="3">
        <v>44240</v>
      </c>
      <c r="L6946" t="s">
        <v>60</v>
      </c>
      <c r="M6946" t="str">
        <f>IF(OR(financial_loan[[#This Row],[loan_status]] = "Fully Paid",financial_loan[[#This Row],[loan_status]] = "Current"),"Good Loan", "Bad Loan")</f>
        <v>Bad Loan</v>
      </c>
      <c r="N6946" s="3">
        <v>44268</v>
      </c>
      <c r="O6946" s="1">
        <v>602610</v>
      </c>
      <c r="P6946" t="s">
        <v>30</v>
      </c>
      <c r="Q6946" t="s">
        <v>51</v>
      </c>
      <c r="R6946" t="s">
        <v>32</v>
      </c>
      <c r="S6946" t="s">
        <v>38</v>
      </c>
      <c r="T6946" s="4">
        <v>24000</v>
      </c>
      <c r="U6946" s="5">
        <v>0.24699999392032623</v>
      </c>
      <c r="V6946" s="4">
        <v>94.44000244140625</v>
      </c>
      <c r="W6946" s="5">
        <v>0.11829999834299088</v>
      </c>
      <c r="X6946" s="4">
        <v>2850</v>
      </c>
      <c r="Y6946" s="1">
        <v>6</v>
      </c>
      <c r="Z6946" s="4">
        <v>3228</v>
      </c>
      <c r="AA6946"/>
    </row>
    <row r="6947" spans="2:27" x14ac:dyDescent="0.3">
      <c r="B6947" s="1">
        <v>475874</v>
      </c>
      <c r="C6947" s="2" t="s">
        <v>235</v>
      </c>
      <c r="D6947" s="2" t="s">
        <v>25</v>
      </c>
      <c r="E6947" t="s">
        <v>63</v>
      </c>
      <c r="F6947" t="s">
        <v>5829</v>
      </c>
      <c r="G6947" t="s">
        <v>27</v>
      </c>
      <c r="H6947" t="s">
        <v>52</v>
      </c>
      <c r="I6947" s="3">
        <v>44206</v>
      </c>
      <c r="J6947" s="3">
        <v>44240</v>
      </c>
      <c r="K6947" s="3">
        <v>44209</v>
      </c>
      <c r="L6947" t="s">
        <v>29</v>
      </c>
      <c r="M6947" t="str">
        <f>IF(OR(financial_loan[[#This Row],[loan_status]] = "Fully Paid",financial_loan[[#This Row],[loan_status]] = "Current"),"Good Loan", "Bad Loan")</f>
        <v>Good Loan</v>
      </c>
      <c r="N6947" s="3">
        <v>44240</v>
      </c>
      <c r="O6947" s="1">
        <v>602618</v>
      </c>
      <c r="P6947" t="s">
        <v>91</v>
      </c>
      <c r="Q6947" t="s">
        <v>65</v>
      </c>
      <c r="R6947" t="s">
        <v>32</v>
      </c>
      <c r="S6947" t="s">
        <v>38</v>
      </c>
      <c r="T6947" s="4">
        <v>63000</v>
      </c>
      <c r="U6947" s="5">
        <v>0.13750000298023224</v>
      </c>
      <c r="V6947" s="4">
        <v>164.02000427246094</v>
      </c>
      <c r="W6947" s="5">
        <v>0.11140000075101852</v>
      </c>
      <c r="X6947" s="4">
        <v>5000</v>
      </c>
      <c r="Y6947" s="1">
        <v>29</v>
      </c>
      <c r="Z6947" s="4">
        <v>5906</v>
      </c>
      <c r="AA6947"/>
    </row>
    <row r="6948" spans="2:27" x14ac:dyDescent="0.3">
      <c r="B6948" s="1">
        <v>475892</v>
      </c>
      <c r="C6948" s="2" t="s">
        <v>96</v>
      </c>
      <c r="D6948" s="2" t="s">
        <v>25</v>
      </c>
      <c r="E6948" t="s">
        <v>122</v>
      </c>
      <c r="F6948" t="s">
        <v>5830</v>
      </c>
      <c r="G6948" t="s">
        <v>27</v>
      </c>
      <c r="H6948" t="s">
        <v>52</v>
      </c>
      <c r="I6948" s="3">
        <v>44206</v>
      </c>
      <c r="J6948" s="3">
        <v>44423</v>
      </c>
      <c r="K6948" s="3">
        <v>44480</v>
      </c>
      <c r="L6948" t="s">
        <v>29</v>
      </c>
      <c r="M6948" t="str">
        <f>IF(OR(financial_loan[[#This Row],[loan_status]] = "Fully Paid",financial_loan[[#This Row],[loan_status]] = "Current"),"Good Loan", "Bad Loan")</f>
        <v>Good Loan</v>
      </c>
      <c r="N6948" s="3">
        <v>44511</v>
      </c>
      <c r="O6948" s="1">
        <v>602641</v>
      </c>
      <c r="P6948" t="s">
        <v>91</v>
      </c>
      <c r="Q6948" t="s">
        <v>51</v>
      </c>
      <c r="R6948" t="s">
        <v>32</v>
      </c>
      <c r="S6948" t="s">
        <v>38</v>
      </c>
      <c r="T6948" s="4">
        <v>60000</v>
      </c>
      <c r="U6948" s="5">
        <v>8.919999748468399E-2</v>
      </c>
      <c r="V6948" s="4">
        <v>165.66999816894531</v>
      </c>
      <c r="W6948" s="5">
        <v>0.11829999834299088</v>
      </c>
      <c r="X6948" s="4">
        <v>5000</v>
      </c>
      <c r="Y6948" s="1">
        <v>14</v>
      </c>
      <c r="Z6948" s="4">
        <v>5655</v>
      </c>
      <c r="AA6948"/>
    </row>
    <row r="6949" spans="2:27" x14ac:dyDescent="0.3">
      <c r="B6949" s="1">
        <v>475900</v>
      </c>
      <c r="C6949" s="2" t="s">
        <v>62</v>
      </c>
      <c r="D6949" s="2" t="s">
        <v>25</v>
      </c>
      <c r="E6949" t="s">
        <v>49</v>
      </c>
      <c r="F6949" t="s">
        <v>5831</v>
      </c>
      <c r="G6949" t="s">
        <v>27</v>
      </c>
      <c r="H6949" t="s">
        <v>28</v>
      </c>
      <c r="I6949" s="3">
        <v>44206</v>
      </c>
      <c r="J6949" s="3">
        <v>44332</v>
      </c>
      <c r="K6949" s="3">
        <v>44267</v>
      </c>
      <c r="L6949" t="s">
        <v>29</v>
      </c>
      <c r="M6949" t="str">
        <f>IF(OR(financial_loan[[#This Row],[loan_status]] = "Fully Paid",financial_loan[[#This Row],[loan_status]] = "Current"),"Good Loan", "Bad Loan")</f>
        <v>Good Loan</v>
      </c>
      <c r="N6949" s="3">
        <v>44298</v>
      </c>
      <c r="O6949" s="1">
        <v>602656</v>
      </c>
      <c r="P6949" t="s">
        <v>120</v>
      </c>
      <c r="Q6949" t="s">
        <v>51</v>
      </c>
      <c r="R6949" t="s">
        <v>32</v>
      </c>
      <c r="S6949" t="s">
        <v>38</v>
      </c>
      <c r="T6949" s="4">
        <v>34500</v>
      </c>
      <c r="U6949" s="5">
        <v>0.2093999981880188</v>
      </c>
      <c r="V6949" s="4">
        <v>99.410003662109375</v>
      </c>
      <c r="W6949" s="5">
        <v>0.11829999834299088</v>
      </c>
      <c r="X6949" s="4">
        <v>3000</v>
      </c>
      <c r="Y6949" s="1">
        <v>16</v>
      </c>
      <c r="Z6949" s="4">
        <v>3516</v>
      </c>
      <c r="AA6949"/>
    </row>
    <row r="6950" spans="2:27" x14ac:dyDescent="0.3">
      <c r="B6950" s="1">
        <v>475929</v>
      </c>
      <c r="C6950" s="2" t="s">
        <v>24</v>
      </c>
      <c r="D6950" s="2" t="s">
        <v>25</v>
      </c>
      <c r="E6950" t="s">
        <v>26</v>
      </c>
      <c r="F6950" t="s">
        <v>1739</v>
      </c>
      <c r="G6950" t="s">
        <v>59</v>
      </c>
      <c r="H6950" t="s">
        <v>43</v>
      </c>
      <c r="I6950" s="3">
        <v>44206</v>
      </c>
      <c r="J6950" s="3">
        <v>44510</v>
      </c>
      <c r="K6950" s="3">
        <v>44510</v>
      </c>
      <c r="L6950" t="s">
        <v>29</v>
      </c>
      <c r="M6950" t="str">
        <f>IF(OR(financial_loan[[#This Row],[loan_status]] = "Fully Paid",financial_loan[[#This Row],[loan_status]] = "Current"),"Good Loan", "Bad Loan")</f>
        <v>Good Loan</v>
      </c>
      <c r="N6950" s="3">
        <v>44540</v>
      </c>
      <c r="O6950" s="1">
        <v>602710</v>
      </c>
      <c r="P6950" t="s">
        <v>30</v>
      </c>
      <c r="Q6950" t="s">
        <v>61</v>
      </c>
      <c r="R6950" t="s">
        <v>32</v>
      </c>
      <c r="S6950" t="s">
        <v>38</v>
      </c>
      <c r="T6950" s="4">
        <v>14400</v>
      </c>
      <c r="U6950" s="5">
        <v>7.9999997979030013E-4</v>
      </c>
      <c r="V6950" s="4">
        <v>320.47000122070313</v>
      </c>
      <c r="W6950" s="5">
        <v>0.14959999918937683</v>
      </c>
      <c r="X6950" s="4">
        <v>9250</v>
      </c>
      <c r="Y6950" s="1">
        <v>5</v>
      </c>
      <c r="Z6950" s="4">
        <v>10193</v>
      </c>
      <c r="AA6950"/>
    </row>
    <row r="6951" spans="2:27" x14ac:dyDescent="0.3">
      <c r="B6951" s="1">
        <v>475957</v>
      </c>
      <c r="C6951" s="2" t="s">
        <v>24</v>
      </c>
      <c r="D6951" s="2" t="s">
        <v>25</v>
      </c>
      <c r="E6951" t="s">
        <v>84</v>
      </c>
      <c r="F6951" t="s">
        <v>5832</v>
      </c>
      <c r="G6951" t="s">
        <v>59</v>
      </c>
      <c r="H6951" t="s">
        <v>28</v>
      </c>
      <c r="I6951" s="3">
        <v>44206</v>
      </c>
      <c r="J6951" s="3">
        <v>44390</v>
      </c>
      <c r="K6951" s="3">
        <v>44387</v>
      </c>
      <c r="L6951" t="s">
        <v>29</v>
      </c>
      <c r="M6951" t="str">
        <f>IF(OR(financial_loan[[#This Row],[loan_status]] = "Fully Paid",financial_loan[[#This Row],[loan_status]] = "Current"),"Good Loan", "Bad Loan")</f>
        <v>Good Loan</v>
      </c>
      <c r="N6951" s="3">
        <v>44418</v>
      </c>
      <c r="O6951" s="1">
        <v>602748</v>
      </c>
      <c r="P6951" t="s">
        <v>30</v>
      </c>
      <c r="Q6951" t="s">
        <v>61</v>
      </c>
      <c r="R6951" t="s">
        <v>32</v>
      </c>
      <c r="S6951" t="s">
        <v>38</v>
      </c>
      <c r="T6951" s="4">
        <v>71232</v>
      </c>
      <c r="U6951" s="5">
        <v>9.3699999153614044E-2</v>
      </c>
      <c r="V6951" s="4">
        <v>443.45999145507813</v>
      </c>
      <c r="W6951" s="5">
        <v>0.14959999918937683</v>
      </c>
      <c r="X6951" s="4">
        <v>12800</v>
      </c>
      <c r="Y6951" s="1">
        <v>13</v>
      </c>
      <c r="Z6951" s="4">
        <v>13109</v>
      </c>
      <c r="AA6951"/>
    </row>
    <row r="6952" spans="2:27" x14ac:dyDescent="0.3">
      <c r="B6952" s="1">
        <v>475958</v>
      </c>
      <c r="C6952" s="2" t="s">
        <v>133</v>
      </c>
      <c r="D6952" s="2" t="s">
        <v>25</v>
      </c>
      <c r="E6952" t="s">
        <v>46</v>
      </c>
      <c r="F6952" t="s">
        <v>5833</v>
      </c>
      <c r="G6952" t="s">
        <v>27</v>
      </c>
      <c r="H6952" t="s">
        <v>52</v>
      </c>
      <c r="I6952" s="3">
        <v>44206</v>
      </c>
      <c r="J6952" s="3">
        <v>44362</v>
      </c>
      <c r="K6952" s="3">
        <v>44209</v>
      </c>
      <c r="L6952" t="s">
        <v>29</v>
      </c>
      <c r="M6952" t="str">
        <f>IF(OR(financial_loan[[#This Row],[loan_status]] = "Fully Paid",financial_loan[[#This Row],[loan_status]] = "Current"),"Good Loan", "Bad Loan")</f>
        <v>Good Loan</v>
      </c>
      <c r="N6952" s="3">
        <v>44240</v>
      </c>
      <c r="O6952" s="1">
        <v>602750</v>
      </c>
      <c r="P6952" t="s">
        <v>30</v>
      </c>
      <c r="Q6952" t="s">
        <v>51</v>
      </c>
      <c r="R6952" t="s">
        <v>32</v>
      </c>
      <c r="S6952" t="s">
        <v>33</v>
      </c>
      <c r="T6952" s="4">
        <v>73000</v>
      </c>
      <c r="U6952" s="5">
        <v>0.19249999523162842</v>
      </c>
      <c r="V6952" s="4">
        <v>497.010009765625</v>
      </c>
      <c r="W6952" s="5">
        <v>0.11829999834299088</v>
      </c>
      <c r="X6952" s="4">
        <v>15000</v>
      </c>
      <c r="Y6952" s="1">
        <v>21</v>
      </c>
      <c r="Z6952" s="4">
        <v>17893</v>
      </c>
      <c r="AA6952"/>
    </row>
    <row r="6953" spans="2:27" x14ac:dyDescent="0.3">
      <c r="B6953" s="1">
        <v>475960</v>
      </c>
      <c r="C6953" s="2" t="s">
        <v>93</v>
      </c>
      <c r="D6953" s="2" t="s">
        <v>25</v>
      </c>
      <c r="E6953" t="s">
        <v>57</v>
      </c>
      <c r="F6953" t="s">
        <v>5834</v>
      </c>
      <c r="G6953" t="s">
        <v>59</v>
      </c>
      <c r="H6953" t="s">
        <v>28</v>
      </c>
      <c r="I6953" s="3">
        <v>44206</v>
      </c>
      <c r="J6953" s="3">
        <v>44479</v>
      </c>
      <c r="K6953" s="3">
        <v>44357</v>
      </c>
      <c r="L6953" t="s">
        <v>60</v>
      </c>
      <c r="M6953" t="str">
        <f>IF(OR(financial_loan[[#This Row],[loan_status]] = "Fully Paid",financial_loan[[#This Row],[loan_status]] = "Current"),"Good Loan", "Bad Loan")</f>
        <v>Bad Loan</v>
      </c>
      <c r="N6953" s="3">
        <v>44387</v>
      </c>
      <c r="O6953" s="1">
        <v>602756</v>
      </c>
      <c r="P6953" t="s">
        <v>103</v>
      </c>
      <c r="Q6953" t="s">
        <v>61</v>
      </c>
      <c r="R6953" t="s">
        <v>32</v>
      </c>
      <c r="S6953" t="s">
        <v>38</v>
      </c>
      <c r="T6953" s="4">
        <v>84000</v>
      </c>
      <c r="U6953" s="5">
        <v>0.15060000121593475</v>
      </c>
      <c r="V6953" s="4">
        <v>415.739990234375</v>
      </c>
      <c r="W6953" s="5">
        <v>0.14959999918937683</v>
      </c>
      <c r="X6953" s="4">
        <v>12000</v>
      </c>
      <c r="Y6953" s="1">
        <v>31</v>
      </c>
      <c r="Z6953" s="4">
        <v>2154</v>
      </c>
      <c r="AA6953"/>
    </row>
    <row r="6954" spans="2:27" x14ac:dyDescent="0.3">
      <c r="B6954" s="1">
        <v>475969</v>
      </c>
      <c r="C6954" s="2" t="s">
        <v>124</v>
      </c>
      <c r="D6954" s="2" t="s">
        <v>25</v>
      </c>
      <c r="E6954" t="s">
        <v>26</v>
      </c>
      <c r="F6954" t="s">
        <v>5835</v>
      </c>
      <c r="G6954" t="s">
        <v>42</v>
      </c>
      <c r="H6954" t="s">
        <v>28</v>
      </c>
      <c r="I6954" s="3">
        <v>44206</v>
      </c>
      <c r="J6954" s="3">
        <v>44237</v>
      </c>
      <c r="K6954" s="3">
        <v>44265</v>
      </c>
      <c r="L6954" t="s">
        <v>29</v>
      </c>
      <c r="M6954" t="str">
        <f>IF(OR(financial_loan[[#This Row],[loan_status]] = "Fully Paid",financial_loan[[#This Row],[loan_status]] = "Current"),"Good Loan", "Bad Loan")</f>
        <v>Good Loan</v>
      </c>
      <c r="N6954" s="3">
        <v>44296</v>
      </c>
      <c r="O6954" s="1">
        <v>602769</v>
      </c>
      <c r="P6954" t="s">
        <v>30</v>
      </c>
      <c r="Q6954" t="s">
        <v>48</v>
      </c>
      <c r="R6954" t="s">
        <v>32</v>
      </c>
      <c r="S6954" t="s">
        <v>38</v>
      </c>
      <c r="T6954" s="4">
        <v>60000</v>
      </c>
      <c r="U6954" s="5">
        <v>0.15060000121593475</v>
      </c>
      <c r="V6954" s="4">
        <v>118.88999938964844</v>
      </c>
      <c r="W6954" s="5">
        <v>0.13570000231266022</v>
      </c>
      <c r="X6954" s="4">
        <v>3500</v>
      </c>
      <c r="Y6954" s="1">
        <v>48</v>
      </c>
      <c r="Z6954" s="4">
        <v>3540</v>
      </c>
      <c r="AA6954"/>
    </row>
    <row r="6955" spans="2:27" x14ac:dyDescent="0.3">
      <c r="B6955" s="1">
        <v>475971</v>
      </c>
      <c r="C6955" s="2" t="s">
        <v>34</v>
      </c>
      <c r="D6955" s="2" t="s">
        <v>25</v>
      </c>
      <c r="E6955" t="s">
        <v>26</v>
      </c>
      <c r="F6955" t="s">
        <v>5836</v>
      </c>
      <c r="G6955" t="s">
        <v>54</v>
      </c>
      <c r="H6955" t="s">
        <v>28</v>
      </c>
      <c r="I6955" s="3">
        <v>44206</v>
      </c>
      <c r="J6955" s="3">
        <v>44266</v>
      </c>
      <c r="K6955" s="3">
        <v>44266</v>
      </c>
      <c r="L6955" t="s">
        <v>29</v>
      </c>
      <c r="M6955" t="str">
        <f>IF(OR(financial_loan[[#This Row],[loan_status]] = "Fully Paid",financial_loan[[#This Row],[loan_status]] = "Current"),"Good Loan", "Bad Loan")</f>
        <v>Good Loan</v>
      </c>
      <c r="N6955" s="3">
        <v>44297</v>
      </c>
      <c r="O6955" s="1">
        <v>602772</v>
      </c>
      <c r="P6955" t="s">
        <v>103</v>
      </c>
      <c r="Q6955" t="s">
        <v>55</v>
      </c>
      <c r="R6955" t="s">
        <v>32</v>
      </c>
      <c r="S6955" t="s">
        <v>33</v>
      </c>
      <c r="T6955" s="4">
        <v>160000</v>
      </c>
      <c r="U6955" s="5">
        <v>4.0399998426437378E-2</v>
      </c>
      <c r="V6955" s="4">
        <v>317.72000122070313</v>
      </c>
      <c r="W6955" s="5">
        <v>8.9400000870227814E-2</v>
      </c>
      <c r="X6955" s="4">
        <v>10000</v>
      </c>
      <c r="Y6955" s="1">
        <v>14</v>
      </c>
      <c r="Z6955" s="4">
        <v>10873</v>
      </c>
      <c r="AA6955"/>
    </row>
    <row r="6956" spans="2:27" x14ac:dyDescent="0.3">
      <c r="B6956" s="1">
        <v>475974</v>
      </c>
      <c r="C6956" s="2" t="s">
        <v>110</v>
      </c>
      <c r="D6956" s="2" t="s">
        <v>25</v>
      </c>
      <c r="E6956" t="s">
        <v>111</v>
      </c>
      <c r="F6956" t="s">
        <v>5837</v>
      </c>
      <c r="G6956" t="s">
        <v>100</v>
      </c>
      <c r="H6956" t="s">
        <v>28</v>
      </c>
      <c r="I6956" s="3">
        <v>44206</v>
      </c>
      <c r="J6956" s="3">
        <v>44237</v>
      </c>
      <c r="K6956" s="3">
        <v>44265</v>
      </c>
      <c r="L6956" t="s">
        <v>29</v>
      </c>
      <c r="M6956" t="str">
        <f>IF(OR(financial_loan[[#This Row],[loan_status]] = "Fully Paid",financial_loan[[#This Row],[loan_status]] = "Current"),"Good Loan", "Bad Loan")</f>
        <v>Good Loan</v>
      </c>
      <c r="N6956" s="3">
        <v>44296</v>
      </c>
      <c r="O6956" s="1">
        <v>602779</v>
      </c>
      <c r="P6956" t="s">
        <v>103</v>
      </c>
      <c r="Q6956" t="s">
        <v>157</v>
      </c>
      <c r="R6956" t="s">
        <v>32</v>
      </c>
      <c r="S6956" t="s">
        <v>38</v>
      </c>
      <c r="T6956" s="4">
        <v>82500</v>
      </c>
      <c r="U6956" s="5">
        <v>0.12929999828338623</v>
      </c>
      <c r="V6956" s="4">
        <v>388.6300048828125</v>
      </c>
      <c r="W6956" s="5">
        <v>0.16349999606609344</v>
      </c>
      <c r="X6956" s="4">
        <v>11000</v>
      </c>
      <c r="Y6956" s="1">
        <v>12</v>
      </c>
      <c r="Z6956" s="4">
        <v>11151</v>
      </c>
      <c r="AA6956"/>
    </row>
    <row r="6957" spans="2:27" x14ac:dyDescent="0.3">
      <c r="B6957" s="1">
        <v>475985</v>
      </c>
      <c r="C6957" s="2" t="s">
        <v>83</v>
      </c>
      <c r="D6957" s="2" t="s">
        <v>25</v>
      </c>
      <c r="E6957" t="s">
        <v>26</v>
      </c>
      <c r="F6957" t="s">
        <v>5838</v>
      </c>
      <c r="G6957" t="s">
        <v>59</v>
      </c>
      <c r="H6957" t="s">
        <v>28</v>
      </c>
      <c r="I6957" s="3">
        <v>44206</v>
      </c>
      <c r="J6957" s="3">
        <v>44240</v>
      </c>
      <c r="K6957" s="3">
        <v>44209</v>
      </c>
      <c r="L6957" t="s">
        <v>29</v>
      </c>
      <c r="M6957" t="str">
        <f>IF(OR(financial_loan[[#This Row],[loan_status]] = "Fully Paid",financial_loan[[#This Row],[loan_status]] = "Current"),"Good Loan", "Bad Loan")</f>
        <v>Good Loan</v>
      </c>
      <c r="N6957" s="3">
        <v>44240</v>
      </c>
      <c r="O6957" s="1">
        <v>602796</v>
      </c>
      <c r="P6957" t="s">
        <v>30</v>
      </c>
      <c r="Q6957" t="s">
        <v>161</v>
      </c>
      <c r="R6957" t="s">
        <v>32</v>
      </c>
      <c r="S6957" t="s">
        <v>38</v>
      </c>
      <c r="T6957" s="4">
        <v>40000</v>
      </c>
      <c r="U6957" s="5">
        <v>0.16889999806880951</v>
      </c>
      <c r="V6957" s="4">
        <v>482.66000366210938</v>
      </c>
      <c r="W6957" s="5">
        <v>0.1460999995470047</v>
      </c>
      <c r="X6957" s="4">
        <v>14000</v>
      </c>
      <c r="Y6957" s="1">
        <v>10</v>
      </c>
      <c r="Z6957" s="4">
        <v>17376</v>
      </c>
      <c r="AA6957"/>
    </row>
    <row r="6958" spans="2:27" x14ac:dyDescent="0.3">
      <c r="B6958" s="1">
        <v>475991</v>
      </c>
      <c r="C6958" s="2" t="s">
        <v>34</v>
      </c>
      <c r="D6958" s="2" t="s">
        <v>25</v>
      </c>
      <c r="E6958" t="s">
        <v>63</v>
      </c>
      <c r="F6958" t="s">
        <v>5839</v>
      </c>
      <c r="G6958" t="s">
        <v>27</v>
      </c>
      <c r="H6958" t="s">
        <v>28</v>
      </c>
      <c r="I6958" s="3">
        <v>44206</v>
      </c>
      <c r="J6958" s="3">
        <v>44359</v>
      </c>
      <c r="K6958" s="3">
        <v>44389</v>
      </c>
      <c r="L6958" t="s">
        <v>29</v>
      </c>
      <c r="M6958" t="str">
        <f>IF(OR(financial_loan[[#This Row],[loan_status]] = "Fully Paid",financial_loan[[#This Row],[loan_status]] = "Current"),"Good Loan", "Bad Loan")</f>
        <v>Good Loan</v>
      </c>
      <c r="N6958" s="3">
        <v>44420</v>
      </c>
      <c r="O6958" s="1">
        <v>602803</v>
      </c>
      <c r="P6958" t="s">
        <v>30</v>
      </c>
      <c r="Q6958" t="s">
        <v>65</v>
      </c>
      <c r="R6958" t="s">
        <v>32</v>
      </c>
      <c r="S6958" t="s">
        <v>38</v>
      </c>
      <c r="T6958" s="4">
        <v>80000</v>
      </c>
      <c r="U6958" s="5">
        <v>4.6799998730421066E-2</v>
      </c>
      <c r="V6958" s="4">
        <v>328.04000854492188</v>
      </c>
      <c r="W6958" s="5">
        <v>0.11140000075101852</v>
      </c>
      <c r="X6958" s="4">
        <v>10000</v>
      </c>
      <c r="Y6958" s="1">
        <v>25</v>
      </c>
      <c r="Z6958" s="4">
        <v>11727</v>
      </c>
      <c r="AA6958"/>
    </row>
    <row r="6959" spans="2:27" x14ac:dyDescent="0.3">
      <c r="B6959" s="1">
        <v>475995</v>
      </c>
      <c r="C6959" s="2" t="s">
        <v>56</v>
      </c>
      <c r="D6959" s="2" t="s">
        <v>25</v>
      </c>
      <c r="E6959" t="s">
        <v>49</v>
      </c>
      <c r="F6959" t="s">
        <v>5840</v>
      </c>
      <c r="G6959" t="s">
        <v>27</v>
      </c>
      <c r="H6959" t="s">
        <v>52</v>
      </c>
      <c r="I6959" s="3">
        <v>44206</v>
      </c>
      <c r="J6959" s="3">
        <v>44269</v>
      </c>
      <c r="K6959" s="3">
        <v>44359</v>
      </c>
      <c r="L6959" t="s">
        <v>29</v>
      </c>
      <c r="M6959" t="str">
        <f>IF(OR(financial_loan[[#This Row],[loan_status]] = "Fully Paid",financial_loan[[#This Row],[loan_status]] = "Current"),"Good Loan", "Bad Loan")</f>
        <v>Good Loan</v>
      </c>
      <c r="N6959" s="3">
        <v>44389</v>
      </c>
      <c r="O6959" s="1">
        <v>602807</v>
      </c>
      <c r="P6959" t="s">
        <v>70</v>
      </c>
      <c r="Q6959" t="s">
        <v>114</v>
      </c>
      <c r="R6959" t="s">
        <v>32</v>
      </c>
      <c r="S6959" t="s">
        <v>38</v>
      </c>
      <c r="T6959" s="4">
        <v>60000</v>
      </c>
      <c r="U6959" s="5">
        <v>9.3400001525878906E-2</v>
      </c>
      <c r="V6959" s="4">
        <v>197.82000732421875</v>
      </c>
      <c r="W6959" s="5">
        <v>0.11479999870061874</v>
      </c>
      <c r="X6959" s="4">
        <v>6000</v>
      </c>
      <c r="Y6959" s="1">
        <v>33</v>
      </c>
      <c r="Z6959" s="4">
        <v>7055</v>
      </c>
      <c r="AA6959"/>
    </row>
    <row r="6960" spans="2:27" x14ac:dyDescent="0.3">
      <c r="B6960" s="1">
        <v>476022</v>
      </c>
      <c r="C6960" s="2" t="s">
        <v>110</v>
      </c>
      <c r="D6960" s="2" t="s">
        <v>25</v>
      </c>
      <c r="E6960" t="s">
        <v>26</v>
      </c>
      <c r="G6960" t="s">
        <v>27</v>
      </c>
      <c r="H6960" t="s">
        <v>52</v>
      </c>
      <c r="I6960" s="3">
        <v>44206</v>
      </c>
      <c r="J6960" s="3">
        <v>44451</v>
      </c>
      <c r="K6960" s="3">
        <v>44420</v>
      </c>
      <c r="L6960" t="s">
        <v>29</v>
      </c>
      <c r="M6960" t="str">
        <f>IF(OR(financial_loan[[#This Row],[loan_status]] = "Fully Paid",financial_loan[[#This Row],[loan_status]] = "Current"),"Good Loan", "Bad Loan")</f>
        <v>Good Loan</v>
      </c>
      <c r="N6960" s="3">
        <v>44451</v>
      </c>
      <c r="O6960" s="1">
        <v>602848</v>
      </c>
      <c r="P6960" t="s">
        <v>36</v>
      </c>
      <c r="Q6960" t="s">
        <v>65</v>
      </c>
      <c r="R6960" t="s">
        <v>32</v>
      </c>
      <c r="S6960" t="s">
        <v>38</v>
      </c>
      <c r="T6960" s="4">
        <v>56000</v>
      </c>
      <c r="U6960" s="5">
        <v>0.20569999516010284</v>
      </c>
      <c r="V6960" s="4">
        <v>262.42999267578125</v>
      </c>
      <c r="W6960" s="5">
        <v>0.11140000075101852</v>
      </c>
      <c r="X6960" s="4">
        <v>8000</v>
      </c>
      <c r="Y6960" s="1">
        <v>18</v>
      </c>
      <c r="Z6960" s="4">
        <v>9413</v>
      </c>
      <c r="AA6960"/>
    </row>
    <row r="6961" spans="2:27" x14ac:dyDescent="0.3">
      <c r="B6961" s="1">
        <v>476054</v>
      </c>
      <c r="C6961" s="2" t="s">
        <v>211</v>
      </c>
      <c r="D6961" s="2" t="s">
        <v>25</v>
      </c>
      <c r="E6961" t="s">
        <v>49</v>
      </c>
      <c r="F6961" t="s">
        <v>5841</v>
      </c>
      <c r="G6961" t="s">
        <v>27</v>
      </c>
      <c r="H6961" t="s">
        <v>28</v>
      </c>
      <c r="I6961" s="3">
        <v>44206</v>
      </c>
      <c r="J6961" s="3">
        <v>44240</v>
      </c>
      <c r="K6961" s="3">
        <v>44209</v>
      </c>
      <c r="L6961" t="s">
        <v>29</v>
      </c>
      <c r="M6961" t="str">
        <f>IF(OR(financial_loan[[#This Row],[loan_status]] = "Fully Paid",financial_loan[[#This Row],[loan_status]] = "Current"),"Good Loan", "Bad Loan")</f>
        <v>Good Loan</v>
      </c>
      <c r="N6961" s="3">
        <v>44240</v>
      </c>
      <c r="O6961" s="1">
        <v>602928</v>
      </c>
      <c r="P6961" t="s">
        <v>30</v>
      </c>
      <c r="Q6961" t="s">
        <v>51</v>
      </c>
      <c r="R6961" t="s">
        <v>32</v>
      </c>
      <c r="S6961" t="s">
        <v>38</v>
      </c>
      <c r="T6961" s="4">
        <v>66000</v>
      </c>
      <c r="U6961" s="5">
        <v>0.13359999656677246</v>
      </c>
      <c r="V6961" s="4">
        <v>397.6099853515625</v>
      </c>
      <c r="W6961" s="5">
        <v>0.11829999834299088</v>
      </c>
      <c r="X6961" s="4">
        <v>12000</v>
      </c>
      <c r="Y6961" s="1">
        <v>21</v>
      </c>
      <c r="Z6961" s="4">
        <v>14315</v>
      </c>
      <c r="AA6961"/>
    </row>
    <row r="6962" spans="2:27" x14ac:dyDescent="0.3">
      <c r="B6962" s="1">
        <v>476059</v>
      </c>
      <c r="C6962" s="2" t="s">
        <v>1281</v>
      </c>
      <c r="D6962" s="2" t="s">
        <v>25</v>
      </c>
      <c r="E6962" t="s">
        <v>26</v>
      </c>
      <c r="G6962" t="s">
        <v>42</v>
      </c>
      <c r="H6962" t="s">
        <v>52</v>
      </c>
      <c r="I6962" s="3">
        <v>44206</v>
      </c>
      <c r="J6962" s="3">
        <v>44332</v>
      </c>
      <c r="K6962" s="3">
        <v>44359</v>
      </c>
      <c r="L6962" t="s">
        <v>29</v>
      </c>
      <c r="M6962" t="str">
        <f>IF(OR(financial_loan[[#This Row],[loan_status]] = "Fully Paid",financial_loan[[#This Row],[loan_status]] = "Current"),"Good Loan", "Bad Loan")</f>
        <v>Good Loan</v>
      </c>
      <c r="N6962" s="3">
        <v>44389</v>
      </c>
      <c r="O6962" s="1">
        <v>602933</v>
      </c>
      <c r="P6962" t="s">
        <v>91</v>
      </c>
      <c r="Q6962" t="s">
        <v>53</v>
      </c>
      <c r="R6962" t="s">
        <v>32</v>
      </c>
      <c r="S6962" t="s">
        <v>38</v>
      </c>
      <c r="T6962" s="4">
        <v>96000</v>
      </c>
      <c r="U6962" s="5">
        <v>0.15970000624656677</v>
      </c>
      <c r="V6962" s="4">
        <v>51.459999084472656</v>
      </c>
      <c r="W6962" s="5">
        <v>0.14259999990463257</v>
      </c>
      <c r="X6962" s="4">
        <v>1500</v>
      </c>
      <c r="Y6962" s="1">
        <v>31</v>
      </c>
      <c r="Z6962" s="4">
        <v>1831</v>
      </c>
      <c r="AA6962"/>
    </row>
    <row r="6963" spans="2:27" x14ac:dyDescent="0.3">
      <c r="B6963" s="1">
        <v>476062</v>
      </c>
      <c r="C6963" s="2" t="s">
        <v>34</v>
      </c>
      <c r="D6963" s="2" t="s">
        <v>25</v>
      </c>
      <c r="E6963" t="s">
        <v>98</v>
      </c>
      <c r="F6963" t="s">
        <v>1568</v>
      </c>
      <c r="G6963" t="s">
        <v>27</v>
      </c>
      <c r="H6963" t="s">
        <v>28</v>
      </c>
      <c r="I6963" s="3">
        <v>44206</v>
      </c>
      <c r="J6963" s="3">
        <v>44327</v>
      </c>
      <c r="K6963" s="3">
        <v>44510</v>
      </c>
      <c r="L6963" t="s">
        <v>60</v>
      </c>
      <c r="M6963" t="str">
        <f>IF(OR(financial_loan[[#This Row],[loan_status]] = "Fully Paid",financial_loan[[#This Row],[loan_status]] = "Current"),"Good Loan", "Bad Loan")</f>
        <v>Bad Loan</v>
      </c>
      <c r="N6963" s="3">
        <v>44540</v>
      </c>
      <c r="O6963" s="1">
        <v>602937</v>
      </c>
      <c r="P6963" t="s">
        <v>141</v>
      </c>
      <c r="Q6963" t="s">
        <v>37</v>
      </c>
      <c r="R6963" t="s">
        <v>32</v>
      </c>
      <c r="S6963" t="s">
        <v>38</v>
      </c>
      <c r="T6963" s="4">
        <v>51000</v>
      </c>
      <c r="U6963" s="5">
        <v>0.23929999768733978</v>
      </c>
      <c r="V6963" s="4">
        <v>669.33001708984375</v>
      </c>
      <c r="W6963" s="5">
        <v>0.12530000507831573</v>
      </c>
      <c r="X6963" s="4">
        <v>20000</v>
      </c>
      <c r="Y6963" s="1">
        <v>15</v>
      </c>
      <c r="Z6963" s="4">
        <v>6764</v>
      </c>
      <c r="AA6963"/>
    </row>
    <row r="6964" spans="2:27" x14ac:dyDescent="0.3">
      <c r="B6964" s="1">
        <v>476073</v>
      </c>
      <c r="C6964" s="2" t="s">
        <v>133</v>
      </c>
      <c r="D6964" s="2" t="s">
        <v>25</v>
      </c>
      <c r="E6964" t="s">
        <v>26</v>
      </c>
      <c r="F6964" t="s">
        <v>5842</v>
      </c>
      <c r="G6964" t="s">
        <v>27</v>
      </c>
      <c r="H6964" t="s">
        <v>52</v>
      </c>
      <c r="I6964" s="3">
        <v>44206</v>
      </c>
      <c r="J6964" s="3">
        <v>44332</v>
      </c>
      <c r="K6964" s="3">
        <v>44358</v>
      </c>
      <c r="L6964" t="s">
        <v>60</v>
      </c>
      <c r="M6964" t="str">
        <f>IF(OR(financial_loan[[#This Row],[loan_status]] = "Fully Paid",financial_loan[[#This Row],[loan_status]] = "Current"),"Good Loan", "Bad Loan")</f>
        <v>Bad Loan</v>
      </c>
      <c r="N6964" s="3">
        <v>44388</v>
      </c>
      <c r="O6964" s="1">
        <v>602955</v>
      </c>
      <c r="P6964" t="s">
        <v>36</v>
      </c>
      <c r="Q6964" t="s">
        <v>37</v>
      </c>
      <c r="R6964" t="s">
        <v>32</v>
      </c>
      <c r="S6964" t="s">
        <v>33</v>
      </c>
      <c r="T6964" s="4">
        <v>52000</v>
      </c>
      <c r="U6964" s="5">
        <v>7.0399999618530273E-2</v>
      </c>
      <c r="V6964" s="4">
        <v>267.739990234375</v>
      </c>
      <c r="W6964" s="5">
        <v>0.12530000507831573</v>
      </c>
      <c r="X6964" s="4">
        <v>8000</v>
      </c>
      <c r="Y6964" s="1">
        <v>25</v>
      </c>
      <c r="Z6964" s="4">
        <v>4567</v>
      </c>
      <c r="AA6964"/>
    </row>
    <row r="6965" spans="2:27" x14ac:dyDescent="0.3">
      <c r="B6965" s="1">
        <v>476078</v>
      </c>
      <c r="C6965" s="2" t="s">
        <v>225</v>
      </c>
      <c r="D6965" s="2" t="s">
        <v>25</v>
      </c>
      <c r="E6965" t="s">
        <v>26</v>
      </c>
      <c r="F6965" t="s">
        <v>5843</v>
      </c>
      <c r="G6965" t="s">
        <v>54</v>
      </c>
      <c r="H6965" t="s">
        <v>28</v>
      </c>
      <c r="I6965" s="3">
        <v>44206</v>
      </c>
      <c r="J6965" s="3">
        <v>44268</v>
      </c>
      <c r="K6965" s="3">
        <v>44540</v>
      </c>
      <c r="L6965" t="s">
        <v>29</v>
      </c>
      <c r="M6965" t="str">
        <f>IF(OR(financial_loan[[#This Row],[loan_status]] = "Fully Paid",financial_loan[[#This Row],[loan_status]] = "Current"),"Good Loan", "Bad Loan")</f>
        <v>Good Loan</v>
      </c>
      <c r="N6965" s="3">
        <v>44571</v>
      </c>
      <c r="O6965" s="1">
        <v>602961</v>
      </c>
      <c r="P6965" t="s">
        <v>30</v>
      </c>
      <c r="Q6965" t="s">
        <v>82</v>
      </c>
      <c r="R6965" t="s">
        <v>32</v>
      </c>
      <c r="S6965" t="s">
        <v>38</v>
      </c>
      <c r="T6965" s="4">
        <v>35000</v>
      </c>
      <c r="U6965" s="5">
        <v>6.6200003027915955E-2</v>
      </c>
      <c r="V6965" s="4">
        <v>284.5</v>
      </c>
      <c r="W6965" s="5">
        <v>8.5900001227855682E-2</v>
      </c>
      <c r="X6965" s="4">
        <v>9000</v>
      </c>
      <c r="Y6965" s="1">
        <v>28</v>
      </c>
      <c r="Z6965" s="4">
        <v>9621</v>
      </c>
      <c r="AA6965"/>
    </row>
    <row r="6966" spans="2:27" x14ac:dyDescent="0.3">
      <c r="B6966" s="1">
        <v>476080</v>
      </c>
      <c r="C6966" s="2" t="s">
        <v>24</v>
      </c>
      <c r="D6966" s="2" t="s">
        <v>25</v>
      </c>
      <c r="E6966" t="s">
        <v>111</v>
      </c>
      <c r="F6966" t="s">
        <v>690</v>
      </c>
      <c r="G6966" t="s">
        <v>27</v>
      </c>
      <c r="H6966" t="s">
        <v>28</v>
      </c>
      <c r="I6966" s="3">
        <v>44265</v>
      </c>
      <c r="J6966" s="3">
        <v>44479</v>
      </c>
      <c r="K6966" s="3">
        <v>44510</v>
      </c>
      <c r="L6966" t="s">
        <v>29</v>
      </c>
      <c r="M6966" t="str">
        <f>IF(OR(financial_loan[[#This Row],[loan_status]] = "Fully Paid",financial_loan[[#This Row],[loan_status]] = "Current"),"Good Loan", "Bad Loan")</f>
        <v>Good Loan</v>
      </c>
      <c r="N6966" s="3">
        <v>44540</v>
      </c>
      <c r="O6966" s="1">
        <v>602964</v>
      </c>
      <c r="P6966" t="s">
        <v>167</v>
      </c>
      <c r="Q6966" t="s">
        <v>37</v>
      </c>
      <c r="R6966" t="s">
        <v>32</v>
      </c>
      <c r="S6966" t="s">
        <v>38</v>
      </c>
      <c r="T6966" s="4">
        <v>55000</v>
      </c>
      <c r="U6966" s="5">
        <v>0.17499999701976776</v>
      </c>
      <c r="V6966" s="4">
        <v>822.780029296875</v>
      </c>
      <c r="W6966" s="5">
        <v>0.1136000007390976</v>
      </c>
      <c r="X6966" s="4">
        <v>25000</v>
      </c>
      <c r="Y6966" s="1">
        <v>12</v>
      </c>
      <c r="Z6966" s="4">
        <v>26539</v>
      </c>
      <c r="AA6966"/>
    </row>
    <row r="6967" spans="2:27" x14ac:dyDescent="0.3">
      <c r="B6967" s="1">
        <v>476083</v>
      </c>
      <c r="C6967" s="2" t="s">
        <v>83</v>
      </c>
      <c r="D6967" s="2" t="s">
        <v>25</v>
      </c>
      <c r="E6967" t="s">
        <v>26</v>
      </c>
      <c r="F6967" t="s">
        <v>5844</v>
      </c>
      <c r="G6967" t="s">
        <v>100</v>
      </c>
      <c r="H6967" t="s">
        <v>43</v>
      </c>
      <c r="I6967" s="3">
        <v>44206</v>
      </c>
      <c r="J6967" s="3">
        <v>44302</v>
      </c>
      <c r="K6967" s="3">
        <v>44389</v>
      </c>
      <c r="L6967" t="s">
        <v>29</v>
      </c>
      <c r="M6967" t="str">
        <f>IF(OR(financial_loan[[#This Row],[loan_status]] = "Fully Paid",financial_loan[[#This Row],[loan_status]] = "Current"),"Good Loan", "Bad Loan")</f>
        <v>Good Loan</v>
      </c>
      <c r="N6967" s="3">
        <v>44420</v>
      </c>
      <c r="O6967" s="1">
        <v>602968</v>
      </c>
      <c r="P6967" t="s">
        <v>120</v>
      </c>
      <c r="Q6967" t="s">
        <v>118</v>
      </c>
      <c r="R6967" t="s">
        <v>32</v>
      </c>
      <c r="S6967" t="s">
        <v>38</v>
      </c>
      <c r="T6967" s="4">
        <v>52000</v>
      </c>
      <c r="U6967" s="5">
        <v>0.1817999929189682</v>
      </c>
      <c r="V6967" s="4">
        <v>701.15997314453125</v>
      </c>
      <c r="W6967" s="5">
        <v>0.16699999570846558</v>
      </c>
      <c r="X6967" s="4">
        <v>19750</v>
      </c>
      <c r="Y6967" s="1">
        <v>16</v>
      </c>
      <c r="Z6967" s="4">
        <v>23488</v>
      </c>
      <c r="AA6967"/>
    </row>
    <row r="6968" spans="2:27" x14ac:dyDescent="0.3">
      <c r="B6968" s="1">
        <v>476088</v>
      </c>
      <c r="C6968" s="2" t="s">
        <v>24</v>
      </c>
      <c r="D6968" s="2" t="s">
        <v>25</v>
      </c>
      <c r="E6968" t="s">
        <v>40</v>
      </c>
      <c r="F6968" t="s">
        <v>5845</v>
      </c>
      <c r="G6968" t="s">
        <v>42</v>
      </c>
      <c r="H6968" t="s">
        <v>52</v>
      </c>
      <c r="I6968" s="3">
        <v>44206</v>
      </c>
      <c r="J6968" s="3">
        <v>44238</v>
      </c>
      <c r="K6968" s="3">
        <v>44238</v>
      </c>
      <c r="L6968" t="s">
        <v>29</v>
      </c>
      <c r="M6968" t="str">
        <f>IF(OR(financial_loan[[#This Row],[loan_status]] = "Fully Paid",financial_loan[[#This Row],[loan_status]] = "Current"),"Good Loan", "Bad Loan")</f>
        <v>Good Loan</v>
      </c>
      <c r="N6968" s="3">
        <v>44266</v>
      </c>
      <c r="O6968" s="1">
        <v>602974</v>
      </c>
      <c r="P6968" t="s">
        <v>30</v>
      </c>
      <c r="Q6968" t="s">
        <v>48</v>
      </c>
      <c r="R6968" t="s">
        <v>32</v>
      </c>
      <c r="S6968" t="s">
        <v>38</v>
      </c>
      <c r="T6968" s="4">
        <v>85000</v>
      </c>
      <c r="U6968" s="5">
        <v>6.4499996602535248E-2</v>
      </c>
      <c r="V6968" s="4">
        <v>244.58000183105469</v>
      </c>
      <c r="W6968" s="5">
        <v>0.13570000231266022</v>
      </c>
      <c r="X6968" s="4">
        <v>7200</v>
      </c>
      <c r="Y6968" s="1">
        <v>14</v>
      </c>
      <c r="Z6968" s="4">
        <v>7569</v>
      </c>
      <c r="AA6968"/>
    </row>
    <row r="6969" spans="2:27" x14ac:dyDescent="0.3">
      <c r="B6969" s="1">
        <v>476093</v>
      </c>
      <c r="C6969" s="2" t="s">
        <v>130</v>
      </c>
      <c r="D6969" s="2" t="s">
        <v>25</v>
      </c>
      <c r="E6969" t="s">
        <v>122</v>
      </c>
      <c r="F6969" t="s">
        <v>5846</v>
      </c>
      <c r="G6969" t="s">
        <v>54</v>
      </c>
      <c r="H6969" t="s">
        <v>43</v>
      </c>
      <c r="I6969" s="3">
        <v>44206</v>
      </c>
      <c r="J6969" s="3">
        <v>44269</v>
      </c>
      <c r="K6969" s="3">
        <v>44240</v>
      </c>
      <c r="L6969" t="s">
        <v>29</v>
      </c>
      <c r="M6969" t="str">
        <f>IF(OR(financial_loan[[#This Row],[loan_status]] = "Fully Paid",financial_loan[[#This Row],[loan_status]] = "Current"),"Good Loan", "Bad Loan")</f>
        <v>Good Loan</v>
      </c>
      <c r="N6969" s="3">
        <v>44268</v>
      </c>
      <c r="O6969" s="1">
        <v>602982</v>
      </c>
      <c r="P6969" t="s">
        <v>70</v>
      </c>
      <c r="Q6969" t="s">
        <v>55</v>
      </c>
      <c r="R6969" t="s">
        <v>32</v>
      </c>
      <c r="S6969" t="s">
        <v>38</v>
      </c>
      <c r="T6969" s="4">
        <v>32560</v>
      </c>
      <c r="U6969" s="5">
        <v>0.11240000277757645</v>
      </c>
      <c r="V6969" s="4">
        <v>190.6300048828125</v>
      </c>
      <c r="W6969" s="5">
        <v>8.9400000870227814E-2</v>
      </c>
      <c r="X6969" s="4">
        <v>6000</v>
      </c>
      <c r="Y6969" s="1">
        <v>27</v>
      </c>
      <c r="Z6969" s="4">
        <v>6863</v>
      </c>
      <c r="AA6969"/>
    </row>
    <row r="6970" spans="2:27" x14ac:dyDescent="0.3">
      <c r="B6970" s="1">
        <v>476104</v>
      </c>
      <c r="C6970" s="2" t="s">
        <v>24</v>
      </c>
      <c r="D6970" s="2" t="s">
        <v>25</v>
      </c>
      <c r="E6970" t="s">
        <v>26</v>
      </c>
      <c r="G6970" t="s">
        <v>42</v>
      </c>
      <c r="H6970" t="s">
        <v>28</v>
      </c>
      <c r="I6970" s="3">
        <v>44206</v>
      </c>
      <c r="J6970" s="3">
        <v>44240</v>
      </c>
      <c r="K6970" s="3">
        <v>44209</v>
      </c>
      <c r="L6970" t="s">
        <v>29</v>
      </c>
      <c r="M6970" t="str">
        <f>IF(OR(financial_loan[[#This Row],[loan_status]] = "Fully Paid",financial_loan[[#This Row],[loan_status]] = "Current"),"Good Loan", "Bad Loan")</f>
        <v>Good Loan</v>
      </c>
      <c r="N6970" s="3">
        <v>44240</v>
      </c>
      <c r="O6970" s="1">
        <v>602997</v>
      </c>
      <c r="P6970" t="s">
        <v>30</v>
      </c>
      <c r="Q6970" t="s">
        <v>92</v>
      </c>
      <c r="R6970" t="s">
        <v>32</v>
      </c>
      <c r="S6970" t="s">
        <v>38</v>
      </c>
      <c r="T6970" s="4">
        <v>135000</v>
      </c>
      <c r="U6970" s="5">
        <v>0.15839999914169312</v>
      </c>
      <c r="V6970" s="4">
        <v>815.6099853515625</v>
      </c>
      <c r="W6970" s="5">
        <v>0.12870000302791595</v>
      </c>
      <c r="X6970" s="4">
        <v>24250</v>
      </c>
      <c r="Y6970" s="1">
        <v>32</v>
      </c>
      <c r="Z6970" s="4">
        <v>29371</v>
      </c>
      <c r="AA6970"/>
    </row>
    <row r="6971" spans="2:27" x14ac:dyDescent="0.3">
      <c r="B6971" s="1">
        <v>476126</v>
      </c>
      <c r="C6971" s="2" t="s">
        <v>24</v>
      </c>
      <c r="D6971" s="2" t="s">
        <v>25</v>
      </c>
      <c r="E6971" t="s">
        <v>26</v>
      </c>
      <c r="G6971" t="s">
        <v>59</v>
      </c>
      <c r="H6971" t="s">
        <v>43</v>
      </c>
      <c r="I6971" s="3">
        <v>44237</v>
      </c>
      <c r="J6971" s="3">
        <v>44332</v>
      </c>
      <c r="K6971" s="3">
        <v>44207</v>
      </c>
      <c r="L6971" t="s">
        <v>60</v>
      </c>
      <c r="M6971" t="str">
        <f>IF(OR(financial_loan[[#This Row],[loan_status]] = "Fully Paid",financial_loan[[#This Row],[loan_status]] = "Current"),"Good Loan", "Bad Loan")</f>
        <v>Bad Loan</v>
      </c>
      <c r="N6971" s="3">
        <v>44238</v>
      </c>
      <c r="O6971" s="1">
        <v>603023</v>
      </c>
      <c r="P6971" t="s">
        <v>30</v>
      </c>
      <c r="Q6971" t="s">
        <v>161</v>
      </c>
      <c r="R6971" t="s">
        <v>32</v>
      </c>
      <c r="S6971" t="s">
        <v>38</v>
      </c>
      <c r="T6971" s="4">
        <v>20400</v>
      </c>
      <c r="U6971" s="5">
        <v>0.19290000200271606</v>
      </c>
      <c r="V6971" s="4">
        <v>130.97000122070313</v>
      </c>
      <c r="W6971" s="5">
        <v>0.14589999616146088</v>
      </c>
      <c r="X6971" s="4">
        <v>3800</v>
      </c>
      <c r="Y6971" s="1">
        <v>27</v>
      </c>
      <c r="Z6971" s="4">
        <v>1482</v>
      </c>
      <c r="AA6971"/>
    </row>
    <row r="6972" spans="2:27" x14ac:dyDescent="0.3">
      <c r="B6972" s="1">
        <v>476142</v>
      </c>
      <c r="C6972" s="2" t="s">
        <v>110</v>
      </c>
      <c r="D6972" s="2" t="s">
        <v>25</v>
      </c>
      <c r="E6972" t="s">
        <v>49</v>
      </c>
      <c r="F6972" t="s">
        <v>5847</v>
      </c>
      <c r="G6972" t="s">
        <v>27</v>
      </c>
      <c r="H6972" t="s">
        <v>52</v>
      </c>
      <c r="I6972" s="3">
        <v>44206</v>
      </c>
      <c r="J6972" s="3">
        <v>44388</v>
      </c>
      <c r="K6972" s="3">
        <v>44511</v>
      </c>
      <c r="L6972" t="s">
        <v>60</v>
      </c>
      <c r="M6972" t="str">
        <f>IF(OR(financial_loan[[#This Row],[loan_status]] = "Fully Paid",financial_loan[[#This Row],[loan_status]] = "Current"),"Good Loan", "Bad Loan")</f>
        <v>Bad Loan</v>
      </c>
      <c r="N6972" s="3">
        <v>44541</v>
      </c>
      <c r="O6972" s="1">
        <v>603047</v>
      </c>
      <c r="P6972" t="s">
        <v>70</v>
      </c>
      <c r="Q6972" t="s">
        <v>51</v>
      </c>
      <c r="R6972" t="s">
        <v>32</v>
      </c>
      <c r="S6972" t="s">
        <v>38</v>
      </c>
      <c r="T6972" s="4">
        <v>80000</v>
      </c>
      <c r="U6972" s="5">
        <v>0.10589999705553055</v>
      </c>
      <c r="V6972" s="4">
        <v>331.33999633789063</v>
      </c>
      <c r="W6972" s="5">
        <v>0.11829999834299088</v>
      </c>
      <c r="X6972" s="4">
        <v>10000</v>
      </c>
      <c r="Y6972" s="1">
        <v>36</v>
      </c>
      <c r="Z6972" s="4">
        <v>6625</v>
      </c>
      <c r="AA6972"/>
    </row>
    <row r="6973" spans="2:27" x14ac:dyDescent="0.3">
      <c r="B6973" s="1">
        <v>476194</v>
      </c>
      <c r="C6973" s="2" t="s">
        <v>34</v>
      </c>
      <c r="D6973" s="2" t="s">
        <v>25</v>
      </c>
      <c r="E6973" t="s">
        <v>98</v>
      </c>
      <c r="F6973" t="s">
        <v>5848</v>
      </c>
      <c r="G6973" t="s">
        <v>42</v>
      </c>
      <c r="H6973" t="s">
        <v>28</v>
      </c>
      <c r="I6973" s="3">
        <v>44206</v>
      </c>
      <c r="J6973" s="3">
        <v>44482</v>
      </c>
      <c r="K6973" s="3">
        <v>44209</v>
      </c>
      <c r="L6973" t="s">
        <v>29</v>
      </c>
      <c r="M6973" t="str">
        <f>IF(OR(financial_loan[[#This Row],[loan_status]] = "Fully Paid",financial_loan[[#This Row],[loan_status]] = "Current"),"Good Loan", "Bad Loan")</f>
        <v>Good Loan</v>
      </c>
      <c r="N6973" s="3">
        <v>44240</v>
      </c>
      <c r="O6973" s="1">
        <v>603122</v>
      </c>
      <c r="P6973" t="s">
        <v>30</v>
      </c>
      <c r="Q6973" t="s">
        <v>48</v>
      </c>
      <c r="R6973" t="s">
        <v>32</v>
      </c>
      <c r="S6973" t="s">
        <v>38</v>
      </c>
      <c r="T6973" s="4">
        <v>75000</v>
      </c>
      <c r="U6973" s="5">
        <v>3.5199999809265137E-2</v>
      </c>
      <c r="V6973" s="4">
        <v>220.80000305175781</v>
      </c>
      <c r="W6973" s="5">
        <v>0.13570000231266022</v>
      </c>
      <c r="X6973" s="4">
        <v>6500</v>
      </c>
      <c r="Y6973" s="1">
        <v>9</v>
      </c>
      <c r="Z6973" s="4">
        <v>7949</v>
      </c>
      <c r="AA6973"/>
    </row>
    <row r="6974" spans="2:27" x14ac:dyDescent="0.3">
      <c r="B6974" s="1">
        <v>476202</v>
      </c>
      <c r="C6974" s="2" t="s">
        <v>24</v>
      </c>
      <c r="D6974" s="2" t="s">
        <v>25</v>
      </c>
      <c r="E6974" t="s">
        <v>122</v>
      </c>
      <c r="F6974" t="s">
        <v>5849</v>
      </c>
      <c r="G6974" t="s">
        <v>27</v>
      </c>
      <c r="H6974" t="s">
        <v>28</v>
      </c>
      <c r="I6974" s="3">
        <v>44206</v>
      </c>
      <c r="J6974" s="3">
        <v>44241</v>
      </c>
      <c r="K6974" s="3">
        <v>44240</v>
      </c>
      <c r="L6974" t="s">
        <v>29</v>
      </c>
      <c r="M6974" t="str">
        <f>IF(OR(financial_loan[[#This Row],[loan_status]] = "Fully Paid",financial_loan[[#This Row],[loan_status]] = "Current"),"Good Loan", "Bad Loan")</f>
        <v>Good Loan</v>
      </c>
      <c r="N6974" s="3">
        <v>44268</v>
      </c>
      <c r="O6974" s="1">
        <v>603131</v>
      </c>
      <c r="P6974" t="s">
        <v>30</v>
      </c>
      <c r="Q6974" t="s">
        <v>114</v>
      </c>
      <c r="R6974" t="s">
        <v>32</v>
      </c>
      <c r="S6974" t="s">
        <v>38</v>
      </c>
      <c r="T6974" s="4">
        <v>48000</v>
      </c>
      <c r="U6974" s="5">
        <v>0.14569999277591705</v>
      </c>
      <c r="V6974" s="4">
        <v>164.85000610351563</v>
      </c>
      <c r="W6974" s="5">
        <v>0.11479999870061874</v>
      </c>
      <c r="X6974" s="4">
        <v>5000</v>
      </c>
      <c r="Y6974" s="1">
        <v>20</v>
      </c>
      <c r="Z6974" s="4">
        <v>5935</v>
      </c>
      <c r="AA6974"/>
    </row>
    <row r="6975" spans="2:27" x14ac:dyDescent="0.3">
      <c r="B6975" s="1">
        <v>476207</v>
      </c>
      <c r="C6975" s="2" t="s">
        <v>66</v>
      </c>
      <c r="D6975" s="2" t="s">
        <v>25</v>
      </c>
      <c r="E6975" t="s">
        <v>40</v>
      </c>
      <c r="F6975" t="s">
        <v>2399</v>
      </c>
      <c r="G6975" t="s">
        <v>27</v>
      </c>
      <c r="H6975" t="s">
        <v>43</v>
      </c>
      <c r="I6975" s="3">
        <v>44206</v>
      </c>
      <c r="J6975" s="3">
        <v>44388</v>
      </c>
      <c r="K6975" s="3">
        <v>44296</v>
      </c>
      <c r="L6975" t="s">
        <v>29</v>
      </c>
      <c r="M6975" t="str">
        <f>IF(OR(financial_loan[[#This Row],[loan_status]] = "Fully Paid",financial_loan[[#This Row],[loan_status]] = "Current"),"Good Loan", "Bad Loan")</f>
        <v>Good Loan</v>
      </c>
      <c r="N6975" s="3">
        <v>44326</v>
      </c>
      <c r="O6975" s="1">
        <v>603149</v>
      </c>
      <c r="P6975" t="s">
        <v>70</v>
      </c>
      <c r="Q6975" t="s">
        <v>114</v>
      </c>
      <c r="R6975" t="s">
        <v>32</v>
      </c>
      <c r="S6975" t="s">
        <v>38</v>
      </c>
      <c r="T6975" s="4">
        <v>142000</v>
      </c>
      <c r="U6975" s="5">
        <v>1.269999984651804E-2</v>
      </c>
      <c r="V6975" s="4">
        <v>799.489990234375</v>
      </c>
      <c r="W6975" s="5">
        <v>0.11479999870061874</v>
      </c>
      <c r="X6975" s="4">
        <v>24250</v>
      </c>
      <c r="Y6975" s="1">
        <v>17</v>
      </c>
      <c r="Z6975" s="4">
        <v>24710</v>
      </c>
      <c r="AA6975"/>
    </row>
    <row r="6976" spans="2:27" x14ac:dyDescent="0.3">
      <c r="B6976" s="1">
        <v>476238</v>
      </c>
      <c r="C6976" s="2" t="s">
        <v>56</v>
      </c>
      <c r="D6976" s="2" t="s">
        <v>25</v>
      </c>
      <c r="E6976" t="s">
        <v>63</v>
      </c>
      <c r="F6976" t="s">
        <v>5850</v>
      </c>
      <c r="G6976" t="s">
        <v>27</v>
      </c>
      <c r="H6976" t="s">
        <v>28</v>
      </c>
      <c r="I6976" s="3">
        <v>44206</v>
      </c>
      <c r="J6976" s="3">
        <v>44240</v>
      </c>
      <c r="K6976" s="3">
        <v>44209</v>
      </c>
      <c r="L6976" t="s">
        <v>29</v>
      </c>
      <c r="M6976" t="str">
        <f>IF(OR(financial_loan[[#This Row],[loan_status]] = "Fully Paid",financial_loan[[#This Row],[loan_status]] = "Current"),"Good Loan", "Bad Loan")</f>
        <v>Good Loan</v>
      </c>
      <c r="N6976" s="3">
        <v>44240</v>
      </c>
      <c r="O6976" s="1">
        <v>603195</v>
      </c>
      <c r="P6976" t="s">
        <v>103</v>
      </c>
      <c r="Q6976" t="s">
        <v>65</v>
      </c>
      <c r="R6976" t="s">
        <v>32</v>
      </c>
      <c r="S6976" t="s">
        <v>38</v>
      </c>
      <c r="T6976" s="4">
        <v>18000</v>
      </c>
      <c r="U6976" s="5">
        <v>0.16329999268054962</v>
      </c>
      <c r="V6976" s="4">
        <v>229.6300048828125</v>
      </c>
      <c r="W6976" s="5">
        <v>0.11140000075101852</v>
      </c>
      <c r="X6976" s="4">
        <v>7000</v>
      </c>
      <c r="Y6976" s="1">
        <v>13</v>
      </c>
      <c r="Z6976" s="4">
        <v>8268</v>
      </c>
      <c r="AA6976"/>
    </row>
    <row r="6977" spans="2:27" x14ac:dyDescent="0.3">
      <c r="B6977" s="1">
        <v>476248</v>
      </c>
      <c r="C6977" s="2" t="s">
        <v>102</v>
      </c>
      <c r="D6977" s="2" t="s">
        <v>25</v>
      </c>
      <c r="E6977" t="s">
        <v>57</v>
      </c>
      <c r="F6977" t="s">
        <v>5851</v>
      </c>
      <c r="G6977" t="s">
        <v>42</v>
      </c>
      <c r="H6977" t="s">
        <v>28</v>
      </c>
      <c r="I6977" s="3">
        <v>44206</v>
      </c>
      <c r="J6977" s="3">
        <v>44240</v>
      </c>
      <c r="K6977" s="3">
        <v>44240</v>
      </c>
      <c r="L6977" t="s">
        <v>29</v>
      </c>
      <c r="M6977" t="str">
        <f>IF(OR(financial_loan[[#This Row],[loan_status]] = "Fully Paid",financial_loan[[#This Row],[loan_status]] = "Current"),"Good Loan", "Bad Loan")</f>
        <v>Good Loan</v>
      </c>
      <c r="N6977" s="3">
        <v>44268</v>
      </c>
      <c r="O6977" s="1">
        <v>602050</v>
      </c>
      <c r="P6977" t="s">
        <v>141</v>
      </c>
      <c r="Q6977" t="s">
        <v>44</v>
      </c>
      <c r="R6977" t="s">
        <v>32</v>
      </c>
      <c r="S6977" t="s">
        <v>38</v>
      </c>
      <c r="T6977" s="4">
        <v>36000</v>
      </c>
      <c r="U6977" s="5">
        <v>2.3299999535083771E-2</v>
      </c>
      <c r="V6977" s="4">
        <v>202.80999755859375</v>
      </c>
      <c r="W6977" s="5">
        <v>0.13220000267028809</v>
      </c>
      <c r="X6977" s="4">
        <v>6000</v>
      </c>
      <c r="Y6977" s="1">
        <v>3</v>
      </c>
      <c r="Z6977" s="4">
        <v>7301</v>
      </c>
      <c r="AA6977"/>
    </row>
    <row r="6978" spans="2:27" x14ac:dyDescent="0.3">
      <c r="B6978" s="1">
        <v>476271</v>
      </c>
      <c r="C6978" s="2" t="s">
        <v>39</v>
      </c>
      <c r="D6978" s="2" t="s">
        <v>25</v>
      </c>
      <c r="E6978" t="s">
        <v>63</v>
      </c>
      <c r="F6978" t="s">
        <v>5852</v>
      </c>
      <c r="G6978" t="s">
        <v>54</v>
      </c>
      <c r="H6978" t="s">
        <v>52</v>
      </c>
      <c r="I6978" s="3">
        <v>44206</v>
      </c>
      <c r="J6978" s="3">
        <v>44240</v>
      </c>
      <c r="K6978" s="3">
        <v>44240</v>
      </c>
      <c r="L6978" t="s">
        <v>29</v>
      </c>
      <c r="M6978" t="str">
        <f>IF(OR(financial_loan[[#This Row],[loan_status]] = "Fully Paid",financial_loan[[#This Row],[loan_status]] = "Current"),"Good Loan", "Bad Loan")</f>
        <v>Good Loan</v>
      </c>
      <c r="N6978" s="3">
        <v>44268</v>
      </c>
      <c r="O6978" s="1">
        <v>603240</v>
      </c>
      <c r="P6978" t="s">
        <v>103</v>
      </c>
      <c r="Q6978" t="s">
        <v>55</v>
      </c>
      <c r="R6978" t="s">
        <v>32</v>
      </c>
      <c r="S6978" t="s">
        <v>38</v>
      </c>
      <c r="T6978" s="4">
        <v>108000</v>
      </c>
      <c r="U6978" s="5">
        <v>2.8000000864267349E-2</v>
      </c>
      <c r="V6978" s="4">
        <v>413.02999877929688</v>
      </c>
      <c r="W6978" s="5">
        <v>8.9400000870227814E-2</v>
      </c>
      <c r="X6978" s="4">
        <v>13000</v>
      </c>
      <c r="Y6978" s="1">
        <v>33</v>
      </c>
      <c r="Z6978" s="4">
        <v>14870</v>
      </c>
      <c r="AA6978"/>
    </row>
    <row r="6979" spans="2:27" x14ac:dyDescent="0.3">
      <c r="B6979" s="1">
        <v>476273</v>
      </c>
      <c r="C6979" s="2" t="s">
        <v>124</v>
      </c>
      <c r="D6979" s="2" t="s">
        <v>25</v>
      </c>
      <c r="E6979" t="s">
        <v>98</v>
      </c>
      <c r="F6979" t="s">
        <v>5853</v>
      </c>
      <c r="G6979" t="s">
        <v>54</v>
      </c>
      <c r="H6979" t="s">
        <v>28</v>
      </c>
      <c r="I6979" s="3">
        <v>44206</v>
      </c>
      <c r="J6979" s="3">
        <v>44545</v>
      </c>
      <c r="K6979" s="3">
        <v>44420</v>
      </c>
      <c r="L6979" t="s">
        <v>29</v>
      </c>
      <c r="M6979" t="str">
        <f>IF(OR(financial_loan[[#This Row],[loan_status]] = "Fully Paid",financial_loan[[#This Row],[loan_status]] = "Current"),"Good Loan", "Bad Loan")</f>
        <v>Good Loan</v>
      </c>
      <c r="N6979" s="3">
        <v>44451</v>
      </c>
      <c r="O6979" s="1">
        <v>603229</v>
      </c>
      <c r="P6979" t="s">
        <v>36</v>
      </c>
      <c r="Q6979" t="s">
        <v>82</v>
      </c>
      <c r="R6979" t="s">
        <v>32</v>
      </c>
      <c r="S6979" t="s">
        <v>38</v>
      </c>
      <c r="T6979" s="4">
        <v>31200</v>
      </c>
      <c r="U6979" s="5">
        <v>0.11999999731779099</v>
      </c>
      <c r="V6979" s="4">
        <v>126.44999694824219</v>
      </c>
      <c r="W6979" s="5">
        <v>8.5900001227855682E-2</v>
      </c>
      <c r="X6979" s="4">
        <v>4000</v>
      </c>
      <c r="Y6979" s="1">
        <v>14</v>
      </c>
      <c r="Z6979" s="4">
        <v>4539</v>
      </c>
      <c r="AA6979"/>
    </row>
    <row r="6980" spans="2:27" x14ac:dyDescent="0.3">
      <c r="B6980" s="1">
        <v>476275</v>
      </c>
      <c r="C6980" s="2" t="s">
        <v>34</v>
      </c>
      <c r="D6980" s="2" t="s">
        <v>25</v>
      </c>
      <c r="E6980" t="s">
        <v>98</v>
      </c>
      <c r="F6980" t="s">
        <v>5854</v>
      </c>
      <c r="G6980" t="s">
        <v>27</v>
      </c>
      <c r="H6980" t="s">
        <v>28</v>
      </c>
      <c r="I6980" s="3">
        <v>44237</v>
      </c>
      <c r="J6980" s="3">
        <v>44332</v>
      </c>
      <c r="K6980" s="3">
        <v>44240</v>
      </c>
      <c r="L6980" t="s">
        <v>29</v>
      </c>
      <c r="M6980" t="str">
        <f>IF(OR(financial_loan[[#This Row],[loan_status]] = "Fully Paid",financial_loan[[#This Row],[loan_status]] = "Current"),"Good Loan", "Bad Loan")</f>
        <v>Good Loan</v>
      </c>
      <c r="N6980" s="3">
        <v>44268</v>
      </c>
      <c r="O6980" s="1">
        <v>603247</v>
      </c>
      <c r="P6980" t="s">
        <v>36</v>
      </c>
      <c r="Q6980" t="s">
        <v>37</v>
      </c>
      <c r="R6980" t="s">
        <v>32</v>
      </c>
      <c r="S6980" t="s">
        <v>38</v>
      </c>
      <c r="T6980" s="4">
        <v>50000</v>
      </c>
      <c r="U6980" s="5">
        <v>4.1000001132488251E-2</v>
      </c>
      <c r="V6980" s="4">
        <v>493.67001342773438</v>
      </c>
      <c r="W6980" s="5">
        <v>0.1136000007390976</v>
      </c>
      <c r="X6980" s="4">
        <v>15000</v>
      </c>
      <c r="Y6980" s="1">
        <v>5</v>
      </c>
      <c r="Z6980" s="4">
        <v>17774</v>
      </c>
      <c r="AA6980"/>
    </row>
    <row r="6981" spans="2:27" x14ac:dyDescent="0.3">
      <c r="B6981" s="1">
        <v>476297</v>
      </c>
      <c r="C6981" s="2" t="s">
        <v>519</v>
      </c>
      <c r="D6981" s="2" t="s">
        <v>25</v>
      </c>
      <c r="E6981" t="s">
        <v>49</v>
      </c>
      <c r="F6981" t="s">
        <v>5855</v>
      </c>
      <c r="G6981" t="s">
        <v>151</v>
      </c>
      <c r="H6981" t="s">
        <v>28</v>
      </c>
      <c r="I6981" s="3">
        <v>44206</v>
      </c>
      <c r="J6981" s="3">
        <v>44512</v>
      </c>
      <c r="K6981" s="3">
        <v>44389</v>
      </c>
      <c r="L6981" t="s">
        <v>60</v>
      </c>
      <c r="M6981" t="str">
        <f>IF(OR(financial_loan[[#This Row],[loan_status]] = "Fully Paid",financial_loan[[#This Row],[loan_status]] = "Current"),"Good Loan", "Bad Loan")</f>
        <v>Bad Loan</v>
      </c>
      <c r="N6981" s="3">
        <v>44420</v>
      </c>
      <c r="O6981" s="1">
        <v>603281</v>
      </c>
      <c r="P6981" t="s">
        <v>280</v>
      </c>
      <c r="Q6981" t="s">
        <v>187</v>
      </c>
      <c r="R6981" t="s">
        <v>32</v>
      </c>
      <c r="S6981" t="s">
        <v>33</v>
      </c>
      <c r="T6981" s="4">
        <v>80000</v>
      </c>
      <c r="U6981" s="5">
        <v>7.9999997979030013E-4</v>
      </c>
      <c r="V6981" s="4">
        <v>363.70001220703125</v>
      </c>
      <c r="W6981" s="5">
        <v>0.1843000054359436</v>
      </c>
      <c r="X6981" s="4">
        <v>10000</v>
      </c>
      <c r="Y6981" s="1">
        <v>4</v>
      </c>
      <c r="Z6981" s="4">
        <v>10679</v>
      </c>
      <c r="AA6981"/>
    </row>
    <row r="6982" spans="2:27" x14ac:dyDescent="0.3">
      <c r="B6982" s="1">
        <v>476319</v>
      </c>
      <c r="C6982" s="2" t="s">
        <v>130</v>
      </c>
      <c r="D6982" s="2" t="s">
        <v>25</v>
      </c>
      <c r="E6982" t="s">
        <v>98</v>
      </c>
      <c r="F6982" t="s">
        <v>1093</v>
      </c>
      <c r="G6982" t="s">
        <v>42</v>
      </c>
      <c r="H6982" t="s">
        <v>28</v>
      </c>
      <c r="I6982" s="3">
        <v>44237</v>
      </c>
      <c r="J6982" s="3">
        <v>44332</v>
      </c>
      <c r="K6982" s="3">
        <v>44268</v>
      </c>
      <c r="L6982" t="s">
        <v>29</v>
      </c>
      <c r="M6982" t="str">
        <f>IF(OR(financial_loan[[#This Row],[loan_status]] = "Fully Paid",financial_loan[[#This Row],[loan_status]] = "Current"),"Good Loan", "Bad Loan")</f>
        <v>Good Loan</v>
      </c>
      <c r="N6982" s="3">
        <v>44299</v>
      </c>
      <c r="O6982" s="1">
        <v>603322</v>
      </c>
      <c r="P6982" t="s">
        <v>68</v>
      </c>
      <c r="Q6982" t="s">
        <v>48</v>
      </c>
      <c r="R6982" t="s">
        <v>32</v>
      </c>
      <c r="S6982" t="s">
        <v>38</v>
      </c>
      <c r="T6982" s="4">
        <v>38896</v>
      </c>
      <c r="U6982" s="5">
        <v>0.1120000034570694</v>
      </c>
      <c r="V6982" s="4">
        <v>244.25999450683594</v>
      </c>
      <c r="W6982" s="5">
        <v>0.13480000197887421</v>
      </c>
      <c r="X6982" s="4">
        <v>7200</v>
      </c>
      <c r="Y6982" s="1">
        <v>12</v>
      </c>
      <c r="Z6982" s="4">
        <v>8794</v>
      </c>
      <c r="AA6982"/>
    </row>
    <row r="6983" spans="2:27" x14ac:dyDescent="0.3">
      <c r="B6983" s="1">
        <v>476321</v>
      </c>
      <c r="C6983" s="2" t="s">
        <v>83</v>
      </c>
      <c r="D6983" s="2" t="s">
        <v>25</v>
      </c>
      <c r="E6983" t="s">
        <v>57</v>
      </c>
      <c r="F6983" t="s">
        <v>5856</v>
      </c>
      <c r="G6983" t="s">
        <v>54</v>
      </c>
      <c r="H6983" t="s">
        <v>28</v>
      </c>
      <c r="I6983" s="3">
        <v>44206</v>
      </c>
      <c r="J6983" s="3">
        <v>44237</v>
      </c>
      <c r="K6983" s="3">
        <v>44265</v>
      </c>
      <c r="L6983" t="s">
        <v>29</v>
      </c>
      <c r="M6983" t="str">
        <f>IF(OR(financial_loan[[#This Row],[loan_status]] = "Fully Paid",financial_loan[[#This Row],[loan_status]] = "Current"),"Good Loan", "Bad Loan")</f>
        <v>Good Loan</v>
      </c>
      <c r="N6983" s="3">
        <v>44296</v>
      </c>
      <c r="O6983" s="1">
        <v>603324</v>
      </c>
      <c r="P6983" t="s">
        <v>103</v>
      </c>
      <c r="Q6983" t="s">
        <v>55</v>
      </c>
      <c r="R6983" t="s">
        <v>32</v>
      </c>
      <c r="S6983" t="s">
        <v>38</v>
      </c>
      <c r="T6983" s="4">
        <v>147000</v>
      </c>
      <c r="U6983" s="5">
        <v>3.4699998795986176E-2</v>
      </c>
      <c r="V6983" s="4">
        <v>476.57998657226563</v>
      </c>
      <c r="W6983" s="5">
        <v>8.9400000870227814E-2</v>
      </c>
      <c r="X6983" s="4">
        <v>15000</v>
      </c>
      <c r="Y6983" s="1">
        <v>17</v>
      </c>
      <c r="Z6983" s="4">
        <v>15113</v>
      </c>
      <c r="AA6983"/>
    </row>
    <row r="6984" spans="2:27" x14ac:dyDescent="0.3">
      <c r="B6984" s="1">
        <v>476332</v>
      </c>
      <c r="C6984" s="2" t="s">
        <v>83</v>
      </c>
      <c r="D6984" s="2" t="s">
        <v>25</v>
      </c>
      <c r="E6984" t="s">
        <v>127</v>
      </c>
      <c r="F6984" t="s">
        <v>5857</v>
      </c>
      <c r="G6984" t="s">
        <v>27</v>
      </c>
      <c r="H6984" t="s">
        <v>52</v>
      </c>
      <c r="I6984" s="3">
        <v>44206</v>
      </c>
      <c r="J6984" s="3">
        <v>44332</v>
      </c>
      <c r="K6984" s="3">
        <v>44209</v>
      </c>
      <c r="L6984" t="s">
        <v>29</v>
      </c>
      <c r="M6984" t="str">
        <f>IF(OR(financial_loan[[#This Row],[loan_status]] = "Fully Paid",financial_loan[[#This Row],[loan_status]] = "Current"),"Good Loan", "Bad Loan")</f>
        <v>Good Loan</v>
      </c>
      <c r="N6984" s="3">
        <v>44240</v>
      </c>
      <c r="O6984" s="1">
        <v>603365</v>
      </c>
      <c r="P6984" t="s">
        <v>280</v>
      </c>
      <c r="Q6984" t="s">
        <v>65</v>
      </c>
      <c r="R6984" t="s">
        <v>32</v>
      </c>
      <c r="S6984" t="s">
        <v>38</v>
      </c>
      <c r="T6984" s="4">
        <v>155000</v>
      </c>
      <c r="U6984" s="5">
        <v>0.1656000018119812</v>
      </c>
      <c r="V6984" s="4">
        <v>131.22000122070313</v>
      </c>
      <c r="W6984" s="5">
        <v>0.11140000075101852</v>
      </c>
      <c r="X6984" s="4">
        <v>4000</v>
      </c>
      <c r="Y6984" s="1">
        <v>48</v>
      </c>
      <c r="Z6984" s="4">
        <v>4724</v>
      </c>
      <c r="AA6984"/>
    </row>
    <row r="6985" spans="2:27" x14ac:dyDescent="0.3">
      <c r="B6985" s="1">
        <v>476343</v>
      </c>
      <c r="C6985" s="2" t="s">
        <v>143</v>
      </c>
      <c r="D6985" s="2" t="s">
        <v>25</v>
      </c>
      <c r="E6985" t="s">
        <v>40</v>
      </c>
      <c r="F6985" t="s">
        <v>5858</v>
      </c>
      <c r="G6985" t="s">
        <v>27</v>
      </c>
      <c r="H6985" t="s">
        <v>52</v>
      </c>
      <c r="I6985" s="3">
        <v>44206</v>
      </c>
      <c r="J6985" s="3">
        <v>44514</v>
      </c>
      <c r="K6985" s="3">
        <v>44240</v>
      </c>
      <c r="L6985" t="s">
        <v>29</v>
      </c>
      <c r="M6985" t="str">
        <f>IF(OR(financial_loan[[#This Row],[loan_status]] = "Fully Paid",financial_loan[[#This Row],[loan_status]] = "Current"),"Good Loan", "Bad Loan")</f>
        <v>Good Loan</v>
      </c>
      <c r="N6985" s="3">
        <v>44268</v>
      </c>
      <c r="O6985" s="1">
        <v>603379</v>
      </c>
      <c r="P6985" t="s">
        <v>30</v>
      </c>
      <c r="Q6985" t="s">
        <v>31</v>
      </c>
      <c r="R6985" t="s">
        <v>32</v>
      </c>
      <c r="S6985" t="s">
        <v>38</v>
      </c>
      <c r="T6985" s="4">
        <v>116000</v>
      </c>
      <c r="U6985" s="5">
        <v>0.16990000009536743</v>
      </c>
      <c r="V6985" s="4">
        <v>832.5</v>
      </c>
      <c r="W6985" s="5">
        <v>0.12179999798536301</v>
      </c>
      <c r="X6985" s="4">
        <v>25000</v>
      </c>
      <c r="Y6985" s="1">
        <v>39</v>
      </c>
      <c r="Z6985" s="4">
        <v>29971</v>
      </c>
      <c r="AA6985"/>
    </row>
    <row r="6986" spans="2:27" x14ac:dyDescent="0.3">
      <c r="B6986" s="1">
        <v>476369</v>
      </c>
      <c r="C6986" s="2" t="s">
        <v>431</v>
      </c>
      <c r="D6986" s="2" t="s">
        <v>25</v>
      </c>
      <c r="E6986" t="s">
        <v>57</v>
      </c>
      <c r="F6986" t="s">
        <v>5859</v>
      </c>
      <c r="G6986" t="s">
        <v>151</v>
      </c>
      <c r="H6986" t="s">
        <v>28</v>
      </c>
      <c r="I6986" s="3">
        <v>44206</v>
      </c>
      <c r="J6986" s="3">
        <v>44512</v>
      </c>
      <c r="K6986" s="3">
        <v>44511</v>
      </c>
      <c r="L6986" t="s">
        <v>29</v>
      </c>
      <c r="M6986" t="str">
        <f>IF(OR(financial_loan[[#This Row],[loan_status]] = "Fully Paid",financial_loan[[#This Row],[loan_status]] = "Current"),"Good Loan", "Bad Loan")</f>
        <v>Good Loan</v>
      </c>
      <c r="N6986" s="3">
        <v>44541</v>
      </c>
      <c r="O6986" s="1">
        <v>603417</v>
      </c>
      <c r="P6986" t="s">
        <v>86</v>
      </c>
      <c r="Q6986" t="s">
        <v>174</v>
      </c>
      <c r="R6986" t="s">
        <v>32</v>
      </c>
      <c r="S6986" t="s">
        <v>38</v>
      </c>
      <c r="T6986" s="4">
        <v>18000</v>
      </c>
      <c r="U6986" s="5">
        <v>9.7999997437000275E-2</v>
      </c>
      <c r="V6986" s="4">
        <v>202.69999694824219</v>
      </c>
      <c r="W6986" s="5">
        <v>0.18089999258518219</v>
      </c>
      <c r="X6986" s="4">
        <v>5600</v>
      </c>
      <c r="Y6986" s="1">
        <v>13</v>
      </c>
      <c r="Z6986" s="4">
        <v>7000</v>
      </c>
      <c r="AA6986"/>
    </row>
    <row r="6987" spans="2:27" x14ac:dyDescent="0.3">
      <c r="B6987" s="1">
        <v>476379</v>
      </c>
      <c r="C6987" s="2" t="s">
        <v>34</v>
      </c>
      <c r="D6987" s="2" t="s">
        <v>25</v>
      </c>
      <c r="E6987" t="s">
        <v>63</v>
      </c>
      <c r="F6987" t="s">
        <v>5860</v>
      </c>
      <c r="G6987" t="s">
        <v>42</v>
      </c>
      <c r="H6987" t="s">
        <v>28</v>
      </c>
      <c r="I6987" s="3">
        <v>44206</v>
      </c>
      <c r="J6987" s="3">
        <v>44240</v>
      </c>
      <c r="K6987" s="3">
        <v>44209</v>
      </c>
      <c r="L6987" t="s">
        <v>29</v>
      </c>
      <c r="M6987" t="str">
        <f>IF(OR(financial_loan[[#This Row],[loan_status]] = "Fully Paid",financial_loan[[#This Row],[loan_status]] = "Current"),"Good Loan", "Bad Loan")</f>
        <v>Good Loan</v>
      </c>
      <c r="N6987" s="3">
        <v>44240</v>
      </c>
      <c r="O6987" s="1">
        <v>603435</v>
      </c>
      <c r="P6987" t="s">
        <v>103</v>
      </c>
      <c r="Q6987" t="s">
        <v>48</v>
      </c>
      <c r="R6987" t="s">
        <v>32</v>
      </c>
      <c r="S6987" t="s">
        <v>38</v>
      </c>
      <c r="T6987" s="4">
        <v>95000</v>
      </c>
      <c r="U6987" s="5">
        <v>4.3999999761581421E-3</v>
      </c>
      <c r="V6987" s="4">
        <v>631.82000732421875</v>
      </c>
      <c r="W6987" s="5">
        <v>0.13570000231266022</v>
      </c>
      <c r="X6987" s="4">
        <v>18600</v>
      </c>
      <c r="Y6987" s="1">
        <v>19</v>
      </c>
      <c r="Z6987" s="4">
        <v>22868</v>
      </c>
      <c r="AA6987"/>
    </row>
    <row r="6988" spans="2:27" x14ac:dyDescent="0.3">
      <c r="B6988" s="1">
        <v>476400</v>
      </c>
      <c r="C6988" s="2" t="s">
        <v>211</v>
      </c>
      <c r="D6988" s="2" t="s">
        <v>25</v>
      </c>
      <c r="E6988" t="s">
        <v>49</v>
      </c>
      <c r="F6988" t="s">
        <v>5861</v>
      </c>
      <c r="G6988" t="s">
        <v>27</v>
      </c>
      <c r="H6988" t="s">
        <v>28</v>
      </c>
      <c r="I6988" s="3">
        <v>44237</v>
      </c>
      <c r="J6988" s="3">
        <v>44298</v>
      </c>
      <c r="K6988" s="3">
        <v>44298</v>
      </c>
      <c r="L6988" t="s">
        <v>29</v>
      </c>
      <c r="M6988" t="str">
        <f>IF(OR(financial_loan[[#This Row],[loan_status]] = "Fully Paid",financial_loan[[#This Row],[loan_status]] = "Current"),"Good Loan", "Bad Loan")</f>
        <v>Good Loan</v>
      </c>
      <c r="N6988" s="3">
        <v>44328</v>
      </c>
      <c r="O6988" s="1">
        <v>603464</v>
      </c>
      <c r="P6988" t="s">
        <v>30</v>
      </c>
      <c r="Q6988" t="s">
        <v>114</v>
      </c>
      <c r="R6988" t="s">
        <v>32</v>
      </c>
      <c r="S6988" t="s">
        <v>38</v>
      </c>
      <c r="T6988" s="4">
        <v>37000</v>
      </c>
      <c r="U6988" s="5">
        <v>0.1761000007390976</v>
      </c>
      <c r="V6988" s="4">
        <v>421.010009765625</v>
      </c>
      <c r="W6988" s="5">
        <v>0.10249999910593033</v>
      </c>
      <c r="X6988" s="4">
        <v>13000</v>
      </c>
      <c r="Y6988" s="1">
        <v>34</v>
      </c>
      <c r="Z6988" s="4">
        <v>14965</v>
      </c>
      <c r="AA6988"/>
    </row>
    <row r="6989" spans="2:27" x14ac:dyDescent="0.3">
      <c r="B6989" s="1">
        <v>476404</v>
      </c>
      <c r="C6989" s="2" t="s">
        <v>96</v>
      </c>
      <c r="D6989" s="2" t="s">
        <v>25</v>
      </c>
      <c r="E6989" t="s">
        <v>26</v>
      </c>
      <c r="F6989" t="s">
        <v>5862</v>
      </c>
      <c r="G6989" t="s">
        <v>42</v>
      </c>
      <c r="H6989" t="s">
        <v>28</v>
      </c>
      <c r="I6989" s="3">
        <v>44206</v>
      </c>
      <c r="J6989" s="3">
        <v>44541</v>
      </c>
      <c r="K6989" s="3">
        <v>44511</v>
      </c>
      <c r="L6989" t="s">
        <v>60</v>
      </c>
      <c r="M6989" t="str">
        <f>IF(OR(financial_loan[[#This Row],[loan_status]] = "Fully Paid",financial_loan[[#This Row],[loan_status]] = "Current"),"Good Loan", "Bad Loan")</f>
        <v>Bad Loan</v>
      </c>
      <c r="N6989" s="3">
        <v>44541</v>
      </c>
      <c r="O6989" s="1">
        <v>603469</v>
      </c>
      <c r="P6989" t="s">
        <v>30</v>
      </c>
      <c r="Q6989" t="s">
        <v>53</v>
      </c>
      <c r="R6989" t="s">
        <v>32</v>
      </c>
      <c r="S6989" t="s">
        <v>38</v>
      </c>
      <c r="T6989" s="4">
        <v>43000</v>
      </c>
      <c r="U6989" s="5">
        <v>0.17190000414848328</v>
      </c>
      <c r="V6989" s="4">
        <v>521.45001220703125</v>
      </c>
      <c r="W6989" s="5">
        <v>0.14259999990463257</v>
      </c>
      <c r="X6989" s="4">
        <v>15200</v>
      </c>
      <c r="Y6989" s="1">
        <v>24</v>
      </c>
      <c r="Z6989" s="4">
        <v>10658</v>
      </c>
      <c r="AA6989"/>
    </row>
    <row r="6990" spans="2:27" x14ac:dyDescent="0.3">
      <c r="B6990" s="1">
        <v>476408</v>
      </c>
      <c r="C6990" s="2" t="s">
        <v>24</v>
      </c>
      <c r="D6990" s="2" t="s">
        <v>25</v>
      </c>
      <c r="E6990" t="s">
        <v>111</v>
      </c>
      <c r="F6990" t="s">
        <v>5863</v>
      </c>
      <c r="G6990" t="s">
        <v>42</v>
      </c>
      <c r="H6990" t="s">
        <v>28</v>
      </c>
      <c r="I6990" s="3">
        <v>44206</v>
      </c>
      <c r="J6990" s="3">
        <v>44362</v>
      </c>
      <c r="K6990" s="3">
        <v>44207</v>
      </c>
      <c r="L6990" t="s">
        <v>29</v>
      </c>
      <c r="M6990" t="str">
        <f>IF(OR(financial_loan[[#This Row],[loan_status]] = "Fully Paid",financial_loan[[#This Row],[loan_status]] = "Current"),"Good Loan", "Bad Loan")</f>
        <v>Good Loan</v>
      </c>
      <c r="N6990" s="3">
        <v>44238</v>
      </c>
      <c r="O6990" s="1">
        <v>603473</v>
      </c>
      <c r="P6990" t="s">
        <v>30</v>
      </c>
      <c r="Q6990" t="s">
        <v>48</v>
      </c>
      <c r="R6990" t="s">
        <v>32</v>
      </c>
      <c r="S6990" t="s">
        <v>38</v>
      </c>
      <c r="T6990" s="4">
        <v>22800</v>
      </c>
      <c r="U6990" s="5">
        <v>0.10949999839067459</v>
      </c>
      <c r="V6990" s="4">
        <v>169.85000610351563</v>
      </c>
      <c r="W6990" s="5">
        <v>0.13570000231266022</v>
      </c>
      <c r="X6990" s="4">
        <v>5000</v>
      </c>
      <c r="Y6990" s="1">
        <v>21</v>
      </c>
      <c r="Z6990" s="4">
        <v>5549</v>
      </c>
      <c r="AA6990"/>
    </row>
    <row r="6991" spans="2:27" x14ac:dyDescent="0.3">
      <c r="B6991" s="1">
        <v>476412</v>
      </c>
      <c r="C6991" s="2" t="s">
        <v>24</v>
      </c>
      <c r="D6991" s="2" t="s">
        <v>25</v>
      </c>
      <c r="E6991" t="s">
        <v>40</v>
      </c>
      <c r="F6991" t="s">
        <v>5864</v>
      </c>
      <c r="G6991" t="s">
        <v>27</v>
      </c>
      <c r="H6991" t="s">
        <v>43</v>
      </c>
      <c r="I6991" s="3">
        <v>44206</v>
      </c>
      <c r="J6991" s="3">
        <v>44328</v>
      </c>
      <c r="K6991" s="3">
        <v>44359</v>
      </c>
      <c r="L6991" t="s">
        <v>29</v>
      </c>
      <c r="M6991" t="str">
        <f>IF(OR(financial_loan[[#This Row],[loan_status]] = "Fully Paid",financial_loan[[#This Row],[loan_status]] = "Current"),"Good Loan", "Bad Loan")</f>
        <v>Good Loan</v>
      </c>
      <c r="N6991" s="3">
        <v>44389</v>
      </c>
      <c r="O6991" s="1">
        <v>603477</v>
      </c>
      <c r="P6991" t="s">
        <v>103</v>
      </c>
      <c r="Q6991" t="s">
        <v>51</v>
      </c>
      <c r="R6991" t="s">
        <v>32</v>
      </c>
      <c r="S6991" t="s">
        <v>38</v>
      </c>
      <c r="T6991" s="4">
        <v>120000</v>
      </c>
      <c r="U6991" s="5">
        <v>0.14280000329017639</v>
      </c>
      <c r="V6991" s="4">
        <v>662.67999267578125</v>
      </c>
      <c r="W6991" s="5">
        <v>0.11829999834299088</v>
      </c>
      <c r="X6991" s="4">
        <v>20000</v>
      </c>
      <c r="Y6991" s="1">
        <v>22</v>
      </c>
      <c r="Z6991" s="4">
        <v>23629</v>
      </c>
      <c r="AA6991"/>
    </row>
    <row r="6992" spans="2:27" x14ac:dyDescent="0.3">
      <c r="B6992" s="1">
        <v>476435</v>
      </c>
      <c r="C6992" s="2" t="s">
        <v>34</v>
      </c>
      <c r="D6992" s="2" t="s">
        <v>25</v>
      </c>
      <c r="E6992" t="s">
        <v>49</v>
      </c>
      <c r="F6992" t="s">
        <v>5865</v>
      </c>
      <c r="G6992" t="s">
        <v>27</v>
      </c>
      <c r="H6992" t="s">
        <v>28</v>
      </c>
      <c r="I6992" s="3">
        <v>44206</v>
      </c>
      <c r="J6992" s="3">
        <v>44240</v>
      </c>
      <c r="K6992" s="3">
        <v>44240</v>
      </c>
      <c r="L6992" t="s">
        <v>29</v>
      </c>
      <c r="M6992" t="str">
        <f>IF(OR(financial_loan[[#This Row],[loan_status]] = "Fully Paid",financial_loan[[#This Row],[loan_status]] = "Current"),"Good Loan", "Bad Loan")</f>
        <v>Good Loan</v>
      </c>
      <c r="N6992" s="3">
        <v>44268</v>
      </c>
      <c r="O6992" s="1">
        <v>603518</v>
      </c>
      <c r="P6992" t="s">
        <v>103</v>
      </c>
      <c r="Q6992" t="s">
        <v>37</v>
      </c>
      <c r="R6992" t="s">
        <v>32</v>
      </c>
      <c r="S6992" t="s">
        <v>38</v>
      </c>
      <c r="T6992" s="4">
        <v>62400</v>
      </c>
      <c r="U6992" s="5">
        <v>4.0199998766183853E-2</v>
      </c>
      <c r="V6992" s="4">
        <v>66.94000244140625</v>
      </c>
      <c r="W6992" s="5">
        <v>0.12530000507831573</v>
      </c>
      <c r="X6992" s="4">
        <v>2000</v>
      </c>
      <c r="Y6992" s="1">
        <v>10</v>
      </c>
      <c r="Z6992" s="4">
        <v>2410</v>
      </c>
      <c r="AA6992"/>
    </row>
    <row r="6993" spans="2:27" x14ac:dyDescent="0.3">
      <c r="B6993" s="1">
        <v>476442</v>
      </c>
      <c r="C6993" s="2" t="s">
        <v>39</v>
      </c>
      <c r="D6993" s="2" t="s">
        <v>25</v>
      </c>
      <c r="E6993" t="s">
        <v>26</v>
      </c>
      <c r="F6993" t="s">
        <v>5866</v>
      </c>
      <c r="G6993" t="s">
        <v>42</v>
      </c>
      <c r="H6993" t="s">
        <v>28</v>
      </c>
      <c r="I6993" s="3">
        <v>44206</v>
      </c>
      <c r="J6993" s="3">
        <v>44332</v>
      </c>
      <c r="K6993" s="3">
        <v>44240</v>
      </c>
      <c r="L6993" t="s">
        <v>29</v>
      </c>
      <c r="M6993" t="str">
        <f>IF(OR(financial_loan[[#This Row],[loan_status]] = "Fully Paid",financial_loan[[#This Row],[loan_status]] = "Current"),"Good Loan", "Bad Loan")</f>
        <v>Good Loan</v>
      </c>
      <c r="N6993" s="3">
        <v>44268</v>
      </c>
      <c r="O6993" s="1">
        <v>603525</v>
      </c>
      <c r="P6993" t="s">
        <v>30</v>
      </c>
      <c r="Q6993" t="s">
        <v>48</v>
      </c>
      <c r="R6993" t="s">
        <v>32</v>
      </c>
      <c r="S6993" t="s">
        <v>38</v>
      </c>
      <c r="T6993" s="4">
        <v>43500</v>
      </c>
      <c r="U6993" s="5">
        <v>0.22100000083446503</v>
      </c>
      <c r="V6993" s="4">
        <v>354.98001098632813</v>
      </c>
      <c r="W6993" s="5">
        <v>0.13570000231266022</v>
      </c>
      <c r="X6993" s="4">
        <v>10450</v>
      </c>
      <c r="Y6993" s="1">
        <v>19</v>
      </c>
      <c r="Z6993" s="4">
        <v>12780</v>
      </c>
      <c r="AA6993"/>
    </row>
    <row r="6994" spans="2:27" x14ac:dyDescent="0.3">
      <c r="B6994" s="1">
        <v>476447</v>
      </c>
      <c r="C6994" s="2" t="s">
        <v>62</v>
      </c>
      <c r="D6994" s="2" t="s">
        <v>25</v>
      </c>
      <c r="E6994" t="s">
        <v>26</v>
      </c>
      <c r="G6994" t="s">
        <v>54</v>
      </c>
      <c r="H6994" t="s">
        <v>52</v>
      </c>
      <c r="I6994" s="3">
        <v>44206</v>
      </c>
      <c r="J6994" s="3">
        <v>44545</v>
      </c>
      <c r="K6994" s="3">
        <v>44240</v>
      </c>
      <c r="L6994" t="s">
        <v>29</v>
      </c>
      <c r="M6994" t="str">
        <f>IF(OR(financial_loan[[#This Row],[loan_status]] = "Fully Paid",financial_loan[[#This Row],[loan_status]] = "Current"),"Good Loan", "Bad Loan")</f>
        <v>Good Loan</v>
      </c>
      <c r="N6994" s="3">
        <v>44268</v>
      </c>
      <c r="O6994" s="1">
        <v>603530</v>
      </c>
      <c r="P6994" t="s">
        <v>103</v>
      </c>
      <c r="Q6994" t="s">
        <v>87</v>
      </c>
      <c r="R6994" t="s">
        <v>32</v>
      </c>
      <c r="S6994" t="s">
        <v>38</v>
      </c>
      <c r="T6994" s="4">
        <v>50000</v>
      </c>
      <c r="U6994" s="5">
        <v>8.6000002920627594E-3</v>
      </c>
      <c r="V6994" s="4">
        <v>312.19000244140625</v>
      </c>
      <c r="W6994" s="5">
        <v>7.7399998903274536E-2</v>
      </c>
      <c r="X6994" s="4">
        <v>10000</v>
      </c>
      <c r="Y6994" s="1">
        <v>16</v>
      </c>
      <c r="Z6994" s="4">
        <v>11240</v>
      </c>
      <c r="AA6994"/>
    </row>
    <row r="6995" spans="2:27" x14ac:dyDescent="0.3">
      <c r="B6995" s="1">
        <v>476468</v>
      </c>
      <c r="C6995" s="2" t="s">
        <v>133</v>
      </c>
      <c r="D6995" s="2" t="s">
        <v>25</v>
      </c>
      <c r="E6995" t="s">
        <v>40</v>
      </c>
      <c r="F6995" t="s">
        <v>5867</v>
      </c>
      <c r="G6995" t="s">
        <v>27</v>
      </c>
      <c r="H6995" t="s">
        <v>52</v>
      </c>
      <c r="I6995" s="3">
        <v>44206</v>
      </c>
      <c r="J6995" s="3">
        <v>44332</v>
      </c>
      <c r="K6995" s="3">
        <v>44297</v>
      </c>
      <c r="L6995" t="s">
        <v>60</v>
      </c>
      <c r="M6995" t="str">
        <f>IF(OR(financial_loan[[#This Row],[loan_status]] = "Fully Paid",financial_loan[[#This Row],[loan_status]] = "Current"),"Good Loan", "Bad Loan")</f>
        <v>Bad Loan</v>
      </c>
      <c r="N6995" s="3">
        <v>44327</v>
      </c>
      <c r="O6995" s="1">
        <v>603555</v>
      </c>
      <c r="P6995" t="s">
        <v>70</v>
      </c>
      <c r="Q6995" t="s">
        <v>65</v>
      </c>
      <c r="R6995" t="s">
        <v>32</v>
      </c>
      <c r="S6995" t="s">
        <v>38</v>
      </c>
      <c r="T6995" s="4">
        <v>89000</v>
      </c>
      <c r="U6995" s="5">
        <v>3.7599999457597733E-2</v>
      </c>
      <c r="V6995" s="4">
        <v>492.05999755859375</v>
      </c>
      <c r="W6995" s="5">
        <v>0.11140000075101852</v>
      </c>
      <c r="X6995" s="4">
        <v>15000</v>
      </c>
      <c r="Y6995" s="1">
        <v>25</v>
      </c>
      <c r="Z6995" s="4">
        <v>6888</v>
      </c>
      <c r="AA6995"/>
    </row>
    <row r="6996" spans="2:27" x14ac:dyDescent="0.3">
      <c r="B6996" s="1">
        <v>476477</v>
      </c>
      <c r="C6996" s="2" t="s">
        <v>34</v>
      </c>
      <c r="D6996" s="2" t="s">
        <v>25</v>
      </c>
      <c r="E6996" t="s">
        <v>49</v>
      </c>
      <c r="F6996" t="s">
        <v>5868</v>
      </c>
      <c r="G6996" t="s">
        <v>54</v>
      </c>
      <c r="H6996" t="s">
        <v>28</v>
      </c>
      <c r="I6996" s="3">
        <v>44206</v>
      </c>
      <c r="J6996" s="3">
        <v>44302</v>
      </c>
      <c r="K6996" s="3">
        <v>44326</v>
      </c>
      <c r="L6996" t="s">
        <v>29</v>
      </c>
      <c r="M6996" t="str">
        <f>IF(OR(financial_loan[[#This Row],[loan_status]] = "Fully Paid",financial_loan[[#This Row],[loan_status]] = "Current"),"Good Loan", "Bad Loan")</f>
        <v>Good Loan</v>
      </c>
      <c r="N6996" s="3">
        <v>44357</v>
      </c>
      <c r="O6996" s="1">
        <v>603620</v>
      </c>
      <c r="P6996" t="s">
        <v>103</v>
      </c>
      <c r="Q6996" t="s">
        <v>82</v>
      </c>
      <c r="R6996" t="s">
        <v>32</v>
      </c>
      <c r="S6996" t="s">
        <v>38</v>
      </c>
      <c r="T6996" s="4">
        <v>100000</v>
      </c>
      <c r="U6996" s="5">
        <v>5.2999998442828655E-3</v>
      </c>
      <c r="V6996" s="4">
        <v>37.939998626708984</v>
      </c>
      <c r="W6996" s="5">
        <v>8.5900001227855682E-2</v>
      </c>
      <c r="X6996" s="4">
        <v>1200</v>
      </c>
      <c r="Y6996" s="1">
        <v>21</v>
      </c>
      <c r="Z6996" s="4">
        <v>1215</v>
      </c>
      <c r="AA6996"/>
    </row>
    <row r="6997" spans="2:27" x14ac:dyDescent="0.3">
      <c r="B6997" s="1">
        <v>476497</v>
      </c>
      <c r="C6997" s="2" t="s">
        <v>62</v>
      </c>
      <c r="D6997" s="2" t="s">
        <v>25</v>
      </c>
      <c r="E6997" t="s">
        <v>26</v>
      </c>
      <c r="G6997" t="s">
        <v>27</v>
      </c>
      <c r="H6997" t="s">
        <v>28</v>
      </c>
      <c r="I6997" s="3">
        <v>44206</v>
      </c>
      <c r="J6997" s="3">
        <v>44302</v>
      </c>
      <c r="K6997" s="3">
        <v>44209</v>
      </c>
      <c r="L6997" t="s">
        <v>29</v>
      </c>
      <c r="M6997" t="str">
        <f>IF(OR(financial_loan[[#This Row],[loan_status]] = "Fully Paid",financial_loan[[#This Row],[loan_status]] = "Current"),"Good Loan", "Bad Loan")</f>
        <v>Good Loan</v>
      </c>
      <c r="N6997" s="3">
        <v>44240</v>
      </c>
      <c r="O6997" s="1">
        <v>603653</v>
      </c>
      <c r="P6997" t="s">
        <v>68</v>
      </c>
      <c r="Q6997" t="s">
        <v>37</v>
      </c>
      <c r="R6997" t="s">
        <v>32</v>
      </c>
      <c r="S6997" t="s">
        <v>38</v>
      </c>
      <c r="T6997" s="4">
        <v>24000</v>
      </c>
      <c r="U6997" s="5">
        <v>0.2175000011920929</v>
      </c>
      <c r="V6997" s="4">
        <v>209.16999816894531</v>
      </c>
      <c r="W6997" s="5">
        <v>0.12530000507831573</v>
      </c>
      <c r="X6997" s="4">
        <v>6250</v>
      </c>
      <c r="Y6997" s="1">
        <v>22</v>
      </c>
      <c r="Z6997" s="4">
        <v>7530</v>
      </c>
      <c r="AA6997"/>
    </row>
    <row r="6998" spans="2:27" x14ac:dyDescent="0.3">
      <c r="B6998" s="1">
        <v>476498</v>
      </c>
      <c r="C6998" s="2" t="s">
        <v>83</v>
      </c>
      <c r="D6998" s="2" t="s">
        <v>25</v>
      </c>
      <c r="E6998" t="s">
        <v>40</v>
      </c>
      <c r="F6998" t="s">
        <v>2201</v>
      </c>
      <c r="G6998" t="s">
        <v>100</v>
      </c>
      <c r="H6998" t="s">
        <v>28</v>
      </c>
      <c r="I6998" s="3">
        <v>44206</v>
      </c>
      <c r="J6998" s="3">
        <v>44514</v>
      </c>
      <c r="K6998" s="3">
        <v>44267</v>
      </c>
      <c r="L6998" t="s">
        <v>60</v>
      </c>
      <c r="M6998" t="str">
        <f>IF(OR(financial_loan[[#This Row],[loan_status]] = "Fully Paid",financial_loan[[#This Row],[loan_status]] = "Current"),"Good Loan", "Bad Loan")</f>
        <v>Bad Loan</v>
      </c>
      <c r="N6998" s="3">
        <v>44298</v>
      </c>
      <c r="O6998" s="1">
        <v>603654</v>
      </c>
      <c r="P6998" t="s">
        <v>103</v>
      </c>
      <c r="Q6998" t="s">
        <v>157</v>
      </c>
      <c r="R6998" t="s">
        <v>32</v>
      </c>
      <c r="S6998" t="s">
        <v>38</v>
      </c>
      <c r="T6998" s="4">
        <v>55000</v>
      </c>
      <c r="U6998" s="5">
        <v>0.16969999670982361</v>
      </c>
      <c r="V6998" s="4">
        <v>353.77999877929688</v>
      </c>
      <c r="W6998" s="5">
        <v>0.16449999809265137</v>
      </c>
      <c r="X6998" s="4">
        <v>10000</v>
      </c>
      <c r="Y6998" s="1">
        <v>22</v>
      </c>
      <c r="Z6998" s="4">
        <v>8205</v>
      </c>
      <c r="AA6998"/>
    </row>
    <row r="6999" spans="2:27" x14ac:dyDescent="0.3">
      <c r="B6999" s="1">
        <v>476500</v>
      </c>
      <c r="C6999" s="2" t="s">
        <v>24</v>
      </c>
      <c r="D6999" s="2" t="s">
        <v>25</v>
      </c>
      <c r="E6999" t="s">
        <v>98</v>
      </c>
      <c r="F6999" t="s">
        <v>5869</v>
      </c>
      <c r="G6999" t="s">
        <v>59</v>
      </c>
      <c r="H6999" t="s">
        <v>28</v>
      </c>
      <c r="I6999" s="3">
        <v>44206</v>
      </c>
      <c r="J6999" s="3">
        <v>44332</v>
      </c>
      <c r="K6999" s="3">
        <v>44326</v>
      </c>
      <c r="L6999" t="s">
        <v>60</v>
      </c>
      <c r="M6999" t="str">
        <f>IF(OR(financial_loan[[#This Row],[loan_status]] = "Fully Paid",financial_loan[[#This Row],[loan_status]] = "Current"),"Good Loan", "Bad Loan")</f>
        <v>Bad Loan</v>
      </c>
      <c r="N6999" s="3">
        <v>44357</v>
      </c>
      <c r="O6999" s="1">
        <v>603657</v>
      </c>
      <c r="P6999" t="s">
        <v>86</v>
      </c>
      <c r="Q6999" t="s">
        <v>80</v>
      </c>
      <c r="R6999" t="s">
        <v>32</v>
      </c>
      <c r="S6999" t="s">
        <v>38</v>
      </c>
      <c r="T6999" s="4">
        <v>126000</v>
      </c>
      <c r="U6999" s="5">
        <v>0.12129999697208405</v>
      </c>
      <c r="V6999" s="4">
        <v>174.08000183105469</v>
      </c>
      <c r="W6999" s="5">
        <v>0.15309999883174896</v>
      </c>
      <c r="X6999" s="4">
        <v>5000</v>
      </c>
      <c r="Y6999" s="1">
        <v>16</v>
      </c>
      <c r="Z6999" s="4">
        <v>522</v>
      </c>
      <c r="AA6999"/>
    </row>
    <row r="7000" spans="2:27" x14ac:dyDescent="0.3">
      <c r="B7000" s="1">
        <v>476505</v>
      </c>
      <c r="C7000" s="2" t="s">
        <v>24</v>
      </c>
      <c r="D7000" s="2" t="s">
        <v>25</v>
      </c>
      <c r="E7000" t="s">
        <v>40</v>
      </c>
      <c r="F7000" t="s">
        <v>5870</v>
      </c>
      <c r="G7000" t="s">
        <v>27</v>
      </c>
      <c r="H7000" t="s">
        <v>52</v>
      </c>
      <c r="I7000" s="3">
        <v>44206</v>
      </c>
      <c r="J7000" s="3">
        <v>44422</v>
      </c>
      <c r="K7000" s="3">
        <v>44388</v>
      </c>
      <c r="L7000" t="s">
        <v>29</v>
      </c>
      <c r="M7000" t="str">
        <f>IF(OR(financial_loan[[#This Row],[loan_status]] = "Fully Paid",financial_loan[[#This Row],[loan_status]] = "Current"),"Good Loan", "Bad Loan")</f>
        <v>Good Loan</v>
      </c>
      <c r="N7000" s="3">
        <v>44419</v>
      </c>
      <c r="O7000" s="1">
        <v>603665</v>
      </c>
      <c r="P7000" t="s">
        <v>30</v>
      </c>
      <c r="Q7000" t="s">
        <v>65</v>
      </c>
      <c r="R7000" t="s">
        <v>32</v>
      </c>
      <c r="S7000" t="s">
        <v>38</v>
      </c>
      <c r="T7000" s="4">
        <v>40000</v>
      </c>
      <c r="U7000" s="5">
        <v>0.11999999731779099</v>
      </c>
      <c r="V7000" s="4">
        <v>483.16000366210938</v>
      </c>
      <c r="W7000" s="5">
        <v>9.8800003528594971E-2</v>
      </c>
      <c r="X7000" s="4">
        <v>15000</v>
      </c>
      <c r="Y7000" s="1">
        <v>50</v>
      </c>
      <c r="Z7000" s="4">
        <v>16680</v>
      </c>
      <c r="AA7000"/>
    </row>
    <row r="7001" spans="2:27" x14ac:dyDescent="0.3">
      <c r="B7001" s="1">
        <v>476510</v>
      </c>
      <c r="C7001" s="2" t="s">
        <v>110</v>
      </c>
      <c r="D7001" s="2" t="s">
        <v>25</v>
      </c>
      <c r="E7001" t="s">
        <v>127</v>
      </c>
      <c r="F7001" t="s">
        <v>5871</v>
      </c>
      <c r="G7001" t="s">
        <v>42</v>
      </c>
      <c r="H7001" t="s">
        <v>43</v>
      </c>
      <c r="I7001" s="3">
        <v>44206</v>
      </c>
      <c r="J7001" s="3">
        <v>44332</v>
      </c>
      <c r="K7001" s="3">
        <v>44239</v>
      </c>
      <c r="L7001" t="s">
        <v>29</v>
      </c>
      <c r="M7001" t="str">
        <f>IF(OR(financial_loan[[#This Row],[loan_status]] = "Fully Paid",financial_loan[[#This Row],[loan_status]] = "Current"),"Good Loan", "Bad Loan")</f>
        <v>Good Loan</v>
      </c>
      <c r="N7001" s="3">
        <v>44267</v>
      </c>
      <c r="O7001" s="1">
        <v>603673</v>
      </c>
      <c r="P7001" t="s">
        <v>30</v>
      </c>
      <c r="Q7001" t="s">
        <v>75</v>
      </c>
      <c r="R7001" t="s">
        <v>32</v>
      </c>
      <c r="S7001" t="s">
        <v>38</v>
      </c>
      <c r="T7001" s="4">
        <v>100000</v>
      </c>
      <c r="U7001" s="5">
        <v>0.17520000040531158</v>
      </c>
      <c r="V7001" s="4">
        <v>614.469970703125</v>
      </c>
      <c r="W7001" s="5">
        <v>0.13920000195503235</v>
      </c>
      <c r="X7001" s="4">
        <v>18000</v>
      </c>
      <c r="Y7001" s="1">
        <v>26</v>
      </c>
      <c r="Z7001" s="4">
        <v>21594</v>
      </c>
      <c r="AA7001"/>
    </row>
    <row r="7002" spans="2:27" x14ac:dyDescent="0.3">
      <c r="B7002" s="1">
        <v>476513</v>
      </c>
      <c r="C7002" s="2" t="s">
        <v>310</v>
      </c>
      <c r="D7002" s="2" t="s">
        <v>25</v>
      </c>
      <c r="E7002" t="s">
        <v>57</v>
      </c>
      <c r="F7002" t="s">
        <v>5872</v>
      </c>
      <c r="G7002" t="s">
        <v>54</v>
      </c>
      <c r="H7002" t="s">
        <v>28</v>
      </c>
      <c r="I7002" s="3">
        <v>44206</v>
      </c>
      <c r="J7002" s="3">
        <v>44301</v>
      </c>
      <c r="K7002" s="3">
        <v>44327</v>
      </c>
      <c r="L7002" t="s">
        <v>29</v>
      </c>
      <c r="M7002" t="str">
        <f>IF(OR(financial_loan[[#This Row],[loan_status]] = "Fully Paid",financial_loan[[#This Row],[loan_status]] = "Current"),"Good Loan", "Bad Loan")</f>
        <v>Good Loan</v>
      </c>
      <c r="N7002" s="3">
        <v>44358</v>
      </c>
      <c r="O7002" s="1">
        <v>603677</v>
      </c>
      <c r="P7002" t="s">
        <v>280</v>
      </c>
      <c r="Q7002" t="s">
        <v>87</v>
      </c>
      <c r="R7002" t="s">
        <v>32</v>
      </c>
      <c r="S7002" t="s">
        <v>38</v>
      </c>
      <c r="T7002" s="4">
        <v>39200</v>
      </c>
      <c r="U7002" s="5">
        <v>0.21549999713897705</v>
      </c>
      <c r="V7002" s="4">
        <v>78.050003051757813</v>
      </c>
      <c r="W7002" s="5">
        <v>7.7399998903274536E-2</v>
      </c>
      <c r="X7002" s="4">
        <v>2500</v>
      </c>
      <c r="Y7002" s="1">
        <v>23</v>
      </c>
      <c r="Z7002" s="4">
        <v>2681</v>
      </c>
      <c r="AA7002"/>
    </row>
    <row r="7003" spans="2:27" x14ac:dyDescent="0.3">
      <c r="B7003" s="1">
        <v>476529</v>
      </c>
      <c r="C7003" s="2" t="s">
        <v>133</v>
      </c>
      <c r="D7003" s="2" t="s">
        <v>25</v>
      </c>
      <c r="E7003" t="s">
        <v>40</v>
      </c>
      <c r="F7003" t="s">
        <v>5873</v>
      </c>
      <c r="G7003" t="s">
        <v>59</v>
      </c>
      <c r="H7003" t="s">
        <v>52</v>
      </c>
      <c r="I7003" s="3">
        <v>44206</v>
      </c>
      <c r="J7003" s="3">
        <v>44332</v>
      </c>
      <c r="K7003" s="3">
        <v>44209</v>
      </c>
      <c r="L7003" t="s">
        <v>29</v>
      </c>
      <c r="M7003" t="str">
        <f>IF(OR(financial_loan[[#This Row],[loan_status]] = "Fully Paid",financial_loan[[#This Row],[loan_status]] = "Current"),"Good Loan", "Bad Loan")</f>
        <v>Good Loan</v>
      </c>
      <c r="N7003" s="3">
        <v>44240</v>
      </c>
      <c r="O7003" s="1">
        <v>603697</v>
      </c>
      <c r="P7003" t="s">
        <v>36</v>
      </c>
      <c r="Q7003" t="s">
        <v>61</v>
      </c>
      <c r="R7003" t="s">
        <v>32</v>
      </c>
      <c r="S7003" t="s">
        <v>38</v>
      </c>
      <c r="T7003" s="4">
        <v>83000</v>
      </c>
      <c r="U7003" s="5">
        <v>5.9399999678134918E-2</v>
      </c>
      <c r="V7003" s="4">
        <v>519.67999267578125</v>
      </c>
      <c r="W7003" s="5">
        <v>0.14959999918937683</v>
      </c>
      <c r="X7003" s="4">
        <v>15000</v>
      </c>
      <c r="Y7003" s="1">
        <v>40</v>
      </c>
      <c r="Z7003" s="4">
        <v>18709</v>
      </c>
      <c r="AA7003"/>
    </row>
    <row r="7004" spans="2:27" x14ac:dyDescent="0.3">
      <c r="B7004" s="1">
        <v>476557</v>
      </c>
      <c r="C7004" s="2" t="s">
        <v>66</v>
      </c>
      <c r="D7004" s="2" t="s">
        <v>25</v>
      </c>
      <c r="E7004" t="s">
        <v>26</v>
      </c>
      <c r="G7004" t="s">
        <v>100</v>
      </c>
      <c r="H7004" t="s">
        <v>43</v>
      </c>
      <c r="I7004" s="3">
        <v>44206</v>
      </c>
      <c r="J7004" s="3">
        <v>44332</v>
      </c>
      <c r="K7004" s="3">
        <v>44540</v>
      </c>
      <c r="L7004" t="s">
        <v>60</v>
      </c>
      <c r="M7004" t="str">
        <f>IF(OR(financial_loan[[#This Row],[loan_status]] = "Fully Paid",financial_loan[[#This Row],[loan_status]] = "Current"),"Good Loan", "Bad Loan")</f>
        <v>Bad Loan</v>
      </c>
      <c r="N7004" s="3">
        <v>44571</v>
      </c>
      <c r="O7004" s="1">
        <v>603724</v>
      </c>
      <c r="P7004" t="s">
        <v>86</v>
      </c>
      <c r="Q7004" t="s">
        <v>101</v>
      </c>
      <c r="R7004" t="s">
        <v>32</v>
      </c>
      <c r="S7004" t="s">
        <v>38</v>
      </c>
      <c r="T7004" s="4">
        <v>140000</v>
      </c>
      <c r="U7004" s="5">
        <v>2.4700000882148743E-2</v>
      </c>
      <c r="V7004" s="4">
        <v>896.19000244140625</v>
      </c>
      <c r="W7004" s="5">
        <v>0.17389999330043793</v>
      </c>
      <c r="X7004" s="4">
        <v>25000</v>
      </c>
      <c r="Y7004" s="1">
        <v>16</v>
      </c>
      <c r="Z7004" s="4">
        <v>28864</v>
      </c>
      <c r="AA7004"/>
    </row>
    <row r="7005" spans="2:27" x14ac:dyDescent="0.3">
      <c r="B7005" s="1">
        <v>476558</v>
      </c>
      <c r="C7005" s="2" t="s">
        <v>24</v>
      </c>
      <c r="D7005" s="2" t="s">
        <v>25</v>
      </c>
      <c r="E7005" t="s">
        <v>49</v>
      </c>
      <c r="F7005" t="s">
        <v>5874</v>
      </c>
      <c r="G7005" t="s">
        <v>42</v>
      </c>
      <c r="H7005" t="s">
        <v>28</v>
      </c>
      <c r="I7005" s="3">
        <v>44206</v>
      </c>
      <c r="J7005" s="3">
        <v>44332</v>
      </c>
      <c r="K7005" s="3">
        <v>44328</v>
      </c>
      <c r="L7005" t="s">
        <v>29</v>
      </c>
      <c r="M7005" t="str">
        <f>IF(OR(financial_loan[[#This Row],[loan_status]] = "Fully Paid",financial_loan[[#This Row],[loan_status]] = "Current"),"Good Loan", "Bad Loan")</f>
        <v>Good Loan</v>
      </c>
      <c r="N7005" s="3">
        <v>44359</v>
      </c>
      <c r="O7005" s="1">
        <v>603732</v>
      </c>
      <c r="P7005" t="s">
        <v>30</v>
      </c>
      <c r="Q7005" t="s">
        <v>92</v>
      </c>
      <c r="R7005" t="s">
        <v>32</v>
      </c>
      <c r="S7005" t="s">
        <v>33</v>
      </c>
      <c r="T7005" s="4">
        <v>85000</v>
      </c>
      <c r="U7005" s="5">
        <v>6.2300000339746475E-2</v>
      </c>
      <c r="V7005" s="4">
        <v>336.33999633789063</v>
      </c>
      <c r="W7005" s="5">
        <v>0.12870000302791595</v>
      </c>
      <c r="X7005" s="4">
        <v>10000</v>
      </c>
      <c r="Y7005" s="1">
        <v>15</v>
      </c>
      <c r="Z7005" s="4">
        <v>11952</v>
      </c>
      <c r="AA7005"/>
    </row>
    <row r="7006" spans="2:27" x14ac:dyDescent="0.3">
      <c r="B7006" s="1">
        <v>476579</v>
      </c>
      <c r="C7006" s="2" t="s">
        <v>93</v>
      </c>
      <c r="D7006" s="2" t="s">
        <v>25</v>
      </c>
      <c r="E7006" t="s">
        <v>26</v>
      </c>
      <c r="F7006" t="s">
        <v>5875</v>
      </c>
      <c r="G7006" t="s">
        <v>54</v>
      </c>
      <c r="H7006" t="s">
        <v>28</v>
      </c>
      <c r="I7006" s="3">
        <v>44206</v>
      </c>
      <c r="J7006" s="3">
        <v>44450</v>
      </c>
      <c r="K7006" s="3">
        <v>44480</v>
      </c>
      <c r="L7006" t="s">
        <v>29</v>
      </c>
      <c r="M7006" t="str">
        <f>IF(OR(financial_loan[[#This Row],[loan_status]] = "Fully Paid",financial_loan[[#This Row],[loan_status]] = "Current"),"Good Loan", "Bad Loan")</f>
        <v>Good Loan</v>
      </c>
      <c r="N7006" s="3">
        <v>44511</v>
      </c>
      <c r="O7006" s="1">
        <v>603769</v>
      </c>
      <c r="P7006" t="s">
        <v>36</v>
      </c>
      <c r="Q7006" t="s">
        <v>82</v>
      </c>
      <c r="R7006" t="s">
        <v>32</v>
      </c>
      <c r="S7006" t="s">
        <v>38</v>
      </c>
      <c r="T7006" s="4">
        <v>26400</v>
      </c>
      <c r="U7006" s="5">
        <v>0.10140000283718109</v>
      </c>
      <c r="V7006" s="4">
        <v>189.66999816894531</v>
      </c>
      <c r="W7006" s="5">
        <v>8.5900001227855682E-2</v>
      </c>
      <c r="X7006" s="4">
        <v>6000</v>
      </c>
      <c r="Y7006" s="1">
        <v>12</v>
      </c>
      <c r="Z7006" s="4">
        <v>6374</v>
      </c>
      <c r="AA7006"/>
    </row>
    <row r="7007" spans="2:27" x14ac:dyDescent="0.3">
      <c r="B7007" s="1">
        <v>476597</v>
      </c>
      <c r="C7007" s="2" t="s">
        <v>110</v>
      </c>
      <c r="D7007" s="2" t="s">
        <v>25</v>
      </c>
      <c r="E7007" t="s">
        <v>63</v>
      </c>
      <c r="F7007" t="s">
        <v>5876</v>
      </c>
      <c r="G7007" t="s">
        <v>27</v>
      </c>
      <c r="H7007" t="s">
        <v>52</v>
      </c>
      <c r="I7007" s="3">
        <v>44206</v>
      </c>
      <c r="J7007" s="3">
        <v>44359</v>
      </c>
      <c r="K7007" s="3">
        <v>44389</v>
      </c>
      <c r="L7007" t="s">
        <v>29</v>
      </c>
      <c r="M7007" t="str">
        <f>IF(OR(financial_loan[[#This Row],[loan_status]] = "Fully Paid",financial_loan[[#This Row],[loan_status]] = "Current"),"Good Loan", "Bad Loan")</f>
        <v>Good Loan</v>
      </c>
      <c r="N7007" s="3">
        <v>44420</v>
      </c>
      <c r="O7007" s="1">
        <v>603808</v>
      </c>
      <c r="P7007" t="s">
        <v>36</v>
      </c>
      <c r="Q7007" t="s">
        <v>114</v>
      </c>
      <c r="R7007" t="s">
        <v>32</v>
      </c>
      <c r="S7007" t="s">
        <v>38</v>
      </c>
      <c r="T7007" s="4">
        <v>77000</v>
      </c>
      <c r="U7007" s="5">
        <v>0.17560000717639923</v>
      </c>
      <c r="V7007" s="4">
        <v>692.34002685546875</v>
      </c>
      <c r="W7007" s="5">
        <v>0.11479999870061874</v>
      </c>
      <c r="X7007" s="4">
        <v>21000</v>
      </c>
      <c r="Y7007" s="1">
        <v>34</v>
      </c>
      <c r="Z7007" s="4">
        <v>24512</v>
      </c>
      <c r="AA7007"/>
    </row>
    <row r="7008" spans="2:27" x14ac:dyDescent="0.3">
      <c r="B7008" s="1">
        <v>476626</v>
      </c>
      <c r="C7008" s="2" t="s">
        <v>516</v>
      </c>
      <c r="D7008" s="2" t="s">
        <v>25</v>
      </c>
      <c r="E7008" t="s">
        <v>63</v>
      </c>
      <c r="F7008" t="s">
        <v>5877</v>
      </c>
      <c r="G7008" t="s">
        <v>27</v>
      </c>
      <c r="H7008" t="s">
        <v>52</v>
      </c>
      <c r="I7008" s="3">
        <v>44206</v>
      </c>
      <c r="J7008" s="3">
        <v>44302</v>
      </c>
      <c r="K7008" s="3">
        <v>44240</v>
      </c>
      <c r="L7008" t="s">
        <v>29</v>
      </c>
      <c r="M7008" t="str">
        <f>IF(OR(financial_loan[[#This Row],[loan_status]] = "Fully Paid",financial_loan[[#This Row],[loan_status]] = "Current"),"Good Loan", "Bad Loan")</f>
        <v>Good Loan</v>
      </c>
      <c r="N7008" s="3">
        <v>44268</v>
      </c>
      <c r="O7008" s="1">
        <v>603881</v>
      </c>
      <c r="P7008" t="s">
        <v>30</v>
      </c>
      <c r="Q7008" t="s">
        <v>114</v>
      </c>
      <c r="R7008" t="s">
        <v>32</v>
      </c>
      <c r="S7008" t="s">
        <v>38</v>
      </c>
      <c r="T7008" s="4">
        <v>45000</v>
      </c>
      <c r="U7008" s="5">
        <v>0.16769999265670776</v>
      </c>
      <c r="V7008" s="4">
        <v>478.04998779296875</v>
      </c>
      <c r="W7008" s="5">
        <v>0.11479999870061874</v>
      </c>
      <c r="X7008" s="4">
        <v>14500</v>
      </c>
      <c r="Y7008" s="1">
        <v>44</v>
      </c>
      <c r="Z7008" s="4">
        <v>17210</v>
      </c>
      <c r="AA7008"/>
    </row>
    <row r="7009" spans="2:27" x14ac:dyDescent="0.3">
      <c r="B7009" s="1">
        <v>476635</v>
      </c>
      <c r="C7009" s="2" t="s">
        <v>56</v>
      </c>
      <c r="D7009" s="2" t="s">
        <v>25</v>
      </c>
      <c r="E7009" t="s">
        <v>127</v>
      </c>
      <c r="F7009" t="s">
        <v>5878</v>
      </c>
      <c r="G7009" t="s">
        <v>59</v>
      </c>
      <c r="H7009" t="s">
        <v>28</v>
      </c>
      <c r="I7009" s="3">
        <v>44206</v>
      </c>
      <c r="J7009" s="3">
        <v>44482</v>
      </c>
      <c r="K7009" s="3">
        <v>44240</v>
      </c>
      <c r="L7009" t="s">
        <v>29</v>
      </c>
      <c r="M7009" t="str">
        <f>IF(OR(financial_loan[[#This Row],[loan_status]] = "Fully Paid",financial_loan[[#This Row],[loan_status]] = "Current"),"Good Loan", "Bad Loan")</f>
        <v>Good Loan</v>
      </c>
      <c r="N7009" s="3">
        <v>44268</v>
      </c>
      <c r="O7009" s="1">
        <v>603894</v>
      </c>
      <c r="P7009" t="s">
        <v>30</v>
      </c>
      <c r="Q7009" t="s">
        <v>108</v>
      </c>
      <c r="R7009" t="s">
        <v>32</v>
      </c>
      <c r="S7009" t="s">
        <v>38</v>
      </c>
      <c r="T7009" s="4">
        <v>28590</v>
      </c>
      <c r="U7009" s="5">
        <v>6.1700001358985901E-2</v>
      </c>
      <c r="V7009" s="4">
        <v>279.8900146484375</v>
      </c>
      <c r="W7009" s="5">
        <v>0.15649999678134918</v>
      </c>
      <c r="X7009" s="4">
        <v>8000</v>
      </c>
      <c r="Y7009" s="1">
        <v>3</v>
      </c>
      <c r="Z7009" s="4">
        <v>10077</v>
      </c>
      <c r="AA7009"/>
    </row>
    <row r="7010" spans="2:27" x14ac:dyDescent="0.3">
      <c r="B7010" s="1">
        <v>476637</v>
      </c>
      <c r="C7010" s="2" t="s">
        <v>34</v>
      </c>
      <c r="D7010" s="2" t="s">
        <v>25</v>
      </c>
      <c r="E7010" t="s">
        <v>63</v>
      </c>
      <c r="F7010" t="s">
        <v>4281</v>
      </c>
      <c r="G7010" t="s">
        <v>54</v>
      </c>
      <c r="H7010" t="s">
        <v>43</v>
      </c>
      <c r="I7010" s="3">
        <v>44206</v>
      </c>
      <c r="J7010" s="3">
        <v>44240</v>
      </c>
      <c r="K7010" s="3">
        <v>44240</v>
      </c>
      <c r="L7010" t="s">
        <v>29</v>
      </c>
      <c r="M7010" t="str">
        <f>IF(OR(financial_loan[[#This Row],[loan_status]] = "Fully Paid",financial_loan[[#This Row],[loan_status]] = "Current"),"Good Loan", "Bad Loan")</f>
        <v>Good Loan</v>
      </c>
      <c r="N7010" s="3">
        <v>44268</v>
      </c>
      <c r="O7010" s="1">
        <v>603900</v>
      </c>
      <c r="P7010" t="s">
        <v>103</v>
      </c>
      <c r="Q7010" t="s">
        <v>87</v>
      </c>
      <c r="R7010" t="s">
        <v>32</v>
      </c>
      <c r="S7010" t="s">
        <v>38</v>
      </c>
      <c r="T7010" s="4">
        <v>99500</v>
      </c>
      <c r="U7010" s="5">
        <v>1.7400000244379044E-2</v>
      </c>
      <c r="V7010" s="4">
        <v>124.87999725341797</v>
      </c>
      <c r="W7010" s="5">
        <v>7.7399998903274536E-2</v>
      </c>
      <c r="X7010" s="4">
        <v>4000</v>
      </c>
      <c r="Y7010" s="1">
        <v>13</v>
      </c>
      <c r="Z7010" s="4">
        <v>4496</v>
      </c>
      <c r="AA7010"/>
    </row>
    <row r="7011" spans="2:27" x14ac:dyDescent="0.3">
      <c r="B7011" s="1">
        <v>476667</v>
      </c>
      <c r="C7011" s="2" t="s">
        <v>24</v>
      </c>
      <c r="D7011" s="2" t="s">
        <v>25</v>
      </c>
      <c r="E7011" t="s">
        <v>26</v>
      </c>
      <c r="F7011" t="s">
        <v>5879</v>
      </c>
      <c r="G7011" t="s">
        <v>100</v>
      </c>
      <c r="H7011" t="s">
        <v>52</v>
      </c>
      <c r="I7011" s="3">
        <v>44206</v>
      </c>
      <c r="J7011" s="3">
        <v>44301</v>
      </c>
      <c r="K7011" s="3">
        <v>44268</v>
      </c>
      <c r="L7011" t="s">
        <v>29</v>
      </c>
      <c r="M7011" t="str">
        <f>IF(OR(financial_loan[[#This Row],[loan_status]] = "Fully Paid",financial_loan[[#This Row],[loan_status]] = "Current"),"Good Loan", "Bad Loan")</f>
        <v>Good Loan</v>
      </c>
      <c r="N7011" s="3">
        <v>44299</v>
      </c>
      <c r="O7011" s="1">
        <v>603940</v>
      </c>
      <c r="P7011" t="s">
        <v>95</v>
      </c>
      <c r="Q7011" t="s">
        <v>352</v>
      </c>
      <c r="R7011" t="s">
        <v>32</v>
      </c>
      <c r="S7011" t="s">
        <v>38</v>
      </c>
      <c r="T7011" s="4">
        <v>150000</v>
      </c>
      <c r="U7011" s="5">
        <v>3.7000000476837158E-2</v>
      </c>
      <c r="V7011" s="4">
        <v>856.17999267578125</v>
      </c>
      <c r="W7011" s="5">
        <v>0.1703999936580658</v>
      </c>
      <c r="X7011" s="4">
        <v>24000</v>
      </c>
      <c r="Y7011" s="1">
        <v>16</v>
      </c>
      <c r="Z7011" s="4">
        <v>30892</v>
      </c>
      <c r="AA7011"/>
    </row>
    <row r="7012" spans="2:27" x14ac:dyDescent="0.3">
      <c r="B7012" s="1">
        <v>476706</v>
      </c>
      <c r="C7012" s="2" t="s">
        <v>34</v>
      </c>
      <c r="D7012" s="2" t="s">
        <v>25</v>
      </c>
      <c r="E7012" t="s">
        <v>40</v>
      </c>
      <c r="F7012" t="s">
        <v>5880</v>
      </c>
      <c r="G7012" t="s">
        <v>54</v>
      </c>
      <c r="H7012" t="s">
        <v>28</v>
      </c>
      <c r="I7012" s="3">
        <v>44206</v>
      </c>
      <c r="J7012" s="3">
        <v>44242</v>
      </c>
      <c r="K7012" s="3">
        <v>44240</v>
      </c>
      <c r="L7012" t="s">
        <v>29</v>
      </c>
      <c r="M7012" t="str">
        <f>IF(OR(financial_loan[[#This Row],[loan_status]] = "Fully Paid",financial_loan[[#This Row],[loan_status]] = "Current"),"Good Loan", "Bad Loan")</f>
        <v>Good Loan</v>
      </c>
      <c r="N7012" s="3">
        <v>44268</v>
      </c>
      <c r="O7012" s="1">
        <v>603996</v>
      </c>
      <c r="P7012" t="s">
        <v>30</v>
      </c>
      <c r="Q7012" t="s">
        <v>82</v>
      </c>
      <c r="R7012" t="s">
        <v>32</v>
      </c>
      <c r="S7012" t="s">
        <v>38</v>
      </c>
      <c r="T7012" s="4">
        <v>48000</v>
      </c>
      <c r="U7012" s="5">
        <v>7.1299999952316284E-2</v>
      </c>
      <c r="V7012" s="4">
        <v>284.5</v>
      </c>
      <c r="W7012" s="5">
        <v>8.5900001227855682E-2</v>
      </c>
      <c r="X7012" s="4">
        <v>9000</v>
      </c>
      <c r="Y7012" s="1">
        <v>27</v>
      </c>
      <c r="Z7012" s="4">
        <v>10242</v>
      </c>
      <c r="AA7012"/>
    </row>
    <row r="7013" spans="2:27" x14ac:dyDescent="0.3">
      <c r="B7013" s="1">
        <v>476720</v>
      </c>
      <c r="C7013" s="2" t="s">
        <v>34</v>
      </c>
      <c r="D7013" s="2" t="s">
        <v>25</v>
      </c>
      <c r="E7013" t="s">
        <v>111</v>
      </c>
      <c r="F7013" t="s">
        <v>5881</v>
      </c>
      <c r="G7013" t="s">
        <v>100</v>
      </c>
      <c r="H7013" t="s">
        <v>28</v>
      </c>
      <c r="I7013" s="3">
        <v>44206</v>
      </c>
      <c r="J7013" s="3">
        <v>44332</v>
      </c>
      <c r="K7013" s="3">
        <v>44266</v>
      </c>
      <c r="L7013" t="s">
        <v>60</v>
      </c>
      <c r="M7013" t="str">
        <f>IF(OR(financial_loan[[#This Row],[loan_status]] = "Fully Paid",financial_loan[[#This Row],[loan_status]] = "Current"),"Good Loan", "Bad Loan")</f>
        <v>Bad Loan</v>
      </c>
      <c r="N7013" s="3">
        <v>44297</v>
      </c>
      <c r="O7013" s="1">
        <v>604020</v>
      </c>
      <c r="P7013" t="s">
        <v>86</v>
      </c>
      <c r="Q7013" t="s">
        <v>352</v>
      </c>
      <c r="R7013" t="s">
        <v>32</v>
      </c>
      <c r="S7013" t="s">
        <v>38</v>
      </c>
      <c r="T7013" s="4">
        <v>55000</v>
      </c>
      <c r="U7013" s="5">
        <v>9.3599997460842133E-2</v>
      </c>
      <c r="V7013" s="4">
        <v>891.8599853515625</v>
      </c>
      <c r="W7013" s="5">
        <v>0.1703999936580658</v>
      </c>
      <c r="X7013" s="4">
        <v>25000</v>
      </c>
      <c r="Y7013" s="1">
        <v>12</v>
      </c>
      <c r="Z7013" s="4">
        <v>15419</v>
      </c>
      <c r="AA7013"/>
    </row>
    <row r="7014" spans="2:27" x14ac:dyDescent="0.3">
      <c r="B7014" s="1">
        <v>476745</v>
      </c>
      <c r="C7014" s="2" t="s">
        <v>261</v>
      </c>
      <c r="D7014" s="2" t="s">
        <v>25</v>
      </c>
      <c r="E7014" t="s">
        <v>49</v>
      </c>
      <c r="F7014" t="s">
        <v>1743</v>
      </c>
      <c r="G7014" t="s">
        <v>27</v>
      </c>
      <c r="H7014" t="s">
        <v>52</v>
      </c>
      <c r="I7014" s="3">
        <v>44206</v>
      </c>
      <c r="J7014" s="3">
        <v>44329</v>
      </c>
      <c r="K7014" s="3">
        <v>44265</v>
      </c>
      <c r="L7014" t="s">
        <v>29</v>
      </c>
      <c r="M7014" t="str">
        <f>IF(OR(financial_loan[[#This Row],[loan_status]] = "Fully Paid",financial_loan[[#This Row],[loan_status]] = "Current"),"Good Loan", "Bad Loan")</f>
        <v>Good Loan</v>
      </c>
      <c r="N7014" s="3">
        <v>44296</v>
      </c>
      <c r="O7014" s="1">
        <v>604062</v>
      </c>
      <c r="P7014" t="s">
        <v>103</v>
      </c>
      <c r="Q7014" t="s">
        <v>31</v>
      </c>
      <c r="R7014" t="s">
        <v>32</v>
      </c>
      <c r="S7014" t="s">
        <v>33</v>
      </c>
      <c r="T7014" s="4">
        <v>137000</v>
      </c>
      <c r="U7014" s="5">
        <v>0.13529999554157257</v>
      </c>
      <c r="V7014" s="4">
        <v>116.55000305175781</v>
      </c>
      <c r="W7014" s="5">
        <v>0.12179999798536301</v>
      </c>
      <c r="X7014" s="4">
        <v>3500</v>
      </c>
      <c r="Y7014" s="1">
        <v>28</v>
      </c>
      <c r="Z7014" s="4">
        <v>3536</v>
      </c>
      <c r="AA7014"/>
    </row>
    <row r="7015" spans="2:27" x14ac:dyDescent="0.3">
      <c r="B7015" s="1">
        <v>476780</v>
      </c>
      <c r="C7015" s="2" t="s">
        <v>34</v>
      </c>
      <c r="D7015" s="2" t="s">
        <v>25</v>
      </c>
      <c r="E7015" t="s">
        <v>98</v>
      </c>
      <c r="F7015" t="s">
        <v>5882</v>
      </c>
      <c r="G7015" t="s">
        <v>42</v>
      </c>
      <c r="H7015" t="s">
        <v>28</v>
      </c>
      <c r="I7015" s="3">
        <v>44206</v>
      </c>
      <c r="J7015" s="3">
        <v>44358</v>
      </c>
      <c r="K7015" s="3">
        <v>44540</v>
      </c>
      <c r="L7015" t="s">
        <v>60</v>
      </c>
      <c r="M7015" t="str">
        <f>IF(OR(financial_loan[[#This Row],[loan_status]] = "Fully Paid",financial_loan[[#This Row],[loan_status]] = "Current"),"Good Loan", "Bad Loan")</f>
        <v>Bad Loan</v>
      </c>
      <c r="N7015" s="3">
        <v>44571</v>
      </c>
      <c r="O7015" s="1">
        <v>604123</v>
      </c>
      <c r="P7015" t="s">
        <v>30</v>
      </c>
      <c r="Q7015" t="s">
        <v>48</v>
      </c>
      <c r="R7015" t="s">
        <v>32</v>
      </c>
      <c r="S7015" t="s">
        <v>38</v>
      </c>
      <c r="T7015" s="4">
        <v>57600</v>
      </c>
      <c r="U7015" s="5">
        <v>0.17499999701976776</v>
      </c>
      <c r="V7015" s="4">
        <v>468.76998901367188</v>
      </c>
      <c r="W7015" s="5">
        <v>0.13570000231266022</v>
      </c>
      <c r="X7015" s="4">
        <v>13800</v>
      </c>
      <c r="Y7015" s="1">
        <v>29</v>
      </c>
      <c r="Z7015" s="4">
        <v>5798</v>
      </c>
      <c r="AA7015"/>
    </row>
    <row r="7016" spans="2:27" x14ac:dyDescent="0.3">
      <c r="B7016" s="1">
        <v>476800</v>
      </c>
      <c r="C7016" s="2" t="s">
        <v>39</v>
      </c>
      <c r="D7016" s="2" t="s">
        <v>25</v>
      </c>
      <c r="E7016" t="s">
        <v>49</v>
      </c>
      <c r="F7016" t="s">
        <v>5883</v>
      </c>
      <c r="G7016" t="s">
        <v>54</v>
      </c>
      <c r="H7016" t="s">
        <v>52</v>
      </c>
      <c r="I7016" s="3">
        <v>44206</v>
      </c>
      <c r="J7016" s="3">
        <v>44419</v>
      </c>
      <c r="K7016" s="3">
        <v>44450</v>
      </c>
      <c r="L7016" t="s">
        <v>29</v>
      </c>
      <c r="M7016" t="str">
        <f>IF(OR(financial_loan[[#This Row],[loan_status]] = "Fully Paid",financial_loan[[#This Row],[loan_status]] = "Current"),"Good Loan", "Bad Loan")</f>
        <v>Good Loan</v>
      </c>
      <c r="N7016" s="3">
        <v>44480</v>
      </c>
      <c r="O7016" s="1">
        <v>604153</v>
      </c>
      <c r="P7016" t="s">
        <v>120</v>
      </c>
      <c r="Q7016" t="s">
        <v>87</v>
      </c>
      <c r="R7016" t="s">
        <v>32</v>
      </c>
      <c r="S7016" t="s">
        <v>38</v>
      </c>
      <c r="T7016" s="4">
        <v>75400</v>
      </c>
      <c r="U7016" s="5">
        <v>0.16760000586509705</v>
      </c>
      <c r="V7016" s="4">
        <v>187.32000732421875</v>
      </c>
      <c r="W7016" s="5">
        <v>7.7399998903274536E-2</v>
      </c>
      <c r="X7016" s="4">
        <v>6000</v>
      </c>
      <c r="Y7016" s="1">
        <v>31</v>
      </c>
      <c r="Z7016" s="4">
        <v>6499</v>
      </c>
      <c r="AA7016"/>
    </row>
    <row r="7017" spans="2:27" x14ac:dyDescent="0.3">
      <c r="B7017" s="1">
        <v>476831</v>
      </c>
      <c r="C7017" s="2" t="s">
        <v>431</v>
      </c>
      <c r="D7017" s="2" t="s">
        <v>25</v>
      </c>
      <c r="E7017" t="s">
        <v>98</v>
      </c>
      <c r="F7017" t="s">
        <v>5884</v>
      </c>
      <c r="G7017" t="s">
        <v>54</v>
      </c>
      <c r="H7017" t="s">
        <v>43</v>
      </c>
      <c r="I7017" s="3">
        <v>44206</v>
      </c>
      <c r="J7017" s="3">
        <v>44545</v>
      </c>
      <c r="K7017" s="3">
        <v>44481</v>
      </c>
      <c r="L7017" t="s">
        <v>29</v>
      </c>
      <c r="M7017" t="str">
        <f>IF(OR(financial_loan[[#This Row],[loan_status]] = "Fully Paid",financial_loan[[#This Row],[loan_status]] = "Current"),"Good Loan", "Bad Loan")</f>
        <v>Good Loan</v>
      </c>
      <c r="N7017" s="3">
        <v>44512</v>
      </c>
      <c r="O7017" s="1">
        <v>604208</v>
      </c>
      <c r="P7017" t="s">
        <v>30</v>
      </c>
      <c r="Q7017" t="s">
        <v>87</v>
      </c>
      <c r="R7017" t="s">
        <v>32</v>
      </c>
      <c r="S7017" t="s">
        <v>38</v>
      </c>
      <c r="T7017" s="4">
        <v>95000</v>
      </c>
      <c r="U7017" s="5">
        <v>0.18150000274181366</v>
      </c>
      <c r="V7017" s="4">
        <v>340.29000854492188</v>
      </c>
      <c r="W7017" s="5">
        <v>7.7399998903274536E-2</v>
      </c>
      <c r="X7017" s="4">
        <v>10900</v>
      </c>
      <c r="Y7017" s="1">
        <v>58</v>
      </c>
      <c r="Z7017" s="4">
        <v>12229</v>
      </c>
      <c r="AA7017"/>
    </row>
    <row r="7018" spans="2:27" x14ac:dyDescent="0.3">
      <c r="B7018" s="1">
        <v>476832</v>
      </c>
      <c r="C7018" s="2" t="s">
        <v>24</v>
      </c>
      <c r="D7018" s="2" t="s">
        <v>25</v>
      </c>
      <c r="E7018" t="s">
        <v>40</v>
      </c>
      <c r="F7018" t="s">
        <v>5885</v>
      </c>
      <c r="G7018" t="s">
        <v>27</v>
      </c>
      <c r="H7018" t="s">
        <v>28</v>
      </c>
      <c r="I7018" s="3">
        <v>44206</v>
      </c>
      <c r="J7018" s="3">
        <v>44240</v>
      </c>
      <c r="K7018" s="3">
        <v>44240</v>
      </c>
      <c r="L7018" t="s">
        <v>29</v>
      </c>
      <c r="M7018" t="str">
        <f>IF(OR(financial_loan[[#This Row],[loan_status]] = "Fully Paid",financial_loan[[#This Row],[loan_status]] = "Current"),"Good Loan", "Bad Loan")</f>
        <v>Good Loan</v>
      </c>
      <c r="N7018" s="3">
        <v>44268</v>
      </c>
      <c r="O7018" s="1">
        <v>604209</v>
      </c>
      <c r="P7018" t="s">
        <v>36</v>
      </c>
      <c r="Q7018" t="s">
        <v>114</v>
      </c>
      <c r="R7018" t="s">
        <v>32</v>
      </c>
      <c r="S7018" t="s">
        <v>38</v>
      </c>
      <c r="T7018" s="4">
        <v>72858.9609375</v>
      </c>
      <c r="U7018" s="5">
        <v>0.20260000228881836</v>
      </c>
      <c r="V7018" s="4">
        <v>329.69000244140625</v>
      </c>
      <c r="W7018" s="5">
        <v>0.11479999870061874</v>
      </c>
      <c r="X7018" s="4">
        <v>10000</v>
      </c>
      <c r="Y7018" s="1">
        <v>9</v>
      </c>
      <c r="Z7018" s="4">
        <v>11869</v>
      </c>
      <c r="AA7018"/>
    </row>
    <row r="7019" spans="2:27" x14ac:dyDescent="0.3">
      <c r="B7019" s="1">
        <v>476849</v>
      </c>
      <c r="C7019" s="2" t="s">
        <v>701</v>
      </c>
      <c r="D7019" s="2" t="s">
        <v>25</v>
      </c>
      <c r="E7019" t="s">
        <v>40</v>
      </c>
      <c r="F7019" t="s">
        <v>5886</v>
      </c>
      <c r="G7019" t="s">
        <v>42</v>
      </c>
      <c r="H7019" t="s">
        <v>28</v>
      </c>
      <c r="I7019" s="3">
        <v>44206</v>
      </c>
      <c r="J7019" s="3">
        <v>44240</v>
      </c>
      <c r="K7019" s="3">
        <v>44240</v>
      </c>
      <c r="L7019" t="s">
        <v>29</v>
      </c>
      <c r="M7019" t="str">
        <f>IF(OR(financial_loan[[#This Row],[loan_status]] = "Fully Paid",financial_loan[[#This Row],[loan_status]] = "Current"),"Good Loan", "Bad Loan")</f>
        <v>Good Loan</v>
      </c>
      <c r="N7019" s="3">
        <v>44268</v>
      </c>
      <c r="O7019" s="1">
        <v>604242</v>
      </c>
      <c r="P7019" t="s">
        <v>103</v>
      </c>
      <c r="Q7019" t="s">
        <v>75</v>
      </c>
      <c r="R7019" t="s">
        <v>32</v>
      </c>
      <c r="S7019" t="s">
        <v>33</v>
      </c>
      <c r="T7019" s="4">
        <v>82400</v>
      </c>
      <c r="U7019" s="5">
        <v>2.1299999207258224E-2</v>
      </c>
      <c r="V7019" s="4">
        <v>85.349998474121094</v>
      </c>
      <c r="W7019" s="5">
        <v>0.13920000195503235</v>
      </c>
      <c r="X7019" s="4">
        <v>2500</v>
      </c>
      <c r="Y7019" s="1">
        <v>13</v>
      </c>
      <c r="Z7019" s="4">
        <v>3072</v>
      </c>
      <c r="AA7019"/>
    </row>
    <row r="7020" spans="2:27" x14ac:dyDescent="0.3">
      <c r="B7020" s="1">
        <v>476851</v>
      </c>
      <c r="C7020" s="2" t="s">
        <v>519</v>
      </c>
      <c r="D7020" s="2" t="s">
        <v>25</v>
      </c>
      <c r="E7020" t="s">
        <v>26</v>
      </c>
      <c r="F7020" t="s">
        <v>5887</v>
      </c>
      <c r="G7020" t="s">
        <v>42</v>
      </c>
      <c r="H7020" t="s">
        <v>28</v>
      </c>
      <c r="I7020" s="3">
        <v>44206</v>
      </c>
      <c r="J7020" s="3">
        <v>44299</v>
      </c>
      <c r="K7020" s="3">
        <v>44268</v>
      </c>
      <c r="L7020" t="s">
        <v>29</v>
      </c>
      <c r="M7020" t="str">
        <f>IF(OR(financial_loan[[#This Row],[loan_status]] = "Fully Paid",financial_loan[[#This Row],[loan_status]] = "Current"),"Good Loan", "Bad Loan")</f>
        <v>Good Loan</v>
      </c>
      <c r="N7020" s="3">
        <v>44299</v>
      </c>
      <c r="O7020" s="1">
        <v>604244</v>
      </c>
      <c r="P7020" t="s">
        <v>103</v>
      </c>
      <c r="Q7020" t="s">
        <v>44</v>
      </c>
      <c r="R7020" t="s">
        <v>32</v>
      </c>
      <c r="S7020" t="s">
        <v>38</v>
      </c>
      <c r="T7020" s="4">
        <v>13200</v>
      </c>
      <c r="U7020" s="5">
        <v>5.820000171661377E-2</v>
      </c>
      <c r="V7020" s="4">
        <v>101.41000366210938</v>
      </c>
      <c r="W7020" s="5">
        <v>0.13220000267028809</v>
      </c>
      <c r="X7020" s="4">
        <v>3000</v>
      </c>
      <c r="Y7020" s="1">
        <v>3</v>
      </c>
      <c r="Z7020" s="4">
        <v>3667</v>
      </c>
      <c r="AA7020"/>
    </row>
    <row r="7021" spans="2:27" x14ac:dyDescent="0.3">
      <c r="B7021" s="1">
        <v>476853</v>
      </c>
      <c r="C7021" s="2" t="s">
        <v>34</v>
      </c>
      <c r="D7021" s="2" t="s">
        <v>25</v>
      </c>
      <c r="E7021" t="s">
        <v>40</v>
      </c>
      <c r="F7021" t="s">
        <v>2185</v>
      </c>
      <c r="G7021" t="s">
        <v>59</v>
      </c>
      <c r="H7021" t="s">
        <v>28</v>
      </c>
      <c r="I7021" s="3">
        <v>44206</v>
      </c>
      <c r="J7021" s="3">
        <v>44240</v>
      </c>
      <c r="K7021" s="3">
        <v>44268</v>
      </c>
      <c r="L7021" t="s">
        <v>29</v>
      </c>
      <c r="M7021" t="str">
        <f>IF(OR(financial_loan[[#This Row],[loan_status]] = "Fully Paid",financial_loan[[#This Row],[loan_status]] = "Current"),"Good Loan", "Bad Loan")</f>
        <v>Good Loan</v>
      </c>
      <c r="N7021" s="3">
        <v>44299</v>
      </c>
      <c r="O7021" s="1">
        <v>604246</v>
      </c>
      <c r="P7021" t="s">
        <v>30</v>
      </c>
      <c r="Q7021" t="s">
        <v>227</v>
      </c>
      <c r="R7021" t="s">
        <v>32</v>
      </c>
      <c r="S7021" t="s">
        <v>38</v>
      </c>
      <c r="T7021" s="4">
        <v>40400</v>
      </c>
      <c r="U7021" s="5">
        <v>0.19159999489784241</v>
      </c>
      <c r="V7021" s="4">
        <v>492.20999145507813</v>
      </c>
      <c r="W7021" s="5">
        <v>0.15999999642372131</v>
      </c>
      <c r="X7021" s="4">
        <v>14000</v>
      </c>
      <c r="Y7021" s="1">
        <v>15</v>
      </c>
      <c r="Z7021" s="4">
        <v>17930</v>
      </c>
      <c r="AA7021"/>
    </row>
    <row r="7022" spans="2:27" x14ac:dyDescent="0.3">
      <c r="B7022" s="1">
        <v>476854</v>
      </c>
      <c r="C7022" s="2" t="s">
        <v>24</v>
      </c>
      <c r="D7022" s="2" t="s">
        <v>25</v>
      </c>
      <c r="E7022" t="s">
        <v>98</v>
      </c>
      <c r="F7022" t="s">
        <v>5888</v>
      </c>
      <c r="G7022" t="s">
        <v>27</v>
      </c>
      <c r="H7022" t="s">
        <v>43</v>
      </c>
      <c r="I7022" s="3">
        <v>44206</v>
      </c>
      <c r="J7022" s="3">
        <v>44511</v>
      </c>
      <c r="K7022" s="3">
        <v>44511</v>
      </c>
      <c r="L7022" t="s">
        <v>29</v>
      </c>
      <c r="M7022" t="str">
        <f>IF(OR(financial_loan[[#This Row],[loan_status]] = "Fully Paid",financial_loan[[#This Row],[loan_status]] = "Current"),"Good Loan", "Bad Loan")</f>
        <v>Good Loan</v>
      </c>
      <c r="N7022" s="3">
        <v>44541</v>
      </c>
      <c r="O7022" s="1">
        <v>604247</v>
      </c>
      <c r="P7022" t="s">
        <v>103</v>
      </c>
      <c r="Q7022" t="s">
        <v>31</v>
      </c>
      <c r="R7022" t="s">
        <v>32</v>
      </c>
      <c r="S7022" t="s">
        <v>38</v>
      </c>
      <c r="T7022" s="4">
        <v>54000</v>
      </c>
      <c r="U7022" s="5">
        <v>4.7800000756978989E-2</v>
      </c>
      <c r="V7022" s="4">
        <v>319.67999267578125</v>
      </c>
      <c r="W7022" s="5">
        <v>0.12179999798536301</v>
      </c>
      <c r="X7022" s="4">
        <v>9600</v>
      </c>
      <c r="Y7022" s="1">
        <v>6</v>
      </c>
      <c r="Z7022" s="4">
        <v>11141</v>
      </c>
      <c r="AA7022"/>
    </row>
    <row r="7023" spans="2:27" x14ac:dyDescent="0.3">
      <c r="B7023" s="1">
        <v>476858</v>
      </c>
      <c r="C7023" s="2" t="s">
        <v>231</v>
      </c>
      <c r="D7023" s="2" t="s">
        <v>25</v>
      </c>
      <c r="E7023" t="s">
        <v>26</v>
      </c>
      <c r="G7023" t="s">
        <v>54</v>
      </c>
      <c r="H7023" t="s">
        <v>43</v>
      </c>
      <c r="I7023" s="3">
        <v>44206</v>
      </c>
      <c r="J7023" s="3">
        <v>44240</v>
      </c>
      <c r="K7023" s="3">
        <v>44268</v>
      </c>
      <c r="L7023" t="s">
        <v>29</v>
      </c>
      <c r="M7023" t="str">
        <f>IF(OR(financial_loan[[#This Row],[loan_status]] = "Fully Paid",financial_loan[[#This Row],[loan_status]] = "Current"),"Good Loan", "Bad Loan")</f>
        <v>Good Loan</v>
      </c>
      <c r="N7023" s="3">
        <v>44299</v>
      </c>
      <c r="O7023" s="1">
        <v>604251</v>
      </c>
      <c r="P7023" t="s">
        <v>103</v>
      </c>
      <c r="Q7023" t="s">
        <v>82</v>
      </c>
      <c r="R7023" t="s">
        <v>32</v>
      </c>
      <c r="S7023" t="s">
        <v>38</v>
      </c>
      <c r="T7023" s="4">
        <v>27600</v>
      </c>
      <c r="U7023" s="5">
        <v>8.4299996495246887E-2</v>
      </c>
      <c r="V7023" s="4">
        <v>303.45999145507813</v>
      </c>
      <c r="W7023" s="5">
        <v>8.5900001227855682E-2</v>
      </c>
      <c r="X7023" s="4">
        <v>9600</v>
      </c>
      <c r="Y7023" s="1">
        <v>26</v>
      </c>
      <c r="Z7023" s="4">
        <v>10959</v>
      </c>
      <c r="AA7023"/>
    </row>
    <row r="7024" spans="2:27" x14ac:dyDescent="0.3">
      <c r="B7024" s="1">
        <v>476925</v>
      </c>
      <c r="C7024" s="2" t="s">
        <v>34</v>
      </c>
      <c r="D7024" s="2" t="s">
        <v>25</v>
      </c>
      <c r="E7024" t="s">
        <v>98</v>
      </c>
      <c r="F7024" t="s">
        <v>5889</v>
      </c>
      <c r="G7024" t="s">
        <v>54</v>
      </c>
      <c r="H7024" t="s">
        <v>28</v>
      </c>
      <c r="I7024" s="3">
        <v>44206</v>
      </c>
      <c r="J7024" s="3">
        <v>44513</v>
      </c>
      <c r="K7024" s="3">
        <v>44481</v>
      </c>
      <c r="L7024" t="s">
        <v>29</v>
      </c>
      <c r="M7024" t="str">
        <f>IF(OR(financial_loan[[#This Row],[loan_status]] = "Fully Paid",financial_loan[[#This Row],[loan_status]] = "Current"),"Good Loan", "Bad Loan")</f>
        <v>Good Loan</v>
      </c>
      <c r="N7024" s="3">
        <v>44512</v>
      </c>
      <c r="O7024" s="1">
        <v>604357</v>
      </c>
      <c r="P7024" t="s">
        <v>68</v>
      </c>
      <c r="Q7024" t="s">
        <v>55</v>
      </c>
      <c r="R7024" t="s">
        <v>32</v>
      </c>
      <c r="S7024" t="s">
        <v>38</v>
      </c>
      <c r="T7024" s="4">
        <v>84000</v>
      </c>
      <c r="U7024" s="5">
        <v>9.1300003230571747E-2</v>
      </c>
      <c r="V7024" s="4">
        <v>190.6300048828125</v>
      </c>
      <c r="W7024" s="5">
        <v>8.9400000870227814E-2</v>
      </c>
      <c r="X7024" s="4">
        <v>6000</v>
      </c>
      <c r="Y7024" s="1">
        <v>4</v>
      </c>
      <c r="Z7024" s="4">
        <v>6691</v>
      </c>
      <c r="AA7024"/>
    </row>
    <row r="7025" spans="2:27" x14ac:dyDescent="0.3">
      <c r="B7025" s="1">
        <v>476939</v>
      </c>
      <c r="C7025" s="2" t="s">
        <v>133</v>
      </c>
      <c r="D7025" s="2" t="s">
        <v>25</v>
      </c>
      <c r="E7025" t="s">
        <v>26</v>
      </c>
      <c r="G7025" t="s">
        <v>54</v>
      </c>
      <c r="H7025" t="s">
        <v>52</v>
      </c>
      <c r="I7025" s="3">
        <v>44206</v>
      </c>
      <c r="J7025" s="3">
        <v>44513</v>
      </c>
      <c r="K7025" s="3">
        <v>44298</v>
      </c>
      <c r="L7025" t="s">
        <v>29</v>
      </c>
      <c r="M7025" t="str">
        <f>IF(OR(financial_loan[[#This Row],[loan_status]] = "Fully Paid",financial_loan[[#This Row],[loan_status]] = "Current"),"Good Loan", "Bad Loan")</f>
        <v>Good Loan</v>
      </c>
      <c r="N7025" s="3">
        <v>44328</v>
      </c>
      <c r="O7025" s="1">
        <v>604392</v>
      </c>
      <c r="P7025" t="s">
        <v>30</v>
      </c>
      <c r="Q7025" t="s">
        <v>87</v>
      </c>
      <c r="R7025" t="s">
        <v>32</v>
      </c>
      <c r="S7025" t="s">
        <v>38</v>
      </c>
      <c r="T7025" s="4">
        <v>40800</v>
      </c>
      <c r="U7025" s="5">
        <v>6.0600001364946365E-2</v>
      </c>
      <c r="V7025" s="4">
        <v>62.439998626708984</v>
      </c>
      <c r="W7025" s="5">
        <v>7.7399998903274536E-2</v>
      </c>
      <c r="X7025" s="4">
        <v>2000</v>
      </c>
      <c r="Y7025" s="1">
        <v>42</v>
      </c>
      <c r="Z7025" s="4">
        <v>2226</v>
      </c>
      <c r="AA7025"/>
    </row>
    <row r="7026" spans="2:27" x14ac:dyDescent="0.3">
      <c r="B7026" s="1">
        <v>476940</v>
      </c>
      <c r="C7026" s="2" t="s">
        <v>34</v>
      </c>
      <c r="D7026" s="2" t="s">
        <v>25</v>
      </c>
      <c r="E7026" t="s">
        <v>26</v>
      </c>
      <c r="G7026" t="s">
        <v>54</v>
      </c>
      <c r="H7026" t="s">
        <v>28</v>
      </c>
      <c r="I7026" s="3">
        <v>44206</v>
      </c>
      <c r="J7026" s="3">
        <v>44482</v>
      </c>
      <c r="K7026" s="3">
        <v>44240</v>
      </c>
      <c r="L7026" t="s">
        <v>29</v>
      </c>
      <c r="M7026" t="str">
        <f>IF(OR(financial_loan[[#This Row],[loan_status]] = "Fully Paid",financial_loan[[#This Row],[loan_status]] = "Current"),"Good Loan", "Bad Loan")</f>
        <v>Good Loan</v>
      </c>
      <c r="N7026" s="3">
        <v>44268</v>
      </c>
      <c r="O7026" s="1">
        <v>604393</v>
      </c>
      <c r="P7026" t="s">
        <v>36</v>
      </c>
      <c r="Q7026" t="s">
        <v>87</v>
      </c>
      <c r="R7026" t="s">
        <v>32</v>
      </c>
      <c r="S7026" t="s">
        <v>38</v>
      </c>
      <c r="T7026" s="4">
        <v>60000</v>
      </c>
      <c r="U7026" s="5">
        <v>4.9400001764297485E-2</v>
      </c>
      <c r="V7026" s="4">
        <v>224.77999877929688</v>
      </c>
      <c r="W7026" s="5">
        <v>7.7399998903274536E-2</v>
      </c>
      <c r="X7026" s="4">
        <v>7200</v>
      </c>
      <c r="Y7026" s="1">
        <v>13</v>
      </c>
      <c r="Z7026" s="4">
        <v>8154</v>
      </c>
      <c r="AA7026"/>
    </row>
    <row r="7027" spans="2:27" x14ac:dyDescent="0.3">
      <c r="B7027" s="1">
        <v>476949</v>
      </c>
      <c r="C7027" s="2" t="s">
        <v>133</v>
      </c>
      <c r="D7027" s="2" t="s">
        <v>25</v>
      </c>
      <c r="E7027" t="s">
        <v>26</v>
      </c>
      <c r="G7027" t="s">
        <v>54</v>
      </c>
      <c r="H7027" t="s">
        <v>52</v>
      </c>
      <c r="I7027" s="3">
        <v>44206</v>
      </c>
      <c r="J7027" s="3">
        <v>44239</v>
      </c>
      <c r="K7027" s="3">
        <v>44267</v>
      </c>
      <c r="L7027" t="s">
        <v>29</v>
      </c>
      <c r="M7027" t="str">
        <f>IF(OR(financial_loan[[#This Row],[loan_status]] = "Fully Paid",financial_loan[[#This Row],[loan_status]] = "Current"),"Good Loan", "Bad Loan")</f>
        <v>Good Loan</v>
      </c>
      <c r="N7027" s="3">
        <v>44298</v>
      </c>
      <c r="O7027" s="1">
        <v>604404</v>
      </c>
      <c r="P7027" t="s">
        <v>103</v>
      </c>
      <c r="Q7027" t="s">
        <v>116</v>
      </c>
      <c r="R7027" t="s">
        <v>32</v>
      </c>
      <c r="S7027" t="s">
        <v>38</v>
      </c>
      <c r="T7027" s="4">
        <v>67500</v>
      </c>
      <c r="U7027" s="5">
        <v>5.2000000141561031E-3</v>
      </c>
      <c r="V7027" s="4">
        <v>31.059999465942383</v>
      </c>
      <c r="W7027" s="5">
        <v>7.4000000953674316E-2</v>
      </c>
      <c r="X7027" s="4">
        <v>1000</v>
      </c>
      <c r="Y7027" s="1">
        <v>39</v>
      </c>
      <c r="Z7027" s="4">
        <v>1106</v>
      </c>
      <c r="AA7027"/>
    </row>
    <row r="7028" spans="2:27" x14ac:dyDescent="0.3">
      <c r="B7028" s="1">
        <v>476952</v>
      </c>
      <c r="C7028" s="2" t="s">
        <v>34</v>
      </c>
      <c r="D7028" s="2" t="s">
        <v>25</v>
      </c>
      <c r="E7028" t="s">
        <v>26</v>
      </c>
      <c r="G7028" t="s">
        <v>54</v>
      </c>
      <c r="H7028" t="s">
        <v>52</v>
      </c>
      <c r="I7028" s="3">
        <v>44206</v>
      </c>
      <c r="J7028" s="3">
        <v>44421</v>
      </c>
      <c r="K7028" s="3">
        <v>44240</v>
      </c>
      <c r="L7028" t="s">
        <v>29</v>
      </c>
      <c r="M7028" t="str">
        <f>IF(OR(financial_loan[[#This Row],[loan_status]] = "Fully Paid",financial_loan[[#This Row],[loan_status]] = "Current"),"Good Loan", "Bad Loan")</f>
        <v>Good Loan</v>
      </c>
      <c r="N7028" s="3">
        <v>44268</v>
      </c>
      <c r="O7028" s="1">
        <v>604399</v>
      </c>
      <c r="P7028" t="s">
        <v>36</v>
      </c>
      <c r="Q7028" t="s">
        <v>82</v>
      </c>
      <c r="R7028" t="s">
        <v>32</v>
      </c>
      <c r="S7028" t="s">
        <v>38</v>
      </c>
      <c r="T7028" s="4">
        <v>65000</v>
      </c>
      <c r="U7028" s="5">
        <v>7.0900000631809235E-2</v>
      </c>
      <c r="V7028" s="4">
        <v>324.010009765625</v>
      </c>
      <c r="W7028" s="5">
        <v>8.5900001227855682E-2</v>
      </c>
      <c r="X7028" s="4">
        <v>10250</v>
      </c>
      <c r="Y7028" s="1">
        <v>11</v>
      </c>
      <c r="Z7028" s="4">
        <v>11665</v>
      </c>
      <c r="AA7028"/>
    </row>
    <row r="7029" spans="2:27" x14ac:dyDescent="0.3">
      <c r="B7029" s="1">
        <v>476966</v>
      </c>
      <c r="C7029" s="2" t="s">
        <v>93</v>
      </c>
      <c r="D7029" s="2" t="s">
        <v>25</v>
      </c>
      <c r="E7029" t="s">
        <v>26</v>
      </c>
      <c r="F7029" t="s">
        <v>5890</v>
      </c>
      <c r="G7029" t="s">
        <v>59</v>
      </c>
      <c r="H7029" t="s">
        <v>52</v>
      </c>
      <c r="I7029" s="3">
        <v>44206</v>
      </c>
      <c r="J7029" s="3">
        <v>44332</v>
      </c>
      <c r="K7029" s="3">
        <v>44296</v>
      </c>
      <c r="L7029" t="s">
        <v>60</v>
      </c>
      <c r="M7029" t="str">
        <f>IF(OR(financial_loan[[#This Row],[loan_status]] = "Fully Paid",financial_loan[[#This Row],[loan_status]] = "Current"),"Good Loan", "Bad Loan")</f>
        <v>Bad Loan</v>
      </c>
      <c r="N7029" s="3">
        <v>44326</v>
      </c>
      <c r="O7029" s="1">
        <v>604474</v>
      </c>
      <c r="P7029" t="s">
        <v>70</v>
      </c>
      <c r="Q7029" t="s">
        <v>80</v>
      </c>
      <c r="R7029" t="s">
        <v>32</v>
      </c>
      <c r="S7029" t="s">
        <v>38</v>
      </c>
      <c r="T7029" s="4">
        <v>240000</v>
      </c>
      <c r="U7029" s="5">
        <v>0.14720000326633453</v>
      </c>
      <c r="V7029" s="4">
        <v>870.3900146484375</v>
      </c>
      <c r="W7029" s="5">
        <v>0.15309999883174896</v>
      </c>
      <c r="X7029" s="4">
        <v>25000</v>
      </c>
      <c r="Y7029" s="1">
        <v>27</v>
      </c>
      <c r="Z7029" s="4">
        <v>1740</v>
      </c>
      <c r="AA7029"/>
    </row>
    <row r="7030" spans="2:27" x14ac:dyDescent="0.3">
      <c r="B7030" s="1">
        <v>476975</v>
      </c>
      <c r="C7030" s="2" t="s">
        <v>24</v>
      </c>
      <c r="D7030" s="2" t="s">
        <v>25</v>
      </c>
      <c r="E7030" t="s">
        <v>49</v>
      </c>
      <c r="F7030" t="s">
        <v>5891</v>
      </c>
      <c r="G7030" t="s">
        <v>42</v>
      </c>
      <c r="H7030" t="s">
        <v>28</v>
      </c>
      <c r="I7030" s="3">
        <v>44206</v>
      </c>
      <c r="J7030" s="3">
        <v>44332</v>
      </c>
      <c r="K7030" s="3">
        <v>44240</v>
      </c>
      <c r="L7030" t="s">
        <v>29</v>
      </c>
      <c r="M7030" t="str">
        <f>IF(OR(financial_loan[[#This Row],[loan_status]] = "Fully Paid",financial_loan[[#This Row],[loan_status]] = "Current"),"Good Loan", "Bad Loan")</f>
        <v>Good Loan</v>
      </c>
      <c r="N7030" s="3">
        <v>44268</v>
      </c>
      <c r="O7030" s="1">
        <v>604507</v>
      </c>
      <c r="P7030" t="s">
        <v>30</v>
      </c>
      <c r="Q7030" t="s">
        <v>92</v>
      </c>
      <c r="R7030" t="s">
        <v>32</v>
      </c>
      <c r="S7030" t="s">
        <v>38</v>
      </c>
      <c r="T7030" s="4">
        <v>48000</v>
      </c>
      <c r="U7030" s="5">
        <v>0.16179999709129333</v>
      </c>
      <c r="V7030" s="4">
        <v>336.33999633789063</v>
      </c>
      <c r="W7030" s="5">
        <v>0.12870000302791595</v>
      </c>
      <c r="X7030" s="4">
        <v>10000</v>
      </c>
      <c r="Y7030" s="1">
        <v>18</v>
      </c>
      <c r="Z7030" s="4">
        <v>12108</v>
      </c>
      <c r="AA7030"/>
    </row>
    <row r="7031" spans="2:27" x14ac:dyDescent="0.3">
      <c r="B7031" s="1">
        <v>476976</v>
      </c>
      <c r="C7031" s="2" t="s">
        <v>39</v>
      </c>
      <c r="D7031" s="2" t="s">
        <v>25</v>
      </c>
      <c r="E7031" t="s">
        <v>49</v>
      </c>
      <c r="F7031" t="s">
        <v>5892</v>
      </c>
      <c r="G7031" t="s">
        <v>100</v>
      </c>
      <c r="H7031" t="s">
        <v>28</v>
      </c>
      <c r="I7031" s="3">
        <v>44206</v>
      </c>
      <c r="J7031" s="3">
        <v>44271</v>
      </c>
      <c r="K7031" s="3">
        <v>44240</v>
      </c>
      <c r="L7031" t="s">
        <v>29</v>
      </c>
      <c r="M7031" t="str">
        <f>IF(OR(financial_loan[[#This Row],[loan_status]] = "Fully Paid",financial_loan[[#This Row],[loan_status]] = "Current"),"Good Loan", "Bad Loan")</f>
        <v>Good Loan</v>
      </c>
      <c r="N7031" s="3">
        <v>44268</v>
      </c>
      <c r="O7031" s="1">
        <v>254074</v>
      </c>
      <c r="P7031" t="s">
        <v>86</v>
      </c>
      <c r="Q7031" t="s">
        <v>101</v>
      </c>
      <c r="R7031" t="s">
        <v>32</v>
      </c>
      <c r="S7031" t="s">
        <v>38</v>
      </c>
      <c r="T7031" s="4">
        <v>70000</v>
      </c>
      <c r="U7031" s="5">
        <v>0.1534000039100647</v>
      </c>
      <c r="V7031" s="4">
        <v>179.24000549316406</v>
      </c>
      <c r="W7031" s="5">
        <v>0.17389999330043793</v>
      </c>
      <c r="X7031" s="4">
        <v>5000</v>
      </c>
      <c r="Y7031" s="1">
        <v>19</v>
      </c>
      <c r="Z7031" s="4">
        <v>6453</v>
      </c>
      <c r="AA7031"/>
    </row>
    <row r="7032" spans="2:27" x14ac:dyDescent="0.3">
      <c r="B7032" s="1">
        <v>476983</v>
      </c>
      <c r="C7032" s="2" t="s">
        <v>39</v>
      </c>
      <c r="D7032" s="2" t="s">
        <v>25</v>
      </c>
      <c r="E7032" t="s">
        <v>49</v>
      </c>
      <c r="F7032" t="s">
        <v>5893</v>
      </c>
      <c r="G7032" t="s">
        <v>27</v>
      </c>
      <c r="H7032" t="s">
        <v>28</v>
      </c>
      <c r="I7032" s="3">
        <v>44206</v>
      </c>
      <c r="J7032" s="3">
        <v>44239</v>
      </c>
      <c r="K7032" s="3">
        <v>44239</v>
      </c>
      <c r="L7032" t="s">
        <v>29</v>
      </c>
      <c r="M7032" t="str">
        <f>IF(OR(financial_loan[[#This Row],[loan_status]] = "Fully Paid",financial_loan[[#This Row],[loan_status]] = "Current"),"Good Loan", "Bad Loan")</f>
        <v>Good Loan</v>
      </c>
      <c r="N7032" s="3">
        <v>44267</v>
      </c>
      <c r="O7032" s="1">
        <v>604522</v>
      </c>
      <c r="P7032" t="s">
        <v>30</v>
      </c>
      <c r="Q7032" t="s">
        <v>114</v>
      </c>
      <c r="R7032" t="s">
        <v>32</v>
      </c>
      <c r="S7032" t="s">
        <v>38</v>
      </c>
      <c r="T7032" s="4">
        <v>52500</v>
      </c>
      <c r="U7032" s="5">
        <v>0.21529999375343323</v>
      </c>
      <c r="V7032" s="4">
        <v>560.469970703125</v>
      </c>
      <c r="W7032" s="5">
        <v>0.11479999870061874</v>
      </c>
      <c r="X7032" s="4">
        <v>17000</v>
      </c>
      <c r="Y7032" s="1">
        <v>20</v>
      </c>
      <c r="Z7032" s="4">
        <v>19776</v>
      </c>
      <c r="AA7032"/>
    </row>
    <row r="7033" spans="2:27" x14ac:dyDescent="0.3">
      <c r="B7033" s="1">
        <v>476988</v>
      </c>
      <c r="C7033" s="2" t="s">
        <v>104</v>
      </c>
      <c r="D7033" s="2" t="s">
        <v>25</v>
      </c>
      <c r="E7033" t="s">
        <v>122</v>
      </c>
      <c r="F7033" t="s">
        <v>5894</v>
      </c>
      <c r="G7033" t="s">
        <v>151</v>
      </c>
      <c r="H7033" t="s">
        <v>52</v>
      </c>
      <c r="I7033" s="3">
        <v>44206</v>
      </c>
      <c r="J7033" s="3">
        <v>44332</v>
      </c>
      <c r="K7033" s="3">
        <v>44419</v>
      </c>
      <c r="L7033" t="s">
        <v>60</v>
      </c>
      <c r="M7033" t="str">
        <f>IF(OR(financial_loan[[#This Row],[loan_status]] = "Fully Paid",financial_loan[[#This Row],[loan_status]] = "Current"),"Good Loan", "Bad Loan")</f>
        <v>Bad Loan</v>
      </c>
      <c r="N7033" s="3">
        <v>44450</v>
      </c>
      <c r="O7033" s="1">
        <v>604531</v>
      </c>
      <c r="P7033" t="s">
        <v>36</v>
      </c>
      <c r="Q7033" t="s">
        <v>174</v>
      </c>
      <c r="R7033" t="s">
        <v>32</v>
      </c>
      <c r="S7033" t="s">
        <v>38</v>
      </c>
      <c r="T7033" s="4">
        <v>100000</v>
      </c>
      <c r="U7033" s="5">
        <v>0.19750000536441803</v>
      </c>
      <c r="V7033" s="4">
        <v>904.8800048828125</v>
      </c>
      <c r="W7033" s="5">
        <v>0.18089999258518219</v>
      </c>
      <c r="X7033" s="4">
        <v>25000</v>
      </c>
      <c r="Y7033" s="1">
        <v>41</v>
      </c>
      <c r="Z7033" s="4">
        <v>23111</v>
      </c>
      <c r="AA7033"/>
    </row>
    <row r="7034" spans="2:27" x14ac:dyDescent="0.3">
      <c r="B7034" s="1">
        <v>476992</v>
      </c>
      <c r="C7034" s="2" t="s">
        <v>102</v>
      </c>
      <c r="D7034" s="2" t="s">
        <v>25</v>
      </c>
      <c r="E7034" t="s">
        <v>63</v>
      </c>
      <c r="F7034" t="s">
        <v>5895</v>
      </c>
      <c r="G7034" t="s">
        <v>27</v>
      </c>
      <c r="H7034" t="s">
        <v>52</v>
      </c>
      <c r="I7034" s="3">
        <v>44206</v>
      </c>
      <c r="J7034" s="3">
        <v>44240</v>
      </c>
      <c r="K7034" s="3">
        <v>44240</v>
      </c>
      <c r="L7034" t="s">
        <v>29</v>
      </c>
      <c r="M7034" t="str">
        <f>IF(OR(financial_loan[[#This Row],[loan_status]] = "Fully Paid",financial_loan[[#This Row],[loan_status]] = "Current"),"Good Loan", "Bad Loan")</f>
        <v>Good Loan</v>
      </c>
      <c r="N7034" s="3">
        <v>44268</v>
      </c>
      <c r="O7034" s="1">
        <v>604537</v>
      </c>
      <c r="P7034" t="s">
        <v>30</v>
      </c>
      <c r="Q7034" t="s">
        <v>65</v>
      </c>
      <c r="R7034" t="s">
        <v>32</v>
      </c>
      <c r="S7034" t="s">
        <v>38</v>
      </c>
      <c r="T7034" s="4">
        <v>50000</v>
      </c>
      <c r="U7034" s="5">
        <v>0.14880000054836273</v>
      </c>
      <c r="V7034" s="4">
        <v>295.239990234375</v>
      </c>
      <c r="W7034" s="5">
        <v>0.11140000075101852</v>
      </c>
      <c r="X7034" s="4">
        <v>9000</v>
      </c>
      <c r="Y7034" s="1">
        <v>19</v>
      </c>
      <c r="Z7034" s="4">
        <v>10629</v>
      </c>
      <c r="AA7034"/>
    </row>
    <row r="7035" spans="2:27" x14ac:dyDescent="0.3">
      <c r="B7035" s="1">
        <v>476994</v>
      </c>
      <c r="C7035" s="2" t="s">
        <v>93</v>
      </c>
      <c r="D7035" s="2" t="s">
        <v>25</v>
      </c>
      <c r="E7035" t="s">
        <v>26</v>
      </c>
      <c r="G7035" t="s">
        <v>54</v>
      </c>
      <c r="H7035" t="s">
        <v>28</v>
      </c>
      <c r="I7035" s="3">
        <v>44206</v>
      </c>
      <c r="J7035" s="3">
        <v>44240</v>
      </c>
      <c r="K7035" s="3">
        <v>44240</v>
      </c>
      <c r="L7035" t="s">
        <v>29</v>
      </c>
      <c r="M7035" t="str">
        <f>IF(OR(financial_loan[[#This Row],[loan_status]] = "Fully Paid",financial_loan[[#This Row],[loan_status]] = "Current"),"Good Loan", "Bad Loan")</f>
        <v>Good Loan</v>
      </c>
      <c r="N7035" s="3">
        <v>44268</v>
      </c>
      <c r="O7035" s="1">
        <v>593486</v>
      </c>
      <c r="P7035" t="s">
        <v>167</v>
      </c>
      <c r="Q7035" t="s">
        <v>55</v>
      </c>
      <c r="R7035" t="s">
        <v>32</v>
      </c>
      <c r="S7035" t="s">
        <v>38</v>
      </c>
      <c r="T7035" s="4">
        <v>43200</v>
      </c>
      <c r="U7035" s="5">
        <v>0.1257999986410141</v>
      </c>
      <c r="V7035" s="4">
        <v>381.260009765625</v>
      </c>
      <c r="W7035" s="5">
        <v>8.9400000870227814E-2</v>
      </c>
      <c r="X7035" s="4">
        <v>12000</v>
      </c>
      <c r="Y7035" s="1">
        <v>10</v>
      </c>
      <c r="Z7035" s="4">
        <v>13726</v>
      </c>
      <c r="AA7035"/>
    </row>
    <row r="7036" spans="2:27" x14ac:dyDescent="0.3">
      <c r="B7036" s="1">
        <v>476996</v>
      </c>
      <c r="C7036" s="2" t="s">
        <v>701</v>
      </c>
      <c r="D7036" s="2" t="s">
        <v>25</v>
      </c>
      <c r="E7036" t="s">
        <v>84</v>
      </c>
      <c r="F7036" t="s">
        <v>5896</v>
      </c>
      <c r="G7036" t="s">
        <v>54</v>
      </c>
      <c r="H7036" t="s">
        <v>43</v>
      </c>
      <c r="I7036" s="3">
        <v>44206</v>
      </c>
      <c r="J7036" s="3">
        <v>44240</v>
      </c>
      <c r="K7036" s="3">
        <v>44240</v>
      </c>
      <c r="L7036" t="s">
        <v>29</v>
      </c>
      <c r="M7036" t="str">
        <f>IF(OR(financial_loan[[#This Row],[loan_status]] = "Fully Paid",financial_loan[[#This Row],[loan_status]] = "Current"),"Good Loan", "Bad Loan")</f>
        <v>Good Loan</v>
      </c>
      <c r="N7036" s="3">
        <v>44268</v>
      </c>
      <c r="O7036" s="1">
        <v>604548</v>
      </c>
      <c r="P7036" t="s">
        <v>103</v>
      </c>
      <c r="Q7036" t="s">
        <v>87</v>
      </c>
      <c r="R7036" t="s">
        <v>32</v>
      </c>
      <c r="S7036" t="s">
        <v>38</v>
      </c>
      <c r="T7036" s="4">
        <v>28000</v>
      </c>
      <c r="U7036" s="5">
        <v>0.20229999721050262</v>
      </c>
      <c r="V7036" s="4">
        <v>62.439998626708984</v>
      </c>
      <c r="W7036" s="5">
        <v>7.7399998903274536E-2</v>
      </c>
      <c r="X7036" s="4">
        <v>2000</v>
      </c>
      <c r="Y7036" s="1">
        <v>21</v>
      </c>
      <c r="Z7036" s="4">
        <v>2248</v>
      </c>
      <c r="AA7036"/>
    </row>
    <row r="7037" spans="2:27" x14ac:dyDescent="0.3">
      <c r="B7037" s="1">
        <v>477000</v>
      </c>
      <c r="C7037" s="2" t="s">
        <v>24</v>
      </c>
      <c r="D7037" s="2" t="s">
        <v>25</v>
      </c>
      <c r="E7037" t="s">
        <v>98</v>
      </c>
      <c r="F7037" t="s">
        <v>276</v>
      </c>
      <c r="G7037" t="s">
        <v>27</v>
      </c>
      <c r="H7037" t="s">
        <v>28</v>
      </c>
      <c r="I7037" s="3">
        <v>44206</v>
      </c>
      <c r="J7037" s="3">
        <v>44243</v>
      </c>
      <c r="K7037" s="3">
        <v>44359</v>
      </c>
      <c r="L7037" t="s">
        <v>29</v>
      </c>
      <c r="M7037" t="str">
        <f>IF(OR(financial_loan[[#This Row],[loan_status]] = "Fully Paid",financial_loan[[#This Row],[loan_status]] = "Current"),"Good Loan", "Bad Loan")</f>
        <v>Good Loan</v>
      </c>
      <c r="N7037" s="3">
        <v>44389</v>
      </c>
      <c r="O7037" s="1">
        <v>604564</v>
      </c>
      <c r="P7037" t="s">
        <v>30</v>
      </c>
      <c r="Q7037" t="s">
        <v>31</v>
      </c>
      <c r="R7037" t="s">
        <v>32</v>
      </c>
      <c r="S7037" t="s">
        <v>33</v>
      </c>
      <c r="T7037" s="4">
        <v>60000</v>
      </c>
      <c r="U7037" s="5">
        <v>0.1234000027179718</v>
      </c>
      <c r="V7037" s="4">
        <v>765.9000244140625</v>
      </c>
      <c r="W7037" s="5">
        <v>0.12179999798536301</v>
      </c>
      <c r="X7037" s="4">
        <v>23000</v>
      </c>
      <c r="Y7037" s="1">
        <v>21</v>
      </c>
      <c r="Z7037" s="4">
        <v>27341</v>
      </c>
      <c r="AA7037"/>
    </row>
    <row r="7038" spans="2:27" x14ac:dyDescent="0.3">
      <c r="B7038" s="1">
        <v>477008</v>
      </c>
      <c r="C7038" s="2" t="s">
        <v>39</v>
      </c>
      <c r="D7038" s="2" t="s">
        <v>25</v>
      </c>
      <c r="E7038" t="s">
        <v>49</v>
      </c>
      <c r="F7038" t="s">
        <v>2185</v>
      </c>
      <c r="G7038" t="s">
        <v>27</v>
      </c>
      <c r="H7038" t="s">
        <v>52</v>
      </c>
      <c r="I7038" s="3">
        <v>44206</v>
      </c>
      <c r="J7038" s="3">
        <v>44479</v>
      </c>
      <c r="K7038" s="3">
        <v>44479</v>
      </c>
      <c r="L7038" t="s">
        <v>29</v>
      </c>
      <c r="M7038" t="str">
        <f>IF(OR(financial_loan[[#This Row],[loan_status]] = "Fully Paid",financial_loan[[#This Row],[loan_status]] = "Current"),"Good Loan", "Bad Loan")</f>
        <v>Good Loan</v>
      </c>
      <c r="N7038" s="3">
        <v>44510</v>
      </c>
      <c r="O7038" s="1">
        <v>513538</v>
      </c>
      <c r="P7038" t="s">
        <v>30</v>
      </c>
      <c r="Q7038" t="s">
        <v>37</v>
      </c>
      <c r="R7038" t="s">
        <v>32</v>
      </c>
      <c r="S7038" t="s">
        <v>38</v>
      </c>
      <c r="T7038" s="4">
        <v>60000</v>
      </c>
      <c r="U7038" s="5">
        <v>0.14360000193119049</v>
      </c>
      <c r="V7038" s="4">
        <v>334.67001342773438</v>
      </c>
      <c r="W7038" s="5">
        <v>0.12530000507831573</v>
      </c>
      <c r="X7038" s="4">
        <v>10000</v>
      </c>
      <c r="Y7038" s="1">
        <v>38</v>
      </c>
      <c r="Z7038" s="4">
        <v>10766</v>
      </c>
      <c r="AA7038"/>
    </row>
    <row r="7039" spans="2:27" x14ac:dyDescent="0.3">
      <c r="B7039" s="1">
        <v>477015</v>
      </c>
      <c r="C7039" s="2" t="s">
        <v>24</v>
      </c>
      <c r="D7039" s="2" t="s">
        <v>25</v>
      </c>
      <c r="E7039" t="s">
        <v>63</v>
      </c>
      <c r="F7039" t="s">
        <v>5897</v>
      </c>
      <c r="G7039" t="s">
        <v>27</v>
      </c>
      <c r="H7039" t="s">
        <v>28</v>
      </c>
      <c r="I7039" s="3">
        <v>44206</v>
      </c>
      <c r="J7039" s="3">
        <v>44271</v>
      </c>
      <c r="K7039" s="3">
        <v>44240</v>
      </c>
      <c r="L7039" t="s">
        <v>29</v>
      </c>
      <c r="M7039" t="str">
        <f>IF(OR(financial_loan[[#This Row],[loan_status]] = "Fully Paid",financial_loan[[#This Row],[loan_status]] = "Current"),"Good Loan", "Bad Loan")</f>
        <v>Good Loan</v>
      </c>
      <c r="N7039" s="3">
        <v>44268</v>
      </c>
      <c r="O7039" s="1">
        <v>604615</v>
      </c>
      <c r="P7039" t="s">
        <v>30</v>
      </c>
      <c r="Q7039" t="s">
        <v>31</v>
      </c>
      <c r="R7039" t="s">
        <v>32</v>
      </c>
      <c r="S7039" t="s">
        <v>33</v>
      </c>
      <c r="T7039" s="4">
        <v>56000</v>
      </c>
      <c r="U7039" s="5">
        <v>0.13500000536441803</v>
      </c>
      <c r="V7039" s="4">
        <v>666</v>
      </c>
      <c r="W7039" s="5">
        <v>0.12179999798536301</v>
      </c>
      <c r="X7039" s="4">
        <v>20000</v>
      </c>
      <c r="Y7039" s="1">
        <v>19</v>
      </c>
      <c r="Z7039" s="4">
        <v>23977</v>
      </c>
      <c r="AA7039"/>
    </row>
    <row r="7040" spans="2:27" x14ac:dyDescent="0.3">
      <c r="B7040" s="1">
        <v>477018</v>
      </c>
      <c r="C7040" s="2" t="s">
        <v>441</v>
      </c>
      <c r="D7040" s="2" t="s">
        <v>25</v>
      </c>
      <c r="E7040" t="s">
        <v>98</v>
      </c>
      <c r="F7040" t="s">
        <v>5898</v>
      </c>
      <c r="G7040" t="s">
        <v>100</v>
      </c>
      <c r="H7040" t="s">
        <v>28</v>
      </c>
      <c r="I7040" s="3">
        <v>44206</v>
      </c>
      <c r="J7040" s="3">
        <v>44208</v>
      </c>
      <c r="K7040" s="3">
        <v>44208</v>
      </c>
      <c r="L7040" t="s">
        <v>29</v>
      </c>
      <c r="M7040" t="str">
        <f>IF(OR(financial_loan[[#This Row],[loan_status]] = "Fully Paid",financial_loan[[#This Row],[loan_status]] = "Current"),"Good Loan", "Bad Loan")</f>
        <v>Good Loan</v>
      </c>
      <c r="N7040" s="3">
        <v>44239</v>
      </c>
      <c r="O7040" s="1">
        <v>604632</v>
      </c>
      <c r="P7040" t="s">
        <v>280</v>
      </c>
      <c r="Q7040" t="s">
        <v>157</v>
      </c>
      <c r="R7040" t="s">
        <v>32</v>
      </c>
      <c r="S7040" t="s">
        <v>38</v>
      </c>
      <c r="T7040" s="4">
        <v>39456</v>
      </c>
      <c r="U7040" s="5">
        <v>0.1687999963760376</v>
      </c>
      <c r="V7040" s="4">
        <v>141.50999450683594</v>
      </c>
      <c r="W7040" s="5">
        <v>0.16449999809265137</v>
      </c>
      <c r="X7040" s="4">
        <v>4000</v>
      </c>
      <c r="Y7040" s="1">
        <v>12</v>
      </c>
      <c r="Z7040" s="4">
        <v>4929</v>
      </c>
      <c r="AA7040"/>
    </row>
    <row r="7041" spans="2:27" x14ac:dyDescent="0.3">
      <c r="B7041" s="1">
        <v>477037</v>
      </c>
      <c r="C7041" s="2" t="s">
        <v>243</v>
      </c>
      <c r="D7041" s="2" t="s">
        <v>25</v>
      </c>
      <c r="E7041" t="s">
        <v>40</v>
      </c>
      <c r="F7041" t="s">
        <v>5899</v>
      </c>
      <c r="G7041" t="s">
        <v>27</v>
      </c>
      <c r="H7041" t="s">
        <v>52</v>
      </c>
      <c r="I7041" s="3">
        <v>44206</v>
      </c>
      <c r="J7041" s="3">
        <v>44481</v>
      </c>
      <c r="K7041" s="3">
        <v>44480</v>
      </c>
      <c r="L7041" t="s">
        <v>29</v>
      </c>
      <c r="M7041" t="str">
        <f>IF(OR(financial_loan[[#This Row],[loan_status]] = "Fully Paid",financial_loan[[#This Row],[loan_status]] = "Current"),"Good Loan", "Bad Loan")</f>
        <v>Good Loan</v>
      </c>
      <c r="N7041" s="3">
        <v>44511</v>
      </c>
      <c r="O7041" s="1">
        <v>604670</v>
      </c>
      <c r="P7041" t="s">
        <v>30</v>
      </c>
      <c r="Q7041" t="s">
        <v>37</v>
      </c>
      <c r="R7041" t="s">
        <v>32</v>
      </c>
      <c r="S7041" t="s">
        <v>38</v>
      </c>
      <c r="T7041" s="4">
        <v>42000</v>
      </c>
      <c r="U7041" s="5">
        <v>0.18999999761581421</v>
      </c>
      <c r="V7041" s="4">
        <v>261.04000854492188</v>
      </c>
      <c r="W7041" s="5">
        <v>0.12530000507831573</v>
      </c>
      <c r="X7041" s="4">
        <v>7800</v>
      </c>
      <c r="Y7041" s="1">
        <v>26</v>
      </c>
      <c r="Z7041" s="4">
        <v>9049</v>
      </c>
      <c r="AA7041"/>
    </row>
    <row r="7042" spans="2:27" x14ac:dyDescent="0.3">
      <c r="B7042" s="1">
        <v>477041</v>
      </c>
      <c r="C7042" s="2" t="s">
        <v>34</v>
      </c>
      <c r="D7042" s="2" t="s">
        <v>25</v>
      </c>
      <c r="E7042" t="s">
        <v>26</v>
      </c>
      <c r="G7042" t="s">
        <v>27</v>
      </c>
      <c r="H7042" t="s">
        <v>28</v>
      </c>
      <c r="I7042" s="3">
        <v>44206</v>
      </c>
      <c r="J7042" s="3">
        <v>44243</v>
      </c>
      <c r="K7042" s="3">
        <v>44328</v>
      </c>
      <c r="L7042" t="s">
        <v>29</v>
      </c>
      <c r="M7042" t="str">
        <f>IF(OR(financial_loan[[#This Row],[loan_status]] = "Fully Paid",financial_loan[[#This Row],[loan_status]] = "Current"),"Good Loan", "Bad Loan")</f>
        <v>Good Loan</v>
      </c>
      <c r="N7042" s="3">
        <v>44359</v>
      </c>
      <c r="O7042" s="1">
        <v>604683</v>
      </c>
      <c r="P7042" t="s">
        <v>30</v>
      </c>
      <c r="Q7042" t="s">
        <v>31</v>
      </c>
      <c r="R7042" t="s">
        <v>32</v>
      </c>
      <c r="S7042" t="s">
        <v>38</v>
      </c>
      <c r="T7042" s="4">
        <v>30000</v>
      </c>
      <c r="U7042" s="5">
        <v>9.4800002872943878E-2</v>
      </c>
      <c r="V7042" s="4">
        <v>299.70001220703125</v>
      </c>
      <c r="W7042" s="5">
        <v>0.12179999798536301</v>
      </c>
      <c r="X7042" s="4">
        <v>9000</v>
      </c>
      <c r="Y7042" s="1">
        <v>13</v>
      </c>
      <c r="Z7042" s="4">
        <v>10657</v>
      </c>
      <c r="AA7042"/>
    </row>
    <row r="7043" spans="2:27" x14ac:dyDescent="0.3">
      <c r="B7043" s="1">
        <v>477042</v>
      </c>
      <c r="C7043" s="2" t="s">
        <v>93</v>
      </c>
      <c r="D7043" s="2" t="s">
        <v>25</v>
      </c>
      <c r="E7043" t="s">
        <v>49</v>
      </c>
      <c r="F7043" t="s">
        <v>3047</v>
      </c>
      <c r="G7043" t="s">
        <v>54</v>
      </c>
      <c r="H7043" t="s">
        <v>28</v>
      </c>
      <c r="I7043" s="3">
        <v>44206</v>
      </c>
      <c r="J7043" s="3">
        <v>44302</v>
      </c>
      <c r="K7043" s="3">
        <v>44209</v>
      </c>
      <c r="L7043" t="s">
        <v>29</v>
      </c>
      <c r="M7043" t="str">
        <f>IF(OR(financial_loan[[#This Row],[loan_status]] = "Fully Paid",financial_loan[[#This Row],[loan_status]] = "Current"),"Good Loan", "Bad Loan")</f>
        <v>Good Loan</v>
      </c>
      <c r="N7043" s="3">
        <v>44240</v>
      </c>
      <c r="O7043" s="1">
        <v>604676</v>
      </c>
      <c r="P7043" t="s">
        <v>30</v>
      </c>
      <c r="Q7043" t="s">
        <v>55</v>
      </c>
      <c r="R7043" t="s">
        <v>32</v>
      </c>
      <c r="S7043" t="s">
        <v>38</v>
      </c>
      <c r="T7043" s="4">
        <v>90000</v>
      </c>
      <c r="U7043" s="5">
        <v>6.1900001019239426E-2</v>
      </c>
      <c r="V7043" s="4">
        <v>381.260009765625</v>
      </c>
      <c r="W7043" s="5">
        <v>8.9400000870227814E-2</v>
      </c>
      <c r="X7043" s="4">
        <v>12000</v>
      </c>
      <c r="Y7043" s="1">
        <v>22</v>
      </c>
      <c r="Z7043" s="4">
        <v>13723</v>
      </c>
      <c r="AA7043"/>
    </row>
    <row r="7044" spans="2:27" x14ac:dyDescent="0.3">
      <c r="B7044" s="1">
        <v>477062</v>
      </c>
      <c r="C7044" s="2" t="s">
        <v>102</v>
      </c>
      <c r="D7044" s="2" t="s">
        <v>25</v>
      </c>
      <c r="E7044" t="s">
        <v>26</v>
      </c>
      <c r="G7044" t="s">
        <v>54</v>
      </c>
      <c r="H7044" t="s">
        <v>43</v>
      </c>
      <c r="I7044" s="3">
        <v>44206</v>
      </c>
      <c r="J7044" s="3">
        <v>44332</v>
      </c>
      <c r="K7044" s="3">
        <v>44418</v>
      </c>
      <c r="L7044" t="s">
        <v>60</v>
      </c>
      <c r="M7044" t="str">
        <f>IF(OR(financial_loan[[#This Row],[loan_status]] = "Fully Paid",financial_loan[[#This Row],[loan_status]] = "Current"),"Good Loan", "Bad Loan")</f>
        <v>Bad Loan</v>
      </c>
      <c r="N7044" s="3">
        <v>44449</v>
      </c>
      <c r="O7044" s="1">
        <v>516005</v>
      </c>
      <c r="P7044" t="s">
        <v>36</v>
      </c>
      <c r="Q7044" t="s">
        <v>55</v>
      </c>
      <c r="R7044" t="s">
        <v>32</v>
      </c>
      <c r="S7044" t="s">
        <v>38</v>
      </c>
      <c r="T7044" s="4">
        <v>63000</v>
      </c>
      <c r="U7044" s="5">
        <v>0.1234000027179718</v>
      </c>
      <c r="V7044" s="4">
        <v>559.17999267578125</v>
      </c>
      <c r="W7044" s="5">
        <v>8.9400000870227814E-2</v>
      </c>
      <c r="X7044" s="4">
        <v>17600</v>
      </c>
      <c r="Y7044" s="1">
        <v>16</v>
      </c>
      <c r="Z7044" s="4">
        <v>18757</v>
      </c>
      <c r="AA7044"/>
    </row>
    <row r="7045" spans="2:27" x14ac:dyDescent="0.3">
      <c r="B7045" s="1">
        <v>477147</v>
      </c>
      <c r="C7045" s="2" t="s">
        <v>519</v>
      </c>
      <c r="D7045" s="2" t="s">
        <v>25</v>
      </c>
      <c r="E7045" t="s">
        <v>46</v>
      </c>
      <c r="F7045" t="s">
        <v>5900</v>
      </c>
      <c r="G7045" t="s">
        <v>59</v>
      </c>
      <c r="H7045" t="s">
        <v>52</v>
      </c>
      <c r="I7045" s="3">
        <v>44237</v>
      </c>
      <c r="J7045" s="3">
        <v>44240</v>
      </c>
      <c r="K7045" s="3">
        <v>44209</v>
      </c>
      <c r="L7045" t="s">
        <v>29</v>
      </c>
      <c r="M7045" t="str">
        <f>IF(OR(financial_loan[[#This Row],[loan_status]] = "Fully Paid",financial_loan[[#This Row],[loan_status]] = "Current"),"Good Loan", "Bad Loan")</f>
        <v>Good Loan</v>
      </c>
      <c r="N7045" s="3">
        <v>44240</v>
      </c>
      <c r="O7045" s="1">
        <v>604967</v>
      </c>
      <c r="P7045" t="s">
        <v>86</v>
      </c>
      <c r="Q7045" t="s">
        <v>108</v>
      </c>
      <c r="R7045" t="s">
        <v>32</v>
      </c>
      <c r="S7045" t="s">
        <v>38</v>
      </c>
      <c r="T7045" s="4">
        <v>65000</v>
      </c>
      <c r="U7045" s="5">
        <v>0.17280000448226929</v>
      </c>
      <c r="V7045" s="4">
        <v>769.70001220703125</v>
      </c>
      <c r="W7045" s="5">
        <v>0.15649999678134918</v>
      </c>
      <c r="X7045" s="4">
        <v>22000</v>
      </c>
      <c r="Y7045" s="1">
        <v>14</v>
      </c>
      <c r="Z7045" s="4">
        <v>27734</v>
      </c>
      <c r="AA7045"/>
    </row>
    <row r="7046" spans="2:27" x14ac:dyDescent="0.3">
      <c r="B7046" s="1">
        <v>477190</v>
      </c>
      <c r="C7046" s="2" t="s">
        <v>289</v>
      </c>
      <c r="D7046" s="2" t="s">
        <v>25</v>
      </c>
      <c r="E7046" t="s">
        <v>40</v>
      </c>
      <c r="F7046" t="s">
        <v>5901</v>
      </c>
      <c r="G7046" t="s">
        <v>42</v>
      </c>
      <c r="H7046" t="s">
        <v>43</v>
      </c>
      <c r="I7046" s="3">
        <v>44206</v>
      </c>
      <c r="J7046" s="3">
        <v>44542</v>
      </c>
      <c r="K7046" s="3">
        <v>44542</v>
      </c>
      <c r="L7046" t="s">
        <v>29</v>
      </c>
      <c r="M7046" t="str">
        <f>IF(OR(financial_loan[[#This Row],[loan_status]] = "Fully Paid",financial_loan[[#This Row],[loan_status]] = "Current"),"Good Loan", "Bad Loan")</f>
        <v>Good Loan</v>
      </c>
      <c r="N7046" s="3">
        <v>44573</v>
      </c>
      <c r="O7046" s="1">
        <v>605071</v>
      </c>
      <c r="P7046" t="s">
        <v>30</v>
      </c>
      <c r="Q7046" t="s">
        <v>75</v>
      </c>
      <c r="R7046" t="s">
        <v>32</v>
      </c>
      <c r="S7046" t="s">
        <v>38</v>
      </c>
      <c r="T7046" s="4">
        <v>45500</v>
      </c>
      <c r="U7046" s="5">
        <v>0.23260000348091125</v>
      </c>
      <c r="V7046" s="4">
        <v>477.92001342773438</v>
      </c>
      <c r="W7046" s="5">
        <v>0.13920000195503235</v>
      </c>
      <c r="X7046" s="4">
        <v>14000</v>
      </c>
      <c r="Y7046" s="1">
        <v>16</v>
      </c>
      <c r="Z7046" s="4">
        <v>17236</v>
      </c>
      <c r="AA7046"/>
    </row>
    <row r="7047" spans="2:27" x14ac:dyDescent="0.3">
      <c r="B7047" s="1">
        <v>477195</v>
      </c>
      <c r="C7047" s="2" t="s">
        <v>143</v>
      </c>
      <c r="D7047" s="2" t="s">
        <v>25</v>
      </c>
      <c r="E7047" t="s">
        <v>46</v>
      </c>
      <c r="F7047" t="s">
        <v>5902</v>
      </c>
      <c r="G7047" t="s">
        <v>54</v>
      </c>
      <c r="H7047" t="s">
        <v>28</v>
      </c>
      <c r="I7047" s="3">
        <v>44206</v>
      </c>
      <c r="J7047" s="3">
        <v>44242</v>
      </c>
      <c r="K7047" s="3">
        <v>44240</v>
      </c>
      <c r="L7047" t="s">
        <v>29</v>
      </c>
      <c r="M7047" t="str">
        <f>IF(OR(financial_loan[[#This Row],[loan_status]] = "Fully Paid",financial_loan[[#This Row],[loan_status]] = "Current"),"Good Loan", "Bad Loan")</f>
        <v>Good Loan</v>
      </c>
      <c r="N7047" s="3">
        <v>44268</v>
      </c>
      <c r="O7047" s="1">
        <v>605086</v>
      </c>
      <c r="P7047" t="s">
        <v>30</v>
      </c>
      <c r="Q7047" t="s">
        <v>55</v>
      </c>
      <c r="R7047" t="s">
        <v>32</v>
      </c>
      <c r="S7047" t="s">
        <v>33</v>
      </c>
      <c r="T7047" s="4">
        <v>31776</v>
      </c>
      <c r="U7047" s="5">
        <v>0.21299999952316284</v>
      </c>
      <c r="V7047" s="4">
        <v>149.33000183105469</v>
      </c>
      <c r="W7047" s="5">
        <v>8.9400000870227814E-2</v>
      </c>
      <c r="X7047" s="4">
        <v>4700</v>
      </c>
      <c r="Y7047" s="1">
        <v>12</v>
      </c>
      <c r="Z7047" s="4">
        <v>5391</v>
      </c>
      <c r="AA7047"/>
    </row>
    <row r="7048" spans="2:27" x14ac:dyDescent="0.3">
      <c r="B7048" s="1">
        <v>477220</v>
      </c>
      <c r="C7048" s="2" t="s">
        <v>56</v>
      </c>
      <c r="D7048" s="2" t="s">
        <v>25</v>
      </c>
      <c r="E7048" t="s">
        <v>57</v>
      </c>
      <c r="F7048" t="s">
        <v>4347</v>
      </c>
      <c r="G7048" t="s">
        <v>42</v>
      </c>
      <c r="H7048" t="s">
        <v>28</v>
      </c>
      <c r="I7048" s="3">
        <v>44206</v>
      </c>
      <c r="J7048" s="3">
        <v>44301</v>
      </c>
      <c r="K7048" s="3">
        <v>44541</v>
      </c>
      <c r="L7048" t="s">
        <v>29</v>
      </c>
      <c r="M7048" t="str">
        <f>IF(OR(financial_loan[[#This Row],[loan_status]] = "Fully Paid",financial_loan[[#This Row],[loan_status]] = "Current"),"Good Loan", "Bad Loan")</f>
        <v>Good Loan</v>
      </c>
      <c r="N7048" s="3">
        <v>44572</v>
      </c>
      <c r="O7048" s="1">
        <v>605157</v>
      </c>
      <c r="P7048" t="s">
        <v>120</v>
      </c>
      <c r="Q7048" t="s">
        <v>53</v>
      </c>
      <c r="R7048" t="s">
        <v>32</v>
      </c>
      <c r="S7048" t="s">
        <v>33</v>
      </c>
      <c r="T7048" s="4">
        <v>63000</v>
      </c>
      <c r="U7048" s="5">
        <v>0.10700000077486038</v>
      </c>
      <c r="V7048" s="4">
        <v>411.67001342773438</v>
      </c>
      <c r="W7048" s="5">
        <v>0.14259999990463257</v>
      </c>
      <c r="X7048" s="4">
        <v>12000</v>
      </c>
      <c r="Y7048" s="1">
        <v>18</v>
      </c>
      <c r="Z7048" s="4">
        <v>14337</v>
      </c>
      <c r="AA7048"/>
    </row>
    <row r="7049" spans="2:27" x14ac:dyDescent="0.3">
      <c r="B7049" s="1">
        <v>477238</v>
      </c>
      <c r="C7049" s="2" t="s">
        <v>39</v>
      </c>
      <c r="D7049" s="2" t="s">
        <v>25</v>
      </c>
      <c r="E7049" t="s">
        <v>84</v>
      </c>
      <c r="F7049" t="s">
        <v>5903</v>
      </c>
      <c r="G7049" t="s">
        <v>42</v>
      </c>
      <c r="H7049" t="s">
        <v>52</v>
      </c>
      <c r="I7049" s="3">
        <v>44237</v>
      </c>
      <c r="J7049" s="3">
        <v>44240</v>
      </c>
      <c r="K7049" s="3">
        <v>44240</v>
      </c>
      <c r="L7049" t="s">
        <v>29</v>
      </c>
      <c r="M7049" t="str">
        <f>IF(OR(financial_loan[[#This Row],[loan_status]] = "Fully Paid",financial_loan[[#This Row],[loan_status]] = "Current"),"Good Loan", "Bad Loan")</f>
        <v>Good Loan</v>
      </c>
      <c r="N7049" s="3">
        <v>44268</v>
      </c>
      <c r="O7049" s="1">
        <v>605209</v>
      </c>
      <c r="P7049" t="s">
        <v>36</v>
      </c>
      <c r="Q7049" t="s">
        <v>75</v>
      </c>
      <c r="R7049" t="s">
        <v>32</v>
      </c>
      <c r="S7049" t="s">
        <v>38</v>
      </c>
      <c r="T7049" s="4">
        <v>180000</v>
      </c>
      <c r="U7049" s="5">
        <v>0.21029999852180481</v>
      </c>
      <c r="V7049" s="4">
        <v>330.80999755859375</v>
      </c>
      <c r="W7049" s="5">
        <v>0.13850000500679016</v>
      </c>
      <c r="X7049" s="4">
        <v>9700</v>
      </c>
      <c r="Y7049" s="1">
        <v>34</v>
      </c>
      <c r="Z7049" s="4">
        <v>11910</v>
      </c>
      <c r="AA7049"/>
    </row>
    <row r="7050" spans="2:27" x14ac:dyDescent="0.3">
      <c r="B7050" s="1">
        <v>477247</v>
      </c>
      <c r="C7050" s="2" t="s">
        <v>235</v>
      </c>
      <c r="D7050" s="2" t="s">
        <v>25</v>
      </c>
      <c r="E7050" t="s">
        <v>40</v>
      </c>
      <c r="F7050" t="s">
        <v>5904</v>
      </c>
      <c r="G7050" t="s">
        <v>27</v>
      </c>
      <c r="H7050" t="s">
        <v>28</v>
      </c>
      <c r="I7050" s="3">
        <v>44206</v>
      </c>
      <c r="J7050" s="3">
        <v>44332</v>
      </c>
      <c r="K7050" s="3">
        <v>44510</v>
      </c>
      <c r="L7050" t="s">
        <v>60</v>
      </c>
      <c r="M7050" t="str">
        <f>IF(OR(financial_loan[[#This Row],[loan_status]] = "Fully Paid",financial_loan[[#This Row],[loan_status]] = "Current"),"Good Loan", "Bad Loan")</f>
        <v>Bad Loan</v>
      </c>
      <c r="N7050" s="3">
        <v>44540</v>
      </c>
      <c r="O7050" s="1">
        <v>605224</v>
      </c>
      <c r="P7050" t="s">
        <v>103</v>
      </c>
      <c r="Q7050" t="s">
        <v>31</v>
      </c>
      <c r="R7050" t="s">
        <v>32</v>
      </c>
      <c r="S7050" t="s">
        <v>38</v>
      </c>
      <c r="T7050" s="4">
        <v>53580</v>
      </c>
      <c r="U7050" s="5">
        <v>4.8399999737739563E-2</v>
      </c>
      <c r="V7050" s="4">
        <v>699.29998779296875</v>
      </c>
      <c r="W7050" s="5">
        <v>0.12179999798536301</v>
      </c>
      <c r="X7050" s="4">
        <v>21000</v>
      </c>
      <c r="Y7050" s="1">
        <v>20</v>
      </c>
      <c r="Z7050" s="4">
        <v>6287</v>
      </c>
      <c r="AA7050"/>
    </row>
    <row r="7051" spans="2:27" x14ac:dyDescent="0.3">
      <c r="B7051" s="1">
        <v>477250</v>
      </c>
      <c r="C7051" s="2" t="s">
        <v>62</v>
      </c>
      <c r="D7051" s="2" t="s">
        <v>25</v>
      </c>
      <c r="E7051" t="s">
        <v>98</v>
      </c>
      <c r="F7051" t="s">
        <v>5905</v>
      </c>
      <c r="G7051" t="s">
        <v>27</v>
      </c>
      <c r="H7051" t="s">
        <v>43</v>
      </c>
      <c r="I7051" s="3">
        <v>44206</v>
      </c>
      <c r="J7051" s="3">
        <v>44302</v>
      </c>
      <c r="K7051" s="3">
        <v>44240</v>
      </c>
      <c r="L7051" t="s">
        <v>29</v>
      </c>
      <c r="M7051" t="str">
        <f>IF(OR(financial_loan[[#This Row],[loan_status]] = "Fully Paid",financial_loan[[#This Row],[loan_status]] = "Current"),"Good Loan", "Bad Loan")</f>
        <v>Good Loan</v>
      </c>
      <c r="N7051" s="3">
        <v>44268</v>
      </c>
      <c r="O7051" s="1">
        <v>605230</v>
      </c>
      <c r="P7051" t="s">
        <v>30</v>
      </c>
      <c r="Q7051" t="s">
        <v>65</v>
      </c>
      <c r="R7051" t="s">
        <v>32</v>
      </c>
      <c r="S7051" t="s">
        <v>38</v>
      </c>
      <c r="T7051" s="4">
        <v>80000</v>
      </c>
      <c r="U7051" s="5">
        <v>0.21040000021457672</v>
      </c>
      <c r="V7051" s="4">
        <v>328.04000854492188</v>
      </c>
      <c r="W7051" s="5">
        <v>0.11140000075101852</v>
      </c>
      <c r="X7051" s="4">
        <v>10000</v>
      </c>
      <c r="Y7051" s="1">
        <v>48</v>
      </c>
      <c r="Z7051" s="4">
        <v>11811</v>
      </c>
      <c r="AA7051"/>
    </row>
    <row r="7052" spans="2:27" x14ac:dyDescent="0.3">
      <c r="B7052" s="1">
        <v>477265</v>
      </c>
      <c r="C7052" s="2" t="s">
        <v>110</v>
      </c>
      <c r="D7052" s="2" t="s">
        <v>25</v>
      </c>
      <c r="E7052" t="s">
        <v>40</v>
      </c>
      <c r="F7052" t="s">
        <v>5906</v>
      </c>
      <c r="G7052" t="s">
        <v>42</v>
      </c>
      <c r="H7052" t="s">
        <v>52</v>
      </c>
      <c r="I7052" s="3">
        <v>44206</v>
      </c>
      <c r="J7052" s="3">
        <v>44452</v>
      </c>
      <c r="K7052" s="3">
        <v>44541</v>
      </c>
      <c r="L7052" t="s">
        <v>29</v>
      </c>
      <c r="M7052" t="str">
        <f>IF(OR(financial_loan[[#This Row],[loan_status]] = "Fully Paid",financial_loan[[#This Row],[loan_status]] = "Current"),"Good Loan", "Bad Loan")</f>
        <v>Good Loan</v>
      </c>
      <c r="N7052" s="3">
        <v>44572</v>
      </c>
      <c r="O7052" s="1">
        <v>605256</v>
      </c>
      <c r="P7052" t="s">
        <v>36</v>
      </c>
      <c r="Q7052" t="s">
        <v>75</v>
      </c>
      <c r="R7052" t="s">
        <v>32</v>
      </c>
      <c r="S7052" t="s">
        <v>38</v>
      </c>
      <c r="T7052" s="4">
        <v>87000</v>
      </c>
      <c r="U7052" s="5">
        <v>0.18330000340938568</v>
      </c>
      <c r="V7052" s="4">
        <v>721.1500244140625</v>
      </c>
      <c r="W7052" s="5">
        <v>0.13920000195503235</v>
      </c>
      <c r="X7052" s="4">
        <v>21125</v>
      </c>
      <c r="Y7052" s="1">
        <v>33</v>
      </c>
      <c r="Z7052" s="4">
        <v>25133</v>
      </c>
      <c r="AA7052"/>
    </row>
    <row r="7053" spans="2:27" x14ac:dyDescent="0.3">
      <c r="B7053" s="1">
        <v>477281</v>
      </c>
      <c r="C7053" s="2" t="s">
        <v>24</v>
      </c>
      <c r="D7053" s="2" t="s">
        <v>25</v>
      </c>
      <c r="E7053" t="s">
        <v>40</v>
      </c>
      <c r="F7053" t="s">
        <v>5907</v>
      </c>
      <c r="G7053" t="s">
        <v>59</v>
      </c>
      <c r="H7053" t="s">
        <v>28</v>
      </c>
      <c r="I7053" s="3">
        <v>44206</v>
      </c>
      <c r="J7053" s="3">
        <v>44239</v>
      </c>
      <c r="K7053" s="3">
        <v>44267</v>
      </c>
      <c r="L7053" t="s">
        <v>29</v>
      </c>
      <c r="M7053" t="str">
        <f>IF(OR(financial_loan[[#This Row],[loan_status]] = "Fully Paid",financial_loan[[#This Row],[loan_status]] = "Current"),"Good Loan", "Bad Loan")</f>
        <v>Good Loan</v>
      </c>
      <c r="N7053" s="3">
        <v>44298</v>
      </c>
      <c r="O7053" s="1">
        <v>605282</v>
      </c>
      <c r="P7053" t="s">
        <v>30</v>
      </c>
      <c r="Q7053" t="s">
        <v>108</v>
      </c>
      <c r="R7053" t="s">
        <v>32</v>
      </c>
      <c r="S7053" t="s">
        <v>38</v>
      </c>
      <c r="T7053" s="4">
        <v>88066</v>
      </c>
      <c r="U7053" s="5">
        <v>0.15719999372959137</v>
      </c>
      <c r="V7053" s="4">
        <v>848.41998291015625</v>
      </c>
      <c r="W7053" s="5">
        <v>0.15649999678134918</v>
      </c>
      <c r="X7053" s="4">
        <v>24250</v>
      </c>
      <c r="Y7053" s="1">
        <v>21</v>
      </c>
      <c r="Z7053" s="4">
        <v>29852</v>
      </c>
      <c r="AA7053"/>
    </row>
    <row r="7054" spans="2:27" x14ac:dyDescent="0.3">
      <c r="B7054" s="1">
        <v>477305</v>
      </c>
      <c r="C7054" s="2" t="s">
        <v>102</v>
      </c>
      <c r="D7054" s="2" t="s">
        <v>25</v>
      </c>
      <c r="E7054" t="s">
        <v>63</v>
      </c>
      <c r="F7054" t="s">
        <v>5908</v>
      </c>
      <c r="G7054" t="s">
        <v>42</v>
      </c>
      <c r="H7054" t="s">
        <v>28</v>
      </c>
      <c r="I7054" s="3">
        <v>44206</v>
      </c>
      <c r="J7054" s="3">
        <v>44484</v>
      </c>
      <c r="K7054" s="3">
        <v>44240</v>
      </c>
      <c r="L7054" t="s">
        <v>29</v>
      </c>
      <c r="M7054" t="str">
        <f>IF(OR(financial_loan[[#This Row],[loan_status]] = "Fully Paid",financial_loan[[#This Row],[loan_status]] = "Current"),"Good Loan", "Bad Loan")</f>
        <v>Good Loan</v>
      </c>
      <c r="N7054" s="3">
        <v>44268</v>
      </c>
      <c r="O7054" s="1">
        <v>605327</v>
      </c>
      <c r="P7054" t="s">
        <v>30</v>
      </c>
      <c r="Q7054" t="s">
        <v>44</v>
      </c>
      <c r="R7054" t="s">
        <v>32</v>
      </c>
      <c r="S7054" t="s">
        <v>38</v>
      </c>
      <c r="T7054" s="4">
        <v>35000</v>
      </c>
      <c r="U7054" s="5">
        <v>0.22529999911785126</v>
      </c>
      <c r="V7054" s="4">
        <v>439.41000366210938</v>
      </c>
      <c r="W7054" s="5">
        <v>0.13220000267028809</v>
      </c>
      <c r="X7054" s="4">
        <v>13000</v>
      </c>
      <c r="Y7054" s="1">
        <v>12</v>
      </c>
      <c r="Z7054" s="4">
        <v>15819</v>
      </c>
      <c r="AA7054"/>
    </row>
    <row r="7055" spans="2:27" x14ac:dyDescent="0.3">
      <c r="B7055" s="1">
        <v>477332</v>
      </c>
      <c r="C7055" s="2" t="s">
        <v>24</v>
      </c>
      <c r="D7055" s="2" t="s">
        <v>25</v>
      </c>
      <c r="E7055" t="s">
        <v>84</v>
      </c>
      <c r="F7055" t="s">
        <v>5909</v>
      </c>
      <c r="G7055" t="s">
        <v>54</v>
      </c>
      <c r="H7055" t="s">
        <v>43</v>
      </c>
      <c r="I7055" s="3">
        <v>44206</v>
      </c>
      <c r="J7055" s="3">
        <v>44271</v>
      </c>
      <c r="K7055" s="3">
        <v>44240</v>
      </c>
      <c r="L7055" t="s">
        <v>29</v>
      </c>
      <c r="M7055" t="str">
        <f>IF(OR(financial_loan[[#This Row],[loan_status]] = "Fully Paid",financial_loan[[#This Row],[loan_status]] = "Current"),"Good Loan", "Bad Loan")</f>
        <v>Good Loan</v>
      </c>
      <c r="N7055" s="3">
        <v>44268</v>
      </c>
      <c r="O7055" s="1">
        <v>605378</v>
      </c>
      <c r="P7055" t="s">
        <v>91</v>
      </c>
      <c r="Q7055" t="s">
        <v>82</v>
      </c>
      <c r="R7055" t="s">
        <v>32</v>
      </c>
      <c r="S7055" t="s">
        <v>38</v>
      </c>
      <c r="T7055" s="4">
        <v>70000</v>
      </c>
      <c r="U7055" s="5">
        <v>2.3499999195337296E-2</v>
      </c>
      <c r="V7055" s="4">
        <v>158.05999755859375</v>
      </c>
      <c r="W7055" s="5">
        <v>8.5900001227855682E-2</v>
      </c>
      <c r="X7055" s="4">
        <v>5000</v>
      </c>
      <c r="Y7055" s="1">
        <v>22</v>
      </c>
      <c r="Z7055" s="4">
        <v>5690</v>
      </c>
      <c r="AA7055"/>
    </row>
    <row r="7056" spans="2:27" x14ac:dyDescent="0.3">
      <c r="B7056" s="1">
        <v>477339</v>
      </c>
      <c r="C7056" s="2" t="s">
        <v>133</v>
      </c>
      <c r="D7056" s="2" t="s">
        <v>25</v>
      </c>
      <c r="E7056" t="s">
        <v>98</v>
      </c>
      <c r="F7056" t="s">
        <v>949</v>
      </c>
      <c r="G7056" t="s">
        <v>27</v>
      </c>
      <c r="H7056" t="s">
        <v>28</v>
      </c>
      <c r="I7056" s="3">
        <v>44237</v>
      </c>
      <c r="J7056" s="3">
        <v>44332</v>
      </c>
      <c r="K7056" s="3">
        <v>44479</v>
      </c>
      <c r="L7056" t="s">
        <v>29</v>
      </c>
      <c r="M7056" t="str">
        <f>IF(OR(financial_loan[[#This Row],[loan_status]] = "Fully Paid",financial_loan[[#This Row],[loan_status]] = "Current"),"Good Loan", "Bad Loan")</f>
        <v>Good Loan</v>
      </c>
      <c r="N7056" s="3">
        <v>44510</v>
      </c>
      <c r="O7056" s="1">
        <v>605392</v>
      </c>
      <c r="P7056" t="s">
        <v>30</v>
      </c>
      <c r="Q7056" t="s">
        <v>65</v>
      </c>
      <c r="R7056" t="s">
        <v>32</v>
      </c>
      <c r="S7056" t="s">
        <v>38</v>
      </c>
      <c r="T7056" s="4">
        <v>76000</v>
      </c>
      <c r="U7056" s="5">
        <v>0.21189999580383301</v>
      </c>
      <c r="V7056" s="4">
        <v>273.79000854492188</v>
      </c>
      <c r="W7056" s="5">
        <v>9.8800003528594971E-2</v>
      </c>
      <c r="X7056" s="4">
        <v>8500</v>
      </c>
      <c r="Y7056" s="1">
        <v>53</v>
      </c>
      <c r="Z7056" s="4">
        <v>8881</v>
      </c>
      <c r="AA7056"/>
    </row>
    <row r="7057" spans="2:27" x14ac:dyDescent="0.3">
      <c r="B7057" s="1">
        <v>477388</v>
      </c>
      <c r="C7057" s="2" t="s">
        <v>110</v>
      </c>
      <c r="D7057" s="2" t="s">
        <v>25</v>
      </c>
      <c r="E7057" t="s">
        <v>26</v>
      </c>
      <c r="F7057" t="s">
        <v>5910</v>
      </c>
      <c r="G7057" t="s">
        <v>54</v>
      </c>
      <c r="H7057" t="s">
        <v>28</v>
      </c>
      <c r="I7057" s="3">
        <v>44206</v>
      </c>
      <c r="J7057" s="3">
        <v>44332</v>
      </c>
      <c r="K7057" s="3">
        <v>44207</v>
      </c>
      <c r="L7057" t="s">
        <v>29</v>
      </c>
      <c r="M7057" t="str">
        <f>IF(OR(financial_loan[[#This Row],[loan_status]] = "Fully Paid",financial_loan[[#This Row],[loan_status]] = "Current"),"Good Loan", "Bad Loan")</f>
        <v>Good Loan</v>
      </c>
      <c r="N7057" s="3">
        <v>44238</v>
      </c>
      <c r="O7057" s="1">
        <v>605500</v>
      </c>
      <c r="P7057" t="s">
        <v>30</v>
      </c>
      <c r="Q7057" t="s">
        <v>87</v>
      </c>
      <c r="R7057" t="s">
        <v>32</v>
      </c>
      <c r="S7057" t="s">
        <v>38</v>
      </c>
      <c r="T7057" s="4">
        <v>28800</v>
      </c>
      <c r="U7057" s="5">
        <v>0.15039999783039093</v>
      </c>
      <c r="V7057" s="4">
        <v>46.830001831054688</v>
      </c>
      <c r="W7057" s="5">
        <v>7.7399998903274536E-2</v>
      </c>
      <c r="X7057" s="4">
        <v>1500</v>
      </c>
      <c r="Y7057" s="1">
        <v>12</v>
      </c>
      <c r="Z7057" s="4">
        <v>1586</v>
      </c>
      <c r="AA7057"/>
    </row>
    <row r="7058" spans="2:27" x14ac:dyDescent="0.3">
      <c r="B7058" s="1">
        <v>477433</v>
      </c>
      <c r="C7058" s="2" t="s">
        <v>143</v>
      </c>
      <c r="D7058" s="2" t="s">
        <v>25</v>
      </c>
      <c r="E7058" t="s">
        <v>111</v>
      </c>
      <c r="F7058" t="s">
        <v>5911</v>
      </c>
      <c r="G7058" t="s">
        <v>42</v>
      </c>
      <c r="H7058" t="s">
        <v>52</v>
      </c>
      <c r="I7058" s="3">
        <v>44206</v>
      </c>
      <c r="J7058" s="3">
        <v>44332</v>
      </c>
      <c r="K7058" s="3">
        <v>44542</v>
      </c>
      <c r="L7058" t="s">
        <v>29</v>
      </c>
      <c r="M7058" t="str">
        <f>IF(OR(financial_loan[[#This Row],[loan_status]] = "Fully Paid",financial_loan[[#This Row],[loan_status]] = "Current"),"Good Loan", "Bad Loan")</f>
        <v>Good Loan</v>
      </c>
      <c r="N7058" s="3">
        <v>44573</v>
      </c>
      <c r="O7058" s="1">
        <v>605588</v>
      </c>
      <c r="P7058" t="s">
        <v>70</v>
      </c>
      <c r="Q7058" t="s">
        <v>75</v>
      </c>
      <c r="R7058" t="s">
        <v>32</v>
      </c>
      <c r="S7058" t="s">
        <v>38</v>
      </c>
      <c r="T7058" s="4">
        <v>124000</v>
      </c>
      <c r="U7058" s="5">
        <v>0.11169999837875366</v>
      </c>
      <c r="V7058" s="4">
        <v>648.6099853515625</v>
      </c>
      <c r="W7058" s="5">
        <v>0.13920000195503235</v>
      </c>
      <c r="X7058" s="4">
        <v>19000</v>
      </c>
      <c r="Y7058" s="1">
        <v>25</v>
      </c>
      <c r="Z7058" s="4">
        <v>23246</v>
      </c>
      <c r="AA7058"/>
    </row>
    <row r="7059" spans="2:27" x14ac:dyDescent="0.3">
      <c r="B7059" s="1">
        <v>477446</v>
      </c>
      <c r="C7059" s="2" t="s">
        <v>93</v>
      </c>
      <c r="D7059" s="2" t="s">
        <v>25</v>
      </c>
      <c r="E7059" t="s">
        <v>49</v>
      </c>
      <c r="F7059" t="s">
        <v>5912</v>
      </c>
      <c r="G7059" t="s">
        <v>100</v>
      </c>
      <c r="H7059" t="s">
        <v>28</v>
      </c>
      <c r="I7059" s="3">
        <v>44206</v>
      </c>
      <c r="J7059" s="3">
        <v>44359</v>
      </c>
      <c r="K7059" s="3">
        <v>44239</v>
      </c>
      <c r="L7059" t="s">
        <v>60</v>
      </c>
      <c r="M7059" t="str">
        <f>IF(OR(financial_loan[[#This Row],[loan_status]] = "Fully Paid",financial_loan[[#This Row],[loan_status]] = "Current"),"Good Loan", "Bad Loan")</f>
        <v>Bad Loan</v>
      </c>
      <c r="N7059" s="3">
        <v>44267</v>
      </c>
      <c r="O7059" s="1">
        <v>605619</v>
      </c>
      <c r="P7059" t="s">
        <v>30</v>
      </c>
      <c r="Q7059" t="s">
        <v>118</v>
      </c>
      <c r="R7059" t="s">
        <v>32</v>
      </c>
      <c r="S7059" t="s">
        <v>38</v>
      </c>
      <c r="T7059" s="4">
        <v>47500</v>
      </c>
      <c r="U7059" s="5">
        <v>7.6000001281499863E-3</v>
      </c>
      <c r="V7059" s="4">
        <v>213.00999450683594</v>
      </c>
      <c r="W7059" s="5">
        <v>0.16699999570846558</v>
      </c>
      <c r="X7059" s="4">
        <v>6000</v>
      </c>
      <c r="Y7059" s="1">
        <v>5</v>
      </c>
      <c r="Z7059" s="4">
        <v>4925</v>
      </c>
      <c r="AA7059"/>
    </row>
    <row r="7060" spans="2:27" x14ac:dyDescent="0.3">
      <c r="B7060" s="1">
        <v>477479</v>
      </c>
      <c r="C7060" s="2" t="s">
        <v>516</v>
      </c>
      <c r="D7060" s="2" t="s">
        <v>25</v>
      </c>
      <c r="E7060" t="s">
        <v>40</v>
      </c>
      <c r="F7060" t="s">
        <v>5913</v>
      </c>
      <c r="G7060" t="s">
        <v>59</v>
      </c>
      <c r="H7060" t="s">
        <v>52</v>
      </c>
      <c r="I7060" s="3">
        <v>44206</v>
      </c>
      <c r="J7060" s="3">
        <v>44332</v>
      </c>
      <c r="K7060" s="3">
        <v>44208</v>
      </c>
      <c r="L7060" t="s">
        <v>29</v>
      </c>
      <c r="M7060" t="str">
        <f>IF(OR(financial_loan[[#This Row],[loan_status]] = "Fully Paid",financial_loan[[#This Row],[loan_status]] = "Current"),"Good Loan", "Bad Loan")</f>
        <v>Good Loan</v>
      </c>
      <c r="N7060" s="3">
        <v>44239</v>
      </c>
      <c r="O7060" s="1">
        <v>605674</v>
      </c>
      <c r="P7060" t="s">
        <v>30</v>
      </c>
      <c r="Q7060" t="s">
        <v>227</v>
      </c>
      <c r="R7060" t="s">
        <v>32</v>
      </c>
      <c r="S7060" t="s">
        <v>38</v>
      </c>
      <c r="T7060" s="4">
        <v>95904</v>
      </c>
      <c r="U7060" s="5">
        <v>0.1273999959230423</v>
      </c>
      <c r="V7060" s="4">
        <v>563.1099853515625</v>
      </c>
      <c r="W7060" s="5">
        <v>0.1606999933719635</v>
      </c>
      <c r="X7060" s="4">
        <v>16000</v>
      </c>
      <c r="Y7060" s="1">
        <v>51</v>
      </c>
      <c r="Z7060" s="4">
        <v>19629</v>
      </c>
      <c r="AA7060"/>
    </row>
    <row r="7061" spans="2:27" x14ac:dyDescent="0.3">
      <c r="B7061" s="1">
        <v>477482</v>
      </c>
      <c r="C7061" s="2" t="s">
        <v>34</v>
      </c>
      <c r="D7061" s="2" t="s">
        <v>25</v>
      </c>
      <c r="E7061" t="s">
        <v>40</v>
      </c>
      <c r="F7061" t="s">
        <v>5914</v>
      </c>
      <c r="G7061" t="s">
        <v>27</v>
      </c>
      <c r="H7061" t="s">
        <v>43</v>
      </c>
      <c r="I7061" s="3">
        <v>44206</v>
      </c>
      <c r="J7061" s="3">
        <v>44240</v>
      </c>
      <c r="K7061" s="3">
        <v>44240</v>
      </c>
      <c r="L7061" t="s">
        <v>29</v>
      </c>
      <c r="M7061" t="str">
        <f>IF(OR(financial_loan[[#This Row],[loan_status]] = "Fully Paid",financial_loan[[#This Row],[loan_status]] = "Current"),"Good Loan", "Bad Loan")</f>
        <v>Good Loan</v>
      </c>
      <c r="N7061" s="3">
        <v>44268</v>
      </c>
      <c r="O7061" s="1">
        <v>605681</v>
      </c>
      <c r="P7061" t="s">
        <v>103</v>
      </c>
      <c r="Q7061" t="s">
        <v>37</v>
      </c>
      <c r="R7061" t="s">
        <v>32</v>
      </c>
      <c r="S7061" t="s">
        <v>38</v>
      </c>
      <c r="T7061" s="4">
        <v>55000</v>
      </c>
      <c r="U7061" s="5">
        <v>9.5600001513957977E-2</v>
      </c>
      <c r="V7061" s="4">
        <v>66.94000244140625</v>
      </c>
      <c r="W7061" s="5">
        <v>0.12530000507831573</v>
      </c>
      <c r="X7061" s="4">
        <v>2000</v>
      </c>
      <c r="Y7061" s="1">
        <v>31</v>
      </c>
      <c r="Z7061" s="4">
        <v>2410</v>
      </c>
      <c r="AA7061"/>
    </row>
    <row r="7062" spans="2:27" x14ac:dyDescent="0.3">
      <c r="B7062" s="1">
        <v>477484</v>
      </c>
      <c r="C7062" s="2" t="s">
        <v>34</v>
      </c>
      <c r="D7062" s="2" t="s">
        <v>25</v>
      </c>
      <c r="E7062" t="s">
        <v>98</v>
      </c>
      <c r="F7062" t="s">
        <v>5915</v>
      </c>
      <c r="G7062" t="s">
        <v>27</v>
      </c>
      <c r="H7062" t="s">
        <v>28</v>
      </c>
      <c r="I7062" s="3">
        <v>44237</v>
      </c>
      <c r="J7062" s="3">
        <v>44420</v>
      </c>
      <c r="K7062" s="3">
        <v>44420</v>
      </c>
      <c r="L7062" t="s">
        <v>29</v>
      </c>
      <c r="M7062" t="str">
        <f>IF(OR(financial_loan[[#This Row],[loan_status]] = "Fully Paid",financial_loan[[#This Row],[loan_status]] = "Current"),"Good Loan", "Bad Loan")</f>
        <v>Good Loan</v>
      </c>
      <c r="N7062" s="3">
        <v>44451</v>
      </c>
      <c r="O7062" s="1">
        <v>605684</v>
      </c>
      <c r="P7062" t="s">
        <v>30</v>
      </c>
      <c r="Q7062" t="s">
        <v>51</v>
      </c>
      <c r="R7062" t="s">
        <v>32</v>
      </c>
      <c r="S7062" t="s">
        <v>38</v>
      </c>
      <c r="T7062" s="4">
        <v>50000</v>
      </c>
      <c r="U7062" s="5">
        <v>0.13249999284744263</v>
      </c>
      <c r="V7062" s="4">
        <v>455.83999633789063</v>
      </c>
      <c r="W7062" s="5">
        <v>0.10620000213384628</v>
      </c>
      <c r="X7062" s="4">
        <v>14000</v>
      </c>
      <c r="Y7062" s="1">
        <v>17</v>
      </c>
      <c r="Z7062" s="4">
        <v>16327</v>
      </c>
      <c r="AA7062"/>
    </row>
    <row r="7063" spans="2:27" x14ac:dyDescent="0.3">
      <c r="B7063" s="1">
        <v>477486</v>
      </c>
      <c r="C7063" s="2" t="s">
        <v>519</v>
      </c>
      <c r="D7063" s="2" t="s">
        <v>25</v>
      </c>
      <c r="E7063" t="s">
        <v>98</v>
      </c>
      <c r="F7063" t="s">
        <v>5916</v>
      </c>
      <c r="G7063" t="s">
        <v>54</v>
      </c>
      <c r="H7063" t="s">
        <v>28</v>
      </c>
      <c r="I7063" s="3">
        <v>44206</v>
      </c>
      <c r="J7063" s="3">
        <v>44332</v>
      </c>
      <c r="K7063" s="3">
        <v>44240</v>
      </c>
      <c r="L7063" t="s">
        <v>29</v>
      </c>
      <c r="M7063" t="str">
        <f>IF(OR(financial_loan[[#This Row],[loan_status]] = "Fully Paid",financial_loan[[#This Row],[loan_status]] = "Current"),"Good Loan", "Bad Loan")</f>
        <v>Good Loan</v>
      </c>
      <c r="N7063" s="3">
        <v>44268</v>
      </c>
      <c r="O7063" s="1">
        <v>605687</v>
      </c>
      <c r="P7063" t="s">
        <v>30</v>
      </c>
      <c r="Q7063" t="s">
        <v>55</v>
      </c>
      <c r="R7063" t="s">
        <v>32</v>
      </c>
      <c r="S7063" t="s">
        <v>38</v>
      </c>
      <c r="T7063" s="4">
        <v>59785.01171875</v>
      </c>
      <c r="U7063" s="5">
        <v>0.17579999566078186</v>
      </c>
      <c r="V7063" s="4">
        <v>190.6300048828125</v>
      </c>
      <c r="W7063" s="5">
        <v>8.9400000870227814E-2</v>
      </c>
      <c r="X7063" s="4">
        <v>6000</v>
      </c>
      <c r="Y7063" s="1">
        <v>23</v>
      </c>
      <c r="Z7063" s="4">
        <v>6863</v>
      </c>
      <c r="AA7063"/>
    </row>
    <row r="7064" spans="2:27" x14ac:dyDescent="0.3">
      <c r="B7064" s="1">
        <v>477494</v>
      </c>
      <c r="C7064" s="2" t="s">
        <v>93</v>
      </c>
      <c r="D7064" s="2" t="s">
        <v>25</v>
      </c>
      <c r="E7064" t="s">
        <v>26</v>
      </c>
      <c r="G7064" t="s">
        <v>27</v>
      </c>
      <c r="H7064" t="s">
        <v>43</v>
      </c>
      <c r="I7064" s="3">
        <v>44237</v>
      </c>
      <c r="J7064" s="3">
        <v>44332</v>
      </c>
      <c r="K7064" s="3">
        <v>44510</v>
      </c>
      <c r="L7064" t="s">
        <v>60</v>
      </c>
      <c r="M7064" t="str">
        <f>IF(OR(financial_loan[[#This Row],[loan_status]] = "Fully Paid",financial_loan[[#This Row],[loan_status]] = "Current"),"Good Loan", "Bad Loan")</f>
        <v>Bad Loan</v>
      </c>
      <c r="N7064" s="3">
        <v>44540</v>
      </c>
      <c r="O7064" s="1">
        <v>605699</v>
      </c>
      <c r="P7064" t="s">
        <v>141</v>
      </c>
      <c r="Q7064" t="s">
        <v>31</v>
      </c>
      <c r="R7064" t="s">
        <v>32</v>
      </c>
      <c r="S7064" t="s">
        <v>38</v>
      </c>
      <c r="T7064" s="4">
        <v>70000</v>
      </c>
      <c r="U7064" s="5">
        <v>2.1800000220537186E-2</v>
      </c>
      <c r="V7064" s="4">
        <v>499.5</v>
      </c>
      <c r="W7064" s="5">
        <v>0.12179999798536301</v>
      </c>
      <c r="X7064" s="4">
        <v>15000</v>
      </c>
      <c r="Y7064" s="1">
        <v>8</v>
      </c>
      <c r="Z7064" s="4">
        <v>14383</v>
      </c>
      <c r="AA7064"/>
    </row>
    <row r="7065" spans="2:27" x14ac:dyDescent="0.3">
      <c r="B7065" s="1">
        <v>477502</v>
      </c>
      <c r="C7065" s="2" t="s">
        <v>24</v>
      </c>
      <c r="D7065" s="2" t="s">
        <v>25</v>
      </c>
      <c r="E7065" t="s">
        <v>98</v>
      </c>
      <c r="F7065" t="s">
        <v>5917</v>
      </c>
      <c r="G7065" t="s">
        <v>27</v>
      </c>
      <c r="H7065" t="s">
        <v>28</v>
      </c>
      <c r="I7065" s="3">
        <v>44206</v>
      </c>
      <c r="J7065" s="3">
        <v>44243</v>
      </c>
      <c r="K7065" s="3">
        <v>44240</v>
      </c>
      <c r="L7065" t="s">
        <v>29</v>
      </c>
      <c r="M7065" t="str">
        <f>IF(OR(financial_loan[[#This Row],[loan_status]] = "Fully Paid",financial_loan[[#This Row],[loan_status]] = "Current"),"Good Loan", "Bad Loan")</f>
        <v>Good Loan</v>
      </c>
      <c r="N7065" s="3">
        <v>44268</v>
      </c>
      <c r="O7065" s="1">
        <v>605708</v>
      </c>
      <c r="P7065" t="s">
        <v>30</v>
      </c>
      <c r="Q7065" t="s">
        <v>31</v>
      </c>
      <c r="R7065" t="s">
        <v>32</v>
      </c>
      <c r="S7065" t="s">
        <v>38</v>
      </c>
      <c r="T7065" s="4">
        <v>26000</v>
      </c>
      <c r="U7065" s="5">
        <v>0</v>
      </c>
      <c r="V7065" s="4">
        <v>249.75</v>
      </c>
      <c r="W7065" s="5">
        <v>0.12179999798536301</v>
      </c>
      <c r="X7065" s="4">
        <v>7500</v>
      </c>
      <c r="Y7065" s="1">
        <v>28</v>
      </c>
      <c r="Z7065" s="4">
        <v>8992</v>
      </c>
      <c r="AA7065"/>
    </row>
    <row r="7066" spans="2:27" x14ac:dyDescent="0.3">
      <c r="B7066" s="1">
        <v>477510</v>
      </c>
      <c r="C7066" s="2" t="s">
        <v>701</v>
      </c>
      <c r="D7066" s="2" t="s">
        <v>25</v>
      </c>
      <c r="E7066" t="s">
        <v>57</v>
      </c>
      <c r="F7066" t="s">
        <v>5918</v>
      </c>
      <c r="G7066" t="s">
        <v>54</v>
      </c>
      <c r="H7066" t="s">
        <v>43</v>
      </c>
      <c r="I7066" s="3">
        <v>44206</v>
      </c>
      <c r="J7066" s="3">
        <v>44267</v>
      </c>
      <c r="K7066" s="3">
        <v>44267</v>
      </c>
      <c r="L7066" t="s">
        <v>29</v>
      </c>
      <c r="M7066" t="str">
        <f>IF(OR(financial_loan[[#This Row],[loan_status]] = "Fully Paid",financial_loan[[#This Row],[loan_status]] = "Current"),"Good Loan", "Bad Loan")</f>
        <v>Good Loan</v>
      </c>
      <c r="N7066" s="3">
        <v>44298</v>
      </c>
      <c r="O7066" s="1">
        <v>605725</v>
      </c>
      <c r="P7066" t="s">
        <v>30</v>
      </c>
      <c r="Q7066" t="s">
        <v>87</v>
      </c>
      <c r="R7066" t="s">
        <v>32</v>
      </c>
      <c r="S7066" t="s">
        <v>38</v>
      </c>
      <c r="T7066" s="4">
        <v>35000</v>
      </c>
      <c r="U7066" s="5">
        <v>8.9800000190734863E-2</v>
      </c>
      <c r="V7066" s="4">
        <v>130.33999633789063</v>
      </c>
      <c r="W7066" s="5">
        <v>7.7399998903274536E-2</v>
      </c>
      <c r="X7066" s="4">
        <v>4175</v>
      </c>
      <c r="Y7066" s="1">
        <v>28</v>
      </c>
      <c r="Z7066" s="4">
        <v>4639</v>
      </c>
      <c r="AA7066"/>
    </row>
    <row r="7067" spans="2:27" x14ac:dyDescent="0.3">
      <c r="B7067" s="1">
        <v>477515</v>
      </c>
      <c r="C7067" s="2" t="s">
        <v>24</v>
      </c>
      <c r="D7067" s="2" t="s">
        <v>25</v>
      </c>
      <c r="E7067" t="s">
        <v>63</v>
      </c>
      <c r="F7067" t="s">
        <v>5919</v>
      </c>
      <c r="G7067" t="s">
        <v>27</v>
      </c>
      <c r="H7067" t="s">
        <v>52</v>
      </c>
      <c r="I7067" s="3">
        <v>44206</v>
      </c>
      <c r="J7067" s="3">
        <v>44207</v>
      </c>
      <c r="K7067" s="3">
        <v>44238</v>
      </c>
      <c r="L7067" t="s">
        <v>29</v>
      </c>
      <c r="M7067" t="str">
        <f>IF(OR(financial_loan[[#This Row],[loan_status]] = "Fully Paid",financial_loan[[#This Row],[loan_status]] = "Current"),"Good Loan", "Bad Loan")</f>
        <v>Good Loan</v>
      </c>
      <c r="N7067" s="3">
        <v>44266</v>
      </c>
      <c r="O7067" s="1">
        <v>605734</v>
      </c>
      <c r="P7067" t="s">
        <v>30</v>
      </c>
      <c r="Q7067" t="s">
        <v>37</v>
      </c>
      <c r="R7067" t="s">
        <v>32</v>
      </c>
      <c r="S7067" t="s">
        <v>38</v>
      </c>
      <c r="T7067" s="4">
        <v>125000</v>
      </c>
      <c r="U7067" s="5">
        <v>7.4699997901916504E-2</v>
      </c>
      <c r="V7067" s="4">
        <v>247.66000366210938</v>
      </c>
      <c r="W7067" s="5">
        <v>0.12530000507831573</v>
      </c>
      <c r="X7067" s="4">
        <v>7400</v>
      </c>
      <c r="Y7067" s="1">
        <v>16</v>
      </c>
      <c r="Z7067" s="4">
        <v>8205</v>
      </c>
      <c r="AA7067"/>
    </row>
    <row r="7068" spans="2:27" x14ac:dyDescent="0.3">
      <c r="B7068" s="1">
        <v>477519</v>
      </c>
      <c r="C7068" s="2" t="s">
        <v>24</v>
      </c>
      <c r="D7068" s="2" t="s">
        <v>25</v>
      </c>
      <c r="E7068" t="s">
        <v>49</v>
      </c>
      <c r="F7068" t="s">
        <v>5920</v>
      </c>
      <c r="G7068" t="s">
        <v>27</v>
      </c>
      <c r="H7068" t="s">
        <v>28</v>
      </c>
      <c r="I7068" s="3">
        <v>44206</v>
      </c>
      <c r="J7068" s="3">
        <v>44240</v>
      </c>
      <c r="K7068" s="3">
        <v>44240</v>
      </c>
      <c r="L7068" t="s">
        <v>29</v>
      </c>
      <c r="M7068" t="str">
        <f>IF(OR(financial_loan[[#This Row],[loan_status]] = "Fully Paid",financial_loan[[#This Row],[loan_status]] = "Current"),"Good Loan", "Bad Loan")</f>
        <v>Good Loan</v>
      </c>
      <c r="N7068" s="3">
        <v>44268</v>
      </c>
      <c r="O7068" s="1">
        <v>605740</v>
      </c>
      <c r="P7068" t="s">
        <v>103</v>
      </c>
      <c r="Q7068" t="s">
        <v>31</v>
      </c>
      <c r="R7068" t="s">
        <v>32</v>
      </c>
      <c r="S7068" t="s">
        <v>38</v>
      </c>
      <c r="T7068" s="4">
        <v>110000</v>
      </c>
      <c r="U7068" s="5">
        <v>0.11869999766349792</v>
      </c>
      <c r="V7068" s="4">
        <v>133.19999694824219</v>
      </c>
      <c r="W7068" s="5">
        <v>0.12179999798536301</v>
      </c>
      <c r="X7068" s="4">
        <v>4000</v>
      </c>
      <c r="Y7068" s="1">
        <v>11</v>
      </c>
      <c r="Z7068" s="4">
        <v>4795</v>
      </c>
      <c r="AA7068"/>
    </row>
    <row r="7069" spans="2:27" x14ac:dyDescent="0.3">
      <c r="B7069" s="1">
        <v>477531</v>
      </c>
      <c r="C7069" s="2" t="s">
        <v>519</v>
      </c>
      <c r="D7069" s="2" t="s">
        <v>25</v>
      </c>
      <c r="E7069" t="s">
        <v>40</v>
      </c>
      <c r="F7069" t="s">
        <v>5921</v>
      </c>
      <c r="G7069" t="s">
        <v>59</v>
      </c>
      <c r="H7069" t="s">
        <v>52</v>
      </c>
      <c r="I7069" s="3">
        <v>44206</v>
      </c>
      <c r="J7069" s="3">
        <v>44299</v>
      </c>
      <c r="K7069" s="3">
        <v>44297</v>
      </c>
      <c r="L7069" t="s">
        <v>29</v>
      </c>
      <c r="M7069" t="str">
        <f>IF(OR(financial_loan[[#This Row],[loan_status]] = "Fully Paid",financial_loan[[#This Row],[loan_status]] = "Current"),"Good Loan", "Bad Loan")</f>
        <v>Good Loan</v>
      </c>
      <c r="N7069" s="3">
        <v>44327</v>
      </c>
      <c r="O7069" s="1">
        <v>605759</v>
      </c>
      <c r="P7069" t="s">
        <v>30</v>
      </c>
      <c r="Q7069" t="s">
        <v>80</v>
      </c>
      <c r="R7069" t="s">
        <v>32</v>
      </c>
      <c r="S7069" t="s">
        <v>38</v>
      </c>
      <c r="T7069" s="4">
        <v>90000</v>
      </c>
      <c r="U7069" s="5">
        <v>0.16789999604225159</v>
      </c>
      <c r="V7069" s="4">
        <v>522.22998046875</v>
      </c>
      <c r="W7069" s="5">
        <v>0.15309999883174896</v>
      </c>
      <c r="X7069" s="4">
        <v>15000</v>
      </c>
      <c r="Y7069" s="1">
        <v>20</v>
      </c>
      <c r="Z7069" s="4">
        <v>17274</v>
      </c>
      <c r="AA7069"/>
    </row>
    <row r="7070" spans="2:27" x14ac:dyDescent="0.3">
      <c r="B7070" s="1">
        <v>477532</v>
      </c>
      <c r="C7070" s="2" t="s">
        <v>24</v>
      </c>
      <c r="D7070" s="2" t="s">
        <v>25</v>
      </c>
      <c r="E7070" t="s">
        <v>46</v>
      </c>
      <c r="F7070" t="s">
        <v>5922</v>
      </c>
      <c r="G7070" t="s">
        <v>42</v>
      </c>
      <c r="H7070" t="s">
        <v>52</v>
      </c>
      <c r="I7070" s="3">
        <v>44206</v>
      </c>
      <c r="J7070" s="3">
        <v>44454</v>
      </c>
      <c r="K7070" s="3">
        <v>44267</v>
      </c>
      <c r="L7070" t="s">
        <v>29</v>
      </c>
      <c r="M7070" t="str">
        <f>IF(OR(financial_loan[[#This Row],[loan_status]] = "Fully Paid",financial_loan[[#This Row],[loan_status]] = "Current"),"Good Loan", "Bad Loan")</f>
        <v>Good Loan</v>
      </c>
      <c r="N7070" s="3">
        <v>44298</v>
      </c>
      <c r="O7070" s="1">
        <v>513224</v>
      </c>
      <c r="P7070" t="s">
        <v>30</v>
      </c>
      <c r="Q7070" t="s">
        <v>48</v>
      </c>
      <c r="R7070" t="s">
        <v>32</v>
      </c>
      <c r="S7070" t="s">
        <v>38</v>
      </c>
      <c r="T7070" s="4">
        <v>79000</v>
      </c>
      <c r="U7070" s="5">
        <v>0.16339999437332153</v>
      </c>
      <c r="V7070" s="4">
        <v>475.55999755859375</v>
      </c>
      <c r="W7070" s="5">
        <v>0.13570000231266022</v>
      </c>
      <c r="X7070" s="4">
        <v>14000</v>
      </c>
      <c r="Y7070" s="1">
        <v>38</v>
      </c>
      <c r="Z7070" s="4">
        <v>16782</v>
      </c>
      <c r="AA7070"/>
    </row>
    <row r="7071" spans="2:27" x14ac:dyDescent="0.3">
      <c r="B7071" s="1">
        <v>477562</v>
      </c>
      <c r="C7071" s="2" t="s">
        <v>143</v>
      </c>
      <c r="D7071" s="2" t="s">
        <v>25</v>
      </c>
      <c r="E7071" t="s">
        <v>40</v>
      </c>
      <c r="F7071" t="s">
        <v>5923</v>
      </c>
      <c r="G7071" t="s">
        <v>100</v>
      </c>
      <c r="H7071" t="s">
        <v>52</v>
      </c>
      <c r="I7071" s="3">
        <v>44206</v>
      </c>
      <c r="J7071" s="3">
        <v>44238</v>
      </c>
      <c r="K7071" s="3">
        <v>44238</v>
      </c>
      <c r="L7071" t="s">
        <v>29</v>
      </c>
      <c r="M7071" t="str">
        <f>IF(OR(financial_loan[[#This Row],[loan_status]] = "Fully Paid",financial_loan[[#This Row],[loan_status]] = "Current"),"Good Loan", "Bad Loan")</f>
        <v>Good Loan</v>
      </c>
      <c r="N7071" s="3">
        <v>44266</v>
      </c>
      <c r="O7071" s="1">
        <v>605824</v>
      </c>
      <c r="P7071" t="s">
        <v>70</v>
      </c>
      <c r="Q7071" t="s">
        <v>157</v>
      </c>
      <c r="R7071" t="s">
        <v>32</v>
      </c>
      <c r="S7071" t="s">
        <v>38</v>
      </c>
      <c r="T7071" s="4">
        <v>80000</v>
      </c>
      <c r="U7071" s="5">
        <v>5.6400001049041748E-2</v>
      </c>
      <c r="V7071" s="4">
        <v>423.95001220703125</v>
      </c>
      <c r="W7071" s="5">
        <v>0.16349999606609344</v>
      </c>
      <c r="X7071" s="4">
        <v>12000</v>
      </c>
      <c r="Y7071" s="1">
        <v>15</v>
      </c>
      <c r="Z7071" s="4">
        <v>13635</v>
      </c>
      <c r="AA7071"/>
    </row>
    <row r="7072" spans="2:27" x14ac:dyDescent="0.3">
      <c r="B7072" s="1">
        <v>477567</v>
      </c>
      <c r="C7072" s="2" t="s">
        <v>446</v>
      </c>
      <c r="D7072" s="2" t="s">
        <v>25</v>
      </c>
      <c r="E7072" t="s">
        <v>63</v>
      </c>
      <c r="F7072" t="s">
        <v>5924</v>
      </c>
      <c r="G7072" t="s">
        <v>59</v>
      </c>
      <c r="H7072" t="s">
        <v>52</v>
      </c>
      <c r="I7072" s="3">
        <v>44206</v>
      </c>
      <c r="J7072" s="3">
        <v>44296</v>
      </c>
      <c r="K7072" s="3">
        <v>44296</v>
      </c>
      <c r="L7072" t="s">
        <v>29</v>
      </c>
      <c r="M7072" t="str">
        <f>IF(OR(financial_loan[[#This Row],[loan_status]] = "Fully Paid",financial_loan[[#This Row],[loan_status]] = "Current"),"Good Loan", "Bad Loan")</f>
        <v>Good Loan</v>
      </c>
      <c r="N7072" s="3">
        <v>44326</v>
      </c>
      <c r="O7072" s="1">
        <v>605837</v>
      </c>
      <c r="P7072" t="s">
        <v>141</v>
      </c>
      <c r="Q7072" t="s">
        <v>161</v>
      </c>
      <c r="R7072" t="s">
        <v>32</v>
      </c>
      <c r="S7072" t="s">
        <v>38</v>
      </c>
      <c r="T7072" s="4">
        <v>62400</v>
      </c>
      <c r="U7072" s="5">
        <v>8.4600001573562622E-2</v>
      </c>
      <c r="V7072" s="4">
        <v>344.760009765625</v>
      </c>
      <c r="W7072" s="5">
        <v>0.1460999995470047</v>
      </c>
      <c r="X7072" s="4">
        <v>10000</v>
      </c>
      <c r="Y7072" s="1">
        <v>23</v>
      </c>
      <c r="Z7072" s="4">
        <v>10360</v>
      </c>
      <c r="AA7072"/>
    </row>
    <row r="7073" spans="2:27" x14ac:dyDescent="0.3">
      <c r="B7073" s="1">
        <v>477572</v>
      </c>
      <c r="C7073" s="2" t="s">
        <v>24</v>
      </c>
      <c r="D7073" s="2" t="s">
        <v>25</v>
      </c>
      <c r="E7073" t="s">
        <v>127</v>
      </c>
      <c r="F7073" t="s">
        <v>5925</v>
      </c>
      <c r="G7073" t="s">
        <v>100</v>
      </c>
      <c r="H7073" t="s">
        <v>28</v>
      </c>
      <c r="I7073" s="3">
        <v>44206</v>
      </c>
      <c r="J7073" s="3">
        <v>44541</v>
      </c>
      <c r="K7073" s="3">
        <v>44208</v>
      </c>
      <c r="L7073" t="s">
        <v>29</v>
      </c>
      <c r="M7073" t="str">
        <f>IF(OR(financial_loan[[#This Row],[loan_status]] = "Fully Paid",financial_loan[[#This Row],[loan_status]] = "Current"),"Good Loan", "Bad Loan")</f>
        <v>Good Loan</v>
      </c>
      <c r="N7073" s="3">
        <v>44239</v>
      </c>
      <c r="O7073" s="1">
        <v>605844</v>
      </c>
      <c r="P7073" t="s">
        <v>68</v>
      </c>
      <c r="Q7073" t="s">
        <v>352</v>
      </c>
      <c r="R7073" t="s">
        <v>32</v>
      </c>
      <c r="S7073" t="s">
        <v>38</v>
      </c>
      <c r="T7073" s="4">
        <v>48000</v>
      </c>
      <c r="U7073" s="5">
        <v>4.9199998378753662E-2</v>
      </c>
      <c r="V7073" s="4">
        <v>267.55999755859375</v>
      </c>
      <c r="W7073" s="5">
        <v>0.1703999936580658</v>
      </c>
      <c r="X7073" s="4">
        <v>7500</v>
      </c>
      <c r="Y7073" s="1">
        <v>4</v>
      </c>
      <c r="Z7073" s="4">
        <v>9262</v>
      </c>
      <c r="AA7073"/>
    </row>
    <row r="7074" spans="2:27" x14ac:dyDescent="0.3">
      <c r="B7074" s="1">
        <v>477585</v>
      </c>
      <c r="C7074" s="2" t="s">
        <v>34</v>
      </c>
      <c r="D7074" s="2" t="s">
        <v>25</v>
      </c>
      <c r="E7074" t="s">
        <v>127</v>
      </c>
      <c r="F7074" t="s">
        <v>5926</v>
      </c>
      <c r="G7074" t="s">
        <v>59</v>
      </c>
      <c r="H7074" t="s">
        <v>28</v>
      </c>
      <c r="I7074" s="3">
        <v>44206</v>
      </c>
      <c r="J7074" s="3">
        <v>44302</v>
      </c>
      <c r="K7074" s="3">
        <v>44240</v>
      </c>
      <c r="L7074" t="s">
        <v>29</v>
      </c>
      <c r="M7074" t="str">
        <f>IF(OR(financial_loan[[#This Row],[loan_status]] = "Fully Paid",financial_loan[[#This Row],[loan_status]] = "Current"),"Good Loan", "Bad Loan")</f>
        <v>Good Loan</v>
      </c>
      <c r="N7074" s="3">
        <v>44268</v>
      </c>
      <c r="O7074" s="1">
        <v>605870</v>
      </c>
      <c r="P7074" t="s">
        <v>30</v>
      </c>
      <c r="Q7074" t="s">
        <v>227</v>
      </c>
      <c r="R7074" t="s">
        <v>32</v>
      </c>
      <c r="S7074" t="s">
        <v>38</v>
      </c>
      <c r="T7074" s="4">
        <v>96000</v>
      </c>
      <c r="U7074" s="5">
        <v>0.11129999905824661</v>
      </c>
      <c r="V7074" s="4">
        <v>527.3599853515625</v>
      </c>
      <c r="W7074" s="5">
        <v>0.15999999642372131</v>
      </c>
      <c r="X7074" s="4">
        <v>15000</v>
      </c>
      <c r="Y7074" s="1">
        <v>26</v>
      </c>
      <c r="Z7074" s="4">
        <v>18986</v>
      </c>
      <c r="AA7074"/>
    </row>
    <row r="7075" spans="2:27" x14ac:dyDescent="0.3">
      <c r="B7075" s="1">
        <v>477597</v>
      </c>
      <c r="C7075" s="2" t="s">
        <v>519</v>
      </c>
      <c r="D7075" s="2" t="s">
        <v>25</v>
      </c>
      <c r="E7075" t="s">
        <v>98</v>
      </c>
      <c r="F7075" t="s">
        <v>5927</v>
      </c>
      <c r="G7075" t="s">
        <v>27</v>
      </c>
      <c r="H7075" t="s">
        <v>28</v>
      </c>
      <c r="I7075" s="3">
        <v>44265</v>
      </c>
      <c r="J7075" s="3">
        <v>44268</v>
      </c>
      <c r="K7075" s="3">
        <v>44268</v>
      </c>
      <c r="L7075" t="s">
        <v>29</v>
      </c>
      <c r="M7075" t="str">
        <f>IF(OR(financial_loan[[#This Row],[loan_status]] = "Fully Paid",financial_loan[[#This Row],[loan_status]] = "Current"),"Good Loan", "Bad Loan")</f>
        <v>Good Loan</v>
      </c>
      <c r="N7075" s="3">
        <v>44299</v>
      </c>
      <c r="O7075" s="1">
        <v>605891</v>
      </c>
      <c r="P7075" t="s">
        <v>103</v>
      </c>
      <c r="Q7075" t="s">
        <v>37</v>
      </c>
      <c r="R7075" t="s">
        <v>32</v>
      </c>
      <c r="S7075" t="s">
        <v>38</v>
      </c>
      <c r="T7075" s="4">
        <v>48000</v>
      </c>
      <c r="U7075" s="5">
        <v>0.19230000674724579</v>
      </c>
      <c r="V7075" s="4">
        <v>493.67001342773438</v>
      </c>
      <c r="W7075" s="5">
        <v>0.1136000007390976</v>
      </c>
      <c r="X7075" s="4">
        <v>15000</v>
      </c>
      <c r="Y7075" s="1">
        <v>31</v>
      </c>
      <c r="Z7075" s="4">
        <v>17773</v>
      </c>
      <c r="AA7075"/>
    </row>
    <row r="7076" spans="2:27" x14ac:dyDescent="0.3">
      <c r="B7076" s="1">
        <v>477639</v>
      </c>
      <c r="C7076" s="2" t="s">
        <v>34</v>
      </c>
      <c r="D7076" s="2" t="s">
        <v>25</v>
      </c>
      <c r="E7076" t="s">
        <v>122</v>
      </c>
      <c r="F7076" t="s">
        <v>5928</v>
      </c>
      <c r="G7076" t="s">
        <v>42</v>
      </c>
      <c r="H7076" t="s">
        <v>28</v>
      </c>
      <c r="I7076" s="3">
        <v>44206</v>
      </c>
      <c r="J7076" s="3">
        <v>44240</v>
      </c>
      <c r="K7076" s="3">
        <v>44240</v>
      </c>
      <c r="L7076" t="s">
        <v>29</v>
      </c>
      <c r="M7076" t="str">
        <f>IF(OR(financial_loan[[#This Row],[loan_status]] = "Fully Paid",financial_loan[[#This Row],[loan_status]] = "Current"),"Good Loan", "Bad Loan")</f>
        <v>Good Loan</v>
      </c>
      <c r="N7076" s="3">
        <v>44268</v>
      </c>
      <c r="O7076" s="1">
        <v>605962</v>
      </c>
      <c r="P7076" t="s">
        <v>103</v>
      </c>
      <c r="Q7076" t="s">
        <v>44</v>
      </c>
      <c r="R7076" t="s">
        <v>32</v>
      </c>
      <c r="S7076" t="s">
        <v>38</v>
      </c>
      <c r="T7076" s="4">
        <v>75797</v>
      </c>
      <c r="U7076" s="5">
        <v>3.3100001513957977E-2</v>
      </c>
      <c r="V7076" s="4">
        <v>189.28999328613281</v>
      </c>
      <c r="W7076" s="5">
        <v>0.13220000267028809</v>
      </c>
      <c r="X7076" s="4">
        <v>5600</v>
      </c>
      <c r="Y7076" s="1">
        <v>24</v>
      </c>
      <c r="Z7076" s="4">
        <v>6814</v>
      </c>
      <c r="AA7076"/>
    </row>
    <row r="7077" spans="2:27" x14ac:dyDescent="0.3">
      <c r="B7077" s="1">
        <v>477648</v>
      </c>
      <c r="C7077" s="2" t="s">
        <v>519</v>
      </c>
      <c r="D7077" s="2" t="s">
        <v>25</v>
      </c>
      <c r="E7077" t="s">
        <v>111</v>
      </c>
      <c r="F7077" t="s">
        <v>5929</v>
      </c>
      <c r="G7077" t="s">
        <v>27</v>
      </c>
      <c r="H7077" t="s">
        <v>28</v>
      </c>
      <c r="I7077" s="3">
        <v>44206</v>
      </c>
      <c r="J7077" s="3">
        <v>44212</v>
      </c>
      <c r="K7077" s="3">
        <v>44240</v>
      </c>
      <c r="L7077" t="s">
        <v>29</v>
      </c>
      <c r="M7077" t="str">
        <f>IF(OR(financial_loan[[#This Row],[loan_status]] = "Fully Paid",financial_loan[[#This Row],[loan_status]] = "Current"),"Good Loan", "Bad Loan")</f>
        <v>Good Loan</v>
      </c>
      <c r="N7077" s="3">
        <v>44268</v>
      </c>
      <c r="O7077" s="1">
        <v>605973</v>
      </c>
      <c r="P7077" t="s">
        <v>103</v>
      </c>
      <c r="Q7077" t="s">
        <v>51</v>
      </c>
      <c r="R7077" t="s">
        <v>32</v>
      </c>
      <c r="S7077" t="s">
        <v>38</v>
      </c>
      <c r="T7077" s="4">
        <v>108000</v>
      </c>
      <c r="U7077" s="5">
        <v>0.17630000412464142</v>
      </c>
      <c r="V7077" s="4">
        <v>142.47999572753906</v>
      </c>
      <c r="W7077" s="5">
        <v>0.11829999834299088</v>
      </c>
      <c r="X7077" s="4">
        <v>4300</v>
      </c>
      <c r="Y7077" s="1">
        <v>32</v>
      </c>
      <c r="Z7077" s="4">
        <v>5130</v>
      </c>
      <c r="AA7077"/>
    </row>
    <row r="7078" spans="2:27" x14ac:dyDescent="0.3">
      <c r="B7078" s="1">
        <v>477656</v>
      </c>
      <c r="C7078" s="2" t="s">
        <v>133</v>
      </c>
      <c r="D7078" s="2" t="s">
        <v>25</v>
      </c>
      <c r="E7078" t="s">
        <v>63</v>
      </c>
      <c r="F7078" t="s">
        <v>5930</v>
      </c>
      <c r="G7078" t="s">
        <v>42</v>
      </c>
      <c r="H7078" t="s">
        <v>28</v>
      </c>
      <c r="I7078" s="3">
        <v>44206</v>
      </c>
      <c r="J7078" s="3">
        <v>44302</v>
      </c>
      <c r="K7078" s="3">
        <v>44267</v>
      </c>
      <c r="L7078" t="s">
        <v>29</v>
      </c>
      <c r="M7078" t="str">
        <f>IF(OR(financial_loan[[#This Row],[loan_status]] = "Fully Paid",financial_loan[[#This Row],[loan_status]] = "Current"),"Good Loan", "Bad Loan")</f>
        <v>Good Loan</v>
      </c>
      <c r="N7078" s="3">
        <v>44298</v>
      </c>
      <c r="O7078" s="1">
        <v>605982</v>
      </c>
      <c r="P7078" t="s">
        <v>30</v>
      </c>
      <c r="Q7078" t="s">
        <v>92</v>
      </c>
      <c r="R7078" t="s">
        <v>32</v>
      </c>
      <c r="S7078" t="s">
        <v>38</v>
      </c>
      <c r="T7078" s="4">
        <v>38295.6015625</v>
      </c>
      <c r="U7078" s="5">
        <v>0.14980000257492065</v>
      </c>
      <c r="V7078" s="4">
        <v>403.60000610351563</v>
      </c>
      <c r="W7078" s="5">
        <v>0.12870000302791595</v>
      </c>
      <c r="X7078" s="4">
        <v>12000</v>
      </c>
      <c r="Y7078" s="1">
        <v>6</v>
      </c>
      <c r="Z7078" s="4">
        <v>14123</v>
      </c>
      <c r="AA7078"/>
    </row>
    <row r="7079" spans="2:27" x14ac:dyDescent="0.3">
      <c r="B7079" s="1">
        <v>477691</v>
      </c>
      <c r="C7079" s="2" t="s">
        <v>24</v>
      </c>
      <c r="D7079" s="2" t="s">
        <v>25</v>
      </c>
      <c r="E7079" t="s">
        <v>49</v>
      </c>
      <c r="F7079" t="s">
        <v>5931</v>
      </c>
      <c r="G7079" t="s">
        <v>42</v>
      </c>
      <c r="H7079" t="s">
        <v>28</v>
      </c>
      <c r="I7079" s="3">
        <v>44206</v>
      </c>
      <c r="J7079" s="3">
        <v>44332</v>
      </c>
      <c r="K7079" s="3">
        <v>44209</v>
      </c>
      <c r="L7079" t="s">
        <v>29</v>
      </c>
      <c r="M7079" t="str">
        <f>IF(OR(financial_loan[[#This Row],[loan_status]] = "Fully Paid",financial_loan[[#This Row],[loan_status]] = "Current"),"Good Loan", "Bad Loan")</f>
        <v>Good Loan</v>
      </c>
      <c r="N7079" s="3">
        <v>44240</v>
      </c>
      <c r="O7079" s="1">
        <v>606031</v>
      </c>
      <c r="P7079" t="s">
        <v>30</v>
      </c>
      <c r="Q7079" t="s">
        <v>48</v>
      </c>
      <c r="R7079" t="s">
        <v>32</v>
      </c>
      <c r="S7079" t="s">
        <v>38</v>
      </c>
      <c r="T7079" s="4">
        <v>42000</v>
      </c>
      <c r="U7079" s="5">
        <v>0.21770000457763672</v>
      </c>
      <c r="V7079" s="4">
        <v>407.6300048828125</v>
      </c>
      <c r="W7079" s="5">
        <v>0.13570000231266022</v>
      </c>
      <c r="X7079" s="4">
        <v>12000</v>
      </c>
      <c r="Y7079" s="1">
        <v>34</v>
      </c>
      <c r="Z7079" s="4">
        <v>14670</v>
      </c>
      <c r="AA7079"/>
    </row>
    <row r="7080" spans="2:27" x14ac:dyDescent="0.3">
      <c r="B7080" s="1">
        <v>477719</v>
      </c>
      <c r="C7080" s="2" t="s">
        <v>433</v>
      </c>
      <c r="D7080" s="2" t="s">
        <v>25</v>
      </c>
      <c r="E7080" t="s">
        <v>98</v>
      </c>
      <c r="F7080" t="s">
        <v>5932</v>
      </c>
      <c r="G7080" t="s">
        <v>42</v>
      </c>
      <c r="H7080" t="s">
        <v>28</v>
      </c>
      <c r="I7080" s="3">
        <v>44237</v>
      </c>
      <c r="J7080" s="3">
        <v>44267</v>
      </c>
      <c r="K7080" s="3">
        <v>44267</v>
      </c>
      <c r="L7080" t="s">
        <v>29</v>
      </c>
      <c r="M7080" t="str">
        <f>IF(OR(financial_loan[[#This Row],[loan_status]] = "Fully Paid",financial_loan[[#This Row],[loan_status]] = "Current"),"Good Loan", "Bad Loan")</f>
        <v>Good Loan</v>
      </c>
      <c r="N7080" s="3">
        <v>44298</v>
      </c>
      <c r="O7080" s="1">
        <v>606082</v>
      </c>
      <c r="P7080" t="s">
        <v>30</v>
      </c>
      <c r="Q7080" t="s">
        <v>48</v>
      </c>
      <c r="R7080" t="s">
        <v>32</v>
      </c>
      <c r="S7080" t="s">
        <v>38</v>
      </c>
      <c r="T7080" s="4">
        <v>58900</v>
      </c>
      <c r="U7080" s="5">
        <v>0.11999999731779099</v>
      </c>
      <c r="V7080" s="4">
        <v>506.1400146484375</v>
      </c>
      <c r="W7080" s="5">
        <v>0.13570000231266022</v>
      </c>
      <c r="X7080" s="4">
        <v>14900</v>
      </c>
      <c r="Y7080" s="1">
        <v>17</v>
      </c>
      <c r="Z7080" s="4">
        <v>17861</v>
      </c>
      <c r="AA7080"/>
    </row>
    <row r="7081" spans="2:27" x14ac:dyDescent="0.3">
      <c r="B7081" s="1">
        <v>477794</v>
      </c>
      <c r="C7081" s="2" t="s">
        <v>56</v>
      </c>
      <c r="D7081" s="2" t="s">
        <v>25</v>
      </c>
      <c r="E7081" t="s">
        <v>63</v>
      </c>
      <c r="F7081" t="s">
        <v>5933</v>
      </c>
      <c r="G7081" t="s">
        <v>27</v>
      </c>
      <c r="H7081" t="s">
        <v>28</v>
      </c>
      <c r="I7081" s="3">
        <v>44296</v>
      </c>
      <c r="J7081" s="3">
        <v>44268</v>
      </c>
      <c r="K7081" s="3">
        <v>44268</v>
      </c>
      <c r="L7081" t="s">
        <v>29</v>
      </c>
      <c r="M7081" t="str">
        <f>IF(OR(financial_loan[[#This Row],[loan_status]] = "Fully Paid",financial_loan[[#This Row],[loan_status]] = "Current"),"Good Loan", "Bad Loan")</f>
        <v>Good Loan</v>
      </c>
      <c r="N7081" s="3">
        <v>44299</v>
      </c>
      <c r="O7081" s="1">
        <v>606200</v>
      </c>
      <c r="P7081" t="s">
        <v>167</v>
      </c>
      <c r="Q7081" t="s">
        <v>37</v>
      </c>
      <c r="R7081" t="s">
        <v>32</v>
      </c>
      <c r="S7081" t="s">
        <v>38</v>
      </c>
      <c r="T7081" s="4">
        <v>78200</v>
      </c>
      <c r="U7081" s="5">
        <v>0.16099999845027924</v>
      </c>
      <c r="V7081" s="4">
        <v>773.41998291015625</v>
      </c>
      <c r="W7081" s="5">
        <v>0.1136000007390976</v>
      </c>
      <c r="X7081" s="4">
        <v>23500</v>
      </c>
      <c r="Y7081" s="1">
        <v>27</v>
      </c>
      <c r="Z7081" s="4">
        <v>27822</v>
      </c>
      <c r="AA7081"/>
    </row>
    <row r="7082" spans="2:27" x14ac:dyDescent="0.3">
      <c r="B7082" s="1">
        <v>477797</v>
      </c>
      <c r="C7082" s="2" t="s">
        <v>93</v>
      </c>
      <c r="D7082" s="2" t="s">
        <v>25</v>
      </c>
      <c r="E7082" t="s">
        <v>26</v>
      </c>
      <c r="F7082" t="s">
        <v>5494</v>
      </c>
      <c r="G7082" t="s">
        <v>42</v>
      </c>
      <c r="H7082" t="s">
        <v>28</v>
      </c>
      <c r="I7082" s="3">
        <v>44206</v>
      </c>
      <c r="J7082" s="3">
        <v>44332</v>
      </c>
      <c r="K7082" s="3">
        <v>44240</v>
      </c>
      <c r="L7082" t="s">
        <v>29</v>
      </c>
      <c r="M7082" t="str">
        <f>IF(OR(financial_loan[[#This Row],[loan_status]] = "Fully Paid",financial_loan[[#This Row],[loan_status]] = "Current"),"Good Loan", "Bad Loan")</f>
        <v>Good Loan</v>
      </c>
      <c r="N7082" s="3">
        <v>44268</v>
      </c>
      <c r="O7082" s="1">
        <v>606204</v>
      </c>
      <c r="P7082" t="s">
        <v>30</v>
      </c>
      <c r="Q7082" t="s">
        <v>92</v>
      </c>
      <c r="R7082" t="s">
        <v>32</v>
      </c>
      <c r="S7082" t="s">
        <v>38</v>
      </c>
      <c r="T7082" s="4">
        <v>100000</v>
      </c>
      <c r="U7082" s="5">
        <v>0.13519999384880066</v>
      </c>
      <c r="V7082" s="4">
        <v>815.6099853515625</v>
      </c>
      <c r="W7082" s="5">
        <v>0.12870000302791595</v>
      </c>
      <c r="X7082" s="4">
        <v>24250</v>
      </c>
      <c r="Y7082" s="1">
        <v>23</v>
      </c>
      <c r="Z7082" s="4">
        <v>29297</v>
      </c>
      <c r="AA7082"/>
    </row>
    <row r="7083" spans="2:27" x14ac:dyDescent="0.3">
      <c r="B7083" s="1">
        <v>477801</v>
      </c>
      <c r="C7083" s="2" t="s">
        <v>519</v>
      </c>
      <c r="D7083" s="2" t="s">
        <v>25</v>
      </c>
      <c r="E7083" t="s">
        <v>63</v>
      </c>
      <c r="F7083" t="s">
        <v>5934</v>
      </c>
      <c r="G7083" t="s">
        <v>54</v>
      </c>
      <c r="H7083" t="s">
        <v>52</v>
      </c>
      <c r="I7083" s="3">
        <v>44206</v>
      </c>
      <c r="J7083" s="3">
        <v>44388</v>
      </c>
      <c r="K7083" s="3">
        <v>44388</v>
      </c>
      <c r="L7083" t="s">
        <v>29</v>
      </c>
      <c r="M7083" t="str">
        <f>IF(OR(financial_loan[[#This Row],[loan_status]] = "Fully Paid",financial_loan[[#This Row],[loan_status]] = "Current"),"Good Loan", "Bad Loan")</f>
        <v>Good Loan</v>
      </c>
      <c r="N7083" s="3">
        <v>44419</v>
      </c>
      <c r="O7083" s="1">
        <v>606209</v>
      </c>
      <c r="P7083" t="s">
        <v>30</v>
      </c>
      <c r="Q7083" t="s">
        <v>55</v>
      </c>
      <c r="R7083" t="s">
        <v>32</v>
      </c>
      <c r="S7083" t="s">
        <v>38</v>
      </c>
      <c r="T7083" s="4">
        <v>48000</v>
      </c>
      <c r="U7083" s="5">
        <v>0.12950000166893005</v>
      </c>
      <c r="V7083" s="4">
        <v>247.82000732421875</v>
      </c>
      <c r="W7083" s="5">
        <v>8.9400000870227814E-2</v>
      </c>
      <c r="X7083" s="4">
        <v>7800</v>
      </c>
      <c r="Y7083" s="1">
        <v>14</v>
      </c>
      <c r="Z7083" s="4">
        <v>8588</v>
      </c>
      <c r="AA7083"/>
    </row>
    <row r="7084" spans="2:27" x14ac:dyDescent="0.3">
      <c r="B7084" s="1">
        <v>477823</v>
      </c>
      <c r="C7084" s="2" t="s">
        <v>34</v>
      </c>
      <c r="D7084" s="2" t="s">
        <v>25</v>
      </c>
      <c r="E7084" t="s">
        <v>40</v>
      </c>
      <c r="F7084" t="s">
        <v>5935</v>
      </c>
      <c r="G7084" t="s">
        <v>54</v>
      </c>
      <c r="H7084" t="s">
        <v>28</v>
      </c>
      <c r="I7084" s="3">
        <v>44206</v>
      </c>
      <c r="J7084" s="3">
        <v>44362</v>
      </c>
      <c r="K7084" s="3">
        <v>44240</v>
      </c>
      <c r="L7084" t="s">
        <v>29</v>
      </c>
      <c r="M7084" t="str">
        <f>IF(OR(financial_loan[[#This Row],[loan_status]] = "Fully Paid",financial_loan[[#This Row],[loan_status]] = "Current"),"Good Loan", "Bad Loan")</f>
        <v>Good Loan</v>
      </c>
      <c r="N7084" s="3">
        <v>44268</v>
      </c>
      <c r="O7084" s="1">
        <v>508064</v>
      </c>
      <c r="P7084" t="s">
        <v>30</v>
      </c>
      <c r="Q7084" t="s">
        <v>55</v>
      </c>
      <c r="R7084" t="s">
        <v>32</v>
      </c>
      <c r="S7084" t="s">
        <v>38</v>
      </c>
      <c r="T7084" s="4">
        <v>90000</v>
      </c>
      <c r="U7084" s="5">
        <v>4.6399999409914017E-2</v>
      </c>
      <c r="V7084" s="4">
        <v>571.8900146484375</v>
      </c>
      <c r="W7084" s="5">
        <v>8.9400000870227814E-2</v>
      </c>
      <c r="X7084" s="4">
        <v>18000</v>
      </c>
      <c r="Y7084" s="1">
        <v>24</v>
      </c>
      <c r="Z7084" s="4">
        <v>20589</v>
      </c>
      <c r="AA7084"/>
    </row>
    <row r="7085" spans="2:27" x14ac:dyDescent="0.3">
      <c r="B7085" s="1">
        <v>477839</v>
      </c>
      <c r="C7085" s="2" t="s">
        <v>701</v>
      </c>
      <c r="D7085" s="2" t="s">
        <v>25</v>
      </c>
      <c r="E7085" t="s">
        <v>26</v>
      </c>
      <c r="F7085" t="s">
        <v>5936</v>
      </c>
      <c r="G7085" t="s">
        <v>27</v>
      </c>
      <c r="H7085" t="s">
        <v>52</v>
      </c>
      <c r="I7085" s="3">
        <v>44206</v>
      </c>
      <c r="J7085" s="3">
        <v>44240</v>
      </c>
      <c r="K7085" s="3">
        <v>44240</v>
      </c>
      <c r="L7085" t="s">
        <v>29</v>
      </c>
      <c r="M7085" t="str">
        <f>IF(OR(financial_loan[[#This Row],[loan_status]] = "Fully Paid",financial_loan[[#This Row],[loan_status]] = "Current"),"Good Loan", "Bad Loan")</f>
        <v>Good Loan</v>
      </c>
      <c r="N7085" s="3">
        <v>44268</v>
      </c>
      <c r="O7085" s="1">
        <v>606413</v>
      </c>
      <c r="P7085" t="s">
        <v>30</v>
      </c>
      <c r="Q7085" t="s">
        <v>51</v>
      </c>
      <c r="R7085" t="s">
        <v>32</v>
      </c>
      <c r="S7085" t="s">
        <v>38</v>
      </c>
      <c r="T7085" s="4">
        <v>38117</v>
      </c>
      <c r="U7085" s="5">
        <v>0.22540000081062317</v>
      </c>
      <c r="V7085" s="4">
        <v>447.30999755859375</v>
      </c>
      <c r="W7085" s="5">
        <v>0.11829999834299088</v>
      </c>
      <c r="X7085" s="4">
        <v>13500</v>
      </c>
      <c r="Y7085" s="1">
        <v>16</v>
      </c>
      <c r="Z7085" s="4">
        <v>16104</v>
      </c>
      <c r="AA7085"/>
    </row>
    <row r="7086" spans="2:27" x14ac:dyDescent="0.3">
      <c r="B7086" s="1">
        <v>477841</v>
      </c>
      <c r="C7086" s="2" t="s">
        <v>93</v>
      </c>
      <c r="D7086" s="2" t="s">
        <v>25</v>
      </c>
      <c r="E7086" t="s">
        <v>98</v>
      </c>
      <c r="F7086" t="s">
        <v>5937</v>
      </c>
      <c r="G7086" t="s">
        <v>42</v>
      </c>
      <c r="H7086" t="s">
        <v>28</v>
      </c>
      <c r="I7086" s="3">
        <v>44206</v>
      </c>
      <c r="J7086" s="3">
        <v>44332</v>
      </c>
      <c r="K7086" s="3">
        <v>44207</v>
      </c>
      <c r="L7086" t="s">
        <v>29</v>
      </c>
      <c r="M7086" t="str">
        <f>IF(OR(financial_loan[[#This Row],[loan_status]] = "Fully Paid",financial_loan[[#This Row],[loan_status]] = "Current"),"Good Loan", "Bad Loan")</f>
        <v>Good Loan</v>
      </c>
      <c r="N7086" s="3">
        <v>44238</v>
      </c>
      <c r="O7086" s="1">
        <v>606206</v>
      </c>
      <c r="P7086" t="s">
        <v>30</v>
      </c>
      <c r="Q7086" t="s">
        <v>44</v>
      </c>
      <c r="R7086" t="s">
        <v>32</v>
      </c>
      <c r="S7086" t="s">
        <v>38</v>
      </c>
      <c r="T7086" s="4">
        <v>45000</v>
      </c>
      <c r="U7086" s="5">
        <v>0.15170000493526459</v>
      </c>
      <c r="V7086" s="4">
        <v>162.25</v>
      </c>
      <c r="W7086" s="5">
        <v>0.13220000267028809</v>
      </c>
      <c r="X7086" s="4">
        <v>4800</v>
      </c>
      <c r="Y7086" s="1">
        <v>8</v>
      </c>
      <c r="Z7086" s="4">
        <v>5273</v>
      </c>
      <c r="AA7086"/>
    </row>
    <row r="7087" spans="2:27" x14ac:dyDescent="0.3">
      <c r="B7087" s="1">
        <v>477843</v>
      </c>
      <c r="C7087" s="2" t="s">
        <v>24</v>
      </c>
      <c r="D7087" s="2" t="s">
        <v>25</v>
      </c>
      <c r="E7087" t="s">
        <v>26</v>
      </c>
      <c r="G7087" t="s">
        <v>42</v>
      </c>
      <c r="H7087" t="s">
        <v>52</v>
      </c>
      <c r="I7087" s="3">
        <v>44206</v>
      </c>
      <c r="J7087" s="3">
        <v>44240</v>
      </c>
      <c r="K7087" s="3">
        <v>44240</v>
      </c>
      <c r="L7087" t="s">
        <v>29</v>
      </c>
      <c r="M7087" t="str">
        <f>IF(OR(financial_loan[[#This Row],[loan_status]] = "Fully Paid",financial_loan[[#This Row],[loan_status]] = "Current"),"Good Loan", "Bad Loan")</f>
        <v>Good Loan</v>
      </c>
      <c r="N7087" s="3">
        <v>44268</v>
      </c>
      <c r="O7087" s="1">
        <v>606418</v>
      </c>
      <c r="P7087" t="s">
        <v>86</v>
      </c>
      <c r="Q7087" t="s">
        <v>48</v>
      </c>
      <c r="R7087" t="s">
        <v>32</v>
      </c>
      <c r="S7087" t="s">
        <v>38</v>
      </c>
      <c r="T7087" s="4">
        <v>81600</v>
      </c>
      <c r="U7087" s="5">
        <v>8.7099999189376831E-2</v>
      </c>
      <c r="V7087" s="4">
        <v>135.8800048828125</v>
      </c>
      <c r="W7087" s="5">
        <v>0.13570000231266022</v>
      </c>
      <c r="X7087" s="4">
        <v>4000</v>
      </c>
      <c r="Y7087" s="1">
        <v>30</v>
      </c>
      <c r="Z7087" s="4">
        <v>4892</v>
      </c>
      <c r="AA7087"/>
    </row>
    <row r="7088" spans="2:27" x14ac:dyDescent="0.3">
      <c r="B7088" s="1">
        <v>477864</v>
      </c>
      <c r="C7088" s="2" t="s">
        <v>124</v>
      </c>
      <c r="D7088" s="2" t="s">
        <v>25</v>
      </c>
      <c r="E7088" t="s">
        <v>26</v>
      </c>
      <c r="G7088" t="s">
        <v>27</v>
      </c>
      <c r="H7088" t="s">
        <v>52</v>
      </c>
      <c r="I7088" s="3">
        <v>44206</v>
      </c>
      <c r="J7088" s="3">
        <v>44237</v>
      </c>
      <c r="K7088" s="3">
        <v>44265</v>
      </c>
      <c r="L7088" t="s">
        <v>29</v>
      </c>
      <c r="M7088" t="str">
        <f>IF(OR(financial_loan[[#This Row],[loan_status]] = "Fully Paid",financial_loan[[#This Row],[loan_status]] = "Current"),"Good Loan", "Bad Loan")</f>
        <v>Good Loan</v>
      </c>
      <c r="N7088" s="3">
        <v>44296</v>
      </c>
      <c r="O7088" s="1">
        <v>606442</v>
      </c>
      <c r="P7088" t="s">
        <v>141</v>
      </c>
      <c r="Q7088" t="s">
        <v>51</v>
      </c>
      <c r="R7088" t="s">
        <v>32</v>
      </c>
      <c r="S7088" t="s">
        <v>38</v>
      </c>
      <c r="T7088" s="4">
        <v>100000</v>
      </c>
      <c r="U7088" s="5">
        <v>6.719999760389328E-2</v>
      </c>
      <c r="V7088" s="4">
        <v>662.67999267578125</v>
      </c>
      <c r="W7088" s="5">
        <v>0.11829999834299088</v>
      </c>
      <c r="X7088" s="4">
        <v>20000</v>
      </c>
      <c r="Y7088" s="1">
        <v>26</v>
      </c>
      <c r="Z7088" s="4">
        <v>20198</v>
      </c>
      <c r="AA7088"/>
    </row>
    <row r="7089" spans="2:27" x14ac:dyDescent="0.3">
      <c r="B7089" s="1">
        <v>477919</v>
      </c>
      <c r="C7089" s="2" t="s">
        <v>96</v>
      </c>
      <c r="D7089" s="2" t="s">
        <v>25</v>
      </c>
      <c r="E7089" t="s">
        <v>98</v>
      </c>
      <c r="F7089" t="s">
        <v>5938</v>
      </c>
      <c r="G7089" t="s">
        <v>27</v>
      </c>
      <c r="H7089" t="s">
        <v>52</v>
      </c>
      <c r="I7089" s="3">
        <v>44206</v>
      </c>
      <c r="J7089" s="3">
        <v>44332</v>
      </c>
      <c r="K7089" s="3">
        <v>44357</v>
      </c>
      <c r="L7089" t="s">
        <v>29</v>
      </c>
      <c r="M7089" t="str">
        <f>IF(OR(financial_loan[[#This Row],[loan_status]] = "Fully Paid",financial_loan[[#This Row],[loan_status]] = "Current"),"Good Loan", "Bad Loan")</f>
        <v>Good Loan</v>
      </c>
      <c r="N7089" s="3">
        <v>44387</v>
      </c>
      <c r="O7089" s="1">
        <v>606577</v>
      </c>
      <c r="P7089" t="s">
        <v>36</v>
      </c>
      <c r="Q7089" t="s">
        <v>31</v>
      </c>
      <c r="R7089" t="s">
        <v>32</v>
      </c>
      <c r="S7089" t="s">
        <v>38</v>
      </c>
      <c r="T7089" s="4">
        <v>33000</v>
      </c>
      <c r="U7089" s="5">
        <v>0.13560000061988831</v>
      </c>
      <c r="V7089" s="4">
        <v>33.299999237060547</v>
      </c>
      <c r="W7089" s="5">
        <v>0.12179999798536301</v>
      </c>
      <c r="X7089" s="4">
        <v>1000</v>
      </c>
      <c r="Y7089" s="1">
        <v>10</v>
      </c>
      <c r="Z7089" s="4">
        <v>1039</v>
      </c>
      <c r="AA7089"/>
    </row>
    <row r="7090" spans="2:27" x14ac:dyDescent="0.3">
      <c r="B7090" s="1">
        <v>477924</v>
      </c>
      <c r="C7090" s="2" t="s">
        <v>110</v>
      </c>
      <c r="D7090" s="2" t="s">
        <v>25</v>
      </c>
      <c r="E7090" t="s">
        <v>57</v>
      </c>
      <c r="F7090" t="s">
        <v>5939</v>
      </c>
      <c r="G7090" t="s">
        <v>27</v>
      </c>
      <c r="H7090" t="s">
        <v>28</v>
      </c>
      <c r="I7090" s="3">
        <v>44206</v>
      </c>
      <c r="J7090" s="3">
        <v>44512</v>
      </c>
      <c r="K7090" s="3">
        <v>44542</v>
      </c>
      <c r="L7090" t="s">
        <v>29</v>
      </c>
      <c r="M7090" t="str">
        <f>IF(OR(financial_loan[[#This Row],[loan_status]] = "Fully Paid",financial_loan[[#This Row],[loan_status]] = "Current"),"Good Loan", "Bad Loan")</f>
        <v>Good Loan</v>
      </c>
      <c r="N7090" s="3">
        <v>44573</v>
      </c>
      <c r="O7090" s="1">
        <v>606591</v>
      </c>
      <c r="P7090" t="s">
        <v>36</v>
      </c>
      <c r="Q7090" t="s">
        <v>114</v>
      </c>
      <c r="R7090" t="s">
        <v>32</v>
      </c>
      <c r="S7090" t="s">
        <v>38</v>
      </c>
      <c r="T7090" s="4">
        <v>38500</v>
      </c>
      <c r="U7090" s="5">
        <v>3.0500000342726707E-2</v>
      </c>
      <c r="V7090" s="4">
        <v>98.910003662109375</v>
      </c>
      <c r="W7090" s="5">
        <v>0.11479999870061874</v>
      </c>
      <c r="X7090" s="4">
        <v>3000</v>
      </c>
      <c r="Y7090" s="1">
        <v>9</v>
      </c>
      <c r="Z7090" s="4">
        <v>3558</v>
      </c>
      <c r="AA7090"/>
    </row>
    <row r="7091" spans="2:27" x14ac:dyDescent="0.3">
      <c r="B7091" s="1">
        <v>477931</v>
      </c>
      <c r="C7091" s="2" t="s">
        <v>519</v>
      </c>
      <c r="D7091" s="2" t="s">
        <v>25</v>
      </c>
      <c r="E7091" t="s">
        <v>98</v>
      </c>
      <c r="F7091" t="s">
        <v>5940</v>
      </c>
      <c r="G7091" t="s">
        <v>27</v>
      </c>
      <c r="H7091" t="s">
        <v>28</v>
      </c>
      <c r="I7091" s="3">
        <v>44206</v>
      </c>
      <c r="J7091" s="3">
        <v>44484</v>
      </c>
      <c r="K7091" s="3">
        <v>44298</v>
      </c>
      <c r="L7091" t="s">
        <v>29</v>
      </c>
      <c r="M7091" t="str">
        <f>IF(OR(financial_loan[[#This Row],[loan_status]] = "Fully Paid",financial_loan[[#This Row],[loan_status]] = "Current"),"Good Loan", "Bad Loan")</f>
        <v>Good Loan</v>
      </c>
      <c r="N7091" s="3">
        <v>44328</v>
      </c>
      <c r="O7091" s="1">
        <v>606601</v>
      </c>
      <c r="P7091" t="s">
        <v>30</v>
      </c>
      <c r="Q7091" t="s">
        <v>114</v>
      </c>
      <c r="R7091" t="s">
        <v>32</v>
      </c>
      <c r="S7091" t="s">
        <v>38</v>
      </c>
      <c r="T7091" s="4">
        <v>43000</v>
      </c>
      <c r="U7091" s="5">
        <v>0.2143000066280365</v>
      </c>
      <c r="V7091" s="4">
        <v>105.5</v>
      </c>
      <c r="W7091" s="5">
        <v>0.11479999870061874</v>
      </c>
      <c r="X7091" s="4">
        <v>3200</v>
      </c>
      <c r="Y7091" s="1">
        <v>23</v>
      </c>
      <c r="Z7091" s="4">
        <v>3744</v>
      </c>
      <c r="AA7091"/>
    </row>
    <row r="7092" spans="2:27" x14ac:dyDescent="0.3">
      <c r="B7092" s="1">
        <v>477941</v>
      </c>
      <c r="C7092" s="2" t="s">
        <v>124</v>
      </c>
      <c r="D7092" s="2" t="s">
        <v>25</v>
      </c>
      <c r="E7092" t="s">
        <v>40</v>
      </c>
      <c r="F7092" t="s">
        <v>5941</v>
      </c>
      <c r="G7092" t="s">
        <v>42</v>
      </c>
      <c r="H7092" t="s">
        <v>52</v>
      </c>
      <c r="I7092" s="3">
        <v>44206</v>
      </c>
      <c r="J7092" s="3">
        <v>44271</v>
      </c>
      <c r="K7092" s="3">
        <v>44240</v>
      </c>
      <c r="L7092" t="s">
        <v>29</v>
      </c>
      <c r="M7092" t="str">
        <f>IF(OR(financial_loan[[#This Row],[loan_status]] = "Fully Paid",financial_loan[[#This Row],[loan_status]] = "Current"),"Good Loan", "Bad Loan")</f>
        <v>Good Loan</v>
      </c>
      <c r="N7092" s="3">
        <v>44268</v>
      </c>
      <c r="O7092" s="1">
        <v>606620</v>
      </c>
      <c r="P7092" t="s">
        <v>103</v>
      </c>
      <c r="Q7092" t="s">
        <v>53</v>
      </c>
      <c r="R7092" t="s">
        <v>32</v>
      </c>
      <c r="S7092" t="s">
        <v>38</v>
      </c>
      <c r="T7092" s="4">
        <v>72000</v>
      </c>
      <c r="U7092" s="5">
        <v>0.18870000541210175</v>
      </c>
      <c r="V7092" s="4">
        <v>548.9000244140625</v>
      </c>
      <c r="W7092" s="5">
        <v>0.14259999990463257</v>
      </c>
      <c r="X7092" s="4">
        <v>16000</v>
      </c>
      <c r="Y7092" s="1">
        <v>29</v>
      </c>
      <c r="Z7092" s="4">
        <v>19761</v>
      </c>
      <c r="AA7092"/>
    </row>
    <row r="7093" spans="2:27" x14ac:dyDescent="0.3">
      <c r="B7093" s="1">
        <v>477959</v>
      </c>
      <c r="C7093" s="2" t="s">
        <v>62</v>
      </c>
      <c r="D7093" s="2" t="s">
        <v>25</v>
      </c>
      <c r="E7093" t="s">
        <v>111</v>
      </c>
      <c r="F7093" t="s">
        <v>2716</v>
      </c>
      <c r="G7093" t="s">
        <v>42</v>
      </c>
      <c r="H7093" t="s">
        <v>28</v>
      </c>
      <c r="I7093" s="3">
        <v>44206</v>
      </c>
      <c r="J7093" s="3">
        <v>44359</v>
      </c>
      <c r="K7093" s="3">
        <v>44240</v>
      </c>
      <c r="L7093" t="s">
        <v>29</v>
      </c>
      <c r="M7093" t="str">
        <f>IF(OR(financial_loan[[#This Row],[loan_status]] = "Fully Paid",financial_loan[[#This Row],[loan_status]] = "Current"),"Good Loan", "Bad Loan")</f>
        <v>Good Loan</v>
      </c>
      <c r="N7093" s="3">
        <v>44268</v>
      </c>
      <c r="O7093" s="1">
        <v>606643</v>
      </c>
      <c r="P7093" t="s">
        <v>30</v>
      </c>
      <c r="Q7093" t="s">
        <v>44</v>
      </c>
      <c r="R7093" t="s">
        <v>32</v>
      </c>
      <c r="S7093" t="s">
        <v>38</v>
      </c>
      <c r="T7093" s="4">
        <v>49278</v>
      </c>
      <c r="U7093" s="5">
        <v>0.15539999306201935</v>
      </c>
      <c r="V7093" s="4">
        <v>371.80999755859375</v>
      </c>
      <c r="W7093" s="5">
        <v>0.13220000267028809</v>
      </c>
      <c r="X7093" s="4">
        <v>11000</v>
      </c>
      <c r="Y7093" s="1">
        <v>32</v>
      </c>
      <c r="Z7093" s="4">
        <v>13386</v>
      </c>
      <c r="AA7093"/>
    </row>
    <row r="7094" spans="2:27" x14ac:dyDescent="0.3">
      <c r="B7094" s="1">
        <v>477963</v>
      </c>
      <c r="C7094" s="2" t="s">
        <v>34</v>
      </c>
      <c r="D7094" s="2" t="s">
        <v>25</v>
      </c>
      <c r="E7094" t="s">
        <v>98</v>
      </c>
      <c r="F7094" t="s">
        <v>5942</v>
      </c>
      <c r="G7094" t="s">
        <v>151</v>
      </c>
      <c r="H7094" t="s">
        <v>43</v>
      </c>
      <c r="I7094" s="3">
        <v>44206</v>
      </c>
      <c r="J7094" s="3">
        <v>44240</v>
      </c>
      <c r="K7094" s="3">
        <v>44240</v>
      </c>
      <c r="L7094" t="s">
        <v>29</v>
      </c>
      <c r="M7094" t="str">
        <f>IF(OR(financial_loan[[#This Row],[loan_status]] = "Fully Paid",financial_loan[[#This Row],[loan_status]] = "Current"),"Good Loan", "Bad Loan")</f>
        <v>Good Loan</v>
      </c>
      <c r="N7094" s="3">
        <v>44268</v>
      </c>
      <c r="O7094" s="1">
        <v>606650</v>
      </c>
      <c r="P7094" t="s">
        <v>103</v>
      </c>
      <c r="Q7094" t="s">
        <v>152</v>
      </c>
      <c r="R7094" t="s">
        <v>32</v>
      </c>
      <c r="S7094" t="s">
        <v>38</v>
      </c>
      <c r="T7094" s="4">
        <v>80000</v>
      </c>
      <c r="U7094" s="5">
        <v>3.8000000640749931E-3</v>
      </c>
      <c r="V7094" s="4">
        <v>220.33000183105469</v>
      </c>
      <c r="W7094" s="5">
        <v>0.19130000472068787</v>
      </c>
      <c r="X7094" s="4">
        <v>6000</v>
      </c>
      <c r="Y7094" s="1">
        <v>9</v>
      </c>
      <c r="Z7094" s="4">
        <v>7932</v>
      </c>
      <c r="AA7094"/>
    </row>
    <row r="7095" spans="2:27" x14ac:dyDescent="0.3">
      <c r="B7095" s="1">
        <v>477972</v>
      </c>
      <c r="C7095" s="2" t="s">
        <v>66</v>
      </c>
      <c r="D7095" s="2" t="s">
        <v>25</v>
      </c>
      <c r="E7095" t="s">
        <v>40</v>
      </c>
      <c r="F7095" t="s">
        <v>5943</v>
      </c>
      <c r="G7095" t="s">
        <v>54</v>
      </c>
      <c r="H7095" t="s">
        <v>52</v>
      </c>
      <c r="I7095" s="3">
        <v>44206</v>
      </c>
      <c r="J7095" s="3">
        <v>44359</v>
      </c>
      <c r="K7095" s="3">
        <v>44327</v>
      </c>
      <c r="L7095" t="s">
        <v>29</v>
      </c>
      <c r="M7095" t="str">
        <f>IF(OR(financial_loan[[#This Row],[loan_status]] = "Fully Paid",financial_loan[[#This Row],[loan_status]] = "Current"),"Good Loan", "Bad Loan")</f>
        <v>Good Loan</v>
      </c>
      <c r="N7095" s="3">
        <v>44358</v>
      </c>
      <c r="O7095" s="1">
        <v>606660</v>
      </c>
      <c r="P7095" t="s">
        <v>30</v>
      </c>
      <c r="Q7095" t="s">
        <v>82</v>
      </c>
      <c r="R7095" t="s">
        <v>32</v>
      </c>
      <c r="S7095" t="s">
        <v>38</v>
      </c>
      <c r="T7095" s="4">
        <v>100000</v>
      </c>
      <c r="U7095" s="5">
        <v>0.1835000067949295</v>
      </c>
      <c r="V7095" s="4">
        <v>410.94000244140625</v>
      </c>
      <c r="W7095" s="5">
        <v>8.5900001227855682E-2</v>
      </c>
      <c r="X7095" s="4">
        <v>13000</v>
      </c>
      <c r="Y7095" s="1">
        <v>47</v>
      </c>
      <c r="Z7095" s="4">
        <v>14035</v>
      </c>
      <c r="AA7095"/>
    </row>
    <row r="7096" spans="2:27" x14ac:dyDescent="0.3">
      <c r="B7096" s="1">
        <v>478012</v>
      </c>
      <c r="C7096" s="2" t="s">
        <v>104</v>
      </c>
      <c r="D7096" s="2" t="s">
        <v>25</v>
      </c>
      <c r="E7096" t="s">
        <v>40</v>
      </c>
      <c r="F7096" t="s">
        <v>5058</v>
      </c>
      <c r="G7096" t="s">
        <v>42</v>
      </c>
      <c r="H7096" t="s">
        <v>28</v>
      </c>
      <c r="I7096" s="3">
        <v>44206</v>
      </c>
      <c r="J7096" s="3">
        <v>44449</v>
      </c>
      <c r="K7096" s="3">
        <v>44449</v>
      </c>
      <c r="L7096" t="s">
        <v>29</v>
      </c>
      <c r="M7096" t="str">
        <f>IF(OR(financial_loan[[#This Row],[loan_status]] = "Fully Paid",financial_loan[[#This Row],[loan_status]] = "Current"),"Good Loan", "Bad Loan")</f>
        <v>Good Loan</v>
      </c>
      <c r="N7096" s="3">
        <v>44479</v>
      </c>
      <c r="O7096" s="1">
        <v>606713</v>
      </c>
      <c r="P7096" t="s">
        <v>91</v>
      </c>
      <c r="Q7096" t="s">
        <v>75</v>
      </c>
      <c r="R7096" t="s">
        <v>32</v>
      </c>
      <c r="S7096" t="s">
        <v>38</v>
      </c>
      <c r="T7096" s="4">
        <v>37440</v>
      </c>
      <c r="U7096" s="5">
        <v>0.14129999279975891</v>
      </c>
      <c r="V7096" s="4">
        <v>674.21002197265625</v>
      </c>
      <c r="W7096" s="5">
        <v>0.13920000195503235</v>
      </c>
      <c r="X7096" s="4">
        <v>19750</v>
      </c>
      <c r="Y7096" s="1">
        <v>44</v>
      </c>
      <c r="Z7096" s="4">
        <v>21243</v>
      </c>
      <c r="AA7096"/>
    </row>
    <row r="7097" spans="2:27" x14ac:dyDescent="0.3">
      <c r="B7097" s="1">
        <v>478022</v>
      </c>
      <c r="C7097" s="2" t="s">
        <v>34</v>
      </c>
      <c r="D7097" s="2" t="s">
        <v>25</v>
      </c>
      <c r="E7097" t="s">
        <v>84</v>
      </c>
      <c r="F7097" t="s">
        <v>276</v>
      </c>
      <c r="G7097" t="s">
        <v>54</v>
      </c>
      <c r="H7097" t="s">
        <v>52</v>
      </c>
      <c r="I7097" s="3">
        <v>44206</v>
      </c>
      <c r="J7097" s="3">
        <v>44240</v>
      </c>
      <c r="K7097" s="3">
        <v>44451</v>
      </c>
      <c r="L7097" t="s">
        <v>60</v>
      </c>
      <c r="M7097" t="str">
        <f>IF(OR(financial_loan[[#This Row],[loan_status]] = "Fully Paid",financial_loan[[#This Row],[loan_status]] = "Current"),"Good Loan", "Bad Loan")</f>
        <v>Bad Loan</v>
      </c>
      <c r="N7097" s="3">
        <v>44481</v>
      </c>
      <c r="O7097" s="1">
        <v>606724</v>
      </c>
      <c r="P7097" t="s">
        <v>30</v>
      </c>
      <c r="Q7097" t="s">
        <v>82</v>
      </c>
      <c r="R7097" t="s">
        <v>32</v>
      </c>
      <c r="S7097" t="s">
        <v>38</v>
      </c>
      <c r="T7097" s="4">
        <v>75000</v>
      </c>
      <c r="U7097" s="5">
        <v>0.12590000033378601</v>
      </c>
      <c r="V7097" s="4">
        <v>158.05999755859375</v>
      </c>
      <c r="W7097" s="5">
        <v>8.5900001227855682E-2</v>
      </c>
      <c r="X7097" s="4">
        <v>5000</v>
      </c>
      <c r="Y7097" s="1">
        <v>30</v>
      </c>
      <c r="Z7097" s="4">
        <v>4942</v>
      </c>
      <c r="AA7097"/>
    </row>
    <row r="7098" spans="2:27" x14ac:dyDescent="0.3">
      <c r="B7098" s="1">
        <v>478025</v>
      </c>
      <c r="C7098" s="2" t="s">
        <v>24</v>
      </c>
      <c r="D7098" s="2" t="s">
        <v>25</v>
      </c>
      <c r="E7098" t="s">
        <v>63</v>
      </c>
      <c r="G7098" t="s">
        <v>42</v>
      </c>
      <c r="H7098" t="s">
        <v>52</v>
      </c>
      <c r="I7098" s="3">
        <v>44206</v>
      </c>
      <c r="J7098" s="3">
        <v>44332</v>
      </c>
      <c r="K7098" s="3">
        <v>44387</v>
      </c>
      <c r="L7098" t="s">
        <v>60</v>
      </c>
      <c r="M7098" t="str">
        <f>IF(OR(financial_loan[[#This Row],[loan_status]] = "Fully Paid",financial_loan[[#This Row],[loan_status]] = "Current"),"Good Loan", "Bad Loan")</f>
        <v>Bad Loan</v>
      </c>
      <c r="N7098" s="3">
        <v>44418</v>
      </c>
      <c r="O7098" s="1">
        <v>606736</v>
      </c>
      <c r="P7098" t="s">
        <v>86</v>
      </c>
      <c r="Q7098" t="s">
        <v>53</v>
      </c>
      <c r="R7098" t="s">
        <v>32</v>
      </c>
      <c r="S7098" t="s">
        <v>38</v>
      </c>
      <c r="T7098" s="4">
        <v>207000</v>
      </c>
      <c r="U7098" s="5">
        <v>2.239999920129776E-2</v>
      </c>
      <c r="V7098" s="4">
        <v>123.51000213623047</v>
      </c>
      <c r="W7098" s="5">
        <v>0.14259999990463257</v>
      </c>
      <c r="X7098" s="4">
        <v>3600</v>
      </c>
      <c r="Y7098" s="1">
        <v>13</v>
      </c>
      <c r="Z7098" s="4">
        <v>646</v>
      </c>
      <c r="AA7098"/>
    </row>
    <row r="7099" spans="2:27" x14ac:dyDescent="0.3">
      <c r="B7099" s="1">
        <v>478030</v>
      </c>
      <c r="C7099" s="2" t="s">
        <v>110</v>
      </c>
      <c r="D7099" s="2" t="s">
        <v>25</v>
      </c>
      <c r="E7099" t="s">
        <v>122</v>
      </c>
      <c r="F7099" t="s">
        <v>5944</v>
      </c>
      <c r="G7099" t="s">
        <v>27</v>
      </c>
      <c r="H7099" t="s">
        <v>28</v>
      </c>
      <c r="I7099" s="3">
        <v>44206</v>
      </c>
      <c r="J7099" s="3">
        <v>44513</v>
      </c>
      <c r="K7099" s="3">
        <v>44240</v>
      </c>
      <c r="L7099" t="s">
        <v>29</v>
      </c>
      <c r="M7099" t="str">
        <f>IF(OR(financial_loan[[#This Row],[loan_status]] = "Fully Paid",financial_loan[[#This Row],[loan_status]] = "Current"),"Good Loan", "Bad Loan")</f>
        <v>Good Loan</v>
      </c>
      <c r="N7099" s="3">
        <v>44268</v>
      </c>
      <c r="O7099" s="1">
        <v>606746</v>
      </c>
      <c r="P7099" t="s">
        <v>30</v>
      </c>
      <c r="Q7099" t="s">
        <v>51</v>
      </c>
      <c r="R7099" t="s">
        <v>32</v>
      </c>
      <c r="S7099" t="s">
        <v>38</v>
      </c>
      <c r="T7099" s="4">
        <v>34000</v>
      </c>
      <c r="U7099" s="5">
        <v>0.18070000410079956</v>
      </c>
      <c r="V7099" s="4">
        <v>455.83999633789063</v>
      </c>
      <c r="W7099" s="5">
        <v>0.10620000213384628</v>
      </c>
      <c r="X7099" s="4">
        <v>14000</v>
      </c>
      <c r="Y7099" s="1">
        <v>13</v>
      </c>
      <c r="Z7099" s="4">
        <v>16411</v>
      </c>
      <c r="AA7099"/>
    </row>
    <row r="7100" spans="2:27" x14ac:dyDescent="0.3">
      <c r="B7100" s="1">
        <v>478050</v>
      </c>
      <c r="C7100" s="2" t="s">
        <v>39</v>
      </c>
      <c r="D7100" s="2" t="s">
        <v>25</v>
      </c>
      <c r="E7100" t="s">
        <v>26</v>
      </c>
      <c r="F7100" t="s">
        <v>5945</v>
      </c>
      <c r="G7100" t="s">
        <v>59</v>
      </c>
      <c r="H7100" t="s">
        <v>28</v>
      </c>
      <c r="I7100" s="3">
        <v>44206</v>
      </c>
      <c r="J7100" s="3">
        <v>44545</v>
      </c>
      <c r="K7100" s="3">
        <v>44240</v>
      </c>
      <c r="L7100" t="s">
        <v>29</v>
      </c>
      <c r="M7100" t="str">
        <f>IF(OR(financial_loan[[#This Row],[loan_status]] = "Fully Paid",financial_loan[[#This Row],[loan_status]] = "Current"),"Good Loan", "Bad Loan")</f>
        <v>Good Loan</v>
      </c>
      <c r="N7100" s="3">
        <v>44268</v>
      </c>
      <c r="O7100" s="1">
        <v>606824</v>
      </c>
      <c r="P7100" t="s">
        <v>91</v>
      </c>
      <c r="Q7100" t="s">
        <v>161</v>
      </c>
      <c r="R7100" t="s">
        <v>32</v>
      </c>
      <c r="S7100" t="s">
        <v>38</v>
      </c>
      <c r="T7100" s="4">
        <v>36000</v>
      </c>
      <c r="U7100" s="5">
        <v>9.1700002551078796E-2</v>
      </c>
      <c r="V7100" s="4">
        <v>517.1300048828125</v>
      </c>
      <c r="W7100" s="5">
        <v>0.1460999995470047</v>
      </c>
      <c r="X7100" s="4">
        <v>15000</v>
      </c>
      <c r="Y7100" s="1">
        <v>8</v>
      </c>
      <c r="Z7100" s="4">
        <v>18617</v>
      </c>
      <c r="AA7100"/>
    </row>
    <row r="7101" spans="2:27" x14ac:dyDescent="0.3">
      <c r="B7101" s="1">
        <v>478076</v>
      </c>
      <c r="C7101" s="2" t="s">
        <v>243</v>
      </c>
      <c r="D7101" s="2" t="s">
        <v>25</v>
      </c>
      <c r="E7101" t="s">
        <v>63</v>
      </c>
      <c r="F7101" t="s">
        <v>5946</v>
      </c>
      <c r="G7101" t="s">
        <v>42</v>
      </c>
      <c r="H7101" t="s">
        <v>52</v>
      </c>
      <c r="I7101" s="3">
        <v>44206</v>
      </c>
      <c r="J7101" s="3">
        <v>44515</v>
      </c>
      <c r="K7101" s="3">
        <v>44540</v>
      </c>
      <c r="L7101" t="s">
        <v>29</v>
      </c>
      <c r="M7101" t="str">
        <f>IF(OR(financial_loan[[#This Row],[loan_status]] = "Fully Paid",financial_loan[[#This Row],[loan_status]] = "Current"),"Good Loan", "Bad Loan")</f>
        <v>Good Loan</v>
      </c>
      <c r="N7101" s="3">
        <v>44571</v>
      </c>
      <c r="O7101" s="1">
        <v>606869</v>
      </c>
      <c r="P7101" t="s">
        <v>30</v>
      </c>
      <c r="Q7101" t="s">
        <v>48</v>
      </c>
      <c r="R7101" t="s">
        <v>32</v>
      </c>
      <c r="S7101" t="s">
        <v>38</v>
      </c>
      <c r="T7101" s="4">
        <v>38500</v>
      </c>
      <c r="U7101" s="5">
        <v>0.13500000536441803</v>
      </c>
      <c r="V7101" s="4">
        <v>84.930000305175781</v>
      </c>
      <c r="W7101" s="5">
        <v>0.13570000231266022</v>
      </c>
      <c r="X7101" s="4">
        <v>2500</v>
      </c>
      <c r="Y7101" s="1">
        <v>13</v>
      </c>
      <c r="Z7101" s="4">
        <v>2727</v>
      </c>
      <c r="AA7101"/>
    </row>
    <row r="7102" spans="2:27" x14ac:dyDescent="0.3">
      <c r="B7102" s="1">
        <v>478080</v>
      </c>
      <c r="C7102" s="2" t="s">
        <v>62</v>
      </c>
      <c r="D7102" s="2" t="s">
        <v>25</v>
      </c>
      <c r="E7102" t="s">
        <v>49</v>
      </c>
      <c r="G7102" t="s">
        <v>54</v>
      </c>
      <c r="H7102" t="s">
        <v>52</v>
      </c>
      <c r="I7102" s="3">
        <v>44206</v>
      </c>
      <c r="J7102" s="3">
        <v>44423</v>
      </c>
      <c r="K7102" s="3">
        <v>44240</v>
      </c>
      <c r="L7102" t="s">
        <v>29</v>
      </c>
      <c r="M7102" t="str">
        <f>IF(OR(financial_loan[[#This Row],[loan_status]] = "Fully Paid",financial_loan[[#This Row],[loan_status]] = "Current"),"Good Loan", "Bad Loan")</f>
        <v>Good Loan</v>
      </c>
      <c r="N7102" s="3">
        <v>44268</v>
      </c>
      <c r="O7102" s="1">
        <v>606874</v>
      </c>
      <c r="P7102" t="s">
        <v>30</v>
      </c>
      <c r="Q7102" t="s">
        <v>87</v>
      </c>
      <c r="R7102" t="s">
        <v>32</v>
      </c>
      <c r="S7102" t="s">
        <v>38</v>
      </c>
      <c r="T7102" s="4">
        <v>30000</v>
      </c>
      <c r="U7102" s="5">
        <v>7.9599998891353607E-2</v>
      </c>
      <c r="V7102" s="4">
        <v>156.10000610351563</v>
      </c>
      <c r="W7102" s="5">
        <v>7.7399998903274536E-2</v>
      </c>
      <c r="X7102" s="4">
        <v>5000</v>
      </c>
      <c r="Y7102" s="1">
        <v>46</v>
      </c>
      <c r="Z7102" s="4">
        <v>5620</v>
      </c>
      <c r="AA7102"/>
    </row>
    <row r="7103" spans="2:27" x14ac:dyDescent="0.3">
      <c r="B7103" s="1">
        <v>478103</v>
      </c>
      <c r="C7103" s="2" t="s">
        <v>34</v>
      </c>
      <c r="D7103" s="2" t="s">
        <v>25</v>
      </c>
      <c r="E7103" t="s">
        <v>111</v>
      </c>
      <c r="F7103" t="s">
        <v>5947</v>
      </c>
      <c r="G7103" t="s">
        <v>59</v>
      </c>
      <c r="H7103" t="s">
        <v>28</v>
      </c>
      <c r="I7103" s="3">
        <v>44206</v>
      </c>
      <c r="J7103" s="3">
        <v>44327</v>
      </c>
      <c r="K7103" s="3">
        <v>44327</v>
      </c>
      <c r="L7103" t="s">
        <v>29</v>
      </c>
      <c r="M7103" t="str">
        <f>IF(OR(financial_loan[[#This Row],[loan_status]] = "Fully Paid",financial_loan[[#This Row],[loan_status]] = "Current"),"Good Loan", "Bad Loan")</f>
        <v>Good Loan</v>
      </c>
      <c r="N7103" s="3">
        <v>44358</v>
      </c>
      <c r="O7103" s="1">
        <v>606914</v>
      </c>
      <c r="P7103" t="s">
        <v>30</v>
      </c>
      <c r="Q7103" t="s">
        <v>108</v>
      </c>
      <c r="R7103" t="s">
        <v>32</v>
      </c>
      <c r="S7103" t="s">
        <v>38</v>
      </c>
      <c r="T7103" s="4">
        <v>105000</v>
      </c>
      <c r="U7103" s="5">
        <v>1.0999999940395355E-2</v>
      </c>
      <c r="V7103" s="4">
        <v>848.41998291015625</v>
      </c>
      <c r="W7103" s="5">
        <v>0.15649999678134918</v>
      </c>
      <c r="X7103" s="4">
        <v>24250</v>
      </c>
      <c r="Y7103" s="1">
        <v>9</v>
      </c>
      <c r="Z7103" s="4">
        <v>27764</v>
      </c>
      <c r="AA7103"/>
    </row>
    <row r="7104" spans="2:27" x14ac:dyDescent="0.3">
      <c r="B7104" s="1">
        <v>478113</v>
      </c>
      <c r="C7104" s="2" t="s">
        <v>24</v>
      </c>
      <c r="D7104" s="2" t="s">
        <v>25</v>
      </c>
      <c r="E7104" t="s">
        <v>57</v>
      </c>
      <c r="F7104" t="s">
        <v>5948</v>
      </c>
      <c r="G7104" t="s">
        <v>42</v>
      </c>
      <c r="H7104" t="s">
        <v>28</v>
      </c>
      <c r="I7104" s="3">
        <v>44206</v>
      </c>
      <c r="J7104" s="3">
        <v>44332</v>
      </c>
      <c r="K7104" s="3">
        <v>44240</v>
      </c>
      <c r="L7104" t="s">
        <v>29</v>
      </c>
      <c r="M7104" t="str">
        <f>IF(OR(financial_loan[[#This Row],[loan_status]] = "Fully Paid",financial_loan[[#This Row],[loan_status]] = "Current"),"Good Loan", "Bad Loan")</f>
        <v>Good Loan</v>
      </c>
      <c r="N7104" s="3">
        <v>44268</v>
      </c>
      <c r="O7104" s="1">
        <v>606936</v>
      </c>
      <c r="P7104" t="s">
        <v>30</v>
      </c>
      <c r="Q7104" t="s">
        <v>44</v>
      </c>
      <c r="R7104" t="s">
        <v>32</v>
      </c>
      <c r="S7104" t="s">
        <v>38</v>
      </c>
      <c r="T7104" s="4">
        <v>72000</v>
      </c>
      <c r="U7104" s="5">
        <v>0.24230000376701355</v>
      </c>
      <c r="V7104" s="4">
        <v>253.50999450683594</v>
      </c>
      <c r="W7104" s="5">
        <v>0.13220000267028809</v>
      </c>
      <c r="X7104" s="4">
        <v>7500</v>
      </c>
      <c r="Y7104" s="1">
        <v>22</v>
      </c>
      <c r="Z7104" s="4">
        <v>9127</v>
      </c>
      <c r="AA7104"/>
    </row>
    <row r="7105" spans="2:27" x14ac:dyDescent="0.3">
      <c r="B7105" s="1">
        <v>478120</v>
      </c>
      <c r="C7105" s="2" t="s">
        <v>34</v>
      </c>
      <c r="D7105" s="2" t="s">
        <v>25</v>
      </c>
      <c r="E7105" t="s">
        <v>122</v>
      </c>
      <c r="F7105" t="s">
        <v>3890</v>
      </c>
      <c r="G7105" t="s">
        <v>42</v>
      </c>
      <c r="H7105" t="s">
        <v>28</v>
      </c>
      <c r="I7105" s="3">
        <v>44237</v>
      </c>
      <c r="J7105" s="3">
        <v>44240</v>
      </c>
      <c r="K7105" s="3">
        <v>44268</v>
      </c>
      <c r="L7105" t="s">
        <v>29</v>
      </c>
      <c r="M7105" t="str">
        <f>IF(OR(financial_loan[[#This Row],[loan_status]] = "Fully Paid",financial_loan[[#This Row],[loan_status]] = "Current"),"Good Loan", "Bad Loan")</f>
        <v>Good Loan</v>
      </c>
      <c r="N7105" s="3">
        <v>44299</v>
      </c>
      <c r="O7105" s="1">
        <v>606949</v>
      </c>
      <c r="P7105" t="s">
        <v>30</v>
      </c>
      <c r="Q7105" t="s">
        <v>53</v>
      </c>
      <c r="R7105" t="s">
        <v>32</v>
      </c>
      <c r="S7105" t="s">
        <v>38</v>
      </c>
      <c r="T7105" s="4">
        <v>88000</v>
      </c>
      <c r="U7105" s="5">
        <v>8.7300002574920654E-2</v>
      </c>
      <c r="V7105" s="4">
        <v>603.78997802734375</v>
      </c>
      <c r="W7105" s="5">
        <v>0.14259999990463257</v>
      </c>
      <c r="X7105" s="4">
        <v>17600</v>
      </c>
      <c r="Y7105" s="1">
        <v>19</v>
      </c>
      <c r="Z7105" s="4">
        <v>21765</v>
      </c>
      <c r="AA7105"/>
    </row>
    <row r="7106" spans="2:27" x14ac:dyDescent="0.3">
      <c r="B7106" s="1">
        <v>478126</v>
      </c>
      <c r="C7106" s="2" t="s">
        <v>104</v>
      </c>
      <c r="D7106" s="2" t="s">
        <v>25</v>
      </c>
      <c r="E7106" t="s">
        <v>57</v>
      </c>
      <c r="G7106" t="s">
        <v>59</v>
      </c>
      <c r="H7106" t="s">
        <v>28</v>
      </c>
      <c r="I7106" s="3">
        <v>44206</v>
      </c>
      <c r="J7106" s="3">
        <v>44240</v>
      </c>
      <c r="K7106" s="3">
        <v>44240</v>
      </c>
      <c r="L7106" t="s">
        <v>29</v>
      </c>
      <c r="M7106" t="str">
        <f>IF(OR(financial_loan[[#This Row],[loan_status]] = "Fully Paid",financial_loan[[#This Row],[loan_status]] = "Current"),"Good Loan", "Bad Loan")</f>
        <v>Good Loan</v>
      </c>
      <c r="N7106" s="3">
        <v>44268</v>
      </c>
      <c r="O7106" s="1">
        <v>606956</v>
      </c>
      <c r="P7106" t="s">
        <v>86</v>
      </c>
      <c r="Q7106" t="s">
        <v>108</v>
      </c>
      <c r="R7106" t="s">
        <v>32</v>
      </c>
      <c r="S7106" t="s">
        <v>38</v>
      </c>
      <c r="T7106" s="4">
        <v>102000</v>
      </c>
      <c r="U7106" s="5">
        <v>7.3600001633167267E-2</v>
      </c>
      <c r="V7106" s="4">
        <v>874.65997314453125</v>
      </c>
      <c r="W7106" s="5">
        <v>0.15649999678134918</v>
      </c>
      <c r="X7106" s="4">
        <v>25000</v>
      </c>
      <c r="Y7106" s="1">
        <v>36</v>
      </c>
      <c r="Z7106" s="4">
        <v>31488</v>
      </c>
      <c r="AA7106"/>
    </row>
    <row r="7107" spans="2:27" x14ac:dyDescent="0.3">
      <c r="B7107" s="1">
        <v>478163</v>
      </c>
      <c r="C7107" s="2" t="s">
        <v>431</v>
      </c>
      <c r="D7107" s="2" t="s">
        <v>25</v>
      </c>
      <c r="E7107" t="s">
        <v>40</v>
      </c>
      <c r="F7107" t="s">
        <v>5949</v>
      </c>
      <c r="G7107" t="s">
        <v>54</v>
      </c>
      <c r="H7107" t="s">
        <v>43</v>
      </c>
      <c r="I7107" s="3">
        <v>44206</v>
      </c>
      <c r="J7107" s="3">
        <v>44271</v>
      </c>
      <c r="K7107" s="3">
        <v>44240</v>
      </c>
      <c r="L7107" t="s">
        <v>29</v>
      </c>
      <c r="M7107" t="str">
        <f>IF(OR(financial_loan[[#This Row],[loan_status]] = "Fully Paid",financial_loan[[#This Row],[loan_status]] = "Current"),"Good Loan", "Bad Loan")</f>
        <v>Good Loan</v>
      </c>
      <c r="N7107" s="3">
        <v>44268</v>
      </c>
      <c r="O7107" s="1">
        <v>607006</v>
      </c>
      <c r="P7107" t="s">
        <v>103</v>
      </c>
      <c r="Q7107" t="s">
        <v>87</v>
      </c>
      <c r="R7107" t="s">
        <v>32</v>
      </c>
      <c r="S7107" t="s">
        <v>38</v>
      </c>
      <c r="T7107" s="4">
        <v>39124</v>
      </c>
      <c r="U7107" s="5">
        <v>0.10980000346899033</v>
      </c>
      <c r="V7107" s="4">
        <v>156.10000610351563</v>
      </c>
      <c r="W7107" s="5">
        <v>7.7399998903274536E-2</v>
      </c>
      <c r="X7107" s="4">
        <v>5000</v>
      </c>
      <c r="Y7107" s="1">
        <v>19</v>
      </c>
      <c r="Z7107" s="4">
        <v>5620</v>
      </c>
      <c r="AA7107"/>
    </row>
    <row r="7108" spans="2:27" x14ac:dyDescent="0.3">
      <c r="B7108" s="1">
        <v>478166</v>
      </c>
      <c r="C7108" s="2" t="s">
        <v>45</v>
      </c>
      <c r="D7108" s="2" t="s">
        <v>25</v>
      </c>
      <c r="E7108" t="s">
        <v>49</v>
      </c>
      <c r="F7108" t="s">
        <v>4017</v>
      </c>
      <c r="G7108" t="s">
        <v>42</v>
      </c>
      <c r="H7108" t="s">
        <v>28</v>
      </c>
      <c r="I7108" s="3">
        <v>44206</v>
      </c>
      <c r="J7108" s="3">
        <v>44302</v>
      </c>
      <c r="K7108" s="3">
        <v>44209</v>
      </c>
      <c r="L7108" t="s">
        <v>29</v>
      </c>
      <c r="M7108" t="str">
        <f>IF(OR(financial_loan[[#This Row],[loan_status]] = "Fully Paid",financial_loan[[#This Row],[loan_status]] = "Current"),"Good Loan", "Bad Loan")</f>
        <v>Good Loan</v>
      </c>
      <c r="N7108" s="3">
        <v>44240</v>
      </c>
      <c r="O7108" s="1">
        <v>607012</v>
      </c>
      <c r="P7108" t="s">
        <v>30</v>
      </c>
      <c r="Q7108" t="s">
        <v>92</v>
      </c>
      <c r="R7108" t="s">
        <v>32</v>
      </c>
      <c r="S7108" t="s">
        <v>38</v>
      </c>
      <c r="T7108" s="4">
        <v>45000</v>
      </c>
      <c r="U7108" s="5">
        <v>0.12639999389648438</v>
      </c>
      <c r="V7108" s="4">
        <v>336.33999633789063</v>
      </c>
      <c r="W7108" s="5">
        <v>0.12870000302791595</v>
      </c>
      <c r="X7108" s="4">
        <v>10000</v>
      </c>
      <c r="Y7108" s="1">
        <v>15</v>
      </c>
      <c r="Z7108" s="4">
        <v>12105</v>
      </c>
      <c r="AA7108"/>
    </row>
    <row r="7109" spans="2:27" x14ac:dyDescent="0.3">
      <c r="B7109" s="1">
        <v>478172</v>
      </c>
      <c r="C7109" s="2" t="s">
        <v>516</v>
      </c>
      <c r="D7109" s="2" t="s">
        <v>25</v>
      </c>
      <c r="E7109" t="s">
        <v>40</v>
      </c>
      <c r="F7109" t="s">
        <v>5950</v>
      </c>
      <c r="G7109" t="s">
        <v>59</v>
      </c>
      <c r="H7109" t="s">
        <v>28</v>
      </c>
      <c r="I7109" s="3">
        <v>44206</v>
      </c>
      <c r="J7109" s="3">
        <v>44270</v>
      </c>
      <c r="K7109" s="3">
        <v>44420</v>
      </c>
      <c r="L7109" t="s">
        <v>29</v>
      </c>
      <c r="M7109" t="str">
        <f>IF(OR(financial_loan[[#This Row],[loan_status]] = "Fully Paid",financial_loan[[#This Row],[loan_status]] = "Current"),"Good Loan", "Bad Loan")</f>
        <v>Good Loan</v>
      </c>
      <c r="N7109" s="3">
        <v>44451</v>
      </c>
      <c r="O7109" s="1">
        <v>607016</v>
      </c>
      <c r="P7109" t="s">
        <v>70</v>
      </c>
      <c r="Q7109" t="s">
        <v>161</v>
      </c>
      <c r="R7109" t="s">
        <v>32</v>
      </c>
      <c r="S7109" t="s">
        <v>38</v>
      </c>
      <c r="T7109" s="4">
        <v>20000</v>
      </c>
      <c r="U7109" s="5">
        <v>4.8000000417232513E-2</v>
      </c>
      <c r="V7109" s="4">
        <v>186.16999816894531</v>
      </c>
      <c r="W7109" s="5">
        <v>0.1460999995470047</v>
      </c>
      <c r="X7109" s="4">
        <v>5400</v>
      </c>
      <c r="Y7109" s="1">
        <v>5</v>
      </c>
      <c r="Z7109" s="4">
        <v>6656</v>
      </c>
      <c r="AA7109"/>
    </row>
    <row r="7110" spans="2:27" x14ac:dyDescent="0.3">
      <c r="B7110" s="1">
        <v>478174</v>
      </c>
      <c r="C7110" s="2" t="s">
        <v>133</v>
      </c>
      <c r="D7110" s="2" t="s">
        <v>25</v>
      </c>
      <c r="E7110" t="s">
        <v>49</v>
      </c>
      <c r="F7110" t="s">
        <v>5951</v>
      </c>
      <c r="G7110" t="s">
        <v>27</v>
      </c>
      <c r="H7110" t="s">
        <v>28</v>
      </c>
      <c r="I7110" s="3">
        <v>44206</v>
      </c>
      <c r="J7110" s="3">
        <v>44240</v>
      </c>
      <c r="K7110" s="3">
        <v>44240</v>
      </c>
      <c r="L7110" t="s">
        <v>29</v>
      </c>
      <c r="M7110" t="str">
        <f>IF(OR(financial_loan[[#This Row],[loan_status]] = "Fully Paid",financial_loan[[#This Row],[loan_status]] = "Current"),"Good Loan", "Bad Loan")</f>
        <v>Good Loan</v>
      </c>
      <c r="N7110" s="3">
        <v>44268</v>
      </c>
      <c r="O7110" s="1">
        <v>607018</v>
      </c>
      <c r="P7110" t="s">
        <v>30</v>
      </c>
      <c r="Q7110" t="s">
        <v>37</v>
      </c>
      <c r="R7110" t="s">
        <v>32</v>
      </c>
      <c r="S7110" t="s">
        <v>38</v>
      </c>
      <c r="T7110" s="4">
        <v>287000</v>
      </c>
      <c r="U7110" s="5">
        <v>0.13889999687671661</v>
      </c>
      <c r="V7110" s="4">
        <v>811.55999755859375</v>
      </c>
      <c r="W7110" s="5">
        <v>0.12530000507831573</v>
      </c>
      <c r="X7110" s="4">
        <v>24250</v>
      </c>
      <c r="Y7110" s="1">
        <v>39</v>
      </c>
      <c r="Z7110" s="4">
        <v>29216</v>
      </c>
      <c r="AA7110"/>
    </row>
    <row r="7111" spans="2:27" x14ac:dyDescent="0.3">
      <c r="B7111" s="1">
        <v>478200</v>
      </c>
      <c r="C7111" s="2" t="s">
        <v>96</v>
      </c>
      <c r="D7111" s="2" t="s">
        <v>25</v>
      </c>
      <c r="E7111" t="s">
        <v>40</v>
      </c>
      <c r="F7111" t="s">
        <v>2036</v>
      </c>
      <c r="G7111" t="s">
        <v>59</v>
      </c>
      <c r="H7111" t="s">
        <v>52</v>
      </c>
      <c r="I7111" s="3">
        <v>44206</v>
      </c>
      <c r="J7111" s="3">
        <v>44332</v>
      </c>
      <c r="K7111" s="3">
        <v>44326</v>
      </c>
      <c r="L7111" t="s">
        <v>60</v>
      </c>
      <c r="M7111" t="str">
        <f>IF(OR(financial_loan[[#This Row],[loan_status]] = "Fully Paid",financial_loan[[#This Row],[loan_status]] = "Current"),"Good Loan", "Bad Loan")</f>
        <v>Bad Loan</v>
      </c>
      <c r="N7111" s="3">
        <v>44357</v>
      </c>
      <c r="O7111" s="1">
        <v>607054</v>
      </c>
      <c r="P7111" t="s">
        <v>30</v>
      </c>
      <c r="Q7111" t="s">
        <v>108</v>
      </c>
      <c r="R7111" t="s">
        <v>32</v>
      </c>
      <c r="S7111" t="s">
        <v>38</v>
      </c>
      <c r="T7111" s="4">
        <v>67499</v>
      </c>
      <c r="U7111" s="5">
        <v>0.13580000400543213</v>
      </c>
      <c r="V7111" s="4">
        <v>685.72998046875</v>
      </c>
      <c r="W7111" s="5">
        <v>0.15649999678134918</v>
      </c>
      <c r="X7111" s="4">
        <v>19600</v>
      </c>
      <c r="Y7111" s="1">
        <v>26</v>
      </c>
      <c r="Z7111" s="4">
        <v>2055</v>
      </c>
      <c r="AA7111"/>
    </row>
    <row r="7112" spans="2:27" x14ac:dyDescent="0.3">
      <c r="B7112" s="1">
        <v>478219</v>
      </c>
      <c r="C7112" s="2" t="s">
        <v>431</v>
      </c>
      <c r="D7112" s="2" t="s">
        <v>25</v>
      </c>
      <c r="E7112" t="s">
        <v>98</v>
      </c>
      <c r="F7112" t="s">
        <v>5952</v>
      </c>
      <c r="G7112" t="s">
        <v>42</v>
      </c>
      <c r="H7112" t="s">
        <v>28</v>
      </c>
      <c r="I7112" s="3">
        <v>44206</v>
      </c>
      <c r="J7112" s="3">
        <v>44297</v>
      </c>
      <c r="K7112" s="3">
        <v>44327</v>
      </c>
      <c r="L7112" t="s">
        <v>29</v>
      </c>
      <c r="M7112" t="str">
        <f>IF(OR(financial_loan[[#This Row],[loan_status]] = "Fully Paid",financial_loan[[#This Row],[loan_status]] = "Current"),"Good Loan", "Bad Loan")</f>
        <v>Good Loan</v>
      </c>
      <c r="N7112" s="3">
        <v>44358</v>
      </c>
      <c r="O7112" s="1">
        <v>607085</v>
      </c>
      <c r="P7112" t="s">
        <v>30</v>
      </c>
      <c r="Q7112" t="s">
        <v>92</v>
      </c>
      <c r="R7112" t="s">
        <v>32</v>
      </c>
      <c r="S7112" t="s">
        <v>38</v>
      </c>
      <c r="T7112" s="4">
        <v>24000</v>
      </c>
      <c r="U7112" s="5">
        <v>8.6999997496604919E-2</v>
      </c>
      <c r="V7112" s="4">
        <v>201.80000305175781</v>
      </c>
      <c r="W7112" s="5">
        <v>0.12870000302791595</v>
      </c>
      <c r="X7112" s="4">
        <v>6000</v>
      </c>
      <c r="Y7112" s="1">
        <v>10</v>
      </c>
      <c r="Z7112" s="4">
        <v>6804</v>
      </c>
      <c r="AA7112"/>
    </row>
    <row r="7113" spans="2:27" x14ac:dyDescent="0.3">
      <c r="B7113" s="1">
        <v>478234</v>
      </c>
      <c r="C7113" s="2" t="s">
        <v>34</v>
      </c>
      <c r="D7113" s="2" t="s">
        <v>25</v>
      </c>
      <c r="E7113" t="s">
        <v>57</v>
      </c>
      <c r="F7113" t="s">
        <v>5953</v>
      </c>
      <c r="G7113" t="s">
        <v>100</v>
      </c>
      <c r="H7113" t="s">
        <v>28</v>
      </c>
      <c r="I7113" s="3">
        <v>44237</v>
      </c>
      <c r="J7113" s="3">
        <v>44240</v>
      </c>
      <c r="K7113" s="3">
        <v>44268</v>
      </c>
      <c r="L7113" t="s">
        <v>29</v>
      </c>
      <c r="M7113" t="str">
        <f>IF(OR(financial_loan[[#This Row],[loan_status]] = "Fully Paid",financial_loan[[#This Row],[loan_status]] = "Current"),"Good Loan", "Bad Loan")</f>
        <v>Good Loan</v>
      </c>
      <c r="N7113" s="3">
        <v>44299</v>
      </c>
      <c r="O7113" s="1">
        <v>607105</v>
      </c>
      <c r="P7113" t="s">
        <v>30</v>
      </c>
      <c r="Q7113" t="s">
        <v>157</v>
      </c>
      <c r="R7113" t="s">
        <v>32</v>
      </c>
      <c r="S7113" t="s">
        <v>38</v>
      </c>
      <c r="T7113" s="4">
        <v>60000</v>
      </c>
      <c r="U7113" s="5">
        <v>0.21780000627040863</v>
      </c>
      <c r="V7113" s="4">
        <v>849.05999755859375</v>
      </c>
      <c r="W7113" s="5">
        <v>0.16449999809265137</v>
      </c>
      <c r="X7113" s="4">
        <v>24000</v>
      </c>
      <c r="Y7113" s="1">
        <v>8</v>
      </c>
      <c r="Z7113" s="4">
        <v>30567</v>
      </c>
      <c r="AA7113"/>
    </row>
    <row r="7114" spans="2:27" x14ac:dyDescent="0.3">
      <c r="B7114" s="1">
        <v>478242</v>
      </c>
      <c r="C7114" s="2" t="s">
        <v>24</v>
      </c>
      <c r="D7114" s="2" t="s">
        <v>25</v>
      </c>
      <c r="E7114" t="s">
        <v>98</v>
      </c>
      <c r="F7114" t="s">
        <v>2201</v>
      </c>
      <c r="G7114" t="s">
        <v>42</v>
      </c>
      <c r="H7114" t="s">
        <v>28</v>
      </c>
      <c r="I7114" s="3">
        <v>44206</v>
      </c>
      <c r="J7114" s="3">
        <v>44361</v>
      </c>
      <c r="K7114" s="3">
        <v>44420</v>
      </c>
      <c r="L7114" t="s">
        <v>29</v>
      </c>
      <c r="M7114" t="str">
        <f>IF(OR(financial_loan[[#This Row],[loan_status]] = "Fully Paid",financial_loan[[#This Row],[loan_status]] = "Current"),"Good Loan", "Bad Loan")</f>
        <v>Good Loan</v>
      </c>
      <c r="N7114" s="3">
        <v>44451</v>
      </c>
      <c r="O7114" s="1">
        <v>607120</v>
      </c>
      <c r="P7114" t="s">
        <v>30</v>
      </c>
      <c r="Q7114" t="s">
        <v>44</v>
      </c>
      <c r="R7114" t="s">
        <v>32</v>
      </c>
      <c r="S7114" t="s">
        <v>38</v>
      </c>
      <c r="T7114" s="4">
        <v>43000</v>
      </c>
      <c r="U7114" s="5">
        <v>0.2231999933719635</v>
      </c>
      <c r="V7114" s="4">
        <v>202.80999755859375</v>
      </c>
      <c r="W7114" s="5">
        <v>0.13220000267028809</v>
      </c>
      <c r="X7114" s="4">
        <v>6000</v>
      </c>
      <c r="Y7114" s="1">
        <v>5</v>
      </c>
      <c r="Z7114" s="4">
        <v>7256</v>
      </c>
      <c r="AA7114"/>
    </row>
    <row r="7115" spans="2:27" x14ac:dyDescent="0.3">
      <c r="B7115" s="1">
        <v>478260</v>
      </c>
      <c r="C7115" s="2" t="s">
        <v>93</v>
      </c>
      <c r="D7115" s="2" t="s">
        <v>25</v>
      </c>
      <c r="E7115" t="s">
        <v>40</v>
      </c>
      <c r="F7115" t="s">
        <v>3199</v>
      </c>
      <c r="G7115" t="s">
        <v>42</v>
      </c>
      <c r="H7115" t="s">
        <v>43</v>
      </c>
      <c r="I7115" s="3">
        <v>44206</v>
      </c>
      <c r="J7115" s="3">
        <v>44332</v>
      </c>
      <c r="K7115" s="3">
        <v>44418</v>
      </c>
      <c r="L7115" t="s">
        <v>60</v>
      </c>
      <c r="M7115" t="str">
        <f>IF(OR(financial_loan[[#This Row],[loan_status]] = "Fully Paid",financial_loan[[#This Row],[loan_status]] = "Current"),"Good Loan", "Bad Loan")</f>
        <v>Bad Loan</v>
      </c>
      <c r="N7115" s="3">
        <v>44449</v>
      </c>
      <c r="O7115" s="1">
        <v>607165</v>
      </c>
      <c r="P7115" t="s">
        <v>70</v>
      </c>
      <c r="Q7115" t="s">
        <v>92</v>
      </c>
      <c r="R7115" t="s">
        <v>32</v>
      </c>
      <c r="S7115" t="s">
        <v>38</v>
      </c>
      <c r="T7115" s="4">
        <v>51600</v>
      </c>
      <c r="U7115" s="5">
        <v>2.3000000510364771E-3</v>
      </c>
      <c r="V7115" s="4">
        <v>672.66998291015625</v>
      </c>
      <c r="W7115" s="5">
        <v>0.12870000302791595</v>
      </c>
      <c r="X7115" s="4">
        <v>20000</v>
      </c>
      <c r="Y7115" s="1">
        <v>6</v>
      </c>
      <c r="Z7115" s="4">
        <v>4032</v>
      </c>
      <c r="AA7115"/>
    </row>
    <row r="7116" spans="2:27" x14ac:dyDescent="0.3">
      <c r="B7116" s="1">
        <v>478263</v>
      </c>
      <c r="C7116" s="2" t="s">
        <v>133</v>
      </c>
      <c r="D7116" s="2" t="s">
        <v>25</v>
      </c>
      <c r="E7116" t="s">
        <v>63</v>
      </c>
      <c r="F7116" t="s">
        <v>5954</v>
      </c>
      <c r="G7116" t="s">
        <v>42</v>
      </c>
      <c r="H7116" t="s">
        <v>52</v>
      </c>
      <c r="I7116" s="3">
        <v>44206</v>
      </c>
      <c r="J7116" s="3">
        <v>44240</v>
      </c>
      <c r="K7116" s="3">
        <v>44240</v>
      </c>
      <c r="L7116" t="s">
        <v>29</v>
      </c>
      <c r="M7116" t="str">
        <f>IF(OR(financial_loan[[#This Row],[loan_status]] = "Fully Paid",financial_loan[[#This Row],[loan_status]] = "Current"),"Good Loan", "Bad Loan")</f>
        <v>Good Loan</v>
      </c>
      <c r="N7116" s="3">
        <v>44268</v>
      </c>
      <c r="O7116" s="1">
        <v>607168</v>
      </c>
      <c r="P7116" t="s">
        <v>70</v>
      </c>
      <c r="Q7116" t="s">
        <v>75</v>
      </c>
      <c r="R7116" t="s">
        <v>32</v>
      </c>
      <c r="S7116" t="s">
        <v>38</v>
      </c>
      <c r="T7116" s="4">
        <v>70000</v>
      </c>
      <c r="U7116" s="5">
        <v>7.890000194311142E-2</v>
      </c>
      <c r="V7116" s="4">
        <v>341.04000854492188</v>
      </c>
      <c r="W7116" s="5">
        <v>0.13850000500679016</v>
      </c>
      <c r="X7116" s="4">
        <v>10000</v>
      </c>
      <c r="Y7116" s="1">
        <v>19</v>
      </c>
      <c r="Z7116" s="4">
        <v>12278</v>
      </c>
      <c r="AA7116"/>
    </row>
    <row r="7117" spans="2:27" x14ac:dyDescent="0.3">
      <c r="B7117" s="1">
        <v>478320</v>
      </c>
      <c r="C7117" s="2" t="s">
        <v>83</v>
      </c>
      <c r="D7117" s="2" t="s">
        <v>25</v>
      </c>
      <c r="E7117" t="s">
        <v>57</v>
      </c>
      <c r="F7117" t="s">
        <v>5955</v>
      </c>
      <c r="G7117" t="s">
        <v>27</v>
      </c>
      <c r="H7117" t="s">
        <v>28</v>
      </c>
      <c r="I7117" s="3">
        <v>44206</v>
      </c>
      <c r="J7117" s="3">
        <v>44332</v>
      </c>
      <c r="K7117" s="3">
        <v>44420</v>
      </c>
      <c r="L7117" t="s">
        <v>29</v>
      </c>
      <c r="M7117" t="str">
        <f>IF(OR(financial_loan[[#This Row],[loan_status]] = "Fully Paid",financial_loan[[#This Row],[loan_status]] = "Current"),"Good Loan", "Bad Loan")</f>
        <v>Good Loan</v>
      </c>
      <c r="N7117" s="3">
        <v>44451</v>
      </c>
      <c r="O7117" s="1">
        <v>607248</v>
      </c>
      <c r="P7117" t="s">
        <v>36</v>
      </c>
      <c r="Q7117" t="s">
        <v>114</v>
      </c>
      <c r="R7117" t="s">
        <v>32</v>
      </c>
      <c r="S7117" t="s">
        <v>38</v>
      </c>
      <c r="T7117" s="4">
        <v>32400</v>
      </c>
      <c r="U7117" s="5">
        <v>0.23409999907016754</v>
      </c>
      <c r="V7117" s="4">
        <v>329.69000244140625</v>
      </c>
      <c r="W7117" s="5">
        <v>0.11479999870061874</v>
      </c>
      <c r="X7117" s="4">
        <v>10000</v>
      </c>
      <c r="Y7117" s="1">
        <v>12</v>
      </c>
      <c r="Z7117" s="4">
        <v>11724</v>
      </c>
      <c r="AA7117"/>
    </row>
    <row r="7118" spans="2:27" x14ac:dyDescent="0.3">
      <c r="B7118" s="1">
        <v>478345</v>
      </c>
      <c r="C7118" s="2" t="s">
        <v>39</v>
      </c>
      <c r="D7118" s="2" t="s">
        <v>25</v>
      </c>
      <c r="E7118" t="s">
        <v>49</v>
      </c>
      <c r="F7118" t="s">
        <v>5956</v>
      </c>
      <c r="G7118" t="s">
        <v>54</v>
      </c>
      <c r="H7118" t="s">
        <v>52</v>
      </c>
      <c r="I7118" s="3">
        <v>44237</v>
      </c>
      <c r="J7118" s="3">
        <v>44268</v>
      </c>
      <c r="K7118" s="3">
        <v>44268</v>
      </c>
      <c r="L7118" t="s">
        <v>29</v>
      </c>
      <c r="M7118" t="str">
        <f>IF(OR(financial_loan[[#This Row],[loan_status]] = "Fully Paid",financial_loan[[#This Row],[loan_status]] = "Current"),"Good Loan", "Bad Loan")</f>
        <v>Good Loan</v>
      </c>
      <c r="N7118" s="3">
        <v>44299</v>
      </c>
      <c r="O7118" s="1">
        <v>607293</v>
      </c>
      <c r="P7118" t="s">
        <v>36</v>
      </c>
      <c r="Q7118" t="s">
        <v>55</v>
      </c>
      <c r="R7118" t="s">
        <v>32</v>
      </c>
      <c r="S7118" t="s">
        <v>38</v>
      </c>
      <c r="T7118" s="4">
        <v>56566</v>
      </c>
      <c r="U7118" s="5">
        <v>0.21490000188350677</v>
      </c>
      <c r="V7118" s="4">
        <v>100.09999847412109</v>
      </c>
      <c r="W7118" s="5">
        <v>7.8800000250339508E-2</v>
      </c>
      <c r="X7118" s="4">
        <v>3200</v>
      </c>
      <c r="Y7118" s="1">
        <v>32</v>
      </c>
      <c r="Z7118" s="4">
        <v>3604</v>
      </c>
      <c r="AA7118"/>
    </row>
    <row r="7119" spans="2:27" x14ac:dyDescent="0.3">
      <c r="B7119" s="1">
        <v>478353</v>
      </c>
      <c r="C7119" s="2" t="s">
        <v>143</v>
      </c>
      <c r="D7119" s="2" t="s">
        <v>25</v>
      </c>
      <c r="E7119" t="s">
        <v>26</v>
      </c>
      <c r="F7119" t="s">
        <v>5957</v>
      </c>
      <c r="G7119" t="s">
        <v>42</v>
      </c>
      <c r="H7119" t="s">
        <v>28</v>
      </c>
      <c r="I7119" s="3">
        <v>44206</v>
      </c>
      <c r="J7119" s="3">
        <v>44240</v>
      </c>
      <c r="K7119" s="3">
        <v>44209</v>
      </c>
      <c r="L7119" t="s">
        <v>29</v>
      </c>
      <c r="M7119" t="str">
        <f>IF(OR(financial_loan[[#This Row],[loan_status]] = "Fully Paid",financial_loan[[#This Row],[loan_status]] = "Current"),"Good Loan", "Bad Loan")</f>
        <v>Good Loan</v>
      </c>
      <c r="N7119" s="3">
        <v>44240</v>
      </c>
      <c r="O7119" s="1">
        <v>607301</v>
      </c>
      <c r="P7119" t="s">
        <v>91</v>
      </c>
      <c r="Q7119" t="s">
        <v>53</v>
      </c>
      <c r="R7119" t="s">
        <v>32</v>
      </c>
      <c r="S7119" t="s">
        <v>38</v>
      </c>
      <c r="T7119" s="4">
        <v>20800</v>
      </c>
      <c r="U7119" s="5">
        <v>8.7000001221895218E-3</v>
      </c>
      <c r="V7119" s="4">
        <v>205.83999633789063</v>
      </c>
      <c r="W7119" s="5">
        <v>0.14259999990463257</v>
      </c>
      <c r="X7119" s="4">
        <v>6000</v>
      </c>
      <c r="Y7119" s="1">
        <v>3</v>
      </c>
      <c r="Z7119" s="4">
        <v>7449</v>
      </c>
      <c r="AA7119"/>
    </row>
    <row r="7120" spans="2:27" x14ac:dyDescent="0.3">
      <c r="B7120" s="1">
        <v>478374</v>
      </c>
      <c r="C7120" s="2" t="s">
        <v>519</v>
      </c>
      <c r="D7120" s="2" t="s">
        <v>25</v>
      </c>
      <c r="E7120" t="s">
        <v>26</v>
      </c>
      <c r="F7120" t="s">
        <v>5958</v>
      </c>
      <c r="G7120" t="s">
        <v>54</v>
      </c>
      <c r="H7120" t="s">
        <v>52</v>
      </c>
      <c r="I7120" s="3">
        <v>44206</v>
      </c>
      <c r="J7120" s="3">
        <v>44545</v>
      </c>
      <c r="K7120" s="3">
        <v>44240</v>
      </c>
      <c r="L7120" t="s">
        <v>29</v>
      </c>
      <c r="M7120" t="str">
        <f>IF(OR(financial_loan[[#This Row],[loan_status]] = "Fully Paid",financial_loan[[#This Row],[loan_status]] = "Current"),"Good Loan", "Bad Loan")</f>
        <v>Good Loan</v>
      </c>
      <c r="N7120" s="3">
        <v>44268</v>
      </c>
      <c r="O7120" s="1">
        <v>607331</v>
      </c>
      <c r="P7120" t="s">
        <v>70</v>
      </c>
      <c r="Q7120" t="s">
        <v>55</v>
      </c>
      <c r="R7120" t="s">
        <v>32</v>
      </c>
      <c r="S7120" t="s">
        <v>38</v>
      </c>
      <c r="T7120" s="4">
        <v>41600</v>
      </c>
      <c r="U7120" s="5">
        <v>6.6100001335144043E-2</v>
      </c>
      <c r="V7120" s="4">
        <v>317.72000122070313</v>
      </c>
      <c r="W7120" s="5">
        <v>8.9400000870227814E-2</v>
      </c>
      <c r="X7120" s="4">
        <v>10000</v>
      </c>
      <c r="Y7120" s="1">
        <v>18</v>
      </c>
      <c r="Z7120" s="4">
        <v>11438</v>
      </c>
      <c r="AA7120"/>
    </row>
    <row r="7121" spans="2:27" x14ac:dyDescent="0.3">
      <c r="B7121" s="1">
        <v>478377</v>
      </c>
      <c r="C7121" s="2" t="s">
        <v>24</v>
      </c>
      <c r="D7121" s="2" t="s">
        <v>25</v>
      </c>
      <c r="E7121" t="s">
        <v>111</v>
      </c>
      <c r="F7121" t="s">
        <v>5959</v>
      </c>
      <c r="G7121" t="s">
        <v>42</v>
      </c>
      <c r="H7121" t="s">
        <v>28</v>
      </c>
      <c r="I7121" s="3">
        <v>44206</v>
      </c>
      <c r="J7121" s="3">
        <v>44332</v>
      </c>
      <c r="K7121" s="3">
        <v>44540</v>
      </c>
      <c r="L7121" t="s">
        <v>60</v>
      </c>
      <c r="M7121" t="str">
        <f>IF(OR(financial_loan[[#This Row],[loan_status]] = "Fully Paid",financial_loan[[#This Row],[loan_status]] = "Current"),"Good Loan", "Bad Loan")</f>
        <v>Bad Loan</v>
      </c>
      <c r="N7121" s="3">
        <v>44571</v>
      </c>
      <c r="O7121" s="1">
        <v>607335</v>
      </c>
      <c r="P7121" t="s">
        <v>36</v>
      </c>
      <c r="Q7121" t="s">
        <v>92</v>
      </c>
      <c r="R7121" t="s">
        <v>32</v>
      </c>
      <c r="S7121" t="s">
        <v>38</v>
      </c>
      <c r="T7121" s="4">
        <v>29808</v>
      </c>
      <c r="U7121" s="5">
        <v>0.22419999539852142</v>
      </c>
      <c r="V7121" s="4">
        <v>260.66000366210938</v>
      </c>
      <c r="W7121" s="5">
        <v>0.12870000302791595</v>
      </c>
      <c r="X7121" s="4">
        <v>7750</v>
      </c>
      <c r="Y7121" s="1">
        <v>14</v>
      </c>
      <c r="Z7121" s="4">
        <v>2605</v>
      </c>
      <c r="AA7121"/>
    </row>
    <row r="7122" spans="2:27" x14ac:dyDescent="0.3">
      <c r="B7122" s="1">
        <v>478386</v>
      </c>
      <c r="C7122" s="2" t="s">
        <v>24</v>
      </c>
      <c r="D7122" s="2" t="s">
        <v>25</v>
      </c>
      <c r="E7122" t="s">
        <v>57</v>
      </c>
      <c r="F7122" t="s">
        <v>5960</v>
      </c>
      <c r="G7122" t="s">
        <v>42</v>
      </c>
      <c r="H7122" t="s">
        <v>28</v>
      </c>
      <c r="I7122" s="3">
        <v>44206</v>
      </c>
      <c r="J7122" s="3">
        <v>44480</v>
      </c>
      <c r="K7122" s="3">
        <v>44450</v>
      </c>
      <c r="L7122" t="s">
        <v>29</v>
      </c>
      <c r="M7122" t="str">
        <f>IF(OR(financial_loan[[#This Row],[loan_status]] = "Fully Paid",financial_loan[[#This Row],[loan_status]] = "Current"),"Good Loan", "Bad Loan")</f>
        <v>Good Loan</v>
      </c>
      <c r="N7122" s="3">
        <v>44480</v>
      </c>
      <c r="O7122" s="1">
        <v>607345</v>
      </c>
      <c r="P7122" t="s">
        <v>30</v>
      </c>
      <c r="Q7122" t="s">
        <v>44</v>
      </c>
      <c r="R7122" t="s">
        <v>32</v>
      </c>
      <c r="S7122" t="s">
        <v>38</v>
      </c>
      <c r="T7122" s="4">
        <v>36000</v>
      </c>
      <c r="U7122" s="5">
        <v>2.3000000044703484E-2</v>
      </c>
      <c r="V7122" s="4">
        <v>283.92999267578125</v>
      </c>
      <c r="W7122" s="5">
        <v>0.13220000267028809</v>
      </c>
      <c r="X7122" s="4">
        <v>8400</v>
      </c>
      <c r="Y7122" s="1">
        <v>16</v>
      </c>
      <c r="Z7122" s="4">
        <v>9775</v>
      </c>
      <c r="AA7122"/>
    </row>
    <row r="7123" spans="2:27" x14ac:dyDescent="0.3">
      <c r="B7123" s="1">
        <v>478388</v>
      </c>
      <c r="C7123" s="2" t="s">
        <v>45</v>
      </c>
      <c r="D7123" s="2" t="s">
        <v>25</v>
      </c>
      <c r="E7123" t="s">
        <v>26</v>
      </c>
      <c r="F7123" t="s">
        <v>2158</v>
      </c>
      <c r="G7123" t="s">
        <v>42</v>
      </c>
      <c r="H7123" t="s">
        <v>28</v>
      </c>
      <c r="I7123" s="3">
        <v>44206</v>
      </c>
      <c r="J7123" s="3">
        <v>44302</v>
      </c>
      <c r="K7123" s="3">
        <v>44240</v>
      </c>
      <c r="L7123" t="s">
        <v>29</v>
      </c>
      <c r="M7123" t="str">
        <f>IF(OR(financial_loan[[#This Row],[loan_status]] = "Fully Paid",financial_loan[[#This Row],[loan_status]] = "Current"),"Good Loan", "Bad Loan")</f>
        <v>Good Loan</v>
      </c>
      <c r="N7123" s="3">
        <v>44268</v>
      </c>
      <c r="O7123" s="1">
        <v>607346</v>
      </c>
      <c r="P7123" t="s">
        <v>30</v>
      </c>
      <c r="Q7123" t="s">
        <v>75</v>
      </c>
      <c r="R7123" t="s">
        <v>32</v>
      </c>
      <c r="S7123" t="s">
        <v>38</v>
      </c>
      <c r="T7123" s="4">
        <v>38000</v>
      </c>
      <c r="U7123" s="5">
        <v>5.6800000369548798E-2</v>
      </c>
      <c r="V7123" s="4">
        <v>170.69000244140625</v>
      </c>
      <c r="W7123" s="5">
        <v>0.13920000195503235</v>
      </c>
      <c r="X7123" s="4">
        <v>5000</v>
      </c>
      <c r="Y7123" s="1">
        <v>7</v>
      </c>
      <c r="Z7123" s="4">
        <v>6145</v>
      </c>
      <c r="AA7123"/>
    </row>
    <row r="7124" spans="2:27" x14ac:dyDescent="0.3">
      <c r="B7124" s="1">
        <v>478412</v>
      </c>
      <c r="C7124" s="2" t="s">
        <v>519</v>
      </c>
      <c r="D7124" s="2" t="s">
        <v>25</v>
      </c>
      <c r="E7124" t="s">
        <v>127</v>
      </c>
      <c r="F7124" t="s">
        <v>5961</v>
      </c>
      <c r="G7124" t="s">
        <v>100</v>
      </c>
      <c r="H7124" t="s">
        <v>52</v>
      </c>
      <c r="I7124" s="3">
        <v>44206</v>
      </c>
      <c r="J7124" s="3">
        <v>44332</v>
      </c>
      <c r="K7124" s="3">
        <v>44327</v>
      </c>
      <c r="L7124" t="s">
        <v>29</v>
      </c>
      <c r="M7124" t="str">
        <f>IF(OR(financial_loan[[#This Row],[loan_status]] = "Fully Paid",financial_loan[[#This Row],[loan_status]] = "Current"),"Good Loan", "Bad Loan")</f>
        <v>Good Loan</v>
      </c>
      <c r="N7124" s="3">
        <v>44358</v>
      </c>
      <c r="O7124" s="1">
        <v>607377</v>
      </c>
      <c r="P7124" t="s">
        <v>30</v>
      </c>
      <c r="Q7124" t="s">
        <v>157</v>
      </c>
      <c r="R7124" t="s">
        <v>32</v>
      </c>
      <c r="S7124" t="s">
        <v>38</v>
      </c>
      <c r="T7124" s="4">
        <v>90000</v>
      </c>
      <c r="U7124" s="5">
        <v>0.17350000143051147</v>
      </c>
      <c r="V7124" s="4">
        <v>621.79998779296875</v>
      </c>
      <c r="W7124" s="5">
        <v>0.16349999606609344</v>
      </c>
      <c r="X7124" s="4">
        <v>17600</v>
      </c>
      <c r="Y7124" s="1">
        <v>33</v>
      </c>
      <c r="Z7124" s="4">
        <v>20457</v>
      </c>
      <c r="AA7124"/>
    </row>
    <row r="7125" spans="2:27" x14ac:dyDescent="0.3">
      <c r="B7125" s="1">
        <v>478446</v>
      </c>
      <c r="C7125" s="2" t="s">
        <v>110</v>
      </c>
      <c r="D7125" s="2" t="s">
        <v>25</v>
      </c>
      <c r="E7125" t="s">
        <v>57</v>
      </c>
      <c r="F7125" t="s">
        <v>5962</v>
      </c>
      <c r="G7125" t="s">
        <v>27</v>
      </c>
      <c r="H7125" t="s">
        <v>28</v>
      </c>
      <c r="I7125" s="3">
        <v>44206</v>
      </c>
      <c r="J7125" s="3">
        <v>44267</v>
      </c>
      <c r="K7125" s="3">
        <v>44267</v>
      </c>
      <c r="L7125" t="s">
        <v>29</v>
      </c>
      <c r="M7125" t="str">
        <f>IF(OR(financial_loan[[#This Row],[loan_status]] = "Fully Paid",financial_loan[[#This Row],[loan_status]] = "Current"),"Good Loan", "Bad Loan")</f>
        <v>Good Loan</v>
      </c>
      <c r="N7125" s="3">
        <v>44298</v>
      </c>
      <c r="O7125" s="1">
        <v>607428</v>
      </c>
      <c r="P7125" t="s">
        <v>30</v>
      </c>
      <c r="Q7125" t="s">
        <v>65</v>
      </c>
      <c r="R7125" t="s">
        <v>32</v>
      </c>
      <c r="S7125" t="s">
        <v>38</v>
      </c>
      <c r="T7125" s="4">
        <v>40000</v>
      </c>
      <c r="U7125" s="5">
        <v>0.21989999711513519</v>
      </c>
      <c r="V7125" s="4">
        <v>229.6300048828125</v>
      </c>
      <c r="W7125" s="5">
        <v>0.11140000075101852</v>
      </c>
      <c r="X7125" s="4">
        <v>7000</v>
      </c>
      <c r="Y7125" s="1">
        <v>18</v>
      </c>
      <c r="Z7125" s="4">
        <v>8131</v>
      </c>
      <c r="AA7125"/>
    </row>
    <row r="7126" spans="2:27" x14ac:dyDescent="0.3">
      <c r="B7126" s="1">
        <v>478462</v>
      </c>
      <c r="C7126" s="2" t="s">
        <v>104</v>
      </c>
      <c r="D7126" s="2" t="s">
        <v>25</v>
      </c>
      <c r="E7126" t="s">
        <v>98</v>
      </c>
      <c r="F7126" t="s">
        <v>5963</v>
      </c>
      <c r="G7126" t="s">
        <v>27</v>
      </c>
      <c r="H7126" t="s">
        <v>52</v>
      </c>
      <c r="I7126" s="3">
        <v>44206</v>
      </c>
      <c r="J7126" s="3">
        <v>44240</v>
      </c>
      <c r="K7126" s="3">
        <v>44240</v>
      </c>
      <c r="L7126" t="s">
        <v>29</v>
      </c>
      <c r="M7126" t="str">
        <f>IF(OR(financial_loan[[#This Row],[loan_status]] = "Fully Paid",financial_loan[[#This Row],[loan_status]] = "Current"),"Good Loan", "Bad Loan")</f>
        <v>Good Loan</v>
      </c>
      <c r="N7126" s="3">
        <v>44268</v>
      </c>
      <c r="O7126" s="1">
        <v>607457</v>
      </c>
      <c r="P7126" t="s">
        <v>30</v>
      </c>
      <c r="Q7126" t="s">
        <v>51</v>
      </c>
      <c r="R7126" t="s">
        <v>32</v>
      </c>
      <c r="S7126" t="s">
        <v>38</v>
      </c>
      <c r="T7126" s="4">
        <v>40000</v>
      </c>
      <c r="U7126" s="5">
        <v>5.4000001400709152E-3</v>
      </c>
      <c r="V7126" s="4">
        <v>331.33999633789063</v>
      </c>
      <c r="W7126" s="5">
        <v>0.11829999834299088</v>
      </c>
      <c r="X7126" s="4">
        <v>10000</v>
      </c>
      <c r="Y7126" s="1">
        <v>5</v>
      </c>
      <c r="Z7126" s="4">
        <v>11929</v>
      </c>
      <c r="AA7126"/>
    </row>
    <row r="7127" spans="2:27" x14ac:dyDescent="0.3">
      <c r="B7127" s="1">
        <v>478470</v>
      </c>
      <c r="C7127" s="2" t="s">
        <v>519</v>
      </c>
      <c r="D7127" s="2" t="s">
        <v>25</v>
      </c>
      <c r="E7127" t="s">
        <v>63</v>
      </c>
      <c r="F7127" t="s">
        <v>5964</v>
      </c>
      <c r="G7127" t="s">
        <v>27</v>
      </c>
      <c r="H7127" t="s">
        <v>52</v>
      </c>
      <c r="I7127" s="3">
        <v>44237</v>
      </c>
      <c r="J7127" s="3">
        <v>44240</v>
      </c>
      <c r="K7127" s="3">
        <v>44240</v>
      </c>
      <c r="L7127" t="s">
        <v>29</v>
      </c>
      <c r="M7127" t="str">
        <f>IF(OR(financial_loan[[#This Row],[loan_status]] = "Fully Paid",financial_loan[[#This Row],[loan_status]] = "Current"),"Good Loan", "Bad Loan")</f>
        <v>Good Loan</v>
      </c>
      <c r="N7127" s="3">
        <v>44268</v>
      </c>
      <c r="O7127" s="1">
        <v>607471</v>
      </c>
      <c r="P7127" t="s">
        <v>70</v>
      </c>
      <c r="Q7127" t="s">
        <v>37</v>
      </c>
      <c r="R7127" t="s">
        <v>32</v>
      </c>
      <c r="S7127" t="s">
        <v>38</v>
      </c>
      <c r="T7127" s="4">
        <v>130000</v>
      </c>
      <c r="U7127" s="5">
        <v>0.11129999905824661</v>
      </c>
      <c r="V7127" s="4">
        <v>836.65997314453125</v>
      </c>
      <c r="W7127" s="5">
        <v>0.12530000507831573</v>
      </c>
      <c r="X7127" s="4">
        <v>25000</v>
      </c>
      <c r="Y7127" s="1">
        <v>25</v>
      </c>
      <c r="Z7127" s="4">
        <v>30120</v>
      </c>
      <c r="AA7127"/>
    </row>
    <row r="7128" spans="2:27" x14ac:dyDescent="0.3">
      <c r="B7128" s="1">
        <v>478487</v>
      </c>
      <c r="C7128" s="2" t="s">
        <v>93</v>
      </c>
      <c r="D7128" s="2" t="s">
        <v>25</v>
      </c>
      <c r="E7128" t="s">
        <v>40</v>
      </c>
      <c r="F7128" t="s">
        <v>5965</v>
      </c>
      <c r="G7128" t="s">
        <v>54</v>
      </c>
      <c r="H7128" t="s">
        <v>52</v>
      </c>
      <c r="I7128" s="3">
        <v>44206</v>
      </c>
      <c r="J7128" s="3">
        <v>44265</v>
      </c>
      <c r="K7128" s="3">
        <v>44265</v>
      </c>
      <c r="L7128" t="s">
        <v>29</v>
      </c>
      <c r="M7128" t="str">
        <f>IF(OR(financial_loan[[#This Row],[loan_status]] = "Fully Paid",financial_loan[[#This Row],[loan_status]] = "Current"),"Good Loan", "Bad Loan")</f>
        <v>Good Loan</v>
      </c>
      <c r="N7128" s="3">
        <v>44296</v>
      </c>
      <c r="O7128" s="1">
        <v>607493</v>
      </c>
      <c r="P7128" t="s">
        <v>30</v>
      </c>
      <c r="Q7128" t="s">
        <v>87</v>
      </c>
      <c r="R7128" t="s">
        <v>32</v>
      </c>
      <c r="S7128" t="s">
        <v>38</v>
      </c>
      <c r="T7128" s="4">
        <v>120000</v>
      </c>
      <c r="U7128" s="5">
        <v>4.6999998390674591E-2</v>
      </c>
      <c r="V7128" s="4">
        <v>187.32000732421875</v>
      </c>
      <c r="W7128" s="5">
        <v>7.7399998903274536E-2</v>
      </c>
      <c r="X7128" s="4">
        <v>6000</v>
      </c>
      <c r="Y7128" s="1">
        <v>28</v>
      </c>
      <c r="Z7128" s="4">
        <v>6040</v>
      </c>
      <c r="AA7128"/>
    </row>
    <row r="7129" spans="2:27" x14ac:dyDescent="0.3">
      <c r="B7129" s="1">
        <v>478518</v>
      </c>
      <c r="C7129" s="2" t="s">
        <v>39</v>
      </c>
      <c r="D7129" s="2" t="s">
        <v>25</v>
      </c>
      <c r="E7129" t="s">
        <v>63</v>
      </c>
      <c r="F7129" t="s">
        <v>5966</v>
      </c>
      <c r="G7129" t="s">
        <v>27</v>
      </c>
      <c r="H7129" t="s">
        <v>52</v>
      </c>
      <c r="I7129" s="3">
        <v>44206</v>
      </c>
      <c r="J7129" s="3">
        <v>44211</v>
      </c>
      <c r="K7129" s="3">
        <v>44240</v>
      </c>
      <c r="L7129" t="s">
        <v>29</v>
      </c>
      <c r="M7129" t="str">
        <f>IF(OR(financial_loan[[#This Row],[loan_status]] = "Fully Paid",financial_loan[[#This Row],[loan_status]] = "Current"),"Good Loan", "Bad Loan")</f>
        <v>Good Loan</v>
      </c>
      <c r="N7129" s="3">
        <v>44268</v>
      </c>
      <c r="O7129" s="1">
        <v>607532</v>
      </c>
      <c r="P7129" t="s">
        <v>103</v>
      </c>
      <c r="Q7129" t="s">
        <v>65</v>
      </c>
      <c r="R7129" t="s">
        <v>32</v>
      </c>
      <c r="S7129" t="s">
        <v>38</v>
      </c>
      <c r="T7129" s="4">
        <v>66000</v>
      </c>
      <c r="U7129" s="5">
        <v>7.6899997889995575E-2</v>
      </c>
      <c r="V7129" s="4">
        <v>483.16000366210938</v>
      </c>
      <c r="W7129" s="5">
        <v>9.8800003528594971E-2</v>
      </c>
      <c r="X7129" s="4">
        <v>15000</v>
      </c>
      <c r="Y7129" s="1">
        <v>12</v>
      </c>
      <c r="Z7129" s="4">
        <v>17394</v>
      </c>
      <c r="AA7129"/>
    </row>
    <row r="7130" spans="2:27" x14ac:dyDescent="0.3">
      <c r="B7130" s="1">
        <v>478519</v>
      </c>
      <c r="C7130" s="2" t="s">
        <v>24</v>
      </c>
      <c r="D7130" s="2" t="s">
        <v>25</v>
      </c>
      <c r="E7130" t="s">
        <v>49</v>
      </c>
      <c r="F7130" t="s">
        <v>5967</v>
      </c>
      <c r="G7130" t="s">
        <v>54</v>
      </c>
      <c r="H7130" t="s">
        <v>28</v>
      </c>
      <c r="I7130" s="3">
        <v>44206</v>
      </c>
      <c r="J7130" s="3">
        <v>44514</v>
      </c>
      <c r="K7130" s="3">
        <v>44240</v>
      </c>
      <c r="L7130" t="s">
        <v>29</v>
      </c>
      <c r="M7130" t="str">
        <f>IF(OR(financial_loan[[#This Row],[loan_status]] = "Fully Paid",financial_loan[[#This Row],[loan_status]] = "Current"),"Good Loan", "Bad Loan")</f>
        <v>Good Loan</v>
      </c>
      <c r="N7130" s="3">
        <v>44268</v>
      </c>
      <c r="O7130" s="1">
        <v>607533</v>
      </c>
      <c r="P7130" t="s">
        <v>36</v>
      </c>
      <c r="Q7130" t="s">
        <v>87</v>
      </c>
      <c r="R7130" t="s">
        <v>32</v>
      </c>
      <c r="S7130" t="s">
        <v>38</v>
      </c>
      <c r="T7130" s="4">
        <v>65000</v>
      </c>
      <c r="U7130" s="5">
        <v>1.8300000578165054E-2</v>
      </c>
      <c r="V7130" s="4">
        <v>124.87999725341797</v>
      </c>
      <c r="W7130" s="5">
        <v>7.7399998903274536E-2</v>
      </c>
      <c r="X7130" s="4">
        <v>4000</v>
      </c>
      <c r="Y7130" s="1">
        <v>8</v>
      </c>
      <c r="Z7130" s="4">
        <v>4496</v>
      </c>
      <c r="AA7130"/>
    </row>
    <row r="7131" spans="2:27" x14ac:dyDescent="0.3">
      <c r="B7131" s="1">
        <v>478526</v>
      </c>
      <c r="C7131" s="2" t="s">
        <v>235</v>
      </c>
      <c r="D7131" s="2" t="s">
        <v>25</v>
      </c>
      <c r="E7131" t="s">
        <v>57</v>
      </c>
      <c r="F7131" t="s">
        <v>5968</v>
      </c>
      <c r="G7131" t="s">
        <v>27</v>
      </c>
      <c r="H7131" t="s">
        <v>52</v>
      </c>
      <c r="I7131" s="3">
        <v>44357</v>
      </c>
      <c r="J7131" s="3">
        <v>44271</v>
      </c>
      <c r="K7131" s="3">
        <v>44483</v>
      </c>
      <c r="L7131" t="s">
        <v>29</v>
      </c>
      <c r="M7131" t="str">
        <f>IF(OR(financial_loan[[#This Row],[loan_status]] = "Fully Paid",financial_loan[[#This Row],[loan_status]] = "Current"),"Good Loan", "Bad Loan")</f>
        <v>Good Loan</v>
      </c>
      <c r="N7131" s="3">
        <v>44514</v>
      </c>
      <c r="O7131" s="1">
        <v>607541</v>
      </c>
      <c r="P7131" t="s">
        <v>30</v>
      </c>
      <c r="Q7131" t="s">
        <v>37</v>
      </c>
      <c r="R7131" t="s">
        <v>77</v>
      </c>
      <c r="S7131" t="s">
        <v>33</v>
      </c>
      <c r="T7131" s="4">
        <v>77000</v>
      </c>
      <c r="U7131" s="5">
        <v>9.4400003552436829E-2</v>
      </c>
      <c r="V7131" s="4">
        <v>532.17999267578125</v>
      </c>
      <c r="W7131" s="5">
        <v>0.11860000342130661</v>
      </c>
      <c r="X7131" s="4">
        <v>24000</v>
      </c>
      <c r="Y7131" s="1">
        <v>24</v>
      </c>
      <c r="Z7131" s="4">
        <v>31702</v>
      </c>
      <c r="AA7131"/>
    </row>
    <row r="7132" spans="2:27" x14ac:dyDescent="0.3">
      <c r="B7132" s="1">
        <v>478537</v>
      </c>
      <c r="C7132" s="2" t="s">
        <v>93</v>
      </c>
      <c r="D7132" s="2" t="s">
        <v>25</v>
      </c>
      <c r="E7132" t="s">
        <v>46</v>
      </c>
      <c r="F7132" t="s">
        <v>5969</v>
      </c>
      <c r="G7132" t="s">
        <v>59</v>
      </c>
      <c r="H7132" t="s">
        <v>52</v>
      </c>
      <c r="I7132" s="3">
        <v>44206</v>
      </c>
      <c r="J7132" s="3">
        <v>44332</v>
      </c>
      <c r="K7132" s="3">
        <v>44240</v>
      </c>
      <c r="L7132" t="s">
        <v>29</v>
      </c>
      <c r="M7132" t="str">
        <f>IF(OR(financial_loan[[#This Row],[loan_status]] = "Fully Paid",financial_loan[[#This Row],[loan_status]] = "Current"),"Good Loan", "Bad Loan")</f>
        <v>Good Loan</v>
      </c>
      <c r="N7132" s="3">
        <v>44268</v>
      </c>
      <c r="O7132" s="1">
        <v>607561</v>
      </c>
      <c r="P7132" t="s">
        <v>36</v>
      </c>
      <c r="Q7132" t="s">
        <v>61</v>
      </c>
      <c r="R7132" t="s">
        <v>32</v>
      </c>
      <c r="S7132" t="s">
        <v>38</v>
      </c>
      <c r="T7132" s="4">
        <v>96000</v>
      </c>
      <c r="U7132" s="5">
        <v>5.6499999016523361E-2</v>
      </c>
      <c r="V7132" s="4">
        <v>277.16000366210938</v>
      </c>
      <c r="W7132" s="5">
        <v>0.14959999918937683</v>
      </c>
      <c r="X7132" s="4">
        <v>8000</v>
      </c>
      <c r="Y7132" s="1">
        <v>23</v>
      </c>
      <c r="Z7132" s="4">
        <v>9978</v>
      </c>
      <c r="AA7132"/>
    </row>
    <row r="7133" spans="2:27" x14ac:dyDescent="0.3">
      <c r="B7133" s="1">
        <v>478542</v>
      </c>
      <c r="C7133" s="2" t="s">
        <v>24</v>
      </c>
      <c r="D7133" s="2" t="s">
        <v>25</v>
      </c>
      <c r="E7133" t="s">
        <v>84</v>
      </c>
      <c r="F7133" t="s">
        <v>5970</v>
      </c>
      <c r="G7133" t="s">
        <v>42</v>
      </c>
      <c r="H7133" t="s">
        <v>28</v>
      </c>
      <c r="I7133" s="3">
        <v>44206</v>
      </c>
      <c r="J7133" s="3">
        <v>44540</v>
      </c>
      <c r="K7133" s="3">
        <v>44540</v>
      </c>
      <c r="L7133" t="s">
        <v>29</v>
      </c>
      <c r="M7133" t="str">
        <f>IF(OR(financial_loan[[#This Row],[loan_status]] = "Fully Paid",financial_loan[[#This Row],[loan_status]] = "Current"),"Good Loan", "Bad Loan")</f>
        <v>Good Loan</v>
      </c>
      <c r="N7133" s="3">
        <v>44571</v>
      </c>
      <c r="O7133" s="1">
        <v>607566</v>
      </c>
      <c r="P7133" t="s">
        <v>30</v>
      </c>
      <c r="Q7133" t="s">
        <v>75</v>
      </c>
      <c r="R7133" t="s">
        <v>32</v>
      </c>
      <c r="S7133" t="s">
        <v>38</v>
      </c>
      <c r="T7133" s="4">
        <v>70000</v>
      </c>
      <c r="U7133" s="5">
        <v>0.14090000092983246</v>
      </c>
      <c r="V7133" s="4">
        <v>564.1199951171875</v>
      </c>
      <c r="W7133" s="5">
        <v>0.13920000195503235</v>
      </c>
      <c r="X7133" s="4">
        <v>16525</v>
      </c>
      <c r="Y7133" s="1">
        <v>17</v>
      </c>
      <c r="Z7133" s="4">
        <v>18124</v>
      </c>
      <c r="AA7133"/>
    </row>
    <row r="7134" spans="2:27" x14ac:dyDescent="0.3">
      <c r="B7134" s="1">
        <v>478556</v>
      </c>
      <c r="C7134" s="2" t="s">
        <v>441</v>
      </c>
      <c r="D7134" s="2" t="s">
        <v>25</v>
      </c>
      <c r="E7134" t="s">
        <v>49</v>
      </c>
      <c r="F7134" t="s">
        <v>5971</v>
      </c>
      <c r="G7134" t="s">
        <v>54</v>
      </c>
      <c r="H7134" t="s">
        <v>52</v>
      </c>
      <c r="I7134" s="3">
        <v>44206</v>
      </c>
      <c r="J7134" s="3">
        <v>44480</v>
      </c>
      <c r="K7134" s="3">
        <v>44480</v>
      </c>
      <c r="L7134" t="s">
        <v>29</v>
      </c>
      <c r="M7134" t="str">
        <f>IF(OR(financial_loan[[#This Row],[loan_status]] = "Fully Paid",financial_loan[[#This Row],[loan_status]] = "Current"),"Good Loan", "Bad Loan")</f>
        <v>Good Loan</v>
      </c>
      <c r="N7134" s="3">
        <v>44511</v>
      </c>
      <c r="O7134" s="1">
        <v>607589</v>
      </c>
      <c r="P7134" t="s">
        <v>91</v>
      </c>
      <c r="Q7134" t="s">
        <v>82</v>
      </c>
      <c r="R7134" t="s">
        <v>32</v>
      </c>
      <c r="S7134" t="s">
        <v>38</v>
      </c>
      <c r="T7134" s="4">
        <v>43000</v>
      </c>
      <c r="U7134" s="5">
        <v>0.14990000426769257</v>
      </c>
      <c r="V7134" s="4">
        <v>309.77999877929688</v>
      </c>
      <c r="W7134" s="5">
        <v>8.5900001227855682E-2</v>
      </c>
      <c r="X7134" s="4">
        <v>9800</v>
      </c>
      <c r="Y7134" s="1">
        <v>26</v>
      </c>
      <c r="Z7134" s="4">
        <v>10864</v>
      </c>
      <c r="AA7134"/>
    </row>
    <row r="7135" spans="2:27" x14ac:dyDescent="0.3">
      <c r="B7135" s="1">
        <v>478561</v>
      </c>
      <c r="C7135" s="2" t="s">
        <v>56</v>
      </c>
      <c r="D7135" s="2" t="s">
        <v>25</v>
      </c>
      <c r="E7135" t="s">
        <v>63</v>
      </c>
      <c r="F7135" t="s">
        <v>5972</v>
      </c>
      <c r="G7135" t="s">
        <v>27</v>
      </c>
      <c r="H7135" t="s">
        <v>52</v>
      </c>
      <c r="I7135" s="3">
        <v>44206</v>
      </c>
      <c r="J7135" s="3">
        <v>44511</v>
      </c>
      <c r="K7135" s="3">
        <v>44511</v>
      </c>
      <c r="L7135" t="s">
        <v>29</v>
      </c>
      <c r="M7135" t="str">
        <f>IF(OR(financial_loan[[#This Row],[loan_status]] = "Fully Paid",financial_loan[[#This Row],[loan_status]] = "Current"),"Good Loan", "Bad Loan")</f>
        <v>Good Loan</v>
      </c>
      <c r="N7135" s="3">
        <v>44541</v>
      </c>
      <c r="O7135" s="1">
        <v>607594</v>
      </c>
      <c r="P7135" t="s">
        <v>30</v>
      </c>
      <c r="Q7135" t="s">
        <v>65</v>
      </c>
      <c r="R7135" t="s">
        <v>32</v>
      </c>
      <c r="S7135" t="s">
        <v>38</v>
      </c>
      <c r="T7135" s="4">
        <v>150000</v>
      </c>
      <c r="U7135" s="5">
        <v>2.370000071823597E-2</v>
      </c>
      <c r="V7135" s="4">
        <v>393.64999389648438</v>
      </c>
      <c r="W7135" s="5">
        <v>0.11140000075101852</v>
      </c>
      <c r="X7135" s="4">
        <v>12000</v>
      </c>
      <c r="Y7135" s="1">
        <v>24</v>
      </c>
      <c r="Z7135" s="4">
        <v>13755</v>
      </c>
      <c r="AA7135"/>
    </row>
    <row r="7136" spans="2:27" x14ac:dyDescent="0.3">
      <c r="B7136" s="1">
        <v>478567</v>
      </c>
      <c r="C7136" s="2" t="s">
        <v>62</v>
      </c>
      <c r="D7136" s="2" t="s">
        <v>25</v>
      </c>
      <c r="E7136" t="s">
        <v>127</v>
      </c>
      <c r="F7136" t="s">
        <v>5973</v>
      </c>
      <c r="G7136" t="s">
        <v>42</v>
      </c>
      <c r="H7136" t="s">
        <v>52</v>
      </c>
      <c r="I7136" s="3">
        <v>44206</v>
      </c>
      <c r="J7136" s="3">
        <v>44302</v>
      </c>
      <c r="K7136" s="3">
        <v>44512</v>
      </c>
      <c r="L7136" t="s">
        <v>29</v>
      </c>
      <c r="M7136" t="str">
        <f>IF(OR(financial_loan[[#This Row],[loan_status]] = "Fully Paid",financial_loan[[#This Row],[loan_status]] = "Current"),"Good Loan", "Bad Loan")</f>
        <v>Good Loan</v>
      </c>
      <c r="N7136" s="3">
        <v>44542</v>
      </c>
      <c r="O7136" s="1">
        <v>592944</v>
      </c>
      <c r="P7136" t="s">
        <v>30</v>
      </c>
      <c r="Q7136" t="s">
        <v>44</v>
      </c>
      <c r="R7136" t="s">
        <v>32</v>
      </c>
      <c r="S7136" t="s">
        <v>38</v>
      </c>
      <c r="T7136" s="4">
        <v>54000</v>
      </c>
      <c r="U7136" s="5">
        <v>0.15559999644756317</v>
      </c>
      <c r="V7136" s="4">
        <v>253.50999450683594</v>
      </c>
      <c r="W7136" s="5">
        <v>0.13220000267028809</v>
      </c>
      <c r="X7136" s="4">
        <v>7500</v>
      </c>
      <c r="Y7136" s="1">
        <v>20</v>
      </c>
      <c r="Z7136" s="4">
        <v>9110</v>
      </c>
      <c r="AA7136"/>
    </row>
    <row r="7137" spans="2:27" x14ac:dyDescent="0.3">
      <c r="B7137" s="1">
        <v>478569</v>
      </c>
      <c r="C7137" s="2" t="s">
        <v>392</v>
      </c>
      <c r="D7137" s="2" t="s">
        <v>25</v>
      </c>
      <c r="E7137" t="s">
        <v>49</v>
      </c>
      <c r="F7137" t="s">
        <v>5974</v>
      </c>
      <c r="G7137" t="s">
        <v>27</v>
      </c>
      <c r="H7137" t="s">
        <v>52</v>
      </c>
      <c r="I7137" s="3">
        <v>44206</v>
      </c>
      <c r="J7137" s="3">
        <v>44332</v>
      </c>
      <c r="K7137" s="3">
        <v>44451</v>
      </c>
      <c r="L7137" t="s">
        <v>29</v>
      </c>
      <c r="M7137" t="str">
        <f>IF(OR(financial_loan[[#This Row],[loan_status]] = "Fully Paid",financial_loan[[#This Row],[loan_status]] = "Current"),"Good Loan", "Bad Loan")</f>
        <v>Good Loan</v>
      </c>
      <c r="N7137" s="3">
        <v>44481</v>
      </c>
      <c r="O7137" s="1">
        <v>607608</v>
      </c>
      <c r="P7137" t="s">
        <v>68</v>
      </c>
      <c r="Q7137" t="s">
        <v>114</v>
      </c>
      <c r="R7137" t="s">
        <v>32</v>
      </c>
      <c r="S7137" t="s">
        <v>38</v>
      </c>
      <c r="T7137" s="4">
        <v>31200</v>
      </c>
      <c r="U7137" s="5">
        <v>0.11230000108480453</v>
      </c>
      <c r="V7137" s="4">
        <v>118.69000244140625</v>
      </c>
      <c r="W7137" s="5">
        <v>0.11479999870061874</v>
      </c>
      <c r="X7137" s="4">
        <v>3600</v>
      </c>
      <c r="Y7137" s="1">
        <v>13</v>
      </c>
      <c r="Z7137" s="4">
        <v>4256</v>
      </c>
      <c r="AA7137"/>
    </row>
    <row r="7138" spans="2:27" x14ac:dyDescent="0.3">
      <c r="B7138" s="1">
        <v>478570</v>
      </c>
      <c r="C7138" s="2" t="s">
        <v>83</v>
      </c>
      <c r="D7138" s="2" t="s">
        <v>25</v>
      </c>
      <c r="E7138" t="s">
        <v>63</v>
      </c>
      <c r="F7138" t="s">
        <v>5975</v>
      </c>
      <c r="G7138" t="s">
        <v>42</v>
      </c>
      <c r="H7138" t="s">
        <v>28</v>
      </c>
      <c r="I7138" s="3">
        <v>44206</v>
      </c>
      <c r="J7138" s="3">
        <v>44332</v>
      </c>
      <c r="K7138" s="3">
        <v>44239</v>
      </c>
      <c r="L7138" t="s">
        <v>29</v>
      </c>
      <c r="M7138" t="str">
        <f>IF(OR(financial_loan[[#This Row],[loan_status]] = "Fully Paid",financial_loan[[#This Row],[loan_status]] = "Current"),"Good Loan", "Bad Loan")</f>
        <v>Good Loan</v>
      </c>
      <c r="N7138" s="3">
        <v>44267</v>
      </c>
      <c r="O7138" s="1">
        <v>607610</v>
      </c>
      <c r="P7138" t="s">
        <v>30</v>
      </c>
      <c r="Q7138" t="s">
        <v>44</v>
      </c>
      <c r="R7138" t="s">
        <v>32</v>
      </c>
      <c r="S7138" t="s">
        <v>38</v>
      </c>
      <c r="T7138" s="4">
        <v>76000</v>
      </c>
      <c r="U7138" s="5">
        <v>0.20419999957084656</v>
      </c>
      <c r="V7138" s="4">
        <v>398.19000244140625</v>
      </c>
      <c r="W7138" s="5">
        <v>0.13109999895095825</v>
      </c>
      <c r="X7138" s="4">
        <v>11800</v>
      </c>
      <c r="Y7138" s="1">
        <v>29</v>
      </c>
      <c r="Z7138" s="4">
        <v>14012</v>
      </c>
      <c r="AA7138"/>
    </row>
    <row r="7139" spans="2:27" x14ac:dyDescent="0.3">
      <c r="B7139" s="1">
        <v>478574</v>
      </c>
      <c r="C7139" s="2" t="s">
        <v>39</v>
      </c>
      <c r="D7139" s="2" t="s">
        <v>25</v>
      </c>
      <c r="E7139" t="s">
        <v>49</v>
      </c>
      <c r="F7139" t="s">
        <v>3038</v>
      </c>
      <c r="G7139" t="s">
        <v>27</v>
      </c>
      <c r="H7139" t="s">
        <v>43</v>
      </c>
      <c r="I7139" s="3">
        <v>44206</v>
      </c>
      <c r="J7139" s="3">
        <v>44541</v>
      </c>
      <c r="K7139" s="3">
        <v>44388</v>
      </c>
      <c r="L7139" t="s">
        <v>60</v>
      </c>
      <c r="M7139" t="str">
        <f>IF(OR(financial_loan[[#This Row],[loan_status]] = "Fully Paid",financial_loan[[#This Row],[loan_status]] = "Current"),"Good Loan", "Bad Loan")</f>
        <v>Bad Loan</v>
      </c>
      <c r="N7139" s="3">
        <v>44419</v>
      </c>
      <c r="O7139" s="1">
        <v>607617</v>
      </c>
      <c r="P7139" t="s">
        <v>36</v>
      </c>
      <c r="Q7139" t="s">
        <v>37</v>
      </c>
      <c r="R7139" t="s">
        <v>32</v>
      </c>
      <c r="S7139" t="s">
        <v>38</v>
      </c>
      <c r="T7139" s="4">
        <v>36000</v>
      </c>
      <c r="U7139" s="5">
        <v>0.10369999706745148</v>
      </c>
      <c r="V7139" s="4">
        <v>267.739990234375</v>
      </c>
      <c r="W7139" s="5">
        <v>0.12530000507831573</v>
      </c>
      <c r="X7139" s="4">
        <v>8000</v>
      </c>
      <c r="Y7139" s="1">
        <v>32</v>
      </c>
      <c r="Z7139" s="4">
        <v>4809</v>
      </c>
      <c r="AA7139"/>
    </row>
    <row r="7140" spans="2:27" x14ac:dyDescent="0.3">
      <c r="B7140" s="1">
        <v>478580</v>
      </c>
      <c r="C7140" s="2" t="s">
        <v>96</v>
      </c>
      <c r="D7140" s="2" t="s">
        <v>25</v>
      </c>
      <c r="E7140" t="s">
        <v>49</v>
      </c>
      <c r="F7140" t="s">
        <v>3731</v>
      </c>
      <c r="G7140" t="s">
        <v>59</v>
      </c>
      <c r="H7140" t="s">
        <v>52</v>
      </c>
      <c r="I7140" s="3">
        <v>44206</v>
      </c>
      <c r="J7140" s="3">
        <v>44419</v>
      </c>
      <c r="K7140" s="3">
        <v>44419</v>
      </c>
      <c r="L7140" t="s">
        <v>29</v>
      </c>
      <c r="M7140" t="str">
        <f>IF(OR(financial_loan[[#This Row],[loan_status]] = "Fully Paid",financial_loan[[#This Row],[loan_status]] = "Current"),"Good Loan", "Bad Loan")</f>
        <v>Good Loan</v>
      </c>
      <c r="N7140" s="3">
        <v>44450</v>
      </c>
      <c r="O7140" s="1">
        <v>607627</v>
      </c>
      <c r="P7140" t="s">
        <v>70</v>
      </c>
      <c r="Q7140" t="s">
        <v>80</v>
      </c>
      <c r="R7140" t="s">
        <v>32</v>
      </c>
      <c r="S7140" t="s">
        <v>33</v>
      </c>
      <c r="T7140" s="4">
        <v>204000</v>
      </c>
      <c r="U7140" s="5">
        <v>7.2099998593330383E-2</v>
      </c>
      <c r="V7140" s="4">
        <v>870.3900146484375</v>
      </c>
      <c r="W7140" s="5">
        <v>0.15309999883174896</v>
      </c>
      <c r="X7140" s="4">
        <v>25000</v>
      </c>
      <c r="Y7140" s="1">
        <v>20</v>
      </c>
      <c r="Z7140" s="4">
        <v>29587</v>
      </c>
      <c r="AA7140"/>
    </row>
    <row r="7141" spans="2:27" x14ac:dyDescent="0.3">
      <c r="B7141" s="1">
        <v>478589</v>
      </c>
      <c r="C7141" s="2" t="s">
        <v>62</v>
      </c>
      <c r="D7141" s="2" t="s">
        <v>25</v>
      </c>
      <c r="E7141" t="s">
        <v>84</v>
      </c>
      <c r="F7141" t="s">
        <v>5976</v>
      </c>
      <c r="G7141" t="s">
        <v>27</v>
      </c>
      <c r="H7141" t="s">
        <v>28</v>
      </c>
      <c r="I7141" s="3">
        <v>44206</v>
      </c>
      <c r="J7141" s="3">
        <v>44481</v>
      </c>
      <c r="K7141" s="3">
        <v>44481</v>
      </c>
      <c r="L7141" t="s">
        <v>29</v>
      </c>
      <c r="M7141" t="str">
        <f>IF(OR(financial_loan[[#This Row],[loan_status]] = "Fully Paid",financial_loan[[#This Row],[loan_status]] = "Current"),"Good Loan", "Bad Loan")</f>
        <v>Good Loan</v>
      </c>
      <c r="N7141" s="3">
        <v>44512</v>
      </c>
      <c r="O7141" s="1">
        <v>607643</v>
      </c>
      <c r="P7141" t="s">
        <v>103</v>
      </c>
      <c r="Q7141" t="s">
        <v>65</v>
      </c>
      <c r="R7141" t="s">
        <v>32</v>
      </c>
      <c r="S7141" t="s">
        <v>38</v>
      </c>
      <c r="T7141" s="4">
        <v>34000</v>
      </c>
      <c r="U7141" s="5">
        <v>0.16410000622272491</v>
      </c>
      <c r="V7141" s="4">
        <v>483.16000366210938</v>
      </c>
      <c r="W7141" s="5">
        <v>9.8800003528594971E-2</v>
      </c>
      <c r="X7141" s="4">
        <v>15000</v>
      </c>
      <c r="Y7141" s="1">
        <v>14</v>
      </c>
      <c r="Z7141" s="4">
        <v>17354</v>
      </c>
      <c r="AA7141"/>
    </row>
    <row r="7142" spans="2:27" x14ac:dyDescent="0.3">
      <c r="B7142" s="1">
        <v>478603</v>
      </c>
      <c r="C7142" s="2" t="s">
        <v>431</v>
      </c>
      <c r="D7142" s="2" t="s">
        <v>25</v>
      </c>
      <c r="E7142" t="s">
        <v>26</v>
      </c>
      <c r="F7142" t="s">
        <v>5977</v>
      </c>
      <c r="G7142" t="s">
        <v>54</v>
      </c>
      <c r="H7142" t="s">
        <v>28</v>
      </c>
      <c r="I7142" s="3">
        <v>44206</v>
      </c>
      <c r="J7142" s="3">
        <v>44210</v>
      </c>
      <c r="K7142" s="3">
        <v>44210</v>
      </c>
      <c r="L7142" t="s">
        <v>29</v>
      </c>
      <c r="M7142" t="str">
        <f>IF(OR(financial_loan[[#This Row],[loan_status]] = "Fully Paid",financial_loan[[#This Row],[loan_status]] = "Current"),"Good Loan", "Bad Loan")</f>
        <v>Good Loan</v>
      </c>
      <c r="N7142" s="3">
        <v>44241</v>
      </c>
      <c r="O7142" s="1">
        <v>607661</v>
      </c>
      <c r="P7142" t="s">
        <v>30</v>
      </c>
      <c r="Q7142" t="s">
        <v>55</v>
      </c>
      <c r="R7142" t="s">
        <v>32</v>
      </c>
      <c r="S7142" t="s">
        <v>38</v>
      </c>
      <c r="T7142" s="4">
        <v>28080</v>
      </c>
      <c r="U7142" s="5">
        <v>6.6699996590614319E-2</v>
      </c>
      <c r="V7142" s="4">
        <v>375.3699951171875</v>
      </c>
      <c r="W7142" s="5">
        <v>7.8800000250339508E-2</v>
      </c>
      <c r="X7142" s="4">
        <v>12000</v>
      </c>
      <c r="Y7142" s="1">
        <v>17</v>
      </c>
      <c r="Z7142" s="4">
        <v>13754</v>
      </c>
      <c r="AA7142"/>
    </row>
    <row r="7143" spans="2:27" x14ac:dyDescent="0.3">
      <c r="B7143" s="1">
        <v>478643</v>
      </c>
      <c r="C7143" s="2" t="s">
        <v>34</v>
      </c>
      <c r="D7143" s="2" t="s">
        <v>25</v>
      </c>
      <c r="E7143" t="s">
        <v>49</v>
      </c>
      <c r="F7143" t="s">
        <v>5978</v>
      </c>
      <c r="G7143" t="s">
        <v>54</v>
      </c>
      <c r="H7143" t="s">
        <v>52</v>
      </c>
      <c r="I7143" s="3">
        <v>44206</v>
      </c>
      <c r="J7143" s="3">
        <v>44240</v>
      </c>
      <c r="K7143" s="3">
        <v>44240</v>
      </c>
      <c r="L7143" t="s">
        <v>29</v>
      </c>
      <c r="M7143" t="str">
        <f>IF(OR(financial_loan[[#This Row],[loan_status]] = "Fully Paid",financial_loan[[#This Row],[loan_status]] = "Current"),"Good Loan", "Bad Loan")</f>
        <v>Good Loan</v>
      </c>
      <c r="N7143" s="3">
        <v>44268</v>
      </c>
      <c r="O7143" s="1">
        <v>607732</v>
      </c>
      <c r="P7143" t="s">
        <v>30</v>
      </c>
      <c r="Q7143" t="s">
        <v>55</v>
      </c>
      <c r="R7143" t="s">
        <v>32</v>
      </c>
      <c r="S7143" t="s">
        <v>38</v>
      </c>
      <c r="T7143" s="4">
        <v>60000</v>
      </c>
      <c r="U7143" s="5">
        <v>4.960000142455101E-2</v>
      </c>
      <c r="V7143" s="4">
        <v>359.73001098632813</v>
      </c>
      <c r="W7143" s="5">
        <v>7.8800000250339508E-2</v>
      </c>
      <c r="X7143" s="4">
        <v>11500</v>
      </c>
      <c r="Y7143" s="1">
        <v>21</v>
      </c>
      <c r="Z7143" s="4">
        <v>12951</v>
      </c>
      <c r="AA7143"/>
    </row>
    <row r="7144" spans="2:27" x14ac:dyDescent="0.3">
      <c r="B7144" s="1">
        <v>478662</v>
      </c>
      <c r="C7144" s="2" t="s">
        <v>39</v>
      </c>
      <c r="D7144" s="2" t="s">
        <v>25</v>
      </c>
      <c r="E7144" t="s">
        <v>40</v>
      </c>
      <c r="F7144" t="s">
        <v>5979</v>
      </c>
      <c r="G7144" t="s">
        <v>27</v>
      </c>
      <c r="H7144" t="s">
        <v>52</v>
      </c>
      <c r="I7144" s="3">
        <v>44265</v>
      </c>
      <c r="J7144" s="3">
        <v>44268</v>
      </c>
      <c r="K7144" s="3">
        <v>44268</v>
      </c>
      <c r="L7144" t="s">
        <v>29</v>
      </c>
      <c r="M7144" t="str">
        <f>IF(OR(financial_loan[[#This Row],[loan_status]] = "Fully Paid",financial_loan[[#This Row],[loan_status]] = "Current"),"Good Loan", "Bad Loan")</f>
        <v>Good Loan</v>
      </c>
      <c r="N7144" s="3">
        <v>44299</v>
      </c>
      <c r="O7144" s="1">
        <v>607759</v>
      </c>
      <c r="P7144" t="s">
        <v>30</v>
      </c>
      <c r="Q7144" t="s">
        <v>51</v>
      </c>
      <c r="R7144" t="s">
        <v>32</v>
      </c>
      <c r="S7144" t="s">
        <v>38</v>
      </c>
      <c r="T7144" s="4">
        <v>80000</v>
      </c>
      <c r="U7144" s="5">
        <v>0.18269999325275421</v>
      </c>
      <c r="V7144" s="4">
        <v>814</v>
      </c>
      <c r="W7144" s="5">
        <v>0.10620000213384628</v>
      </c>
      <c r="X7144" s="4">
        <v>25000</v>
      </c>
      <c r="Y7144" s="1">
        <v>21</v>
      </c>
      <c r="Z7144" s="4">
        <v>29306</v>
      </c>
      <c r="AA7144"/>
    </row>
    <row r="7145" spans="2:27" x14ac:dyDescent="0.3">
      <c r="B7145" s="1">
        <v>478688</v>
      </c>
      <c r="C7145" s="2" t="s">
        <v>24</v>
      </c>
      <c r="D7145" s="2" t="s">
        <v>25</v>
      </c>
      <c r="E7145" t="s">
        <v>63</v>
      </c>
      <c r="F7145" t="s">
        <v>5980</v>
      </c>
      <c r="G7145" t="s">
        <v>42</v>
      </c>
      <c r="H7145" t="s">
        <v>28</v>
      </c>
      <c r="I7145" s="3">
        <v>44206</v>
      </c>
      <c r="J7145" s="3">
        <v>44332</v>
      </c>
      <c r="K7145" s="3">
        <v>44298</v>
      </c>
      <c r="L7145" t="s">
        <v>29</v>
      </c>
      <c r="M7145" t="str">
        <f>IF(OR(financial_loan[[#This Row],[loan_status]] = "Fully Paid",financial_loan[[#This Row],[loan_status]] = "Current"),"Good Loan", "Bad Loan")</f>
        <v>Good Loan</v>
      </c>
      <c r="N7145" s="3">
        <v>44328</v>
      </c>
      <c r="O7145" s="1">
        <v>607797</v>
      </c>
      <c r="P7145" t="s">
        <v>103</v>
      </c>
      <c r="Q7145" t="s">
        <v>75</v>
      </c>
      <c r="R7145" t="s">
        <v>32</v>
      </c>
      <c r="S7145" t="s">
        <v>38</v>
      </c>
      <c r="T7145" s="4">
        <v>50000</v>
      </c>
      <c r="U7145" s="5">
        <v>0.1703999936580658</v>
      </c>
      <c r="V7145" s="4">
        <v>51.209999084472656</v>
      </c>
      <c r="W7145" s="5">
        <v>0.13920000195503235</v>
      </c>
      <c r="X7145" s="4">
        <v>1500</v>
      </c>
      <c r="Y7145" s="1">
        <v>15</v>
      </c>
      <c r="Z7145" s="4">
        <v>1779</v>
      </c>
      <c r="AA7145"/>
    </row>
    <row r="7146" spans="2:27" x14ac:dyDescent="0.3">
      <c r="B7146" s="1">
        <v>478749</v>
      </c>
      <c r="C7146" s="2" t="s">
        <v>235</v>
      </c>
      <c r="D7146" s="2" t="s">
        <v>25</v>
      </c>
      <c r="E7146" t="s">
        <v>84</v>
      </c>
      <c r="F7146" t="s">
        <v>5981</v>
      </c>
      <c r="G7146" t="s">
        <v>100</v>
      </c>
      <c r="H7146" t="s">
        <v>52</v>
      </c>
      <c r="I7146" s="3">
        <v>44206</v>
      </c>
      <c r="J7146" s="3">
        <v>44540</v>
      </c>
      <c r="K7146" s="3">
        <v>44540</v>
      </c>
      <c r="L7146" t="s">
        <v>29</v>
      </c>
      <c r="M7146" t="str">
        <f>IF(OR(financial_loan[[#This Row],[loan_status]] = "Fully Paid",financial_loan[[#This Row],[loan_status]] = "Current"),"Good Loan", "Bad Loan")</f>
        <v>Good Loan</v>
      </c>
      <c r="N7146" s="3">
        <v>44571</v>
      </c>
      <c r="O7146" s="1">
        <v>607945</v>
      </c>
      <c r="P7146" t="s">
        <v>30</v>
      </c>
      <c r="Q7146" t="s">
        <v>157</v>
      </c>
      <c r="R7146" t="s">
        <v>32</v>
      </c>
      <c r="S7146" t="s">
        <v>38</v>
      </c>
      <c r="T7146" s="4">
        <v>60000</v>
      </c>
      <c r="U7146" s="5">
        <v>0.24799999594688416</v>
      </c>
      <c r="V7146" s="4">
        <v>565.27001953125</v>
      </c>
      <c r="W7146" s="5">
        <v>0.16349999606609344</v>
      </c>
      <c r="X7146" s="4">
        <v>16000</v>
      </c>
      <c r="Y7146" s="1">
        <v>45</v>
      </c>
      <c r="Z7146" s="4">
        <v>17786</v>
      </c>
      <c r="AA7146"/>
    </row>
    <row r="7147" spans="2:27" x14ac:dyDescent="0.3">
      <c r="B7147" s="1">
        <v>478753</v>
      </c>
      <c r="C7147" s="2" t="s">
        <v>45</v>
      </c>
      <c r="D7147" s="2" t="s">
        <v>25</v>
      </c>
      <c r="E7147" t="s">
        <v>122</v>
      </c>
      <c r="F7147" t="s">
        <v>5982</v>
      </c>
      <c r="G7147" t="s">
        <v>54</v>
      </c>
      <c r="H7147" t="s">
        <v>28</v>
      </c>
      <c r="I7147" s="3">
        <v>44206</v>
      </c>
      <c r="J7147" s="3">
        <v>44484</v>
      </c>
      <c r="K7147" s="3">
        <v>44541</v>
      </c>
      <c r="L7147" t="s">
        <v>29</v>
      </c>
      <c r="M7147" t="str">
        <f>IF(OR(financial_loan[[#This Row],[loan_status]] = "Fully Paid",financial_loan[[#This Row],[loan_status]] = "Current"),"Good Loan", "Bad Loan")</f>
        <v>Good Loan</v>
      </c>
      <c r="N7147" s="3">
        <v>44572</v>
      </c>
      <c r="O7147" s="1">
        <v>607940</v>
      </c>
      <c r="P7147" t="s">
        <v>30</v>
      </c>
      <c r="Q7147" t="s">
        <v>82</v>
      </c>
      <c r="R7147" t="s">
        <v>32</v>
      </c>
      <c r="S7147" t="s">
        <v>38</v>
      </c>
      <c r="T7147" s="4">
        <v>62046</v>
      </c>
      <c r="U7147" s="5">
        <v>4.8000000417232513E-2</v>
      </c>
      <c r="V7147" s="4">
        <v>252.88999938964844</v>
      </c>
      <c r="W7147" s="5">
        <v>8.5900001227855682E-2</v>
      </c>
      <c r="X7147" s="4">
        <v>8000</v>
      </c>
      <c r="Y7147" s="1">
        <v>18</v>
      </c>
      <c r="Z7147" s="4">
        <v>8533</v>
      </c>
      <c r="AA7147"/>
    </row>
    <row r="7148" spans="2:27" x14ac:dyDescent="0.3">
      <c r="B7148" s="1">
        <v>478762</v>
      </c>
      <c r="C7148" s="2" t="s">
        <v>34</v>
      </c>
      <c r="D7148" s="2" t="s">
        <v>25</v>
      </c>
      <c r="E7148" t="s">
        <v>26</v>
      </c>
      <c r="F7148" t="s">
        <v>5983</v>
      </c>
      <c r="G7148" t="s">
        <v>54</v>
      </c>
      <c r="H7148" t="s">
        <v>52</v>
      </c>
      <c r="I7148" s="3">
        <v>44237</v>
      </c>
      <c r="J7148" s="3">
        <v>44545</v>
      </c>
      <c r="K7148" s="3">
        <v>44449</v>
      </c>
      <c r="L7148" t="s">
        <v>29</v>
      </c>
      <c r="M7148" t="str">
        <f>IF(OR(financial_loan[[#This Row],[loan_status]] = "Fully Paid",financial_loan[[#This Row],[loan_status]] = "Current"),"Good Loan", "Bad Loan")</f>
        <v>Good Loan</v>
      </c>
      <c r="N7148" s="3">
        <v>44479</v>
      </c>
      <c r="O7148" s="1">
        <v>607961</v>
      </c>
      <c r="P7148" t="s">
        <v>30</v>
      </c>
      <c r="Q7148" t="s">
        <v>82</v>
      </c>
      <c r="R7148" t="s">
        <v>32</v>
      </c>
      <c r="S7148" t="s">
        <v>38</v>
      </c>
      <c r="T7148" s="4">
        <v>95000</v>
      </c>
      <c r="U7148" s="5">
        <v>2.930000051856041E-2</v>
      </c>
      <c r="V7148" s="4">
        <v>311.10000610351563</v>
      </c>
      <c r="W7148" s="5">
        <v>7.5099997222423553E-2</v>
      </c>
      <c r="X7148" s="4">
        <v>10000</v>
      </c>
      <c r="Y7148" s="1">
        <v>17</v>
      </c>
      <c r="Z7148" s="4">
        <v>10173</v>
      </c>
      <c r="AA7148"/>
    </row>
    <row r="7149" spans="2:27" x14ac:dyDescent="0.3">
      <c r="B7149" s="1">
        <v>478769</v>
      </c>
      <c r="C7149" s="2" t="s">
        <v>211</v>
      </c>
      <c r="D7149" s="2" t="s">
        <v>25</v>
      </c>
      <c r="E7149" t="s">
        <v>84</v>
      </c>
      <c r="F7149" t="s">
        <v>5984</v>
      </c>
      <c r="G7149" t="s">
        <v>27</v>
      </c>
      <c r="H7149" t="s">
        <v>28</v>
      </c>
      <c r="I7149" s="3">
        <v>44206</v>
      </c>
      <c r="J7149" s="3">
        <v>44240</v>
      </c>
      <c r="K7149" s="3">
        <v>44240</v>
      </c>
      <c r="L7149" t="s">
        <v>29</v>
      </c>
      <c r="M7149" t="str">
        <f>IF(OR(financial_loan[[#This Row],[loan_status]] = "Fully Paid",financial_loan[[#This Row],[loan_status]] = "Current"),"Good Loan", "Bad Loan")</f>
        <v>Good Loan</v>
      </c>
      <c r="N7149" s="3">
        <v>44268</v>
      </c>
      <c r="O7149" s="1">
        <v>607970</v>
      </c>
      <c r="P7149" t="s">
        <v>30</v>
      </c>
      <c r="Q7149" t="s">
        <v>114</v>
      </c>
      <c r="R7149" t="s">
        <v>32</v>
      </c>
      <c r="S7149" t="s">
        <v>38</v>
      </c>
      <c r="T7149" s="4">
        <v>28800</v>
      </c>
      <c r="U7149" s="5">
        <v>0.14249999821186066</v>
      </c>
      <c r="V7149" s="4">
        <v>65.94000244140625</v>
      </c>
      <c r="W7149" s="5">
        <v>0.11479999870061874</v>
      </c>
      <c r="X7149" s="4">
        <v>2000</v>
      </c>
      <c r="Y7149" s="1">
        <v>11</v>
      </c>
      <c r="Z7149" s="4">
        <v>2374</v>
      </c>
      <c r="AA7149"/>
    </row>
    <row r="7150" spans="2:27" x14ac:dyDescent="0.3">
      <c r="B7150" s="1">
        <v>478783</v>
      </c>
      <c r="C7150" s="2" t="s">
        <v>56</v>
      </c>
      <c r="D7150" s="2" t="s">
        <v>25</v>
      </c>
      <c r="E7150" t="s">
        <v>49</v>
      </c>
      <c r="F7150" t="s">
        <v>5985</v>
      </c>
      <c r="G7150" t="s">
        <v>42</v>
      </c>
      <c r="H7150" t="s">
        <v>43</v>
      </c>
      <c r="I7150" s="3">
        <v>44357</v>
      </c>
      <c r="J7150" s="3">
        <v>44332</v>
      </c>
      <c r="K7150" s="3">
        <v>44450</v>
      </c>
      <c r="L7150" t="s">
        <v>29</v>
      </c>
      <c r="M7150" t="str">
        <f>IF(OR(financial_loan[[#This Row],[loan_status]] = "Fully Paid",financial_loan[[#This Row],[loan_status]] = "Current"),"Good Loan", "Bad Loan")</f>
        <v>Good Loan</v>
      </c>
      <c r="N7150" s="3">
        <v>44480</v>
      </c>
      <c r="O7150" s="1">
        <v>607994</v>
      </c>
      <c r="P7150" t="s">
        <v>30</v>
      </c>
      <c r="Q7150" t="s">
        <v>48</v>
      </c>
      <c r="R7150" t="s">
        <v>77</v>
      </c>
      <c r="S7150" t="s">
        <v>38</v>
      </c>
      <c r="T7150" s="4">
        <v>45000</v>
      </c>
      <c r="U7150" s="5">
        <v>0.22720000147819519</v>
      </c>
      <c r="V7150" s="4">
        <v>74.430000305175781</v>
      </c>
      <c r="W7150" s="5">
        <v>0.13979999721050262</v>
      </c>
      <c r="X7150" s="4">
        <v>3200</v>
      </c>
      <c r="Y7150" s="1">
        <v>18</v>
      </c>
      <c r="Z7150" s="4">
        <v>3711</v>
      </c>
      <c r="AA7150"/>
    </row>
    <row r="7151" spans="2:27" x14ac:dyDescent="0.3">
      <c r="B7151" s="1">
        <v>478785</v>
      </c>
      <c r="C7151" s="2" t="s">
        <v>34</v>
      </c>
      <c r="D7151" s="2" t="s">
        <v>25</v>
      </c>
      <c r="E7151" t="s">
        <v>49</v>
      </c>
      <c r="F7151" t="s">
        <v>5986</v>
      </c>
      <c r="G7151" t="s">
        <v>27</v>
      </c>
      <c r="H7151" t="s">
        <v>43</v>
      </c>
      <c r="I7151" s="3">
        <v>44206</v>
      </c>
      <c r="J7151" s="3">
        <v>44268</v>
      </c>
      <c r="K7151" s="3">
        <v>44268</v>
      </c>
      <c r="L7151" t="s">
        <v>29</v>
      </c>
      <c r="M7151" t="str">
        <f>IF(OR(financial_loan[[#This Row],[loan_status]] = "Fully Paid",financial_loan[[#This Row],[loan_status]] = "Current"),"Good Loan", "Bad Loan")</f>
        <v>Good Loan</v>
      </c>
      <c r="N7151" s="3">
        <v>44299</v>
      </c>
      <c r="O7151" s="1">
        <v>607995</v>
      </c>
      <c r="P7151" t="s">
        <v>30</v>
      </c>
      <c r="Q7151" t="s">
        <v>37</v>
      </c>
      <c r="R7151" t="s">
        <v>32</v>
      </c>
      <c r="S7151" t="s">
        <v>38</v>
      </c>
      <c r="T7151" s="4">
        <v>30000</v>
      </c>
      <c r="U7151" s="5">
        <v>0.22679999470710754</v>
      </c>
      <c r="V7151" s="4">
        <v>378.48001098632813</v>
      </c>
      <c r="W7151" s="5">
        <v>0.1136000007390976</v>
      </c>
      <c r="X7151" s="4">
        <v>11500</v>
      </c>
      <c r="Y7151" s="1">
        <v>12</v>
      </c>
      <c r="Z7151" s="4">
        <v>13690</v>
      </c>
      <c r="AA7151"/>
    </row>
    <row r="7152" spans="2:27" x14ac:dyDescent="0.3">
      <c r="B7152" s="1">
        <v>478788</v>
      </c>
      <c r="C7152" s="2" t="s">
        <v>66</v>
      </c>
      <c r="D7152" s="2" t="s">
        <v>25</v>
      </c>
      <c r="E7152" t="s">
        <v>63</v>
      </c>
      <c r="F7152" t="s">
        <v>5987</v>
      </c>
      <c r="G7152" t="s">
        <v>27</v>
      </c>
      <c r="H7152" t="s">
        <v>43</v>
      </c>
      <c r="I7152" s="3">
        <v>44206</v>
      </c>
      <c r="J7152" s="3">
        <v>44359</v>
      </c>
      <c r="K7152" s="3">
        <v>44359</v>
      </c>
      <c r="L7152" t="s">
        <v>29</v>
      </c>
      <c r="M7152" t="str">
        <f>IF(OR(financial_loan[[#This Row],[loan_status]] = "Fully Paid",financial_loan[[#This Row],[loan_status]] = "Current"),"Good Loan", "Bad Loan")</f>
        <v>Good Loan</v>
      </c>
      <c r="N7152" s="3">
        <v>44389</v>
      </c>
      <c r="O7152" s="1">
        <v>608000</v>
      </c>
      <c r="P7152" t="s">
        <v>30</v>
      </c>
      <c r="Q7152" t="s">
        <v>31</v>
      </c>
      <c r="R7152" t="s">
        <v>32</v>
      </c>
      <c r="S7152" t="s">
        <v>38</v>
      </c>
      <c r="T7152" s="4">
        <v>30000</v>
      </c>
      <c r="U7152" s="5">
        <v>0.20039999485015869</v>
      </c>
      <c r="V7152" s="4">
        <v>99.900001525878906</v>
      </c>
      <c r="W7152" s="5">
        <v>0.12179999798536301</v>
      </c>
      <c r="X7152" s="4">
        <v>3000</v>
      </c>
      <c r="Y7152" s="1">
        <v>15</v>
      </c>
      <c r="Z7152" s="4">
        <v>3561</v>
      </c>
      <c r="AA7152"/>
    </row>
    <row r="7153" spans="2:27" x14ac:dyDescent="0.3">
      <c r="B7153" s="1">
        <v>478815</v>
      </c>
      <c r="C7153" s="2" t="s">
        <v>39</v>
      </c>
      <c r="D7153" s="2" t="s">
        <v>25</v>
      </c>
      <c r="E7153" t="s">
        <v>40</v>
      </c>
      <c r="F7153" t="s">
        <v>1369</v>
      </c>
      <c r="G7153" t="s">
        <v>27</v>
      </c>
      <c r="H7153" t="s">
        <v>52</v>
      </c>
      <c r="I7153" s="3">
        <v>44237</v>
      </c>
      <c r="J7153" s="3">
        <v>44268</v>
      </c>
      <c r="K7153" s="3">
        <v>44240</v>
      </c>
      <c r="L7153" t="s">
        <v>29</v>
      </c>
      <c r="M7153" t="str">
        <f>IF(OR(financial_loan[[#This Row],[loan_status]] = "Fully Paid",financial_loan[[#This Row],[loan_status]] = "Current"),"Good Loan", "Bad Loan")</f>
        <v>Good Loan</v>
      </c>
      <c r="N7153" s="3">
        <v>44268</v>
      </c>
      <c r="O7153" s="1">
        <v>608032</v>
      </c>
      <c r="P7153" t="s">
        <v>30</v>
      </c>
      <c r="Q7153" t="s">
        <v>31</v>
      </c>
      <c r="R7153" t="s">
        <v>32</v>
      </c>
      <c r="S7153" t="s">
        <v>38</v>
      </c>
      <c r="T7153" s="4">
        <v>52000</v>
      </c>
      <c r="U7153" s="5">
        <v>0.18619999289512634</v>
      </c>
      <c r="V7153" s="4">
        <v>274.98001098632813</v>
      </c>
      <c r="W7153" s="5">
        <v>0.10989999771118164</v>
      </c>
      <c r="X7153" s="4">
        <v>8400</v>
      </c>
      <c r="Y7153" s="1">
        <v>34</v>
      </c>
      <c r="Z7153" s="4">
        <v>9899</v>
      </c>
      <c r="AA7153"/>
    </row>
    <row r="7154" spans="2:27" x14ac:dyDescent="0.3">
      <c r="B7154" s="1">
        <v>478818</v>
      </c>
      <c r="C7154" s="2" t="s">
        <v>56</v>
      </c>
      <c r="D7154" s="2" t="s">
        <v>25</v>
      </c>
      <c r="E7154" t="s">
        <v>40</v>
      </c>
      <c r="F7154" t="s">
        <v>47</v>
      </c>
      <c r="G7154" t="s">
        <v>54</v>
      </c>
      <c r="H7154" t="s">
        <v>52</v>
      </c>
      <c r="I7154" s="3">
        <v>44206</v>
      </c>
      <c r="J7154" s="3">
        <v>44240</v>
      </c>
      <c r="K7154" s="3">
        <v>44240</v>
      </c>
      <c r="L7154" t="s">
        <v>29</v>
      </c>
      <c r="M7154" t="str">
        <f>IF(OR(financial_loan[[#This Row],[loan_status]] = "Fully Paid",financial_loan[[#This Row],[loan_status]] = "Current"),"Good Loan", "Bad Loan")</f>
        <v>Good Loan</v>
      </c>
      <c r="N7154" s="3">
        <v>44268</v>
      </c>
      <c r="O7154" s="1">
        <v>608037</v>
      </c>
      <c r="P7154" t="s">
        <v>30</v>
      </c>
      <c r="Q7154" t="s">
        <v>55</v>
      </c>
      <c r="R7154" t="s">
        <v>32</v>
      </c>
      <c r="S7154" t="s">
        <v>38</v>
      </c>
      <c r="T7154" s="4">
        <v>68000</v>
      </c>
      <c r="U7154" s="5">
        <v>0.16449999809265137</v>
      </c>
      <c r="V7154" s="4">
        <v>206.52000427246094</v>
      </c>
      <c r="W7154" s="5">
        <v>8.9400000870227814E-2</v>
      </c>
      <c r="X7154" s="4">
        <v>6500</v>
      </c>
      <c r="Y7154" s="1">
        <v>20</v>
      </c>
      <c r="Z7154" s="4">
        <v>7435</v>
      </c>
      <c r="AA7154"/>
    </row>
    <row r="7155" spans="2:27" x14ac:dyDescent="0.3">
      <c r="B7155" s="1">
        <v>478830</v>
      </c>
      <c r="C7155" s="2" t="s">
        <v>83</v>
      </c>
      <c r="D7155" s="2" t="s">
        <v>25</v>
      </c>
      <c r="E7155" t="s">
        <v>40</v>
      </c>
      <c r="F7155" t="s">
        <v>5988</v>
      </c>
      <c r="G7155" t="s">
        <v>59</v>
      </c>
      <c r="H7155" t="s">
        <v>28</v>
      </c>
      <c r="I7155" s="3">
        <v>44206</v>
      </c>
      <c r="J7155" s="3">
        <v>44240</v>
      </c>
      <c r="K7155" s="3">
        <v>44240</v>
      </c>
      <c r="L7155" t="s">
        <v>29</v>
      </c>
      <c r="M7155" t="str">
        <f>IF(OR(financial_loan[[#This Row],[loan_status]] = "Fully Paid",financial_loan[[#This Row],[loan_status]] = "Current"),"Good Loan", "Bad Loan")</f>
        <v>Good Loan</v>
      </c>
      <c r="N7155" s="3">
        <v>44268</v>
      </c>
      <c r="O7155" s="1">
        <v>608051</v>
      </c>
      <c r="P7155" t="s">
        <v>103</v>
      </c>
      <c r="Q7155" t="s">
        <v>161</v>
      </c>
      <c r="R7155" t="s">
        <v>32</v>
      </c>
      <c r="S7155" t="s">
        <v>38</v>
      </c>
      <c r="T7155" s="4">
        <v>40000</v>
      </c>
      <c r="U7155" s="5">
        <v>0.17579999566078186</v>
      </c>
      <c r="V7155" s="4">
        <v>193.07000732421875</v>
      </c>
      <c r="W7155" s="5">
        <v>0.1460999995470047</v>
      </c>
      <c r="X7155" s="4">
        <v>5600</v>
      </c>
      <c r="Y7155" s="1">
        <v>17</v>
      </c>
      <c r="Z7155" s="4">
        <v>6951</v>
      </c>
      <c r="AA7155"/>
    </row>
    <row r="7156" spans="2:27" x14ac:dyDescent="0.3">
      <c r="B7156" s="1">
        <v>478835</v>
      </c>
      <c r="C7156" s="2" t="s">
        <v>62</v>
      </c>
      <c r="D7156" s="2" t="s">
        <v>25</v>
      </c>
      <c r="E7156" t="s">
        <v>40</v>
      </c>
      <c r="F7156" t="s">
        <v>5989</v>
      </c>
      <c r="G7156" t="s">
        <v>27</v>
      </c>
      <c r="H7156" t="s">
        <v>28</v>
      </c>
      <c r="I7156" s="3">
        <v>44237</v>
      </c>
      <c r="J7156" s="3">
        <v>44302</v>
      </c>
      <c r="K7156" s="3">
        <v>44298</v>
      </c>
      <c r="L7156" t="s">
        <v>29</v>
      </c>
      <c r="M7156" t="str">
        <f>IF(OR(financial_loan[[#This Row],[loan_status]] = "Fully Paid",financial_loan[[#This Row],[loan_status]] = "Current"),"Good Loan", "Bad Loan")</f>
        <v>Good Loan</v>
      </c>
      <c r="N7156" s="3">
        <v>44328</v>
      </c>
      <c r="O7156" s="1">
        <v>608059</v>
      </c>
      <c r="P7156" t="s">
        <v>30</v>
      </c>
      <c r="Q7156" t="s">
        <v>31</v>
      </c>
      <c r="R7156" t="s">
        <v>32</v>
      </c>
      <c r="S7156" t="s">
        <v>38</v>
      </c>
      <c r="T7156" s="4">
        <v>43000</v>
      </c>
      <c r="U7156" s="5">
        <v>9.8200000822544098E-2</v>
      </c>
      <c r="V7156" s="4">
        <v>98.209999084472656</v>
      </c>
      <c r="W7156" s="5">
        <v>0.10989999771118164</v>
      </c>
      <c r="X7156" s="4">
        <v>3000</v>
      </c>
      <c r="Y7156" s="1">
        <v>29</v>
      </c>
      <c r="Z7156" s="4">
        <v>3478</v>
      </c>
      <c r="AA7156"/>
    </row>
    <row r="7157" spans="2:27" x14ac:dyDescent="0.3">
      <c r="B7157" s="1">
        <v>478836</v>
      </c>
      <c r="C7157" s="2" t="s">
        <v>62</v>
      </c>
      <c r="D7157" s="2" t="s">
        <v>25</v>
      </c>
      <c r="E7157" t="s">
        <v>26</v>
      </c>
      <c r="F7157" t="s">
        <v>5990</v>
      </c>
      <c r="G7157" t="s">
        <v>54</v>
      </c>
      <c r="H7157" t="s">
        <v>28</v>
      </c>
      <c r="I7157" s="3">
        <v>44206</v>
      </c>
      <c r="J7157" s="3">
        <v>44241</v>
      </c>
      <c r="K7157" s="3">
        <v>44449</v>
      </c>
      <c r="L7157" t="s">
        <v>29</v>
      </c>
      <c r="M7157" t="str">
        <f>IF(OR(financial_loan[[#This Row],[loan_status]] = "Fully Paid",financial_loan[[#This Row],[loan_status]] = "Current"),"Good Loan", "Bad Loan")</f>
        <v>Good Loan</v>
      </c>
      <c r="N7157" s="3">
        <v>44479</v>
      </c>
      <c r="O7157" s="1">
        <v>602252</v>
      </c>
      <c r="P7157" t="s">
        <v>95</v>
      </c>
      <c r="Q7157" t="s">
        <v>87</v>
      </c>
      <c r="R7157" t="s">
        <v>32</v>
      </c>
      <c r="S7157" t="s">
        <v>38</v>
      </c>
      <c r="T7157" s="4">
        <v>12000</v>
      </c>
      <c r="U7157" s="5">
        <v>0.14900000393390656</v>
      </c>
      <c r="V7157" s="4">
        <v>62.439998626708984</v>
      </c>
      <c r="W7157" s="5">
        <v>7.7399998903274536E-2</v>
      </c>
      <c r="X7157" s="4">
        <v>2000</v>
      </c>
      <c r="Y7157" s="1">
        <v>10</v>
      </c>
      <c r="Z7157" s="4">
        <v>2073</v>
      </c>
      <c r="AA7157"/>
    </row>
    <row r="7158" spans="2:27" x14ac:dyDescent="0.3">
      <c r="B7158" s="1">
        <v>478850</v>
      </c>
      <c r="C7158" s="2" t="s">
        <v>110</v>
      </c>
      <c r="D7158" s="2" t="s">
        <v>25</v>
      </c>
      <c r="E7158" t="s">
        <v>40</v>
      </c>
      <c r="F7158" t="s">
        <v>5991</v>
      </c>
      <c r="G7158" t="s">
        <v>27</v>
      </c>
      <c r="H7158" t="s">
        <v>52</v>
      </c>
      <c r="I7158" s="3">
        <v>44206</v>
      </c>
      <c r="J7158" s="3">
        <v>44332</v>
      </c>
      <c r="K7158" s="3">
        <v>44240</v>
      </c>
      <c r="L7158" t="s">
        <v>29</v>
      </c>
      <c r="M7158" t="str">
        <f>IF(OR(financial_loan[[#This Row],[loan_status]] = "Fully Paid",financial_loan[[#This Row],[loan_status]] = "Current"),"Good Loan", "Bad Loan")</f>
        <v>Good Loan</v>
      </c>
      <c r="N7158" s="3">
        <v>44268</v>
      </c>
      <c r="O7158" s="1">
        <v>608130</v>
      </c>
      <c r="P7158" t="s">
        <v>30</v>
      </c>
      <c r="Q7158" t="s">
        <v>37</v>
      </c>
      <c r="R7158" t="s">
        <v>32</v>
      </c>
      <c r="S7158" t="s">
        <v>33</v>
      </c>
      <c r="T7158" s="4">
        <v>71000</v>
      </c>
      <c r="U7158" s="5">
        <v>8.2500003278255463E-2</v>
      </c>
      <c r="V7158" s="4">
        <v>658.22998046875</v>
      </c>
      <c r="W7158" s="5">
        <v>0.1136000007390976</v>
      </c>
      <c r="X7158" s="4">
        <v>20000</v>
      </c>
      <c r="Y7158" s="1">
        <v>39</v>
      </c>
      <c r="Z7158" s="4">
        <v>23697</v>
      </c>
      <c r="AA7158"/>
    </row>
    <row r="7159" spans="2:27" x14ac:dyDescent="0.3">
      <c r="B7159" s="1">
        <v>478895</v>
      </c>
      <c r="C7159" s="2" t="s">
        <v>24</v>
      </c>
      <c r="D7159" s="2" t="s">
        <v>25</v>
      </c>
      <c r="E7159" t="s">
        <v>40</v>
      </c>
      <c r="F7159" t="s">
        <v>5992</v>
      </c>
      <c r="G7159" t="s">
        <v>54</v>
      </c>
      <c r="H7159" t="s">
        <v>28</v>
      </c>
      <c r="I7159" s="3">
        <v>44206</v>
      </c>
      <c r="J7159" s="3">
        <v>44240</v>
      </c>
      <c r="K7159" s="3">
        <v>44240</v>
      </c>
      <c r="L7159" t="s">
        <v>29</v>
      </c>
      <c r="M7159" t="str">
        <f>IF(OR(financial_loan[[#This Row],[loan_status]] = "Fully Paid",financial_loan[[#This Row],[loan_status]] = "Current"),"Good Loan", "Bad Loan")</f>
        <v>Good Loan</v>
      </c>
      <c r="N7159" s="3">
        <v>44268</v>
      </c>
      <c r="O7159" s="1">
        <v>608212</v>
      </c>
      <c r="P7159" t="s">
        <v>30</v>
      </c>
      <c r="Q7159" t="s">
        <v>55</v>
      </c>
      <c r="R7159" t="s">
        <v>32</v>
      </c>
      <c r="S7159" t="s">
        <v>38</v>
      </c>
      <c r="T7159" s="4">
        <v>48000</v>
      </c>
      <c r="U7159" s="5">
        <v>7.9499997198581696E-2</v>
      </c>
      <c r="V7159" s="4">
        <v>306.54998779296875</v>
      </c>
      <c r="W7159" s="5">
        <v>7.8800000250339508E-2</v>
      </c>
      <c r="X7159" s="4">
        <v>9800</v>
      </c>
      <c r="Y7159" s="1">
        <v>24</v>
      </c>
      <c r="Z7159" s="4">
        <v>11036</v>
      </c>
      <c r="AA7159"/>
    </row>
    <row r="7160" spans="2:27" x14ac:dyDescent="0.3">
      <c r="B7160" s="1">
        <v>478929</v>
      </c>
      <c r="C7160" s="2" t="s">
        <v>93</v>
      </c>
      <c r="D7160" s="2" t="s">
        <v>25</v>
      </c>
      <c r="E7160" t="s">
        <v>49</v>
      </c>
      <c r="F7160" t="s">
        <v>5993</v>
      </c>
      <c r="G7160" t="s">
        <v>54</v>
      </c>
      <c r="H7160" t="s">
        <v>52</v>
      </c>
      <c r="I7160" s="3">
        <v>44206</v>
      </c>
      <c r="J7160" s="3">
        <v>44331</v>
      </c>
      <c r="K7160" s="3">
        <v>44541</v>
      </c>
      <c r="L7160" t="s">
        <v>29</v>
      </c>
      <c r="M7160" t="str">
        <f>IF(OR(financial_loan[[#This Row],[loan_status]] = "Fully Paid",financial_loan[[#This Row],[loan_status]] = "Current"),"Good Loan", "Bad Loan")</f>
        <v>Good Loan</v>
      </c>
      <c r="N7160" s="3">
        <v>44572</v>
      </c>
      <c r="O7160" s="1">
        <v>608297</v>
      </c>
      <c r="P7160" t="s">
        <v>103</v>
      </c>
      <c r="Q7160" t="s">
        <v>116</v>
      </c>
      <c r="R7160" t="s">
        <v>32</v>
      </c>
      <c r="S7160" t="s">
        <v>38</v>
      </c>
      <c r="T7160" s="4">
        <v>83500</v>
      </c>
      <c r="U7160" s="5">
        <v>3.6499999463558197E-2</v>
      </c>
      <c r="V7160" s="4">
        <v>49.240001678466797</v>
      </c>
      <c r="W7160" s="5">
        <v>6.759999692440033E-2</v>
      </c>
      <c r="X7160" s="4">
        <v>1600</v>
      </c>
      <c r="Y7160" s="1">
        <v>11</v>
      </c>
      <c r="Z7160" s="4">
        <v>1725</v>
      </c>
      <c r="AA7160"/>
    </row>
    <row r="7161" spans="2:27" x14ac:dyDescent="0.3">
      <c r="B7161" s="1">
        <v>478934</v>
      </c>
      <c r="C7161" s="2" t="s">
        <v>124</v>
      </c>
      <c r="D7161" s="2" t="s">
        <v>25</v>
      </c>
      <c r="E7161" t="s">
        <v>26</v>
      </c>
      <c r="F7161" t="s">
        <v>5994</v>
      </c>
      <c r="G7161" t="s">
        <v>27</v>
      </c>
      <c r="H7161" t="s">
        <v>52</v>
      </c>
      <c r="I7161" s="3">
        <v>44206</v>
      </c>
      <c r="J7161" s="3">
        <v>44423</v>
      </c>
      <c r="K7161" s="3">
        <v>44240</v>
      </c>
      <c r="L7161" t="s">
        <v>29</v>
      </c>
      <c r="M7161" t="str">
        <f>IF(OR(financial_loan[[#This Row],[loan_status]] = "Fully Paid",financial_loan[[#This Row],[loan_status]] = "Current"),"Good Loan", "Bad Loan")</f>
        <v>Good Loan</v>
      </c>
      <c r="N7161" s="3">
        <v>44268</v>
      </c>
      <c r="O7161" s="1">
        <v>608309</v>
      </c>
      <c r="P7161" t="s">
        <v>36</v>
      </c>
      <c r="Q7161" t="s">
        <v>114</v>
      </c>
      <c r="R7161" t="s">
        <v>32</v>
      </c>
      <c r="S7161" t="s">
        <v>38</v>
      </c>
      <c r="T7161" s="4">
        <v>85000</v>
      </c>
      <c r="U7161" s="5">
        <v>0.18559999763965607</v>
      </c>
      <c r="V7161" s="4">
        <v>388.6199951171875</v>
      </c>
      <c r="W7161" s="5">
        <v>0.10249999910593033</v>
      </c>
      <c r="X7161" s="4">
        <v>12000</v>
      </c>
      <c r="Y7161" s="1">
        <v>43</v>
      </c>
      <c r="Z7161" s="4">
        <v>13991</v>
      </c>
      <c r="AA7161"/>
    </row>
    <row r="7162" spans="2:27" x14ac:dyDescent="0.3">
      <c r="B7162" s="1">
        <v>478948</v>
      </c>
      <c r="C7162" s="2" t="s">
        <v>93</v>
      </c>
      <c r="D7162" s="2" t="s">
        <v>25</v>
      </c>
      <c r="E7162" t="s">
        <v>98</v>
      </c>
      <c r="F7162" t="s">
        <v>5995</v>
      </c>
      <c r="G7162" t="s">
        <v>27</v>
      </c>
      <c r="H7162" t="s">
        <v>52</v>
      </c>
      <c r="I7162" s="3">
        <v>44206</v>
      </c>
      <c r="J7162" s="3">
        <v>44302</v>
      </c>
      <c r="K7162" s="3">
        <v>44420</v>
      </c>
      <c r="L7162" t="s">
        <v>29</v>
      </c>
      <c r="M7162" t="str">
        <f>IF(OR(financial_loan[[#This Row],[loan_status]] = "Fully Paid",financial_loan[[#This Row],[loan_status]] = "Current"),"Good Loan", "Bad Loan")</f>
        <v>Good Loan</v>
      </c>
      <c r="N7162" s="3">
        <v>44451</v>
      </c>
      <c r="O7162" s="1">
        <v>608330</v>
      </c>
      <c r="P7162" t="s">
        <v>30</v>
      </c>
      <c r="Q7162" t="s">
        <v>37</v>
      </c>
      <c r="R7162" t="s">
        <v>32</v>
      </c>
      <c r="S7162" t="s">
        <v>38</v>
      </c>
      <c r="T7162" s="4">
        <v>124000</v>
      </c>
      <c r="U7162" s="5">
        <v>0.13729999959468842</v>
      </c>
      <c r="V7162" s="4">
        <v>798.0999755859375</v>
      </c>
      <c r="W7162" s="5">
        <v>0.1136000007390976</v>
      </c>
      <c r="X7162" s="4">
        <v>24250</v>
      </c>
      <c r="Y7162" s="1">
        <v>31</v>
      </c>
      <c r="Z7162" s="4">
        <v>28577</v>
      </c>
      <c r="AA7162"/>
    </row>
    <row r="7163" spans="2:27" x14ac:dyDescent="0.3">
      <c r="B7163" s="1">
        <v>478950</v>
      </c>
      <c r="C7163" s="2" t="s">
        <v>211</v>
      </c>
      <c r="D7163" s="2" t="s">
        <v>25</v>
      </c>
      <c r="E7163" t="s">
        <v>40</v>
      </c>
      <c r="F7163" t="s">
        <v>5996</v>
      </c>
      <c r="G7163" t="s">
        <v>59</v>
      </c>
      <c r="H7163" t="s">
        <v>52</v>
      </c>
      <c r="I7163" s="3">
        <v>44206</v>
      </c>
      <c r="J7163" s="3">
        <v>44510</v>
      </c>
      <c r="K7163" s="3">
        <v>44479</v>
      </c>
      <c r="L7163" t="s">
        <v>29</v>
      </c>
      <c r="M7163" t="str">
        <f>IF(OR(financial_loan[[#This Row],[loan_status]] = "Fully Paid",financial_loan[[#This Row],[loan_status]] = "Current"),"Good Loan", "Bad Loan")</f>
        <v>Good Loan</v>
      </c>
      <c r="N7163" s="3">
        <v>44510</v>
      </c>
      <c r="O7163" s="1">
        <v>608334</v>
      </c>
      <c r="P7163" t="s">
        <v>36</v>
      </c>
      <c r="Q7163" t="s">
        <v>61</v>
      </c>
      <c r="R7163" t="s">
        <v>32</v>
      </c>
      <c r="S7163" t="s">
        <v>38</v>
      </c>
      <c r="T7163" s="4">
        <v>46500</v>
      </c>
      <c r="U7163" s="5">
        <v>0.15999999642372131</v>
      </c>
      <c r="V7163" s="4">
        <v>45.049999237060547</v>
      </c>
      <c r="W7163" s="5">
        <v>0.14959999918937683</v>
      </c>
      <c r="X7163" s="4">
        <v>1300</v>
      </c>
      <c r="Y7163" s="1">
        <v>32</v>
      </c>
      <c r="Z7163" s="4">
        <v>1406</v>
      </c>
      <c r="AA7163"/>
    </row>
    <row r="7164" spans="2:27" x14ac:dyDescent="0.3">
      <c r="B7164" s="1">
        <v>478965</v>
      </c>
      <c r="C7164" s="2" t="s">
        <v>71</v>
      </c>
      <c r="D7164" s="2" t="s">
        <v>25</v>
      </c>
      <c r="E7164" t="s">
        <v>49</v>
      </c>
      <c r="F7164" t="s">
        <v>5997</v>
      </c>
      <c r="G7164" t="s">
        <v>54</v>
      </c>
      <c r="H7164" t="s">
        <v>52</v>
      </c>
      <c r="I7164" s="3">
        <v>44206</v>
      </c>
      <c r="J7164" s="3">
        <v>44540</v>
      </c>
      <c r="K7164" s="3">
        <v>44207</v>
      </c>
      <c r="L7164" t="s">
        <v>29</v>
      </c>
      <c r="M7164" t="str">
        <f>IF(OR(financial_loan[[#This Row],[loan_status]] = "Fully Paid",financial_loan[[#This Row],[loan_status]] = "Current"),"Good Loan", "Bad Loan")</f>
        <v>Good Loan</v>
      </c>
      <c r="N7164" s="3">
        <v>44238</v>
      </c>
      <c r="O7164" s="1">
        <v>608361</v>
      </c>
      <c r="P7164" t="s">
        <v>30</v>
      </c>
      <c r="Q7164" t="s">
        <v>82</v>
      </c>
      <c r="R7164" t="s">
        <v>32</v>
      </c>
      <c r="S7164" t="s">
        <v>38</v>
      </c>
      <c r="T7164" s="4">
        <v>54000</v>
      </c>
      <c r="U7164" s="5">
        <v>0.16290000081062317</v>
      </c>
      <c r="V7164" s="4">
        <v>279.989990234375</v>
      </c>
      <c r="W7164" s="5">
        <v>7.5099997222423553E-2</v>
      </c>
      <c r="X7164" s="4">
        <v>9000</v>
      </c>
      <c r="Y7164" s="1">
        <v>20</v>
      </c>
      <c r="Z7164" s="4">
        <v>9210</v>
      </c>
      <c r="AA7164"/>
    </row>
    <row r="7165" spans="2:27" x14ac:dyDescent="0.3">
      <c r="B7165" s="1">
        <v>478971</v>
      </c>
      <c r="C7165" s="2" t="s">
        <v>102</v>
      </c>
      <c r="D7165" s="2" t="s">
        <v>25</v>
      </c>
      <c r="E7165" t="s">
        <v>46</v>
      </c>
      <c r="F7165" t="s">
        <v>5998</v>
      </c>
      <c r="G7165" t="s">
        <v>54</v>
      </c>
      <c r="H7165" t="s">
        <v>52</v>
      </c>
      <c r="I7165" s="3">
        <v>44206</v>
      </c>
      <c r="J7165" s="3">
        <v>44240</v>
      </c>
      <c r="K7165" s="3">
        <v>44240</v>
      </c>
      <c r="L7165" t="s">
        <v>29</v>
      </c>
      <c r="M7165" t="str">
        <f>IF(OR(financial_loan[[#This Row],[loan_status]] = "Fully Paid",financial_loan[[#This Row],[loan_status]] = "Current"),"Good Loan", "Bad Loan")</f>
        <v>Good Loan</v>
      </c>
      <c r="N7165" s="3">
        <v>44268</v>
      </c>
      <c r="O7165" s="1">
        <v>608368</v>
      </c>
      <c r="P7165" t="s">
        <v>103</v>
      </c>
      <c r="Q7165" t="s">
        <v>116</v>
      </c>
      <c r="R7165" t="s">
        <v>32</v>
      </c>
      <c r="S7165" t="s">
        <v>38</v>
      </c>
      <c r="T7165" s="4">
        <v>29200</v>
      </c>
      <c r="U7165" s="5">
        <v>2.3800000548362732E-2</v>
      </c>
      <c r="V7165" s="4">
        <v>76.930000305175781</v>
      </c>
      <c r="W7165" s="5">
        <v>6.759999692440033E-2</v>
      </c>
      <c r="X7165" s="4">
        <v>2500</v>
      </c>
      <c r="Y7165" s="1">
        <v>21</v>
      </c>
      <c r="Z7165" s="4">
        <v>2769</v>
      </c>
      <c r="AA7165"/>
    </row>
    <row r="7166" spans="2:27" x14ac:dyDescent="0.3">
      <c r="B7166" s="1">
        <v>478982</v>
      </c>
      <c r="C7166" s="2" t="s">
        <v>34</v>
      </c>
      <c r="D7166" s="2" t="s">
        <v>25</v>
      </c>
      <c r="E7166" t="s">
        <v>40</v>
      </c>
      <c r="F7166" t="s">
        <v>3971</v>
      </c>
      <c r="G7166" t="s">
        <v>59</v>
      </c>
      <c r="H7166" t="s">
        <v>28</v>
      </c>
      <c r="I7166" s="3">
        <v>44206</v>
      </c>
      <c r="J7166" s="3">
        <v>44240</v>
      </c>
      <c r="K7166" s="3">
        <v>44240</v>
      </c>
      <c r="L7166" t="s">
        <v>29</v>
      </c>
      <c r="M7166" t="str">
        <f>IF(OR(financial_loan[[#This Row],[loan_status]] = "Fully Paid",financial_loan[[#This Row],[loan_status]] = "Current"),"Good Loan", "Bad Loan")</f>
        <v>Good Loan</v>
      </c>
      <c r="N7166" s="3">
        <v>44268</v>
      </c>
      <c r="O7166" s="1">
        <v>608389</v>
      </c>
      <c r="P7166" t="s">
        <v>36</v>
      </c>
      <c r="Q7166" t="s">
        <v>80</v>
      </c>
      <c r="R7166" t="s">
        <v>32</v>
      </c>
      <c r="S7166" t="s">
        <v>38</v>
      </c>
      <c r="T7166" s="4">
        <v>37000</v>
      </c>
      <c r="U7166" s="5">
        <v>0.14300000667572021</v>
      </c>
      <c r="V7166" s="4">
        <v>365.70001220703125</v>
      </c>
      <c r="W7166" s="5">
        <v>0.15330000221729279</v>
      </c>
      <c r="X7166" s="4">
        <v>10500</v>
      </c>
      <c r="Y7166" s="1">
        <v>17</v>
      </c>
      <c r="Z7166" s="4">
        <v>13167</v>
      </c>
      <c r="AA7166"/>
    </row>
    <row r="7167" spans="2:27" x14ac:dyDescent="0.3">
      <c r="B7167" s="1">
        <v>478984</v>
      </c>
      <c r="C7167" s="2" t="s">
        <v>133</v>
      </c>
      <c r="D7167" s="2" t="s">
        <v>25</v>
      </c>
      <c r="E7167" t="s">
        <v>111</v>
      </c>
      <c r="F7167" t="s">
        <v>5999</v>
      </c>
      <c r="G7167" t="s">
        <v>27</v>
      </c>
      <c r="H7167" t="s">
        <v>43</v>
      </c>
      <c r="I7167" s="3">
        <v>44206</v>
      </c>
      <c r="J7167" s="3">
        <v>44265</v>
      </c>
      <c r="K7167" s="3">
        <v>44265</v>
      </c>
      <c r="L7167" t="s">
        <v>29</v>
      </c>
      <c r="M7167" t="str">
        <f>IF(OR(financial_loan[[#This Row],[loan_status]] = "Fully Paid",financial_loan[[#This Row],[loan_status]] = "Current"),"Good Loan", "Bad Loan")</f>
        <v>Good Loan</v>
      </c>
      <c r="N7167" s="3">
        <v>44296</v>
      </c>
      <c r="O7167" s="1">
        <v>608393</v>
      </c>
      <c r="P7167" t="s">
        <v>91</v>
      </c>
      <c r="Q7167" t="s">
        <v>51</v>
      </c>
      <c r="R7167" t="s">
        <v>32</v>
      </c>
      <c r="S7167" t="s">
        <v>38</v>
      </c>
      <c r="T7167" s="4">
        <v>45000</v>
      </c>
      <c r="U7167" s="5">
        <v>0.19169999659061432</v>
      </c>
      <c r="V7167" s="4">
        <v>651.20001220703125</v>
      </c>
      <c r="W7167" s="5">
        <v>0.10620000213384628</v>
      </c>
      <c r="X7167" s="4">
        <v>20000</v>
      </c>
      <c r="Y7167" s="1">
        <v>22</v>
      </c>
      <c r="Z7167" s="4">
        <v>20178</v>
      </c>
      <c r="AA7167"/>
    </row>
    <row r="7168" spans="2:27" x14ac:dyDescent="0.3">
      <c r="B7168" s="1">
        <v>479025</v>
      </c>
      <c r="C7168" s="2" t="s">
        <v>66</v>
      </c>
      <c r="D7168" s="2" t="s">
        <v>25</v>
      </c>
      <c r="E7168" t="s">
        <v>84</v>
      </c>
      <c r="F7168" t="s">
        <v>6000</v>
      </c>
      <c r="G7168" t="s">
        <v>42</v>
      </c>
      <c r="H7168" t="s">
        <v>52</v>
      </c>
      <c r="I7168" s="3">
        <v>44206</v>
      </c>
      <c r="J7168" s="3">
        <v>44545</v>
      </c>
      <c r="K7168" s="3">
        <v>44266</v>
      </c>
      <c r="L7168" t="s">
        <v>29</v>
      </c>
      <c r="M7168" t="str">
        <f>IF(OR(financial_loan[[#This Row],[loan_status]] = "Fully Paid",financial_loan[[#This Row],[loan_status]] = "Current"),"Good Loan", "Bad Loan")</f>
        <v>Good Loan</v>
      </c>
      <c r="N7168" s="3">
        <v>44297</v>
      </c>
      <c r="O7168" s="1">
        <v>608516</v>
      </c>
      <c r="P7168" t="s">
        <v>30</v>
      </c>
      <c r="Q7168" t="s">
        <v>75</v>
      </c>
      <c r="R7168" t="s">
        <v>32</v>
      </c>
      <c r="S7168" t="s">
        <v>33</v>
      </c>
      <c r="T7168" s="4">
        <v>55000</v>
      </c>
      <c r="U7168" s="5">
        <v>0.13899999856948853</v>
      </c>
      <c r="V7168" s="4">
        <v>443.35000610351563</v>
      </c>
      <c r="W7168" s="5">
        <v>0.13850000500679016</v>
      </c>
      <c r="X7168" s="4">
        <v>13000</v>
      </c>
      <c r="Y7168" s="1">
        <v>23</v>
      </c>
      <c r="Z7168" s="4">
        <v>14568</v>
      </c>
      <c r="AA7168"/>
    </row>
    <row r="7169" spans="2:27" x14ac:dyDescent="0.3">
      <c r="B7169" s="1">
        <v>479029</v>
      </c>
      <c r="C7169" s="2" t="s">
        <v>96</v>
      </c>
      <c r="D7169" s="2" t="s">
        <v>25</v>
      </c>
      <c r="E7169" t="s">
        <v>49</v>
      </c>
      <c r="F7169" t="s">
        <v>6001</v>
      </c>
      <c r="G7169" t="s">
        <v>100</v>
      </c>
      <c r="H7169" t="s">
        <v>43</v>
      </c>
      <c r="I7169" s="3">
        <v>44206</v>
      </c>
      <c r="J7169" s="3">
        <v>44418</v>
      </c>
      <c r="K7169" s="3">
        <v>44418</v>
      </c>
      <c r="L7169" t="s">
        <v>29</v>
      </c>
      <c r="M7169" t="str">
        <f>IF(OR(financial_loan[[#This Row],[loan_status]] = "Fully Paid",financial_loan[[#This Row],[loan_status]] = "Current"),"Good Loan", "Bad Loan")</f>
        <v>Good Loan</v>
      </c>
      <c r="N7169" s="3">
        <v>44449</v>
      </c>
      <c r="O7169" s="1">
        <v>608512</v>
      </c>
      <c r="P7169" t="s">
        <v>280</v>
      </c>
      <c r="Q7169" t="s">
        <v>157</v>
      </c>
      <c r="R7169" t="s">
        <v>32</v>
      </c>
      <c r="S7169" t="s">
        <v>38</v>
      </c>
      <c r="T7169" s="4">
        <v>69830</v>
      </c>
      <c r="U7169" s="5">
        <v>0.11020000278949738</v>
      </c>
      <c r="V7169" s="4">
        <v>530.66998291015625</v>
      </c>
      <c r="W7169" s="5">
        <v>0.16449999809265137</v>
      </c>
      <c r="X7169" s="4">
        <v>15000</v>
      </c>
      <c r="Y7169" s="1">
        <v>15</v>
      </c>
      <c r="Z7169" s="4">
        <v>15983</v>
      </c>
      <c r="AA7169"/>
    </row>
    <row r="7170" spans="2:27" x14ac:dyDescent="0.3">
      <c r="B7170" s="1">
        <v>479036</v>
      </c>
      <c r="C7170" s="2" t="s">
        <v>519</v>
      </c>
      <c r="D7170" s="2" t="s">
        <v>25</v>
      </c>
      <c r="E7170" t="s">
        <v>40</v>
      </c>
      <c r="F7170" t="s">
        <v>6002</v>
      </c>
      <c r="G7170" t="s">
        <v>27</v>
      </c>
      <c r="H7170" t="s">
        <v>52</v>
      </c>
      <c r="I7170" s="3">
        <v>44237</v>
      </c>
      <c r="J7170" s="3">
        <v>44332</v>
      </c>
      <c r="K7170" s="3">
        <v>44240</v>
      </c>
      <c r="L7170" t="s">
        <v>29</v>
      </c>
      <c r="M7170" t="str">
        <f>IF(OR(financial_loan[[#This Row],[loan_status]] = "Fully Paid",financial_loan[[#This Row],[loan_status]] = "Current"),"Good Loan", "Bad Loan")</f>
        <v>Good Loan</v>
      </c>
      <c r="N7170" s="3">
        <v>44268</v>
      </c>
      <c r="O7170" s="1">
        <v>608527</v>
      </c>
      <c r="P7170" t="s">
        <v>103</v>
      </c>
      <c r="Q7170" t="s">
        <v>114</v>
      </c>
      <c r="R7170" t="s">
        <v>32</v>
      </c>
      <c r="S7170" t="s">
        <v>38</v>
      </c>
      <c r="T7170" s="4">
        <v>100000</v>
      </c>
      <c r="U7170" s="5">
        <v>2.6799999177455902E-2</v>
      </c>
      <c r="V7170" s="4">
        <v>259.07998657226563</v>
      </c>
      <c r="W7170" s="5">
        <v>0.10249999910593033</v>
      </c>
      <c r="X7170" s="4">
        <v>8000</v>
      </c>
      <c r="Y7170" s="1">
        <v>28</v>
      </c>
      <c r="Z7170" s="4">
        <v>9327</v>
      </c>
      <c r="AA7170"/>
    </row>
    <row r="7171" spans="2:27" x14ac:dyDescent="0.3">
      <c r="B7171" s="1">
        <v>479074</v>
      </c>
      <c r="C7171" s="2" t="s">
        <v>24</v>
      </c>
      <c r="D7171" s="2" t="s">
        <v>25</v>
      </c>
      <c r="E7171" t="s">
        <v>40</v>
      </c>
      <c r="F7171" t="s">
        <v>6003</v>
      </c>
      <c r="G7171" t="s">
        <v>54</v>
      </c>
      <c r="H7171" t="s">
        <v>52</v>
      </c>
      <c r="I7171" s="3">
        <v>44237</v>
      </c>
      <c r="J7171" s="3">
        <v>44240</v>
      </c>
      <c r="K7171" s="3">
        <v>44240</v>
      </c>
      <c r="L7171" t="s">
        <v>29</v>
      </c>
      <c r="M7171" t="str">
        <f>IF(OR(financial_loan[[#This Row],[loan_status]] = "Fully Paid",financial_loan[[#This Row],[loan_status]] = "Current"),"Good Loan", "Bad Loan")</f>
        <v>Good Loan</v>
      </c>
      <c r="N7171" s="3">
        <v>44268</v>
      </c>
      <c r="O7171" s="1">
        <v>608583</v>
      </c>
      <c r="P7171" t="s">
        <v>30</v>
      </c>
      <c r="Q7171" t="s">
        <v>55</v>
      </c>
      <c r="R7171" t="s">
        <v>32</v>
      </c>
      <c r="S7171" t="s">
        <v>38</v>
      </c>
      <c r="T7171" s="4">
        <v>72000</v>
      </c>
      <c r="U7171" s="5">
        <v>0.12229999899864197</v>
      </c>
      <c r="V7171" s="4">
        <v>256.5</v>
      </c>
      <c r="W7171" s="5">
        <v>7.8800000250339508E-2</v>
      </c>
      <c r="X7171" s="4">
        <v>8200</v>
      </c>
      <c r="Y7171" s="1">
        <v>26</v>
      </c>
      <c r="Z7171" s="4">
        <v>9246</v>
      </c>
      <c r="AA7171"/>
    </row>
    <row r="7172" spans="2:27" x14ac:dyDescent="0.3">
      <c r="B7172" s="1">
        <v>479075</v>
      </c>
      <c r="C7172" s="2" t="s">
        <v>83</v>
      </c>
      <c r="D7172" s="2" t="s">
        <v>25</v>
      </c>
      <c r="E7172" t="s">
        <v>63</v>
      </c>
      <c r="F7172" t="s">
        <v>6004</v>
      </c>
      <c r="G7172" t="s">
        <v>59</v>
      </c>
      <c r="H7172" t="s">
        <v>28</v>
      </c>
      <c r="I7172" s="3">
        <v>44237</v>
      </c>
      <c r="J7172" s="3">
        <v>44332</v>
      </c>
      <c r="K7172" s="3">
        <v>44268</v>
      </c>
      <c r="L7172" t="s">
        <v>29</v>
      </c>
      <c r="M7172" t="str">
        <f>IF(OR(financial_loan[[#This Row],[loan_status]] = "Fully Paid",financial_loan[[#This Row],[loan_status]] = "Current"),"Good Loan", "Bad Loan")</f>
        <v>Good Loan</v>
      </c>
      <c r="N7172" s="3">
        <v>44299</v>
      </c>
      <c r="O7172" s="1">
        <v>608584</v>
      </c>
      <c r="P7172" t="s">
        <v>103</v>
      </c>
      <c r="Q7172" t="s">
        <v>161</v>
      </c>
      <c r="R7172" t="s">
        <v>32</v>
      </c>
      <c r="S7172" t="s">
        <v>38</v>
      </c>
      <c r="T7172" s="4">
        <v>46000</v>
      </c>
      <c r="U7172" s="5">
        <v>0.22980000078678131</v>
      </c>
      <c r="V7172" s="4">
        <v>448.04998779296875</v>
      </c>
      <c r="W7172" s="5">
        <v>0.14589999616146088</v>
      </c>
      <c r="X7172" s="4">
        <v>13000</v>
      </c>
      <c r="Y7172" s="1">
        <v>19</v>
      </c>
      <c r="Z7172" s="4">
        <v>16158</v>
      </c>
      <c r="AA7172"/>
    </row>
    <row r="7173" spans="2:27" x14ac:dyDescent="0.3">
      <c r="B7173" s="1">
        <v>479089</v>
      </c>
      <c r="C7173" s="2" t="s">
        <v>24</v>
      </c>
      <c r="D7173" s="2" t="s">
        <v>25</v>
      </c>
      <c r="E7173" t="s">
        <v>26</v>
      </c>
      <c r="F7173" t="s">
        <v>6005</v>
      </c>
      <c r="G7173" t="s">
        <v>42</v>
      </c>
      <c r="H7173" t="s">
        <v>28</v>
      </c>
      <c r="I7173" s="3">
        <v>44206</v>
      </c>
      <c r="J7173" s="3">
        <v>44332</v>
      </c>
      <c r="K7173" s="3">
        <v>44208</v>
      </c>
      <c r="L7173" t="s">
        <v>29</v>
      </c>
      <c r="M7173" t="str">
        <f>IF(OR(financial_loan[[#This Row],[loan_status]] = "Fully Paid",financial_loan[[#This Row],[loan_status]] = "Current"),"Good Loan", "Bad Loan")</f>
        <v>Good Loan</v>
      </c>
      <c r="N7173" s="3">
        <v>44239</v>
      </c>
      <c r="O7173" s="1">
        <v>608609</v>
      </c>
      <c r="P7173" t="s">
        <v>103</v>
      </c>
      <c r="Q7173" t="s">
        <v>44</v>
      </c>
      <c r="R7173" t="s">
        <v>32</v>
      </c>
      <c r="S7173" t="s">
        <v>38</v>
      </c>
      <c r="T7173" s="4">
        <v>15000</v>
      </c>
      <c r="U7173" s="5">
        <v>0.19040000438690186</v>
      </c>
      <c r="V7173" s="4">
        <v>70.870002746582031</v>
      </c>
      <c r="W7173" s="5">
        <v>0.13109999895095825</v>
      </c>
      <c r="X7173" s="4">
        <v>2100</v>
      </c>
      <c r="Y7173" s="1">
        <v>9</v>
      </c>
      <c r="Z7173" s="4">
        <v>2484</v>
      </c>
      <c r="AA7173"/>
    </row>
    <row r="7174" spans="2:27" x14ac:dyDescent="0.3">
      <c r="B7174" s="1">
        <v>479104</v>
      </c>
      <c r="C7174" s="2" t="s">
        <v>24</v>
      </c>
      <c r="D7174" s="2" t="s">
        <v>25</v>
      </c>
      <c r="E7174" t="s">
        <v>26</v>
      </c>
      <c r="F7174" t="s">
        <v>6006</v>
      </c>
      <c r="G7174" t="s">
        <v>42</v>
      </c>
      <c r="H7174" t="s">
        <v>52</v>
      </c>
      <c r="I7174" s="3">
        <v>44206</v>
      </c>
      <c r="J7174" s="3">
        <v>44238</v>
      </c>
      <c r="K7174" s="3">
        <v>44449</v>
      </c>
      <c r="L7174" t="s">
        <v>60</v>
      </c>
      <c r="M7174" t="str">
        <f>IF(OR(financial_loan[[#This Row],[loan_status]] = "Fully Paid",financial_loan[[#This Row],[loan_status]] = "Current"),"Good Loan", "Bad Loan")</f>
        <v>Bad Loan</v>
      </c>
      <c r="N7174" s="3">
        <v>44479</v>
      </c>
      <c r="O7174" s="1">
        <v>608635</v>
      </c>
      <c r="P7174" t="s">
        <v>103</v>
      </c>
      <c r="Q7174" t="s">
        <v>75</v>
      </c>
      <c r="R7174" t="s">
        <v>32</v>
      </c>
      <c r="S7174" t="s">
        <v>38</v>
      </c>
      <c r="T7174" s="4">
        <v>16800</v>
      </c>
      <c r="U7174" s="5">
        <v>0.11640000343322754</v>
      </c>
      <c r="V7174" s="4">
        <v>162</v>
      </c>
      <c r="W7174" s="5">
        <v>0.13850000500679016</v>
      </c>
      <c r="X7174" s="4">
        <v>4750</v>
      </c>
      <c r="Y7174" s="1">
        <v>5</v>
      </c>
      <c r="Z7174" s="4">
        <v>1313</v>
      </c>
      <c r="AA7174"/>
    </row>
    <row r="7175" spans="2:27" x14ac:dyDescent="0.3">
      <c r="B7175" s="1">
        <v>479107</v>
      </c>
      <c r="C7175" s="2" t="s">
        <v>24</v>
      </c>
      <c r="D7175" s="2" t="s">
        <v>25</v>
      </c>
      <c r="E7175" t="s">
        <v>98</v>
      </c>
      <c r="F7175" t="s">
        <v>6007</v>
      </c>
      <c r="G7175" t="s">
        <v>100</v>
      </c>
      <c r="H7175" t="s">
        <v>52</v>
      </c>
      <c r="I7175" s="3">
        <v>44237</v>
      </c>
      <c r="J7175" s="3">
        <v>44240</v>
      </c>
      <c r="K7175" s="3">
        <v>44240</v>
      </c>
      <c r="L7175" t="s">
        <v>29</v>
      </c>
      <c r="M7175" t="str">
        <f>IF(OR(financial_loan[[#This Row],[loan_status]] = "Fully Paid",financial_loan[[#This Row],[loan_status]] = "Current"),"Good Loan", "Bad Loan")</f>
        <v>Good Loan</v>
      </c>
      <c r="N7175" s="3">
        <v>44268</v>
      </c>
      <c r="O7175" s="1">
        <v>608639</v>
      </c>
      <c r="P7175" t="s">
        <v>103</v>
      </c>
      <c r="Q7175" t="s">
        <v>157</v>
      </c>
      <c r="R7175" t="s">
        <v>32</v>
      </c>
      <c r="S7175" t="s">
        <v>38</v>
      </c>
      <c r="T7175" s="4">
        <v>170000</v>
      </c>
      <c r="U7175" s="5">
        <v>0.10050000250339508</v>
      </c>
      <c r="V7175" s="4">
        <v>424.52999877929688</v>
      </c>
      <c r="W7175" s="5">
        <v>0.16449999809265137</v>
      </c>
      <c r="X7175" s="4">
        <v>12000</v>
      </c>
      <c r="Y7175" s="1">
        <v>14</v>
      </c>
      <c r="Z7175" s="4">
        <v>15284</v>
      </c>
      <c r="AA7175"/>
    </row>
    <row r="7176" spans="2:27" x14ac:dyDescent="0.3">
      <c r="B7176" s="1">
        <v>479148</v>
      </c>
      <c r="C7176" s="2" t="s">
        <v>34</v>
      </c>
      <c r="D7176" s="2" t="s">
        <v>25</v>
      </c>
      <c r="E7176" t="s">
        <v>40</v>
      </c>
      <c r="F7176" t="s">
        <v>6008</v>
      </c>
      <c r="G7176" t="s">
        <v>54</v>
      </c>
      <c r="H7176" t="s">
        <v>52</v>
      </c>
      <c r="I7176" s="3">
        <v>44206</v>
      </c>
      <c r="J7176" s="3">
        <v>44510</v>
      </c>
      <c r="K7176" s="3">
        <v>44510</v>
      </c>
      <c r="L7176" t="s">
        <v>29</v>
      </c>
      <c r="M7176" t="str">
        <f>IF(OR(financial_loan[[#This Row],[loan_status]] = "Fully Paid",financial_loan[[#This Row],[loan_status]] = "Current"),"Good Loan", "Bad Loan")</f>
        <v>Good Loan</v>
      </c>
      <c r="N7176" s="3">
        <v>44540</v>
      </c>
      <c r="O7176" s="1">
        <v>608699</v>
      </c>
      <c r="P7176" t="s">
        <v>91</v>
      </c>
      <c r="Q7176" t="s">
        <v>55</v>
      </c>
      <c r="R7176" t="s">
        <v>32</v>
      </c>
      <c r="S7176" t="s">
        <v>38</v>
      </c>
      <c r="T7176" s="4">
        <v>70000</v>
      </c>
      <c r="U7176" s="5">
        <v>0.23090000450611115</v>
      </c>
      <c r="V7176" s="4">
        <v>203.33000183105469</v>
      </c>
      <c r="W7176" s="5">
        <v>7.8800000250339508E-2</v>
      </c>
      <c r="X7176" s="4">
        <v>6500</v>
      </c>
      <c r="Y7176" s="1">
        <v>40</v>
      </c>
      <c r="Z7176" s="4">
        <v>6846</v>
      </c>
      <c r="AA7176"/>
    </row>
    <row r="7177" spans="2:27" x14ac:dyDescent="0.3">
      <c r="B7177" s="1">
        <v>479171</v>
      </c>
      <c r="C7177" s="2" t="s">
        <v>62</v>
      </c>
      <c r="D7177" s="2" t="s">
        <v>25</v>
      </c>
      <c r="E7177" t="s">
        <v>127</v>
      </c>
      <c r="F7177" t="s">
        <v>6009</v>
      </c>
      <c r="G7177" t="s">
        <v>27</v>
      </c>
      <c r="H7177" t="s">
        <v>52</v>
      </c>
      <c r="I7177" s="3">
        <v>44206</v>
      </c>
      <c r="J7177" s="3">
        <v>44302</v>
      </c>
      <c r="K7177" s="3">
        <v>44240</v>
      </c>
      <c r="L7177" t="s">
        <v>29</v>
      </c>
      <c r="M7177" t="str">
        <f>IF(OR(financial_loan[[#This Row],[loan_status]] = "Fully Paid",financial_loan[[#This Row],[loan_status]] = "Current"),"Good Loan", "Bad Loan")</f>
        <v>Good Loan</v>
      </c>
      <c r="N7177" s="3">
        <v>44268</v>
      </c>
      <c r="O7177" s="1">
        <v>608730</v>
      </c>
      <c r="P7177" t="s">
        <v>36</v>
      </c>
      <c r="Q7177" t="s">
        <v>51</v>
      </c>
      <c r="R7177" t="s">
        <v>32</v>
      </c>
      <c r="S7177" t="s">
        <v>38</v>
      </c>
      <c r="T7177" s="4">
        <v>80000</v>
      </c>
      <c r="U7177" s="5">
        <v>0.13289999961853027</v>
      </c>
      <c r="V7177" s="4">
        <v>618.6400146484375</v>
      </c>
      <c r="W7177" s="5">
        <v>0.10620000213384628</v>
      </c>
      <c r="X7177" s="4">
        <v>19000</v>
      </c>
      <c r="Y7177" s="1">
        <v>31</v>
      </c>
      <c r="Z7177" s="4">
        <v>22272</v>
      </c>
      <c r="AA7177"/>
    </row>
    <row r="7178" spans="2:27" x14ac:dyDescent="0.3">
      <c r="B7178" s="1">
        <v>479173</v>
      </c>
      <c r="C7178" s="2" t="s">
        <v>24</v>
      </c>
      <c r="D7178" s="2" t="s">
        <v>25</v>
      </c>
      <c r="E7178" t="s">
        <v>49</v>
      </c>
      <c r="F7178" t="s">
        <v>6010</v>
      </c>
      <c r="G7178" t="s">
        <v>54</v>
      </c>
      <c r="H7178" t="s">
        <v>43</v>
      </c>
      <c r="I7178" s="3">
        <v>44265</v>
      </c>
      <c r="J7178" s="3">
        <v>44541</v>
      </c>
      <c r="K7178" s="3">
        <v>44541</v>
      </c>
      <c r="L7178" t="s">
        <v>29</v>
      </c>
      <c r="M7178" t="str">
        <f>IF(OR(financial_loan[[#This Row],[loan_status]] = "Fully Paid",financial_loan[[#This Row],[loan_status]] = "Current"),"Good Loan", "Bad Loan")</f>
        <v>Good Loan</v>
      </c>
      <c r="N7178" s="3">
        <v>44572</v>
      </c>
      <c r="O7178" s="1">
        <v>608733</v>
      </c>
      <c r="P7178" t="s">
        <v>91</v>
      </c>
      <c r="Q7178" t="s">
        <v>82</v>
      </c>
      <c r="R7178" t="s">
        <v>32</v>
      </c>
      <c r="S7178" t="s">
        <v>38</v>
      </c>
      <c r="T7178" s="4">
        <v>53000</v>
      </c>
      <c r="U7178" s="5">
        <v>8.9699998497962952E-2</v>
      </c>
      <c r="V7178" s="4">
        <v>304.8800048828125</v>
      </c>
      <c r="W7178" s="5">
        <v>7.5099997222423553E-2</v>
      </c>
      <c r="X7178" s="4">
        <v>9800</v>
      </c>
      <c r="Y7178" s="1">
        <v>19</v>
      </c>
      <c r="Z7178" s="4">
        <v>10726</v>
      </c>
      <c r="AA7178"/>
    </row>
    <row r="7179" spans="2:27" x14ac:dyDescent="0.3">
      <c r="B7179" s="1">
        <v>479194</v>
      </c>
      <c r="C7179" s="2" t="s">
        <v>133</v>
      </c>
      <c r="D7179" s="2" t="s">
        <v>25</v>
      </c>
      <c r="E7179" t="s">
        <v>57</v>
      </c>
      <c r="F7179" t="s">
        <v>5144</v>
      </c>
      <c r="G7179" t="s">
        <v>27</v>
      </c>
      <c r="H7179" t="s">
        <v>28</v>
      </c>
      <c r="I7179" s="3">
        <v>44206</v>
      </c>
      <c r="J7179" s="3">
        <v>44332</v>
      </c>
      <c r="K7179" s="3">
        <v>44240</v>
      </c>
      <c r="L7179" t="s">
        <v>29</v>
      </c>
      <c r="M7179" t="str">
        <f>IF(OR(financial_loan[[#This Row],[loan_status]] = "Fully Paid",financial_loan[[#This Row],[loan_status]] = "Current"),"Good Loan", "Bad Loan")</f>
        <v>Good Loan</v>
      </c>
      <c r="N7179" s="3">
        <v>44268</v>
      </c>
      <c r="O7179" s="1">
        <v>608772</v>
      </c>
      <c r="P7179" t="s">
        <v>30</v>
      </c>
      <c r="Q7179" t="s">
        <v>114</v>
      </c>
      <c r="R7179" t="s">
        <v>32</v>
      </c>
      <c r="S7179" t="s">
        <v>38</v>
      </c>
      <c r="T7179" s="4">
        <v>14040</v>
      </c>
      <c r="U7179" s="5">
        <v>0.14620000123977661</v>
      </c>
      <c r="V7179" s="4">
        <v>153.83000183105469</v>
      </c>
      <c r="W7179" s="5">
        <v>0.10249999910593033</v>
      </c>
      <c r="X7179" s="4">
        <v>4750</v>
      </c>
      <c r="Y7179" s="1">
        <v>10</v>
      </c>
      <c r="Z7179" s="4">
        <v>5538</v>
      </c>
      <c r="AA7179"/>
    </row>
    <row r="7180" spans="2:27" x14ac:dyDescent="0.3">
      <c r="B7180" s="1">
        <v>479215</v>
      </c>
      <c r="C7180" s="2" t="s">
        <v>62</v>
      </c>
      <c r="D7180" s="2" t="s">
        <v>25</v>
      </c>
      <c r="E7180" t="s">
        <v>98</v>
      </c>
      <c r="F7180" t="s">
        <v>6011</v>
      </c>
      <c r="G7180" t="s">
        <v>54</v>
      </c>
      <c r="H7180" t="s">
        <v>28</v>
      </c>
      <c r="I7180" s="3">
        <v>44206</v>
      </c>
      <c r="J7180" s="3">
        <v>44359</v>
      </c>
      <c r="K7180" s="3">
        <v>44359</v>
      </c>
      <c r="L7180" t="s">
        <v>29</v>
      </c>
      <c r="M7180" t="str">
        <f>IF(OR(financial_loan[[#This Row],[loan_status]] = "Fully Paid",financial_loan[[#This Row],[loan_status]] = "Current"),"Good Loan", "Bad Loan")</f>
        <v>Good Loan</v>
      </c>
      <c r="N7180" s="3">
        <v>44389</v>
      </c>
      <c r="O7180" s="1">
        <v>608812</v>
      </c>
      <c r="P7180" t="s">
        <v>36</v>
      </c>
      <c r="Q7180" t="s">
        <v>55</v>
      </c>
      <c r="R7180" t="s">
        <v>32</v>
      </c>
      <c r="S7180" t="s">
        <v>38</v>
      </c>
      <c r="T7180" s="4">
        <v>42000</v>
      </c>
      <c r="U7180" s="5">
        <v>0.19769999384880066</v>
      </c>
      <c r="V7180" s="4">
        <v>312.80999755859375</v>
      </c>
      <c r="W7180" s="5">
        <v>7.8800000250339508E-2</v>
      </c>
      <c r="X7180" s="4">
        <v>10000</v>
      </c>
      <c r="Y7180" s="1">
        <v>26</v>
      </c>
      <c r="Z7180" s="4">
        <v>11188</v>
      </c>
      <c r="AA7180"/>
    </row>
    <row r="7181" spans="2:27" x14ac:dyDescent="0.3">
      <c r="B7181" s="1">
        <v>479216</v>
      </c>
      <c r="C7181" s="2" t="s">
        <v>211</v>
      </c>
      <c r="D7181" s="2" t="s">
        <v>25</v>
      </c>
      <c r="E7181" t="s">
        <v>40</v>
      </c>
      <c r="F7181" t="s">
        <v>6012</v>
      </c>
      <c r="G7181" t="s">
        <v>27</v>
      </c>
      <c r="H7181" t="s">
        <v>28</v>
      </c>
      <c r="I7181" s="3">
        <v>44206</v>
      </c>
      <c r="J7181" s="3">
        <v>44271</v>
      </c>
      <c r="K7181" s="3">
        <v>44240</v>
      </c>
      <c r="L7181" t="s">
        <v>29</v>
      </c>
      <c r="M7181" t="str">
        <f>IF(OR(financial_loan[[#This Row],[loan_status]] = "Fully Paid",financial_loan[[#This Row],[loan_status]] = "Current"),"Good Loan", "Bad Loan")</f>
        <v>Good Loan</v>
      </c>
      <c r="N7181" s="3">
        <v>44268</v>
      </c>
      <c r="O7181" s="1">
        <v>608813</v>
      </c>
      <c r="P7181" t="s">
        <v>91</v>
      </c>
      <c r="Q7181" t="s">
        <v>65</v>
      </c>
      <c r="R7181" t="s">
        <v>32</v>
      </c>
      <c r="S7181" t="s">
        <v>38</v>
      </c>
      <c r="T7181" s="4">
        <v>30000</v>
      </c>
      <c r="U7181" s="5">
        <v>0.21160000562667847</v>
      </c>
      <c r="V7181" s="4">
        <v>80.529998779296875</v>
      </c>
      <c r="W7181" s="5">
        <v>9.8800003528594971E-2</v>
      </c>
      <c r="X7181" s="4">
        <v>2500</v>
      </c>
      <c r="Y7181" s="1">
        <v>8</v>
      </c>
      <c r="Z7181" s="4">
        <v>2899</v>
      </c>
      <c r="AA7181"/>
    </row>
    <row r="7182" spans="2:27" x14ac:dyDescent="0.3">
      <c r="B7182" s="1">
        <v>479232</v>
      </c>
      <c r="C7182" s="2" t="s">
        <v>24</v>
      </c>
      <c r="D7182" s="2" t="s">
        <v>25</v>
      </c>
      <c r="E7182" t="s">
        <v>26</v>
      </c>
      <c r="F7182" t="s">
        <v>6013</v>
      </c>
      <c r="G7182" t="s">
        <v>27</v>
      </c>
      <c r="H7182" t="s">
        <v>28</v>
      </c>
      <c r="I7182" s="3">
        <v>44206</v>
      </c>
      <c r="J7182" s="3">
        <v>44301</v>
      </c>
      <c r="K7182" s="3">
        <v>44240</v>
      </c>
      <c r="L7182" t="s">
        <v>29</v>
      </c>
      <c r="M7182" t="str">
        <f>IF(OR(financial_loan[[#This Row],[loan_status]] = "Fully Paid",financial_loan[[#This Row],[loan_status]] = "Current"),"Good Loan", "Bad Loan")</f>
        <v>Good Loan</v>
      </c>
      <c r="N7182" s="3">
        <v>44268</v>
      </c>
      <c r="O7182" s="1">
        <v>608837</v>
      </c>
      <c r="P7182" t="s">
        <v>30</v>
      </c>
      <c r="Q7182" t="s">
        <v>37</v>
      </c>
      <c r="R7182" t="s">
        <v>32</v>
      </c>
      <c r="S7182" t="s">
        <v>38</v>
      </c>
      <c r="T7182" s="4">
        <v>110000</v>
      </c>
      <c r="U7182" s="5">
        <v>8.5100002586841583E-2</v>
      </c>
      <c r="V7182" s="4">
        <v>724.04998779296875</v>
      </c>
      <c r="W7182" s="5">
        <v>0.1136000007390976</v>
      </c>
      <c r="X7182" s="4">
        <v>22000</v>
      </c>
      <c r="Y7182" s="1">
        <v>17</v>
      </c>
      <c r="Z7182" s="4">
        <v>26066</v>
      </c>
      <c r="AA7182"/>
    </row>
    <row r="7183" spans="2:27" x14ac:dyDescent="0.3">
      <c r="B7183" s="1">
        <v>479245</v>
      </c>
      <c r="C7183" s="2" t="s">
        <v>83</v>
      </c>
      <c r="D7183" s="2" t="s">
        <v>25</v>
      </c>
      <c r="E7183" t="s">
        <v>111</v>
      </c>
      <c r="F7183" t="s">
        <v>6014</v>
      </c>
      <c r="G7183" t="s">
        <v>27</v>
      </c>
      <c r="H7183" t="s">
        <v>28</v>
      </c>
      <c r="I7183" s="3">
        <v>44206</v>
      </c>
      <c r="J7183" s="3">
        <v>44387</v>
      </c>
      <c r="K7183" s="3">
        <v>44387</v>
      </c>
      <c r="L7183" t="s">
        <v>29</v>
      </c>
      <c r="M7183" t="str">
        <f>IF(OR(financial_loan[[#This Row],[loan_status]] = "Fully Paid",financial_loan[[#This Row],[loan_status]] = "Current"),"Good Loan", "Bad Loan")</f>
        <v>Good Loan</v>
      </c>
      <c r="N7183" s="3">
        <v>44418</v>
      </c>
      <c r="O7183" s="1">
        <v>608861</v>
      </c>
      <c r="P7183" t="s">
        <v>91</v>
      </c>
      <c r="Q7183" t="s">
        <v>114</v>
      </c>
      <c r="R7183" t="s">
        <v>32</v>
      </c>
      <c r="S7183" t="s">
        <v>38</v>
      </c>
      <c r="T7183" s="4">
        <v>40000</v>
      </c>
      <c r="U7183" s="5">
        <v>4.1999999433755875E-2</v>
      </c>
      <c r="V7183" s="4">
        <v>129.53999328613281</v>
      </c>
      <c r="W7183" s="5">
        <v>0.10249999910593033</v>
      </c>
      <c r="X7183" s="4">
        <v>4000</v>
      </c>
      <c r="Y7183" s="1">
        <v>8</v>
      </c>
      <c r="Z7183" s="4">
        <v>4163</v>
      </c>
      <c r="AA7183"/>
    </row>
    <row r="7184" spans="2:27" x14ac:dyDescent="0.3">
      <c r="B7184" s="1">
        <v>479260</v>
      </c>
      <c r="C7184" s="2" t="s">
        <v>24</v>
      </c>
      <c r="D7184" s="2" t="s">
        <v>25</v>
      </c>
      <c r="E7184" t="s">
        <v>49</v>
      </c>
      <c r="F7184" t="s">
        <v>6015</v>
      </c>
      <c r="G7184" t="s">
        <v>27</v>
      </c>
      <c r="H7184" t="s">
        <v>28</v>
      </c>
      <c r="I7184" s="3">
        <v>44206</v>
      </c>
      <c r="J7184" s="3">
        <v>44240</v>
      </c>
      <c r="K7184" s="3">
        <v>44240</v>
      </c>
      <c r="L7184" t="s">
        <v>29</v>
      </c>
      <c r="M7184" t="str">
        <f>IF(OR(financial_loan[[#This Row],[loan_status]] = "Fully Paid",financial_loan[[#This Row],[loan_status]] = "Current"),"Good Loan", "Bad Loan")</f>
        <v>Good Loan</v>
      </c>
      <c r="N7184" s="3">
        <v>44268</v>
      </c>
      <c r="O7184" s="1">
        <v>608885</v>
      </c>
      <c r="P7184" t="s">
        <v>103</v>
      </c>
      <c r="Q7184" t="s">
        <v>31</v>
      </c>
      <c r="R7184" t="s">
        <v>32</v>
      </c>
      <c r="S7184" t="s">
        <v>38</v>
      </c>
      <c r="T7184" s="4">
        <v>80000</v>
      </c>
      <c r="U7184" s="5">
        <v>0.18819999694824219</v>
      </c>
      <c r="V7184" s="4">
        <v>687.44000244140625</v>
      </c>
      <c r="W7184" s="5">
        <v>0.10989999771118164</v>
      </c>
      <c r="X7184" s="4">
        <v>21000</v>
      </c>
      <c r="Y7184" s="1">
        <v>8</v>
      </c>
      <c r="Z7184" s="4">
        <v>24715</v>
      </c>
      <c r="AA7184"/>
    </row>
    <row r="7185" spans="2:27" x14ac:dyDescent="0.3">
      <c r="B7185" s="1">
        <v>479268</v>
      </c>
      <c r="C7185" s="2" t="s">
        <v>39</v>
      </c>
      <c r="D7185" s="2" t="s">
        <v>25</v>
      </c>
      <c r="E7185" t="s">
        <v>26</v>
      </c>
      <c r="F7185" t="s">
        <v>6016</v>
      </c>
      <c r="G7185" t="s">
        <v>54</v>
      </c>
      <c r="H7185" t="s">
        <v>28</v>
      </c>
      <c r="I7185" s="3">
        <v>44206</v>
      </c>
      <c r="J7185" s="3">
        <v>44240</v>
      </c>
      <c r="K7185" s="3">
        <v>44240</v>
      </c>
      <c r="L7185" t="s">
        <v>29</v>
      </c>
      <c r="M7185" t="str">
        <f>IF(OR(financial_loan[[#This Row],[loan_status]] = "Fully Paid",financial_loan[[#This Row],[loan_status]] = "Current"),"Good Loan", "Bad Loan")</f>
        <v>Good Loan</v>
      </c>
      <c r="N7185" s="3">
        <v>44268</v>
      </c>
      <c r="O7185" s="1">
        <v>608904</v>
      </c>
      <c r="P7185" t="s">
        <v>103</v>
      </c>
      <c r="Q7185" t="s">
        <v>82</v>
      </c>
      <c r="R7185" t="s">
        <v>32</v>
      </c>
      <c r="S7185" t="s">
        <v>38</v>
      </c>
      <c r="T7185" s="4">
        <v>24000</v>
      </c>
      <c r="U7185" s="5">
        <v>3.5999998450279236E-2</v>
      </c>
      <c r="V7185" s="4">
        <v>155.55000305175781</v>
      </c>
      <c r="W7185" s="5">
        <v>7.5099997222423553E-2</v>
      </c>
      <c r="X7185" s="4">
        <v>5000</v>
      </c>
      <c r="Y7185" s="1">
        <v>4</v>
      </c>
      <c r="Z7185" s="4">
        <v>5600</v>
      </c>
      <c r="AA7185"/>
    </row>
    <row r="7186" spans="2:27" x14ac:dyDescent="0.3">
      <c r="B7186" s="1">
        <v>479291</v>
      </c>
      <c r="C7186" s="2" t="s">
        <v>268</v>
      </c>
      <c r="D7186" s="2" t="s">
        <v>25</v>
      </c>
      <c r="E7186" t="s">
        <v>57</v>
      </c>
      <c r="F7186" t="s">
        <v>6017</v>
      </c>
      <c r="G7186" t="s">
        <v>54</v>
      </c>
      <c r="H7186" t="s">
        <v>28</v>
      </c>
      <c r="I7186" s="3">
        <v>44237</v>
      </c>
      <c r="J7186" s="3">
        <v>44211</v>
      </c>
      <c r="K7186" s="3">
        <v>44328</v>
      </c>
      <c r="L7186" t="s">
        <v>29</v>
      </c>
      <c r="M7186" t="str">
        <f>IF(OR(financial_loan[[#This Row],[loan_status]] = "Fully Paid",financial_loan[[#This Row],[loan_status]] = "Current"),"Good Loan", "Bad Loan")</f>
        <v>Good Loan</v>
      </c>
      <c r="N7186" s="3">
        <v>44359</v>
      </c>
      <c r="O7186" s="1">
        <v>608939</v>
      </c>
      <c r="P7186" t="s">
        <v>36</v>
      </c>
      <c r="Q7186" t="s">
        <v>82</v>
      </c>
      <c r="R7186" t="s">
        <v>32</v>
      </c>
      <c r="S7186" t="s">
        <v>38</v>
      </c>
      <c r="T7186" s="4">
        <v>15500</v>
      </c>
      <c r="U7186" s="5">
        <v>0.14550000429153442</v>
      </c>
      <c r="V7186" s="4">
        <v>93.330001831054688</v>
      </c>
      <c r="W7186" s="5">
        <v>7.5099997222423553E-2</v>
      </c>
      <c r="X7186" s="4">
        <v>3000</v>
      </c>
      <c r="Y7186" s="1">
        <v>14</v>
      </c>
      <c r="Z7186" s="4">
        <v>3263</v>
      </c>
      <c r="AA7186"/>
    </row>
    <row r="7187" spans="2:27" x14ac:dyDescent="0.3">
      <c r="B7187" s="1">
        <v>479300</v>
      </c>
      <c r="C7187" s="2" t="s">
        <v>243</v>
      </c>
      <c r="D7187" s="2" t="s">
        <v>25</v>
      </c>
      <c r="E7187" t="s">
        <v>40</v>
      </c>
      <c r="F7187" t="s">
        <v>6018</v>
      </c>
      <c r="G7187" t="s">
        <v>54</v>
      </c>
      <c r="H7187" t="s">
        <v>52</v>
      </c>
      <c r="I7187" s="3">
        <v>44206</v>
      </c>
      <c r="J7187" s="3">
        <v>44484</v>
      </c>
      <c r="K7187" s="3">
        <v>44481</v>
      </c>
      <c r="L7187" t="s">
        <v>29</v>
      </c>
      <c r="M7187" t="str">
        <f>IF(OR(financial_loan[[#This Row],[loan_status]] = "Fully Paid",financial_loan[[#This Row],[loan_status]] = "Current"),"Good Loan", "Bad Loan")</f>
        <v>Good Loan</v>
      </c>
      <c r="N7187" s="3">
        <v>44512</v>
      </c>
      <c r="O7187" s="1">
        <v>608958</v>
      </c>
      <c r="P7187" t="s">
        <v>91</v>
      </c>
      <c r="Q7187" t="s">
        <v>87</v>
      </c>
      <c r="R7187" t="s">
        <v>32</v>
      </c>
      <c r="S7187" t="s">
        <v>38</v>
      </c>
      <c r="T7187" s="4">
        <v>32500</v>
      </c>
      <c r="U7187" s="5">
        <v>7.4600003659725189E-2</v>
      </c>
      <c r="V7187" s="4">
        <v>154.69999694824219</v>
      </c>
      <c r="W7187" s="5">
        <v>7.1400001645088196E-2</v>
      </c>
      <c r="X7187" s="4">
        <v>5000</v>
      </c>
      <c r="Y7187" s="1">
        <v>32</v>
      </c>
      <c r="Z7187" s="4">
        <v>5560</v>
      </c>
      <c r="AA7187"/>
    </row>
    <row r="7188" spans="2:27" x14ac:dyDescent="0.3">
      <c r="B7188" s="1">
        <v>479322</v>
      </c>
      <c r="C7188" s="2" t="s">
        <v>133</v>
      </c>
      <c r="D7188" s="2" t="s">
        <v>25</v>
      </c>
      <c r="E7188" t="s">
        <v>26</v>
      </c>
      <c r="F7188" t="s">
        <v>6019</v>
      </c>
      <c r="G7188" t="s">
        <v>27</v>
      </c>
      <c r="H7188" t="s">
        <v>28</v>
      </c>
      <c r="I7188" s="3">
        <v>44206</v>
      </c>
      <c r="J7188" s="3">
        <v>44482</v>
      </c>
      <c r="K7188" s="3">
        <v>44482</v>
      </c>
      <c r="L7188" t="s">
        <v>29</v>
      </c>
      <c r="M7188" t="str">
        <f>IF(OR(financial_loan[[#This Row],[loan_status]] = "Fully Paid",financial_loan[[#This Row],[loan_status]] = "Current"),"Good Loan", "Bad Loan")</f>
        <v>Good Loan</v>
      </c>
      <c r="N7188" s="3">
        <v>44513</v>
      </c>
      <c r="O7188" s="1">
        <v>608999</v>
      </c>
      <c r="P7188" t="s">
        <v>36</v>
      </c>
      <c r="Q7188" t="s">
        <v>114</v>
      </c>
      <c r="R7188" t="s">
        <v>32</v>
      </c>
      <c r="S7188" t="s">
        <v>38</v>
      </c>
      <c r="T7188" s="4">
        <v>18000</v>
      </c>
      <c r="U7188" s="5">
        <v>0.16869999468326569</v>
      </c>
      <c r="V7188" s="4">
        <v>259.07998657226563</v>
      </c>
      <c r="W7188" s="5">
        <v>0.10249999910593033</v>
      </c>
      <c r="X7188" s="4">
        <v>8000</v>
      </c>
      <c r="Y7188" s="1">
        <v>10</v>
      </c>
      <c r="Z7188" s="4">
        <v>9365</v>
      </c>
      <c r="AA7188"/>
    </row>
    <row r="7189" spans="2:27" x14ac:dyDescent="0.3">
      <c r="B7189" s="1">
        <v>479329</v>
      </c>
      <c r="C7189" s="2" t="s">
        <v>24</v>
      </c>
      <c r="D7189" s="2" t="s">
        <v>25</v>
      </c>
      <c r="E7189" t="s">
        <v>49</v>
      </c>
      <c r="F7189" t="s">
        <v>6020</v>
      </c>
      <c r="G7189" t="s">
        <v>42</v>
      </c>
      <c r="H7189" t="s">
        <v>28</v>
      </c>
      <c r="I7189" s="3">
        <v>44206</v>
      </c>
      <c r="J7189" s="3">
        <v>44332</v>
      </c>
      <c r="K7189" s="3">
        <v>44267</v>
      </c>
      <c r="L7189" t="s">
        <v>29</v>
      </c>
      <c r="M7189" t="str">
        <f>IF(OR(financial_loan[[#This Row],[loan_status]] = "Fully Paid",financial_loan[[#This Row],[loan_status]] = "Current"),"Good Loan", "Bad Loan")</f>
        <v>Good Loan</v>
      </c>
      <c r="N7189" s="3">
        <v>44298</v>
      </c>
      <c r="O7189" s="1">
        <v>609013</v>
      </c>
      <c r="P7189" t="s">
        <v>30</v>
      </c>
      <c r="Q7189" t="s">
        <v>44</v>
      </c>
      <c r="R7189" t="s">
        <v>32</v>
      </c>
      <c r="S7189" t="s">
        <v>38</v>
      </c>
      <c r="T7189" s="4">
        <v>44412</v>
      </c>
      <c r="U7189" s="5">
        <v>0.22429999709129333</v>
      </c>
      <c r="V7189" s="4">
        <v>404.94000244140625</v>
      </c>
      <c r="W7189" s="5">
        <v>0.13109999895095825</v>
      </c>
      <c r="X7189" s="4">
        <v>12000</v>
      </c>
      <c r="Y7189" s="1">
        <v>26</v>
      </c>
      <c r="Z7189" s="4">
        <v>14299</v>
      </c>
      <c r="AA7189"/>
    </row>
    <row r="7190" spans="2:27" x14ac:dyDescent="0.3">
      <c r="B7190" s="1">
        <v>479331</v>
      </c>
      <c r="C7190" s="2" t="s">
        <v>39</v>
      </c>
      <c r="D7190" s="2" t="s">
        <v>25</v>
      </c>
      <c r="E7190" t="s">
        <v>57</v>
      </c>
      <c r="F7190" t="s">
        <v>6021</v>
      </c>
      <c r="G7190" t="s">
        <v>27</v>
      </c>
      <c r="H7190" t="s">
        <v>52</v>
      </c>
      <c r="I7190" s="3">
        <v>44206</v>
      </c>
      <c r="J7190" s="3">
        <v>44515</v>
      </c>
      <c r="K7190" s="3">
        <v>44240</v>
      </c>
      <c r="L7190" t="s">
        <v>29</v>
      </c>
      <c r="M7190" t="str">
        <f>IF(OR(financial_loan[[#This Row],[loan_status]] = "Fully Paid",financial_loan[[#This Row],[loan_status]] = "Current"),"Good Loan", "Bad Loan")</f>
        <v>Good Loan</v>
      </c>
      <c r="N7190" s="3">
        <v>44268</v>
      </c>
      <c r="O7190" s="1">
        <v>609017</v>
      </c>
      <c r="P7190" t="s">
        <v>30</v>
      </c>
      <c r="Q7190" t="s">
        <v>114</v>
      </c>
      <c r="R7190" t="s">
        <v>32</v>
      </c>
      <c r="S7190" t="s">
        <v>38</v>
      </c>
      <c r="T7190" s="4">
        <v>99000</v>
      </c>
      <c r="U7190" s="5">
        <v>0.21899999678134918</v>
      </c>
      <c r="V7190" s="4">
        <v>194.30999755859375</v>
      </c>
      <c r="W7190" s="5">
        <v>0.10249999910593033</v>
      </c>
      <c r="X7190" s="4">
        <v>6000</v>
      </c>
      <c r="Y7190" s="1">
        <v>25</v>
      </c>
      <c r="Z7190" s="4">
        <v>7015</v>
      </c>
      <c r="AA7190"/>
    </row>
    <row r="7191" spans="2:27" x14ac:dyDescent="0.3">
      <c r="B7191" s="1">
        <v>479344</v>
      </c>
      <c r="C7191" s="2" t="s">
        <v>124</v>
      </c>
      <c r="D7191" s="2" t="s">
        <v>25</v>
      </c>
      <c r="E7191" t="s">
        <v>26</v>
      </c>
      <c r="F7191" t="s">
        <v>6022</v>
      </c>
      <c r="G7191" t="s">
        <v>42</v>
      </c>
      <c r="H7191" t="s">
        <v>28</v>
      </c>
      <c r="I7191" s="3">
        <v>44237</v>
      </c>
      <c r="J7191" s="3">
        <v>44240</v>
      </c>
      <c r="K7191" s="3">
        <v>44240</v>
      </c>
      <c r="L7191" t="s">
        <v>29</v>
      </c>
      <c r="M7191" t="str">
        <f>IF(OR(financial_loan[[#This Row],[loan_status]] = "Fully Paid",financial_loan[[#This Row],[loan_status]] = "Current"),"Good Loan", "Bad Loan")</f>
        <v>Good Loan</v>
      </c>
      <c r="N7191" s="3">
        <v>44268</v>
      </c>
      <c r="O7191" s="1">
        <v>609039</v>
      </c>
      <c r="P7191" t="s">
        <v>103</v>
      </c>
      <c r="Q7191" t="s">
        <v>48</v>
      </c>
      <c r="R7191" t="s">
        <v>32</v>
      </c>
      <c r="S7191" t="s">
        <v>38</v>
      </c>
      <c r="T7191" s="4">
        <v>23000</v>
      </c>
      <c r="U7191" s="5">
        <v>3.7000000476837158E-2</v>
      </c>
      <c r="V7191" s="4">
        <v>71.25</v>
      </c>
      <c r="W7191" s="5">
        <v>0.13480000197887421</v>
      </c>
      <c r="X7191" s="4">
        <v>2100</v>
      </c>
      <c r="Y7191" s="1">
        <v>21</v>
      </c>
      <c r="Z7191" s="4">
        <v>2565</v>
      </c>
      <c r="AA7191"/>
    </row>
    <row r="7192" spans="2:27" x14ac:dyDescent="0.3">
      <c r="B7192" s="1">
        <v>479376</v>
      </c>
      <c r="C7192" s="2" t="s">
        <v>24</v>
      </c>
      <c r="D7192" s="2" t="s">
        <v>25</v>
      </c>
      <c r="E7192" t="s">
        <v>49</v>
      </c>
      <c r="F7192" t="s">
        <v>6023</v>
      </c>
      <c r="G7192" t="s">
        <v>42</v>
      </c>
      <c r="H7192" t="s">
        <v>28</v>
      </c>
      <c r="I7192" s="3">
        <v>44206</v>
      </c>
      <c r="J7192" s="3">
        <v>44332</v>
      </c>
      <c r="K7192" s="3">
        <v>44240</v>
      </c>
      <c r="L7192" t="s">
        <v>29</v>
      </c>
      <c r="M7192" t="str">
        <f>IF(OR(financial_loan[[#This Row],[loan_status]] = "Fully Paid",financial_loan[[#This Row],[loan_status]] = "Current"),"Good Loan", "Bad Loan")</f>
        <v>Good Loan</v>
      </c>
      <c r="N7192" s="3">
        <v>44268</v>
      </c>
      <c r="O7192" s="1">
        <v>408620</v>
      </c>
      <c r="P7192" t="s">
        <v>30</v>
      </c>
      <c r="Q7192" t="s">
        <v>48</v>
      </c>
      <c r="R7192" t="s">
        <v>32</v>
      </c>
      <c r="S7192" t="s">
        <v>38</v>
      </c>
      <c r="T7192" s="4">
        <v>55000</v>
      </c>
      <c r="U7192" s="5">
        <v>0.10890000313520432</v>
      </c>
      <c r="V7192" s="4">
        <v>678.489990234375</v>
      </c>
      <c r="W7192" s="5">
        <v>0.13480000197887421</v>
      </c>
      <c r="X7192" s="4">
        <v>20000</v>
      </c>
      <c r="Y7192" s="1">
        <v>17</v>
      </c>
      <c r="Z7192" s="4">
        <v>24426</v>
      </c>
      <c r="AA7192"/>
    </row>
    <row r="7193" spans="2:27" x14ac:dyDescent="0.3">
      <c r="B7193" s="1">
        <v>479389</v>
      </c>
      <c r="C7193" s="2" t="s">
        <v>133</v>
      </c>
      <c r="D7193" s="2" t="s">
        <v>25</v>
      </c>
      <c r="E7193" t="s">
        <v>40</v>
      </c>
      <c r="F7193" t="s">
        <v>6024</v>
      </c>
      <c r="G7193" t="s">
        <v>59</v>
      </c>
      <c r="H7193" t="s">
        <v>28</v>
      </c>
      <c r="I7193" s="3">
        <v>44206</v>
      </c>
      <c r="J7193" s="3">
        <v>44302</v>
      </c>
      <c r="K7193" s="3">
        <v>44240</v>
      </c>
      <c r="L7193" t="s">
        <v>29</v>
      </c>
      <c r="M7193" t="str">
        <f>IF(OR(financial_loan[[#This Row],[loan_status]] = "Fully Paid",financial_loan[[#This Row],[loan_status]] = "Current"),"Good Loan", "Bad Loan")</f>
        <v>Good Loan</v>
      </c>
      <c r="N7193" s="3">
        <v>44268</v>
      </c>
      <c r="O7193" s="1">
        <v>609109</v>
      </c>
      <c r="P7193" t="s">
        <v>30</v>
      </c>
      <c r="Q7193" t="s">
        <v>108</v>
      </c>
      <c r="R7193" t="s">
        <v>32</v>
      </c>
      <c r="S7193" t="s">
        <v>38</v>
      </c>
      <c r="T7193" s="4">
        <v>48000</v>
      </c>
      <c r="U7193" s="5">
        <v>0.23630000650882721</v>
      </c>
      <c r="V7193" s="4">
        <v>350.1099853515625</v>
      </c>
      <c r="W7193" s="5">
        <v>0.15700000524520874</v>
      </c>
      <c r="X7193" s="4">
        <v>10000</v>
      </c>
      <c r="Y7193" s="1">
        <v>22</v>
      </c>
      <c r="Z7193" s="4">
        <v>12605</v>
      </c>
      <c r="AA7193"/>
    </row>
    <row r="7194" spans="2:27" x14ac:dyDescent="0.3">
      <c r="B7194" s="1">
        <v>479391</v>
      </c>
      <c r="C7194" s="2" t="s">
        <v>104</v>
      </c>
      <c r="D7194" s="2" t="s">
        <v>25</v>
      </c>
      <c r="E7194" t="s">
        <v>49</v>
      </c>
      <c r="F7194" t="s">
        <v>6025</v>
      </c>
      <c r="G7194" t="s">
        <v>100</v>
      </c>
      <c r="H7194" t="s">
        <v>28</v>
      </c>
      <c r="I7194" s="3">
        <v>44206</v>
      </c>
      <c r="J7194" s="3">
        <v>44514</v>
      </c>
      <c r="K7194" s="3">
        <v>44267</v>
      </c>
      <c r="L7194" t="s">
        <v>29</v>
      </c>
      <c r="M7194" t="str">
        <f>IF(OR(financial_loan[[#This Row],[loan_status]] = "Fully Paid",financial_loan[[#This Row],[loan_status]] = "Current"),"Good Loan", "Bad Loan")</f>
        <v>Good Loan</v>
      </c>
      <c r="N7194" s="3">
        <v>44298</v>
      </c>
      <c r="O7194" s="1">
        <v>609113</v>
      </c>
      <c r="P7194" t="s">
        <v>91</v>
      </c>
      <c r="Q7194" t="s">
        <v>157</v>
      </c>
      <c r="R7194" t="s">
        <v>32</v>
      </c>
      <c r="S7194" t="s">
        <v>38</v>
      </c>
      <c r="T7194" s="4">
        <v>27840</v>
      </c>
      <c r="U7194" s="5">
        <v>0.15129999816417694</v>
      </c>
      <c r="V7194" s="4">
        <v>212.27000427246094</v>
      </c>
      <c r="W7194" s="5">
        <v>0.16449999809265137</v>
      </c>
      <c r="X7194" s="4">
        <v>6000</v>
      </c>
      <c r="Y7194" s="1">
        <v>15</v>
      </c>
      <c r="Z7194" s="4">
        <v>7460</v>
      </c>
      <c r="AA7194"/>
    </row>
    <row r="7195" spans="2:27" x14ac:dyDescent="0.3">
      <c r="B7195" s="1">
        <v>479395</v>
      </c>
      <c r="C7195" s="2" t="s">
        <v>519</v>
      </c>
      <c r="D7195" s="2" t="s">
        <v>25</v>
      </c>
      <c r="E7195" t="s">
        <v>40</v>
      </c>
      <c r="F7195" t="s">
        <v>6026</v>
      </c>
      <c r="G7195" t="s">
        <v>59</v>
      </c>
      <c r="H7195" t="s">
        <v>43</v>
      </c>
      <c r="I7195" s="3">
        <v>44237</v>
      </c>
      <c r="J7195" s="3">
        <v>44242</v>
      </c>
      <c r="K7195" s="3">
        <v>44418</v>
      </c>
      <c r="L7195" t="s">
        <v>29</v>
      </c>
      <c r="M7195" t="str">
        <f>IF(OR(financial_loan[[#This Row],[loan_status]] = "Fully Paid",financial_loan[[#This Row],[loan_status]] = "Current"),"Good Loan", "Bad Loan")</f>
        <v>Good Loan</v>
      </c>
      <c r="N7195" s="3">
        <v>44449</v>
      </c>
      <c r="O7195" s="1">
        <v>609118</v>
      </c>
      <c r="P7195" t="s">
        <v>103</v>
      </c>
      <c r="Q7195" t="s">
        <v>161</v>
      </c>
      <c r="R7195" t="s">
        <v>32</v>
      </c>
      <c r="S7195" t="s">
        <v>38</v>
      </c>
      <c r="T7195" s="4">
        <v>25100</v>
      </c>
      <c r="U7195" s="5">
        <v>1.9600000232458115E-2</v>
      </c>
      <c r="V7195" s="4">
        <v>372.23001098632813</v>
      </c>
      <c r="W7195" s="5">
        <v>0.14589999616146088</v>
      </c>
      <c r="X7195" s="4">
        <v>10800</v>
      </c>
      <c r="Y7195" s="1">
        <v>12</v>
      </c>
      <c r="Z7195" s="4">
        <v>11543</v>
      </c>
      <c r="AA7195"/>
    </row>
    <row r="7196" spans="2:27" x14ac:dyDescent="0.3">
      <c r="B7196" s="1">
        <v>479412</v>
      </c>
      <c r="C7196" s="2" t="s">
        <v>24</v>
      </c>
      <c r="D7196" s="2" t="s">
        <v>25</v>
      </c>
      <c r="E7196" t="s">
        <v>98</v>
      </c>
      <c r="F7196" t="s">
        <v>3602</v>
      </c>
      <c r="G7196" t="s">
        <v>59</v>
      </c>
      <c r="H7196" t="s">
        <v>43</v>
      </c>
      <c r="I7196" s="3">
        <v>44237</v>
      </c>
      <c r="J7196" s="3">
        <v>44541</v>
      </c>
      <c r="K7196" s="3">
        <v>44541</v>
      </c>
      <c r="L7196" t="s">
        <v>29</v>
      </c>
      <c r="M7196" t="str">
        <f>IF(OR(financial_loan[[#This Row],[loan_status]] = "Fully Paid",financial_loan[[#This Row],[loan_status]] = "Current"),"Good Loan", "Bad Loan")</f>
        <v>Good Loan</v>
      </c>
      <c r="N7196" s="3">
        <v>44572</v>
      </c>
      <c r="O7196" s="1">
        <v>609147</v>
      </c>
      <c r="P7196" t="s">
        <v>30</v>
      </c>
      <c r="Q7196" t="s">
        <v>80</v>
      </c>
      <c r="R7196" t="s">
        <v>32</v>
      </c>
      <c r="S7196" t="s">
        <v>38</v>
      </c>
      <c r="T7196" s="4">
        <v>60000</v>
      </c>
      <c r="U7196" s="5">
        <v>0.1120000034570694</v>
      </c>
      <c r="V7196" s="4">
        <v>644.33001708984375</v>
      </c>
      <c r="W7196" s="5">
        <v>0.15330000221729279</v>
      </c>
      <c r="X7196" s="4">
        <v>18500</v>
      </c>
      <c r="Y7196" s="1">
        <v>21</v>
      </c>
      <c r="Z7196" s="4">
        <v>22387</v>
      </c>
      <c r="AA7196"/>
    </row>
    <row r="7197" spans="2:27" x14ac:dyDescent="0.3">
      <c r="B7197" s="1">
        <v>479413</v>
      </c>
      <c r="C7197" s="2" t="s">
        <v>93</v>
      </c>
      <c r="D7197" s="2" t="s">
        <v>25</v>
      </c>
      <c r="E7197" t="s">
        <v>84</v>
      </c>
      <c r="F7197" t="s">
        <v>6027</v>
      </c>
      <c r="G7197" t="s">
        <v>27</v>
      </c>
      <c r="H7197" t="s">
        <v>52</v>
      </c>
      <c r="I7197" s="3">
        <v>44206</v>
      </c>
      <c r="J7197" s="3">
        <v>44388</v>
      </c>
      <c r="K7197" s="3">
        <v>44388</v>
      </c>
      <c r="L7197" t="s">
        <v>29</v>
      </c>
      <c r="M7197" t="str">
        <f>IF(OR(financial_loan[[#This Row],[loan_status]] = "Fully Paid",financial_loan[[#This Row],[loan_status]] = "Current"),"Good Loan", "Bad Loan")</f>
        <v>Good Loan</v>
      </c>
      <c r="N7197" s="3">
        <v>44419</v>
      </c>
      <c r="O7197" s="1">
        <v>609148</v>
      </c>
      <c r="P7197" t="s">
        <v>30</v>
      </c>
      <c r="Q7197" t="s">
        <v>31</v>
      </c>
      <c r="R7197" t="s">
        <v>32</v>
      </c>
      <c r="S7197" t="s">
        <v>38</v>
      </c>
      <c r="T7197" s="4">
        <v>95000</v>
      </c>
      <c r="U7197" s="5">
        <v>4.4700000435113907E-2</v>
      </c>
      <c r="V7197" s="4">
        <v>392.82998657226563</v>
      </c>
      <c r="W7197" s="5">
        <v>0.10989999771118164</v>
      </c>
      <c r="X7197" s="4">
        <v>12000</v>
      </c>
      <c r="Y7197" s="1">
        <v>21</v>
      </c>
      <c r="Z7197" s="4">
        <v>13445</v>
      </c>
      <c r="AA7197"/>
    </row>
    <row r="7198" spans="2:27" x14ac:dyDescent="0.3">
      <c r="B7198" s="1">
        <v>479424</v>
      </c>
      <c r="C7198" s="2" t="s">
        <v>110</v>
      </c>
      <c r="D7198" s="2" t="s">
        <v>25</v>
      </c>
      <c r="E7198" t="s">
        <v>40</v>
      </c>
      <c r="F7198" t="s">
        <v>6028</v>
      </c>
      <c r="G7198" t="s">
        <v>27</v>
      </c>
      <c r="H7198" t="s">
        <v>28</v>
      </c>
      <c r="I7198" s="3">
        <v>44237</v>
      </c>
      <c r="J7198" s="3">
        <v>44362</v>
      </c>
      <c r="K7198" s="3">
        <v>44240</v>
      </c>
      <c r="L7198" t="s">
        <v>29</v>
      </c>
      <c r="M7198" t="str">
        <f>IF(OR(financial_loan[[#This Row],[loan_status]] = "Fully Paid",financial_loan[[#This Row],[loan_status]] = "Current"),"Good Loan", "Bad Loan")</f>
        <v>Good Loan</v>
      </c>
      <c r="N7198" s="3">
        <v>44268</v>
      </c>
      <c r="O7198" s="1">
        <v>609168</v>
      </c>
      <c r="P7198" t="s">
        <v>103</v>
      </c>
      <c r="Q7198" t="s">
        <v>65</v>
      </c>
      <c r="R7198" t="s">
        <v>32</v>
      </c>
      <c r="S7198" t="s">
        <v>38</v>
      </c>
      <c r="T7198" s="4">
        <v>32000</v>
      </c>
      <c r="U7198" s="5">
        <v>0.17059999704360962</v>
      </c>
      <c r="V7198" s="4">
        <v>309.22000122070313</v>
      </c>
      <c r="W7198" s="5">
        <v>9.8800003528594971E-2</v>
      </c>
      <c r="X7198" s="4">
        <v>9600</v>
      </c>
      <c r="Y7198" s="1">
        <v>19</v>
      </c>
      <c r="Z7198" s="4">
        <v>11133</v>
      </c>
      <c r="AA7198"/>
    </row>
    <row r="7199" spans="2:27" x14ac:dyDescent="0.3">
      <c r="B7199" s="1">
        <v>479429</v>
      </c>
      <c r="C7199" s="2" t="s">
        <v>56</v>
      </c>
      <c r="D7199" s="2" t="s">
        <v>25</v>
      </c>
      <c r="E7199" t="s">
        <v>26</v>
      </c>
      <c r="F7199" t="s">
        <v>6029</v>
      </c>
      <c r="G7199" t="s">
        <v>42</v>
      </c>
      <c r="H7199" t="s">
        <v>28</v>
      </c>
      <c r="I7199" s="3">
        <v>44206</v>
      </c>
      <c r="J7199" s="3">
        <v>44240</v>
      </c>
      <c r="K7199" s="3">
        <v>44240</v>
      </c>
      <c r="L7199" t="s">
        <v>29</v>
      </c>
      <c r="M7199" t="str">
        <f>IF(OR(financial_loan[[#This Row],[loan_status]] = "Fully Paid",financial_loan[[#This Row],[loan_status]] = "Current"),"Good Loan", "Bad Loan")</f>
        <v>Good Loan</v>
      </c>
      <c r="N7199" s="3">
        <v>44268</v>
      </c>
      <c r="O7199" s="1">
        <v>609178</v>
      </c>
      <c r="P7199" t="s">
        <v>91</v>
      </c>
      <c r="Q7199" t="s">
        <v>53</v>
      </c>
      <c r="R7199" t="s">
        <v>32</v>
      </c>
      <c r="S7199" t="s">
        <v>38</v>
      </c>
      <c r="T7199" s="4">
        <v>12000</v>
      </c>
      <c r="U7199" s="5">
        <v>2.4000000208616257E-2</v>
      </c>
      <c r="V7199" s="4">
        <v>137.13999938964844</v>
      </c>
      <c r="W7199" s="5">
        <v>0.14219999313354492</v>
      </c>
      <c r="X7199" s="4">
        <v>4000</v>
      </c>
      <c r="Y7199" s="1">
        <v>5</v>
      </c>
      <c r="Z7199" s="4">
        <v>4974</v>
      </c>
      <c r="AA7199"/>
    </row>
    <row r="7200" spans="2:27" x14ac:dyDescent="0.3">
      <c r="B7200" s="1">
        <v>479444</v>
      </c>
      <c r="C7200" s="2" t="s">
        <v>24</v>
      </c>
      <c r="D7200" s="2" t="s">
        <v>25</v>
      </c>
      <c r="E7200" t="s">
        <v>122</v>
      </c>
      <c r="F7200" t="s">
        <v>6030</v>
      </c>
      <c r="G7200" t="s">
        <v>42</v>
      </c>
      <c r="H7200" t="s">
        <v>28</v>
      </c>
      <c r="I7200" s="3">
        <v>44206</v>
      </c>
      <c r="J7200" s="3">
        <v>44298</v>
      </c>
      <c r="K7200" s="3">
        <v>44541</v>
      </c>
      <c r="L7200" t="s">
        <v>60</v>
      </c>
      <c r="M7200" t="str">
        <f>IF(OR(financial_loan[[#This Row],[loan_status]] = "Fully Paid",financial_loan[[#This Row],[loan_status]] = "Current"),"Good Loan", "Bad Loan")</f>
        <v>Bad Loan</v>
      </c>
      <c r="N7200" s="3">
        <v>44572</v>
      </c>
      <c r="O7200" s="1">
        <v>609205</v>
      </c>
      <c r="P7200" t="s">
        <v>30</v>
      </c>
      <c r="Q7200" t="s">
        <v>44</v>
      </c>
      <c r="R7200" t="s">
        <v>32</v>
      </c>
      <c r="S7200" t="s">
        <v>38</v>
      </c>
      <c r="T7200" s="4">
        <v>73000</v>
      </c>
      <c r="U7200" s="5">
        <v>0.10249999910593033</v>
      </c>
      <c r="V7200" s="4">
        <v>607.40997314453125</v>
      </c>
      <c r="W7200" s="5">
        <v>0.13109999895095825</v>
      </c>
      <c r="X7200" s="4">
        <v>18000</v>
      </c>
      <c r="Y7200" s="1">
        <v>11</v>
      </c>
      <c r="Z7200" s="4">
        <v>13320</v>
      </c>
      <c r="AA7200"/>
    </row>
    <row r="7201" spans="2:27" x14ac:dyDescent="0.3">
      <c r="B7201" s="1">
        <v>479445</v>
      </c>
      <c r="C7201" s="2" t="s">
        <v>39</v>
      </c>
      <c r="D7201" s="2" t="s">
        <v>25</v>
      </c>
      <c r="E7201" t="s">
        <v>63</v>
      </c>
      <c r="F7201" t="s">
        <v>6031</v>
      </c>
      <c r="G7201" t="s">
        <v>27</v>
      </c>
      <c r="H7201" t="s">
        <v>52</v>
      </c>
      <c r="I7201" s="3">
        <v>44237</v>
      </c>
      <c r="J7201" s="3">
        <v>44332</v>
      </c>
      <c r="K7201" s="3">
        <v>44209</v>
      </c>
      <c r="L7201" t="s">
        <v>60</v>
      </c>
      <c r="M7201" t="str">
        <f>IF(OR(financial_loan[[#This Row],[loan_status]] = "Fully Paid",financial_loan[[#This Row],[loan_status]] = "Current"),"Good Loan", "Bad Loan")</f>
        <v>Bad Loan</v>
      </c>
      <c r="N7201" s="3">
        <v>44240</v>
      </c>
      <c r="O7201" s="1">
        <v>609206</v>
      </c>
      <c r="P7201" t="s">
        <v>30</v>
      </c>
      <c r="Q7201" t="s">
        <v>37</v>
      </c>
      <c r="R7201" t="s">
        <v>32</v>
      </c>
      <c r="S7201" t="s">
        <v>38</v>
      </c>
      <c r="T7201" s="4">
        <v>33000</v>
      </c>
      <c r="U7201" s="5">
        <v>7.4900001287460327E-2</v>
      </c>
      <c r="V7201" s="4">
        <v>138.22999572753906</v>
      </c>
      <c r="W7201" s="5">
        <v>0.1136000007390976</v>
      </c>
      <c r="X7201" s="4">
        <v>4200</v>
      </c>
      <c r="Y7201" s="1">
        <v>17</v>
      </c>
      <c r="Z7201" s="4">
        <v>4699</v>
      </c>
      <c r="AA7201"/>
    </row>
    <row r="7202" spans="2:27" x14ac:dyDescent="0.3">
      <c r="B7202" s="1">
        <v>479452</v>
      </c>
      <c r="C7202" s="2" t="s">
        <v>124</v>
      </c>
      <c r="D7202" s="2" t="s">
        <v>25</v>
      </c>
      <c r="E7202" t="s">
        <v>57</v>
      </c>
      <c r="F7202" t="s">
        <v>1237</v>
      </c>
      <c r="G7202" t="s">
        <v>59</v>
      </c>
      <c r="H7202" t="s">
        <v>43</v>
      </c>
      <c r="I7202" s="3">
        <v>44206</v>
      </c>
      <c r="J7202" s="3">
        <v>44265</v>
      </c>
      <c r="K7202" s="3">
        <v>44265</v>
      </c>
      <c r="L7202" t="s">
        <v>29</v>
      </c>
      <c r="M7202" t="str">
        <f>IF(OR(financial_loan[[#This Row],[loan_status]] = "Fully Paid",financial_loan[[#This Row],[loan_status]] = "Current"),"Good Loan", "Bad Loan")</f>
        <v>Good Loan</v>
      </c>
      <c r="N7202" s="3">
        <v>44296</v>
      </c>
      <c r="O7202" s="1">
        <v>609219</v>
      </c>
      <c r="P7202" t="s">
        <v>30</v>
      </c>
      <c r="Q7202" t="s">
        <v>80</v>
      </c>
      <c r="R7202" t="s">
        <v>32</v>
      </c>
      <c r="S7202" t="s">
        <v>38</v>
      </c>
      <c r="T7202" s="4">
        <v>37000</v>
      </c>
      <c r="U7202" s="5">
        <v>0.15729999542236328</v>
      </c>
      <c r="V7202" s="4">
        <v>583.3800048828125</v>
      </c>
      <c r="W7202" s="5">
        <v>0.15330000221729279</v>
      </c>
      <c r="X7202" s="4">
        <v>16750</v>
      </c>
      <c r="Y7202" s="1">
        <v>41</v>
      </c>
      <c r="Z7202" s="4">
        <v>16964</v>
      </c>
      <c r="AA7202"/>
    </row>
    <row r="7203" spans="2:27" x14ac:dyDescent="0.3">
      <c r="B7203" s="1">
        <v>479470</v>
      </c>
      <c r="C7203" s="2" t="s">
        <v>243</v>
      </c>
      <c r="D7203" s="2" t="s">
        <v>25</v>
      </c>
      <c r="E7203" t="s">
        <v>40</v>
      </c>
      <c r="F7203" t="s">
        <v>6032</v>
      </c>
      <c r="G7203" t="s">
        <v>42</v>
      </c>
      <c r="H7203" t="s">
        <v>52</v>
      </c>
      <c r="I7203" s="3">
        <v>44206</v>
      </c>
      <c r="J7203" s="3">
        <v>44332</v>
      </c>
      <c r="K7203" s="3">
        <v>44208</v>
      </c>
      <c r="L7203" t="s">
        <v>29</v>
      </c>
      <c r="M7203" t="str">
        <f>IF(OR(financial_loan[[#This Row],[loan_status]] = "Fully Paid",financial_loan[[#This Row],[loan_status]] = "Current"),"Good Loan", "Bad Loan")</f>
        <v>Good Loan</v>
      </c>
      <c r="N7203" s="3">
        <v>44239</v>
      </c>
      <c r="O7203" s="1">
        <v>609254</v>
      </c>
      <c r="P7203" t="s">
        <v>30</v>
      </c>
      <c r="Q7203" t="s">
        <v>53</v>
      </c>
      <c r="R7203" t="s">
        <v>32</v>
      </c>
      <c r="S7203" t="s">
        <v>38</v>
      </c>
      <c r="T7203" s="4">
        <v>56244</v>
      </c>
      <c r="U7203" s="5">
        <v>0.13930000364780426</v>
      </c>
      <c r="V7203" s="4">
        <v>411.41000366210938</v>
      </c>
      <c r="W7203" s="5">
        <v>0.14219999313354492</v>
      </c>
      <c r="X7203" s="4">
        <v>12000</v>
      </c>
      <c r="Y7203" s="1">
        <v>26</v>
      </c>
      <c r="Z7203" s="4">
        <v>14392</v>
      </c>
      <c r="AA7203"/>
    </row>
    <row r="7204" spans="2:27" x14ac:dyDescent="0.3">
      <c r="B7204" s="1">
        <v>479473</v>
      </c>
      <c r="C7204" s="2" t="s">
        <v>34</v>
      </c>
      <c r="D7204" s="2" t="s">
        <v>25</v>
      </c>
      <c r="E7204" t="s">
        <v>84</v>
      </c>
      <c r="F7204" t="s">
        <v>6033</v>
      </c>
      <c r="G7204" t="s">
        <v>100</v>
      </c>
      <c r="H7204" t="s">
        <v>43</v>
      </c>
      <c r="I7204" s="3">
        <v>44237</v>
      </c>
      <c r="J7204" s="3">
        <v>44332</v>
      </c>
      <c r="K7204" s="3">
        <v>44297</v>
      </c>
      <c r="L7204" t="s">
        <v>60</v>
      </c>
      <c r="M7204" t="str">
        <f>IF(OR(financial_loan[[#This Row],[loan_status]] = "Fully Paid",financial_loan[[#This Row],[loan_status]] = "Current"),"Good Loan", "Bad Loan")</f>
        <v>Bad Loan</v>
      </c>
      <c r="N7204" s="3">
        <v>44327</v>
      </c>
      <c r="O7204" s="1">
        <v>609257</v>
      </c>
      <c r="P7204" t="s">
        <v>30</v>
      </c>
      <c r="Q7204" t="s">
        <v>157</v>
      </c>
      <c r="R7204" t="s">
        <v>32</v>
      </c>
      <c r="S7204" t="s">
        <v>38</v>
      </c>
      <c r="T7204" s="4">
        <v>96000</v>
      </c>
      <c r="U7204" s="5">
        <v>0.15099999308586121</v>
      </c>
      <c r="V7204" s="4">
        <v>583.72998046875</v>
      </c>
      <c r="W7204" s="5">
        <v>0.16449999809265137</v>
      </c>
      <c r="X7204" s="4">
        <v>16500</v>
      </c>
      <c r="Y7204" s="1">
        <v>19</v>
      </c>
      <c r="Z7204" s="4">
        <v>8170</v>
      </c>
      <c r="AA7204"/>
    </row>
    <row r="7205" spans="2:27" x14ac:dyDescent="0.3">
      <c r="B7205" s="1">
        <v>479475</v>
      </c>
      <c r="C7205" s="2" t="s">
        <v>93</v>
      </c>
      <c r="D7205" s="2" t="s">
        <v>25</v>
      </c>
      <c r="E7205" t="s">
        <v>26</v>
      </c>
      <c r="F7205" t="s">
        <v>6034</v>
      </c>
      <c r="G7205" t="s">
        <v>42</v>
      </c>
      <c r="H7205" t="s">
        <v>28</v>
      </c>
      <c r="I7205" s="3">
        <v>44206</v>
      </c>
      <c r="J7205" s="3">
        <v>44332</v>
      </c>
      <c r="K7205" s="3">
        <v>44542</v>
      </c>
      <c r="L7205" t="s">
        <v>29</v>
      </c>
      <c r="M7205" t="str">
        <f>IF(OR(financial_loan[[#This Row],[loan_status]] = "Fully Paid",financial_loan[[#This Row],[loan_status]] = "Current"),"Good Loan", "Bad Loan")</f>
        <v>Good Loan</v>
      </c>
      <c r="N7205" s="3">
        <v>44573</v>
      </c>
      <c r="O7205" s="1">
        <v>609259</v>
      </c>
      <c r="P7205" t="s">
        <v>167</v>
      </c>
      <c r="Q7205" t="s">
        <v>75</v>
      </c>
      <c r="R7205" t="s">
        <v>32</v>
      </c>
      <c r="S7205" t="s">
        <v>38</v>
      </c>
      <c r="T7205" s="4">
        <v>57000</v>
      </c>
      <c r="U7205" s="5">
        <v>0.1273999959230423</v>
      </c>
      <c r="V7205" s="4">
        <v>511.55999755859375</v>
      </c>
      <c r="W7205" s="5">
        <v>0.13850000500679016</v>
      </c>
      <c r="X7205" s="4">
        <v>15000</v>
      </c>
      <c r="Y7205" s="1">
        <v>30</v>
      </c>
      <c r="Z7205" s="4">
        <v>18399</v>
      </c>
      <c r="AA7205"/>
    </row>
    <row r="7206" spans="2:27" x14ac:dyDescent="0.3">
      <c r="B7206" s="1">
        <v>479493</v>
      </c>
      <c r="C7206" s="2" t="s">
        <v>392</v>
      </c>
      <c r="D7206" s="2" t="s">
        <v>25</v>
      </c>
      <c r="E7206" t="s">
        <v>49</v>
      </c>
      <c r="F7206" t="s">
        <v>6035</v>
      </c>
      <c r="G7206" t="s">
        <v>42</v>
      </c>
      <c r="H7206" t="s">
        <v>28</v>
      </c>
      <c r="I7206" s="3">
        <v>44206</v>
      </c>
      <c r="J7206" s="3">
        <v>44298</v>
      </c>
      <c r="K7206" s="3">
        <v>44541</v>
      </c>
      <c r="L7206" t="s">
        <v>60</v>
      </c>
      <c r="M7206" t="str">
        <f>IF(OR(financial_loan[[#This Row],[loan_status]] = "Fully Paid",financial_loan[[#This Row],[loan_status]] = "Current"),"Good Loan", "Bad Loan")</f>
        <v>Bad Loan</v>
      </c>
      <c r="N7206" s="3">
        <v>44572</v>
      </c>
      <c r="O7206" s="1">
        <v>609289</v>
      </c>
      <c r="P7206" t="s">
        <v>30</v>
      </c>
      <c r="Q7206" t="s">
        <v>92</v>
      </c>
      <c r="R7206" t="s">
        <v>32</v>
      </c>
      <c r="S7206" t="s">
        <v>38</v>
      </c>
      <c r="T7206" s="4">
        <v>45000</v>
      </c>
      <c r="U7206" s="5">
        <v>0.19290000200271606</v>
      </c>
      <c r="V7206" s="4">
        <v>537.05999755859375</v>
      </c>
      <c r="W7206" s="5">
        <v>0.12729999423027039</v>
      </c>
      <c r="X7206" s="4">
        <v>16000</v>
      </c>
      <c r="Y7206" s="1">
        <v>6</v>
      </c>
      <c r="Z7206" s="4">
        <v>10907</v>
      </c>
      <c r="AA7206"/>
    </row>
    <row r="7207" spans="2:27" x14ac:dyDescent="0.3">
      <c r="B7207" s="1">
        <v>479532</v>
      </c>
      <c r="C7207" s="2" t="s">
        <v>124</v>
      </c>
      <c r="D7207" s="2" t="s">
        <v>25</v>
      </c>
      <c r="E7207" t="s">
        <v>98</v>
      </c>
      <c r="F7207" t="s">
        <v>6036</v>
      </c>
      <c r="G7207" t="s">
        <v>54</v>
      </c>
      <c r="H7207" t="s">
        <v>28</v>
      </c>
      <c r="I7207" s="3">
        <v>44206</v>
      </c>
      <c r="J7207" s="3">
        <v>44300</v>
      </c>
      <c r="K7207" s="3">
        <v>44359</v>
      </c>
      <c r="L7207" t="s">
        <v>29</v>
      </c>
      <c r="M7207" t="str">
        <f>IF(OR(financial_loan[[#This Row],[loan_status]] = "Fully Paid",financial_loan[[#This Row],[loan_status]] = "Current"),"Good Loan", "Bad Loan")</f>
        <v>Good Loan</v>
      </c>
      <c r="N7207" s="3">
        <v>44389</v>
      </c>
      <c r="O7207" s="1">
        <v>609338</v>
      </c>
      <c r="P7207" t="s">
        <v>36</v>
      </c>
      <c r="Q7207" t="s">
        <v>55</v>
      </c>
      <c r="R7207" t="s">
        <v>32</v>
      </c>
      <c r="S7207" t="s">
        <v>38</v>
      </c>
      <c r="T7207" s="4">
        <v>67500</v>
      </c>
      <c r="U7207" s="5">
        <v>0.19470000267028809</v>
      </c>
      <c r="V7207" s="4">
        <v>225.22000122070313</v>
      </c>
      <c r="W7207" s="5">
        <v>7.8800000250339508E-2</v>
      </c>
      <c r="X7207" s="4">
        <v>7200</v>
      </c>
      <c r="Y7207" s="1">
        <v>29</v>
      </c>
      <c r="Z7207" s="4">
        <v>8056</v>
      </c>
      <c r="AA7207"/>
    </row>
    <row r="7208" spans="2:27" x14ac:dyDescent="0.3">
      <c r="B7208" s="1">
        <v>479536</v>
      </c>
      <c r="C7208" s="2" t="s">
        <v>133</v>
      </c>
      <c r="D7208" s="2" t="s">
        <v>25</v>
      </c>
      <c r="E7208" t="s">
        <v>40</v>
      </c>
      <c r="F7208" t="s">
        <v>6037</v>
      </c>
      <c r="G7208" t="s">
        <v>59</v>
      </c>
      <c r="H7208" t="s">
        <v>52</v>
      </c>
      <c r="I7208" s="3">
        <v>44206</v>
      </c>
      <c r="J7208" s="3">
        <v>44483</v>
      </c>
      <c r="K7208" s="3">
        <v>44240</v>
      </c>
      <c r="L7208" t="s">
        <v>29</v>
      </c>
      <c r="M7208" t="str">
        <f>IF(OR(financial_loan[[#This Row],[loan_status]] = "Fully Paid",financial_loan[[#This Row],[loan_status]] = "Current"),"Good Loan", "Bad Loan")</f>
        <v>Good Loan</v>
      </c>
      <c r="N7208" s="3">
        <v>44268</v>
      </c>
      <c r="O7208" s="1">
        <v>609346</v>
      </c>
      <c r="P7208" t="s">
        <v>30</v>
      </c>
      <c r="Q7208" t="s">
        <v>80</v>
      </c>
      <c r="R7208" t="s">
        <v>32</v>
      </c>
      <c r="S7208" t="s">
        <v>38</v>
      </c>
      <c r="T7208" s="4">
        <v>70000</v>
      </c>
      <c r="U7208" s="5">
        <v>0.24120000004768372</v>
      </c>
      <c r="V7208" s="4">
        <v>383.1199951171875</v>
      </c>
      <c r="W7208" s="5">
        <v>0.15330000221729279</v>
      </c>
      <c r="X7208" s="4">
        <v>11000</v>
      </c>
      <c r="Y7208" s="1">
        <v>53</v>
      </c>
      <c r="Z7208" s="4">
        <v>13792</v>
      </c>
      <c r="AA7208"/>
    </row>
    <row r="7209" spans="2:27" x14ac:dyDescent="0.3">
      <c r="B7209" s="1">
        <v>479572</v>
      </c>
      <c r="C7209" s="2" t="s">
        <v>143</v>
      </c>
      <c r="D7209" s="2" t="s">
        <v>25</v>
      </c>
      <c r="E7209" t="s">
        <v>26</v>
      </c>
      <c r="F7209" t="s">
        <v>6038</v>
      </c>
      <c r="G7209" t="s">
        <v>42</v>
      </c>
      <c r="H7209" t="s">
        <v>52</v>
      </c>
      <c r="I7209" s="3">
        <v>44206</v>
      </c>
      <c r="J7209" s="3">
        <v>44451</v>
      </c>
      <c r="K7209" s="3">
        <v>44451</v>
      </c>
      <c r="L7209" t="s">
        <v>29</v>
      </c>
      <c r="M7209" t="str">
        <f>IF(OR(financial_loan[[#This Row],[loan_status]] = "Fully Paid",financial_loan[[#This Row],[loan_status]] = "Current"),"Good Loan", "Bad Loan")</f>
        <v>Good Loan</v>
      </c>
      <c r="N7209" s="3">
        <v>44481</v>
      </c>
      <c r="O7209" s="1">
        <v>609390</v>
      </c>
      <c r="P7209" t="s">
        <v>36</v>
      </c>
      <c r="Q7209" t="s">
        <v>75</v>
      </c>
      <c r="R7209" t="s">
        <v>32</v>
      </c>
      <c r="S7209" t="s">
        <v>38</v>
      </c>
      <c r="T7209" s="4">
        <v>120000</v>
      </c>
      <c r="U7209" s="5">
        <v>0.13609999418258667</v>
      </c>
      <c r="V7209" s="4">
        <v>682.08001708984375</v>
      </c>
      <c r="W7209" s="5">
        <v>0.13850000500679016</v>
      </c>
      <c r="X7209" s="4">
        <v>20000</v>
      </c>
      <c r="Y7209" s="1">
        <v>20</v>
      </c>
      <c r="Z7209" s="4">
        <v>24440</v>
      </c>
      <c r="AA7209"/>
    </row>
    <row r="7210" spans="2:27" x14ac:dyDescent="0.3">
      <c r="B7210" s="1">
        <v>479580</v>
      </c>
      <c r="C7210" s="2" t="s">
        <v>289</v>
      </c>
      <c r="D7210" s="2" t="s">
        <v>25</v>
      </c>
      <c r="E7210" t="s">
        <v>63</v>
      </c>
      <c r="F7210" t="s">
        <v>2038</v>
      </c>
      <c r="G7210" t="s">
        <v>100</v>
      </c>
      <c r="H7210" t="s">
        <v>52</v>
      </c>
      <c r="I7210" s="3">
        <v>44206</v>
      </c>
      <c r="J7210" s="3">
        <v>44391</v>
      </c>
      <c r="K7210" s="3">
        <v>44240</v>
      </c>
      <c r="L7210" t="s">
        <v>29</v>
      </c>
      <c r="M7210" t="str">
        <f>IF(OR(financial_loan[[#This Row],[loan_status]] = "Fully Paid",financial_loan[[#This Row],[loan_status]] = "Current"),"Good Loan", "Bad Loan")</f>
        <v>Good Loan</v>
      </c>
      <c r="N7210" s="3">
        <v>44268</v>
      </c>
      <c r="O7210" s="1">
        <v>609399</v>
      </c>
      <c r="P7210" t="s">
        <v>30</v>
      </c>
      <c r="Q7210" t="s">
        <v>352</v>
      </c>
      <c r="R7210" t="s">
        <v>32</v>
      </c>
      <c r="S7210" t="s">
        <v>38</v>
      </c>
      <c r="T7210" s="4">
        <v>75000</v>
      </c>
      <c r="U7210" s="5">
        <v>7.8599996864795685E-2</v>
      </c>
      <c r="V7210" s="4">
        <v>303.85000610351563</v>
      </c>
      <c r="W7210" s="5">
        <v>0.17190000414848328</v>
      </c>
      <c r="X7210" s="4">
        <v>8500</v>
      </c>
      <c r="Y7210" s="1">
        <v>19</v>
      </c>
      <c r="Z7210" s="4">
        <v>10939</v>
      </c>
      <c r="AA7210"/>
    </row>
    <row r="7211" spans="2:27" x14ac:dyDescent="0.3">
      <c r="B7211" s="1">
        <v>479618</v>
      </c>
      <c r="C7211" s="2" t="s">
        <v>124</v>
      </c>
      <c r="D7211" s="2" t="s">
        <v>25</v>
      </c>
      <c r="E7211" t="s">
        <v>98</v>
      </c>
      <c r="F7211" t="s">
        <v>6039</v>
      </c>
      <c r="G7211" t="s">
        <v>27</v>
      </c>
      <c r="H7211" t="s">
        <v>52</v>
      </c>
      <c r="I7211" s="3">
        <v>44206</v>
      </c>
      <c r="J7211" s="3">
        <v>44480</v>
      </c>
      <c r="K7211" s="3">
        <v>44480</v>
      </c>
      <c r="L7211" t="s">
        <v>29</v>
      </c>
      <c r="M7211" t="str">
        <f>IF(OR(financial_loan[[#This Row],[loan_status]] = "Fully Paid",financial_loan[[#This Row],[loan_status]] = "Current"),"Good Loan", "Bad Loan")</f>
        <v>Good Loan</v>
      </c>
      <c r="N7211" s="3">
        <v>44511</v>
      </c>
      <c r="O7211" s="1">
        <v>609452</v>
      </c>
      <c r="P7211" t="s">
        <v>120</v>
      </c>
      <c r="Q7211" t="s">
        <v>114</v>
      </c>
      <c r="R7211" t="s">
        <v>32</v>
      </c>
      <c r="S7211" t="s">
        <v>38</v>
      </c>
      <c r="T7211" s="4">
        <v>62000</v>
      </c>
      <c r="U7211" s="5">
        <v>0.1632000058889389</v>
      </c>
      <c r="V7211" s="4">
        <v>647.70001220703125</v>
      </c>
      <c r="W7211" s="5">
        <v>0.10249999910593033</v>
      </c>
      <c r="X7211" s="4">
        <v>20000</v>
      </c>
      <c r="Y7211" s="1">
        <v>22</v>
      </c>
      <c r="Z7211" s="4">
        <v>22394</v>
      </c>
      <c r="AA7211"/>
    </row>
    <row r="7212" spans="2:27" x14ac:dyDescent="0.3">
      <c r="B7212" s="1">
        <v>479625</v>
      </c>
      <c r="C7212" s="2" t="s">
        <v>206</v>
      </c>
      <c r="D7212" s="2" t="s">
        <v>25</v>
      </c>
      <c r="E7212" t="s">
        <v>40</v>
      </c>
      <c r="F7212" t="s">
        <v>6040</v>
      </c>
      <c r="G7212" t="s">
        <v>42</v>
      </c>
      <c r="H7212" t="s">
        <v>52</v>
      </c>
      <c r="I7212" s="3">
        <v>44206</v>
      </c>
      <c r="J7212" s="3">
        <v>44240</v>
      </c>
      <c r="K7212" s="3">
        <v>44240</v>
      </c>
      <c r="L7212" t="s">
        <v>29</v>
      </c>
      <c r="M7212" t="str">
        <f>IF(OR(financial_loan[[#This Row],[loan_status]] = "Fully Paid",financial_loan[[#This Row],[loan_status]] = "Current"),"Good Loan", "Bad Loan")</f>
        <v>Good Loan</v>
      </c>
      <c r="N7212" s="3">
        <v>44268</v>
      </c>
      <c r="O7212" s="1">
        <v>609461</v>
      </c>
      <c r="P7212" t="s">
        <v>30</v>
      </c>
      <c r="Q7212" t="s">
        <v>48</v>
      </c>
      <c r="R7212" t="s">
        <v>32</v>
      </c>
      <c r="S7212" t="s">
        <v>38</v>
      </c>
      <c r="T7212" s="4">
        <v>105000</v>
      </c>
      <c r="U7212" s="5">
        <v>0.11180000007152557</v>
      </c>
      <c r="V7212" s="4">
        <v>407.08999633789063</v>
      </c>
      <c r="W7212" s="5">
        <v>0.13480000197887421</v>
      </c>
      <c r="X7212" s="4">
        <v>12000</v>
      </c>
      <c r="Y7212" s="1">
        <v>37</v>
      </c>
      <c r="Z7212" s="4">
        <v>14656</v>
      </c>
      <c r="AA7212"/>
    </row>
    <row r="7213" spans="2:27" x14ac:dyDescent="0.3">
      <c r="B7213" s="1">
        <v>479629</v>
      </c>
      <c r="C7213" s="2" t="s">
        <v>71</v>
      </c>
      <c r="D7213" s="2" t="s">
        <v>25</v>
      </c>
      <c r="E7213" t="s">
        <v>40</v>
      </c>
      <c r="F7213" t="s">
        <v>1435</v>
      </c>
      <c r="G7213" t="s">
        <v>42</v>
      </c>
      <c r="H7213" t="s">
        <v>52</v>
      </c>
      <c r="I7213" s="3">
        <v>44237</v>
      </c>
      <c r="J7213" s="3">
        <v>44298</v>
      </c>
      <c r="K7213" s="3">
        <v>44511</v>
      </c>
      <c r="L7213" t="s">
        <v>60</v>
      </c>
      <c r="M7213" t="str">
        <f>IF(OR(financial_loan[[#This Row],[loan_status]] = "Fully Paid",financial_loan[[#This Row],[loan_status]] = "Current"),"Good Loan", "Bad Loan")</f>
        <v>Bad Loan</v>
      </c>
      <c r="N7213" s="3">
        <v>44541</v>
      </c>
      <c r="O7213" s="1">
        <v>609465</v>
      </c>
      <c r="P7213" t="s">
        <v>86</v>
      </c>
      <c r="Q7213" t="s">
        <v>44</v>
      </c>
      <c r="R7213" t="s">
        <v>32</v>
      </c>
      <c r="S7213" t="s">
        <v>38</v>
      </c>
      <c r="T7213" s="4">
        <v>140000</v>
      </c>
      <c r="U7213" s="5">
        <v>9.2100001871585846E-2</v>
      </c>
      <c r="V7213" s="4">
        <v>674.9000244140625</v>
      </c>
      <c r="W7213" s="5">
        <v>0.13109999895095825</v>
      </c>
      <c r="X7213" s="4">
        <v>20000</v>
      </c>
      <c r="Y7213" s="1">
        <v>33</v>
      </c>
      <c r="Z7213" s="4">
        <v>14694</v>
      </c>
      <c r="AA7213"/>
    </row>
    <row r="7214" spans="2:27" x14ac:dyDescent="0.3">
      <c r="B7214" s="1">
        <v>479707</v>
      </c>
      <c r="C7214" s="2" t="s">
        <v>110</v>
      </c>
      <c r="D7214" s="2" t="s">
        <v>25</v>
      </c>
      <c r="E7214" t="s">
        <v>46</v>
      </c>
      <c r="F7214" t="s">
        <v>6041</v>
      </c>
      <c r="G7214" t="s">
        <v>59</v>
      </c>
      <c r="H7214" t="s">
        <v>52</v>
      </c>
      <c r="I7214" s="3">
        <v>44265</v>
      </c>
      <c r="J7214" s="3">
        <v>44268</v>
      </c>
      <c r="K7214" s="3">
        <v>44268</v>
      </c>
      <c r="L7214" t="s">
        <v>29</v>
      </c>
      <c r="M7214" t="str">
        <f>IF(OR(financial_loan[[#This Row],[loan_status]] = "Fully Paid",financial_loan[[#This Row],[loan_status]] = "Current"),"Good Loan", "Bad Loan")</f>
        <v>Good Loan</v>
      </c>
      <c r="N7214" s="3">
        <v>44299</v>
      </c>
      <c r="O7214" s="1">
        <v>609591</v>
      </c>
      <c r="P7214" t="s">
        <v>86</v>
      </c>
      <c r="Q7214" t="s">
        <v>227</v>
      </c>
      <c r="R7214" t="s">
        <v>32</v>
      </c>
      <c r="S7214" t="s">
        <v>38</v>
      </c>
      <c r="T7214" s="4">
        <v>70000</v>
      </c>
      <c r="U7214" s="5">
        <v>9.4300001859664917E-2</v>
      </c>
      <c r="V7214" s="4">
        <v>175.97000122070313</v>
      </c>
      <c r="W7214" s="5">
        <v>0.1606999933719635</v>
      </c>
      <c r="X7214" s="4">
        <v>5000</v>
      </c>
      <c r="Y7214" s="1">
        <v>15</v>
      </c>
      <c r="Z7214" s="4">
        <v>6335</v>
      </c>
      <c r="AA7214"/>
    </row>
    <row r="7215" spans="2:27" x14ac:dyDescent="0.3">
      <c r="B7215" s="1">
        <v>479712</v>
      </c>
      <c r="C7215" s="2" t="s">
        <v>62</v>
      </c>
      <c r="D7215" s="2" t="s">
        <v>25</v>
      </c>
      <c r="E7215" t="s">
        <v>26</v>
      </c>
      <c r="F7215" t="s">
        <v>3751</v>
      </c>
      <c r="G7215" t="s">
        <v>42</v>
      </c>
      <c r="H7215" t="s">
        <v>52</v>
      </c>
      <c r="I7215" s="3">
        <v>44206</v>
      </c>
      <c r="J7215" s="3">
        <v>44302</v>
      </c>
      <c r="K7215" s="3">
        <v>44510</v>
      </c>
      <c r="L7215" t="s">
        <v>60</v>
      </c>
      <c r="M7215" t="str">
        <f>IF(OR(financial_loan[[#This Row],[loan_status]] = "Fully Paid",financial_loan[[#This Row],[loan_status]] = "Current"),"Good Loan", "Bad Loan")</f>
        <v>Bad Loan</v>
      </c>
      <c r="N7215" s="3">
        <v>44540</v>
      </c>
      <c r="O7215" s="1">
        <v>609600</v>
      </c>
      <c r="P7215" t="s">
        <v>280</v>
      </c>
      <c r="Q7215" t="s">
        <v>75</v>
      </c>
      <c r="R7215" t="s">
        <v>32</v>
      </c>
      <c r="S7215" t="s">
        <v>38</v>
      </c>
      <c r="T7215" s="4">
        <v>73392</v>
      </c>
      <c r="U7215" s="5">
        <v>0.1624000072479248</v>
      </c>
      <c r="V7215" s="4">
        <v>511.55999755859375</v>
      </c>
      <c r="W7215" s="5">
        <v>0.13850000500679016</v>
      </c>
      <c r="X7215" s="4">
        <v>15000</v>
      </c>
      <c r="Y7215" s="1">
        <v>21</v>
      </c>
      <c r="Z7215" s="4">
        <v>4602</v>
      </c>
      <c r="AA7215"/>
    </row>
    <row r="7216" spans="2:27" x14ac:dyDescent="0.3">
      <c r="B7216" s="1">
        <v>479713</v>
      </c>
      <c r="C7216" s="2" t="s">
        <v>261</v>
      </c>
      <c r="D7216" s="2" t="s">
        <v>25</v>
      </c>
      <c r="E7216" t="s">
        <v>49</v>
      </c>
      <c r="F7216" t="s">
        <v>302</v>
      </c>
      <c r="G7216" t="s">
        <v>27</v>
      </c>
      <c r="H7216" t="s">
        <v>52</v>
      </c>
      <c r="I7216" s="3">
        <v>44206</v>
      </c>
      <c r="J7216" s="3">
        <v>44418</v>
      </c>
      <c r="K7216" s="3">
        <v>44418</v>
      </c>
      <c r="L7216" t="s">
        <v>29</v>
      </c>
      <c r="M7216" t="str">
        <f>IF(OR(financial_loan[[#This Row],[loan_status]] = "Fully Paid",financial_loan[[#This Row],[loan_status]] = "Current"),"Good Loan", "Bad Loan")</f>
        <v>Good Loan</v>
      </c>
      <c r="N7216" s="3">
        <v>44449</v>
      </c>
      <c r="O7216" s="1">
        <v>609599</v>
      </c>
      <c r="P7216" t="s">
        <v>30</v>
      </c>
      <c r="Q7216" t="s">
        <v>31</v>
      </c>
      <c r="R7216" t="s">
        <v>32</v>
      </c>
      <c r="S7216" t="s">
        <v>38</v>
      </c>
      <c r="T7216" s="4">
        <v>51000</v>
      </c>
      <c r="U7216" s="5">
        <v>8.5600003600120544E-2</v>
      </c>
      <c r="V7216" s="4">
        <v>497.57998657226563</v>
      </c>
      <c r="W7216" s="5">
        <v>0.10989999771118164</v>
      </c>
      <c r="X7216" s="4">
        <v>15200</v>
      </c>
      <c r="Y7216" s="1">
        <v>13</v>
      </c>
      <c r="Z7216" s="4">
        <v>15986</v>
      </c>
      <c r="AA7216"/>
    </row>
    <row r="7217" spans="2:27" x14ac:dyDescent="0.3">
      <c r="B7217" s="1">
        <v>479730</v>
      </c>
      <c r="C7217" s="2" t="s">
        <v>24</v>
      </c>
      <c r="D7217" s="2" t="s">
        <v>25</v>
      </c>
      <c r="E7217" t="s">
        <v>111</v>
      </c>
      <c r="F7217" t="s">
        <v>2011</v>
      </c>
      <c r="G7217" t="s">
        <v>54</v>
      </c>
      <c r="H7217" t="s">
        <v>52</v>
      </c>
      <c r="I7217" s="3">
        <v>44237</v>
      </c>
      <c r="J7217" s="3">
        <v>44332</v>
      </c>
      <c r="K7217" s="3">
        <v>44240</v>
      </c>
      <c r="L7217" t="s">
        <v>29</v>
      </c>
      <c r="M7217" t="str">
        <f>IF(OR(financial_loan[[#This Row],[loan_status]] = "Fully Paid",financial_loan[[#This Row],[loan_status]] = "Current"),"Good Loan", "Bad Loan")</f>
        <v>Good Loan</v>
      </c>
      <c r="N7217" s="3">
        <v>44268</v>
      </c>
      <c r="O7217" s="1">
        <v>609435</v>
      </c>
      <c r="P7217" t="s">
        <v>30</v>
      </c>
      <c r="Q7217" t="s">
        <v>55</v>
      </c>
      <c r="R7217" t="s">
        <v>32</v>
      </c>
      <c r="S7217" t="s">
        <v>38</v>
      </c>
      <c r="T7217" s="4">
        <v>55000</v>
      </c>
      <c r="U7217" s="5">
        <v>7.850000262260437E-2</v>
      </c>
      <c r="V7217" s="4">
        <v>265.8900146484375</v>
      </c>
      <c r="W7217" s="5">
        <v>7.8800000250339508E-2</v>
      </c>
      <c r="X7217" s="4">
        <v>8500</v>
      </c>
      <c r="Y7217" s="1">
        <v>23</v>
      </c>
      <c r="Z7217" s="4">
        <v>9572</v>
      </c>
      <c r="AA7217"/>
    </row>
    <row r="7218" spans="2:27" x14ac:dyDescent="0.3">
      <c r="B7218" s="1">
        <v>479743</v>
      </c>
      <c r="C7218" s="2" t="s">
        <v>24</v>
      </c>
      <c r="D7218" s="2" t="s">
        <v>25</v>
      </c>
      <c r="E7218" t="s">
        <v>40</v>
      </c>
      <c r="F7218" t="s">
        <v>6042</v>
      </c>
      <c r="G7218" t="s">
        <v>27</v>
      </c>
      <c r="H7218" t="s">
        <v>28</v>
      </c>
      <c r="I7218" s="3">
        <v>44206</v>
      </c>
      <c r="J7218" s="3">
        <v>44390</v>
      </c>
      <c r="K7218" s="3">
        <v>44542</v>
      </c>
      <c r="L7218" t="s">
        <v>29</v>
      </c>
      <c r="M7218" t="str">
        <f>IF(OR(financial_loan[[#This Row],[loan_status]] = "Fully Paid",financial_loan[[#This Row],[loan_status]] = "Current"),"Good Loan", "Bad Loan")</f>
        <v>Good Loan</v>
      </c>
      <c r="N7218" s="3">
        <v>44573</v>
      </c>
      <c r="O7218" s="1">
        <v>609549</v>
      </c>
      <c r="P7218" t="s">
        <v>103</v>
      </c>
      <c r="Q7218" t="s">
        <v>114</v>
      </c>
      <c r="R7218" t="s">
        <v>32</v>
      </c>
      <c r="S7218" t="s">
        <v>38</v>
      </c>
      <c r="T7218" s="4">
        <v>85000</v>
      </c>
      <c r="U7218" s="5">
        <v>2.5100000202655792E-2</v>
      </c>
      <c r="V7218" s="4">
        <v>103.63999938964844</v>
      </c>
      <c r="W7218" s="5">
        <v>0.10249999910593033</v>
      </c>
      <c r="X7218" s="4">
        <v>3200</v>
      </c>
      <c r="Y7218" s="1">
        <v>10</v>
      </c>
      <c r="Z7218" s="4">
        <v>3728</v>
      </c>
      <c r="AA7218"/>
    </row>
    <row r="7219" spans="2:27" x14ac:dyDescent="0.3">
      <c r="B7219" s="1">
        <v>479746</v>
      </c>
      <c r="C7219" s="2" t="s">
        <v>93</v>
      </c>
      <c r="D7219" s="2" t="s">
        <v>25</v>
      </c>
      <c r="E7219" t="s">
        <v>111</v>
      </c>
      <c r="F7219" t="s">
        <v>6043</v>
      </c>
      <c r="G7219" t="s">
        <v>27</v>
      </c>
      <c r="H7219" t="s">
        <v>52</v>
      </c>
      <c r="I7219" s="3">
        <v>44206</v>
      </c>
      <c r="J7219" s="3">
        <v>44265</v>
      </c>
      <c r="K7219" s="3">
        <v>44265</v>
      </c>
      <c r="L7219" t="s">
        <v>29</v>
      </c>
      <c r="M7219" t="str">
        <f>IF(OR(financial_loan[[#This Row],[loan_status]] = "Fully Paid",financial_loan[[#This Row],[loan_status]] = "Current"),"Good Loan", "Bad Loan")</f>
        <v>Good Loan</v>
      </c>
      <c r="N7219" s="3">
        <v>44296</v>
      </c>
      <c r="O7219" s="1">
        <v>609649</v>
      </c>
      <c r="P7219" t="s">
        <v>120</v>
      </c>
      <c r="Q7219" t="s">
        <v>65</v>
      </c>
      <c r="R7219" t="s">
        <v>32</v>
      </c>
      <c r="S7219" t="s">
        <v>38</v>
      </c>
      <c r="T7219" s="4">
        <v>85000</v>
      </c>
      <c r="U7219" s="5">
        <v>2.099999925121665E-3</v>
      </c>
      <c r="V7219" s="4">
        <v>483.16000366210938</v>
      </c>
      <c r="W7219" s="5">
        <v>9.8800003528594971E-2</v>
      </c>
      <c r="X7219" s="4">
        <v>15000</v>
      </c>
      <c r="Y7219" s="1">
        <v>26</v>
      </c>
      <c r="Z7219" s="4">
        <v>15124</v>
      </c>
      <c r="AA7219"/>
    </row>
    <row r="7220" spans="2:27" x14ac:dyDescent="0.3">
      <c r="B7220" s="1">
        <v>479763</v>
      </c>
      <c r="C7220" s="2" t="s">
        <v>24</v>
      </c>
      <c r="D7220" s="2" t="s">
        <v>25</v>
      </c>
      <c r="E7220" t="s">
        <v>98</v>
      </c>
      <c r="F7220" t="s">
        <v>6044</v>
      </c>
      <c r="G7220" t="s">
        <v>54</v>
      </c>
      <c r="H7220" t="s">
        <v>43</v>
      </c>
      <c r="I7220" s="3">
        <v>44206</v>
      </c>
      <c r="J7220" s="3">
        <v>44452</v>
      </c>
      <c r="K7220" s="3">
        <v>44479</v>
      </c>
      <c r="L7220" t="s">
        <v>29</v>
      </c>
      <c r="M7220" t="str">
        <f>IF(OR(financial_loan[[#This Row],[loan_status]] = "Fully Paid",financial_loan[[#This Row],[loan_status]] = "Current"),"Good Loan", "Bad Loan")</f>
        <v>Good Loan</v>
      </c>
      <c r="N7220" s="3">
        <v>44510</v>
      </c>
      <c r="O7220" s="1">
        <v>609678</v>
      </c>
      <c r="P7220" t="s">
        <v>70</v>
      </c>
      <c r="Q7220" t="s">
        <v>55</v>
      </c>
      <c r="R7220" t="s">
        <v>32</v>
      </c>
      <c r="S7220" t="s">
        <v>38</v>
      </c>
      <c r="T7220" s="4">
        <v>30000</v>
      </c>
      <c r="U7220" s="5">
        <v>4.8399999737739563E-2</v>
      </c>
      <c r="V7220" s="4">
        <v>312.80999755859375</v>
      </c>
      <c r="W7220" s="5">
        <v>7.8800000250339508E-2</v>
      </c>
      <c r="X7220" s="4">
        <v>10000</v>
      </c>
      <c r="Y7220" s="1">
        <v>21</v>
      </c>
      <c r="Z7220" s="4">
        <v>10477</v>
      </c>
      <c r="AA7220"/>
    </row>
    <row r="7221" spans="2:27" x14ac:dyDescent="0.3">
      <c r="B7221" s="1">
        <v>479769</v>
      </c>
      <c r="C7221" s="2" t="s">
        <v>24</v>
      </c>
      <c r="D7221" s="2" t="s">
        <v>25</v>
      </c>
      <c r="E7221" t="s">
        <v>98</v>
      </c>
      <c r="F7221" t="s">
        <v>6045</v>
      </c>
      <c r="G7221" t="s">
        <v>54</v>
      </c>
      <c r="H7221" t="s">
        <v>52</v>
      </c>
      <c r="I7221" s="3">
        <v>44206</v>
      </c>
      <c r="J7221" s="3">
        <v>44453</v>
      </c>
      <c r="K7221" s="3">
        <v>44265</v>
      </c>
      <c r="L7221" t="s">
        <v>29</v>
      </c>
      <c r="M7221" t="str">
        <f>IF(OR(financial_loan[[#This Row],[loan_status]] = "Fully Paid",financial_loan[[#This Row],[loan_status]] = "Current"),"Good Loan", "Bad Loan")</f>
        <v>Good Loan</v>
      </c>
      <c r="N7221" s="3">
        <v>44296</v>
      </c>
      <c r="O7221" s="1">
        <v>609621</v>
      </c>
      <c r="P7221" t="s">
        <v>91</v>
      </c>
      <c r="Q7221" t="s">
        <v>87</v>
      </c>
      <c r="R7221" t="s">
        <v>32</v>
      </c>
      <c r="S7221" t="s">
        <v>38</v>
      </c>
      <c r="T7221" s="4">
        <v>98000</v>
      </c>
      <c r="U7221" s="5">
        <v>8.3300001919269562E-2</v>
      </c>
      <c r="V7221" s="4">
        <v>154.69999694824219</v>
      </c>
      <c r="W7221" s="5">
        <v>7.1400001645088196E-2</v>
      </c>
      <c r="X7221" s="4">
        <v>5000</v>
      </c>
      <c r="Y7221" s="1">
        <v>27</v>
      </c>
      <c r="Z7221" s="4">
        <v>5030</v>
      </c>
      <c r="AA7221"/>
    </row>
    <row r="7222" spans="2:27" x14ac:dyDescent="0.3">
      <c r="B7222" s="1">
        <v>479779</v>
      </c>
      <c r="C7222" s="2" t="s">
        <v>124</v>
      </c>
      <c r="D7222" s="2" t="s">
        <v>25</v>
      </c>
      <c r="E7222" t="s">
        <v>84</v>
      </c>
      <c r="F7222" t="s">
        <v>1358</v>
      </c>
      <c r="G7222" t="s">
        <v>54</v>
      </c>
      <c r="H7222" t="s">
        <v>52</v>
      </c>
      <c r="I7222" s="3">
        <v>44206</v>
      </c>
      <c r="J7222" s="3">
        <v>44540</v>
      </c>
      <c r="K7222" s="3">
        <v>44540</v>
      </c>
      <c r="L7222" t="s">
        <v>29</v>
      </c>
      <c r="M7222" t="str">
        <f>IF(OR(financial_loan[[#This Row],[loan_status]] = "Fully Paid",financial_loan[[#This Row],[loan_status]] = "Current"),"Good Loan", "Bad Loan")</f>
        <v>Good Loan</v>
      </c>
      <c r="N7222" s="3">
        <v>44571</v>
      </c>
      <c r="O7222" s="1">
        <v>609699</v>
      </c>
      <c r="P7222" t="s">
        <v>95</v>
      </c>
      <c r="Q7222" t="s">
        <v>82</v>
      </c>
      <c r="R7222" t="s">
        <v>32</v>
      </c>
      <c r="S7222" t="s">
        <v>38</v>
      </c>
      <c r="T7222" s="4">
        <v>94000</v>
      </c>
      <c r="U7222" s="5">
        <v>5.9599999338388443E-2</v>
      </c>
      <c r="V7222" s="4">
        <v>311.10000610351563</v>
      </c>
      <c r="W7222" s="5">
        <v>7.5099997222423553E-2</v>
      </c>
      <c r="X7222" s="4">
        <v>10000</v>
      </c>
      <c r="Y7222" s="1">
        <v>15</v>
      </c>
      <c r="Z7222" s="4">
        <v>10554</v>
      </c>
      <c r="AA7222"/>
    </row>
    <row r="7223" spans="2:27" x14ac:dyDescent="0.3">
      <c r="B7223" s="1">
        <v>479784</v>
      </c>
      <c r="C7223" s="2" t="s">
        <v>34</v>
      </c>
      <c r="D7223" s="2" t="s">
        <v>25</v>
      </c>
      <c r="E7223" t="s">
        <v>111</v>
      </c>
      <c r="F7223" t="s">
        <v>137</v>
      </c>
      <c r="G7223" t="s">
        <v>27</v>
      </c>
      <c r="H7223" t="s">
        <v>43</v>
      </c>
      <c r="I7223" s="3">
        <v>44206</v>
      </c>
      <c r="J7223" s="3">
        <v>44240</v>
      </c>
      <c r="K7223" s="3">
        <v>44240</v>
      </c>
      <c r="L7223" t="s">
        <v>29</v>
      </c>
      <c r="M7223" t="str">
        <f>IF(OR(financial_loan[[#This Row],[loan_status]] = "Fully Paid",financial_loan[[#This Row],[loan_status]] = "Current"),"Good Loan", "Bad Loan")</f>
        <v>Good Loan</v>
      </c>
      <c r="N7223" s="3">
        <v>44268</v>
      </c>
      <c r="O7223" s="1">
        <v>609698</v>
      </c>
      <c r="P7223" t="s">
        <v>91</v>
      </c>
      <c r="Q7223" t="s">
        <v>31</v>
      </c>
      <c r="R7223" t="s">
        <v>32</v>
      </c>
      <c r="S7223" t="s">
        <v>38</v>
      </c>
      <c r="T7223" s="4">
        <v>200000</v>
      </c>
      <c r="U7223" s="5">
        <v>6.6999997943639755E-3</v>
      </c>
      <c r="V7223" s="4">
        <v>769.280029296875</v>
      </c>
      <c r="W7223" s="5">
        <v>0.10989999771118164</v>
      </c>
      <c r="X7223" s="4">
        <v>23500</v>
      </c>
      <c r="Y7223" s="1">
        <v>10</v>
      </c>
      <c r="Z7223" s="4">
        <v>27694</v>
      </c>
      <c r="AA7223"/>
    </row>
    <row r="7224" spans="2:27" x14ac:dyDescent="0.3">
      <c r="B7224" s="1">
        <v>479786</v>
      </c>
      <c r="C7224" s="2" t="s">
        <v>130</v>
      </c>
      <c r="D7224" s="2" t="s">
        <v>25</v>
      </c>
      <c r="E7224" t="s">
        <v>111</v>
      </c>
      <c r="F7224" t="s">
        <v>6046</v>
      </c>
      <c r="G7224" t="s">
        <v>54</v>
      </c>
      <c r="H7224" t="s">
        <v>52</v>
      </c>
      <c r="I7224" s="3">
        <v>44206</v>
      </c>
      <c r="J7224" s="3">
        <v>44515</v>
      </c>
      <c r="K7224" s="3">
        <v>44240</v>
      </c>
      <c r="L7224" t="s">
        <v>29</v>
      </c>
      <c r="M7224" t="str">
        <f>IF(OR(financial_loan[[#This Row],[loan_status]] = "Fully Paid",financial_loan[[#This Row],[loan_status]] = "Current"),"Good Loan", "Bad Loan")</f>
        <v>Good Loan</v>
      </c>
      <c r="N7224" s="3">
        <v>44268</v>
      </c>
      <c r="O7224" s="1">
        <v>609713</v>
      </c>
      <c r="P7224" t="s">
        <v>30</v>
      </c>
      <c r="Q7224" t="s">
        <v>87</v>
      </c>
      <c r="R7224" t="s">
        <v>32</v>
      </c>
      <c r="S7224" t="s">
        <v>38</v>
      </c>
      <c r="T7224" s="4">
        <v>99000</v>
      </c>
      <c r="U7224" s="5">
        <v>0.10040000081062317</v>
      </c>
      <c r="V7224" s="4">
        <v>278.45999145507813</v>
      </c>
      <c r="W7224" s="5">
        <v>7.1400001645088196E-2</v>
      </c>
      <c r="X7224" s="4">
        <v>9000</v>
      </c>
      <c r="Y7224" s="1">
        <v>40</v>
      </c>
      <c r="Z7224" s="4">
        <v>10025</v>
      </c>
      <c r="AA7224"/>
    </row>
    <row r="7225" spans="2:27" x14ac:dyDescent="0.3">
      <c r="B7225" s="1">
        <v>479790</v>
      </c>
      <c r="C7225" s="2" t="s">
        <v>24</v>
      </c>
      <c r="D7225" s="2" t="s">
        <v>25</v>
      </c>
      <c r="E7225" t="s">
        <v>111</v>
      </c>
      <c r="F7225" t="s">
        <v>6047</v>
      </c>
      <c r="G7225" t="s">
        <v>42</v>
      </c>
      <c r="H7225" t="s">
        <v>52</v>
      </c>
      <c r="I7225" s="3">
        <v>44206</v>
      </c>
      <c r="J7225" s="3">
        <v>44271</v>
      </c>
      <c r="K7225" s="3">
        <v>44268</v>
      </c>
      <c r="L7225" t="s">
        <v>29</v>
      </c>
      <c r="M7225" t="str">
        <f>IF(OR(financial_loan[[#This Row],[loan_status]] = "Fully Paid",financial_loan[[#This Row],[loan_status]] = "Current"),"Good Loan", "Bad Loan")</f>
        <v>Good Loan</v>
      </c>
      <c r="N7225" s="3">
        <v>44299</v>
      </c>
      <c r="O7225" s="1">
        <v>609723</v>
      </c>
      <c r="P7225" t="s">
        <v>86</v>
      </c>
      <c r="Q7225" t="s">
        <v>92</v>
      </c>
      <c r="R7225" t="s">
        <v>32</v>
      </c>
      <c r="S7225" t="s">
        <v>38</v>
      </c>
      <c r="T7225" s="4">
        <v>135000</v>
      </c>
      <c r="U7225" s="5">
        <v>7.9099997878074646E-2</v>
      </c>
      <c r="V7225" s="4">
        <v>671.33001708984375</v>
      </c>
      <c r="W7225" s="5">
        <v>0.12729999423027039</v>
      </c>
      <c r="X7225" s="4">
        <v>20000</v>
      </c>
      <c r="Y7225" s="1">
        <v>29</v>
      </c>
      <c r="Z7225" s="4">
        <v>24247</v>
      </c>
      <c r="AA7225"/>
    </row>
    <row r="7226" spans="2:27" x14ac:dyDescent="0.3">
      <c r="B7226" s="1">
        <v>479819</v>
      </c>
      <c r="C7226" s="2" t="s">
        <v>143</v>
      </c>
      <c r="D7226" s="2" t="s">
        <v>25</v>
      </c>
      <c r="E7226" t="s">
        <v>127</v>
      </c>
      <c r="F7226" t="s">
        <v>574</v>
      </c>
      <c r="G7226" t="s">
        <v>42</v>
      </c>
      <c r="H7226" t="s">
        <v>28</v>
      </c>
      <c r="I7226" s="3">
        <v>44206</v>
      </c>
      <c r="J7226" s="3">
        <v>44332</v>
      </c>
      <c r="K7226" s="3">
        <v>44540</v>
      </c>
      <c r="L7226" t="s">
        <v>60</v>
      </c>
      <c r="M7226" t="str">
        <f>IF(OR(financial_loan[[#This Row],[loan_status]] = "Fully Paid",financial_loan[[#This Row],[loan_status]] = "Current"),"Good Loan", "Bad Loan")</f>
        <v>Bad Loan</v>
      </c>
      <c r="N7226" s="3">
        <v>44571</v>
      </c>
      <c r="O7226" s="1">
        <v>609774</v>
      </c>
      <c r="P7226" t="s">
        <v>30</v>
      </c>
      <c r="Q7226" t="s">
        <v>75</v>
      </c>
      <c r="R7226" t="s">
        <v>32</v>
      </c>
      <c r="S7226" t="s">
        <v>38</v>
      </c>
      <c r="T7226" s="4">
        <v>54500</v>
      </c>
      <c r="U7226" s="5">
        <v>0.13590000569820404</v>
      </c>
      <c r="V7226" s="4">
        <v>613.8699951171875</v>
      </c>
      <c r="W7226" s="5">
        <v>0.13850000500679016</v>
      </c>
      <c r="X7226" s="4">
        <v>18000</v>
      </c>
      <c r="Y7226" s="1">
        <v>37</v>
      </c>
      <c r="Z7226" s="4">
        <v>20518</v>
      </c>
      <c r="AA7226"/>
    </row>
    <row r="7227" spans="2:27" x14ac:dyDescent="0.3">
      <c r="B7227" s="1">
        <v>479854</v>
      </c>
      <c r="C7227" s="2" t="s">
        <v>133</v>
      </c>
      <c r="D7227" s="2" t="s">
        <v>25</v>
      </c>
      <c r="E7227" t="s">
        <v>40</v>
      </c>
      <c r="F7227" t="s">
        <v>6048</v>
      </c>
      <c r="G7227" t="s">
        <v>100</v>
      </c>
      <c r="H7227" t="s">
        <v>52</v>
      </c>
      <c r="I7227" s="3">
        <v>44237</v>
      </c>
      <c r="J7227" s="3">
        <v>44418</v>
      </c>
      <c r="K7227" s="3">
        <v>44418</v>
      </c>
      <c r="L7227" t="s">
        <v>29</v>
      </c>
      <c r="M7227" t="str">
        <f>IF(OR(financial_loan[[#This Row],[loan_status]] = "Fully Paid",financial_loan[[#This Row],[loan_status]] = "Current"),"Good Loan", "Bad Loan")</f>
        <v>Good Loan</v>
      </c>
      <c r="N7227" s="3">
        <v>44449</v>
      </c>
      <c r="O7227" s="1">
        <v>609827</v>
      </c>
      <c r="P7227" t="s">
        <v>36</v>
      </c>
      <c r="Q7227" t="s">
        <v>157</v>
      </c>
      <c r="R7227" t="s">
        <v>32</v>
      </c>
      <c r="S7227" t="s">
        <v>38</v>
      </c>
      <c r="T7227" s="4">
        <v>300000</v>
      </c>
      <c r="U7227" s="5">
        <v>6.7699998617172241E-2</v>
      </c>
      <c r="V7227" s="4">
        <v>636.79998779296875</v>
      </c>
      <c r="W7227" s="5">
        <v>0.16449999809265137</v>
      </c>
      <c r="X7227" s="4">
        <v>18000</v>
      </c>
      <c r="Y7227" s="1">
        <v>55</v>
      </c>
      <c r="Z7227" s="4">
        <v>19398</v>
      </c>
      <c r="AA7227"/>
    </row>
    <row r="7228" spans="2:27" x14ac:dyDescent="0.3">
      <c r="B7228" s="1">
        <v>479864</v>
      </c>
      <c r="C7228" s="2" t="s">
        <v>104</v>
      </c>
      <c r="D7228" s="2" t="s">
        <v>25</v>
      </c>
      <c r="E7228" t="s">
        <v>40</v>
      </c>
      <c r="G7228" t="s">
        <v>42</v>
      </c>
      <c r="H7228" t="s">
        <v>52</v>
      </c>
      <c r="I7228" s="3">
        <v>44206</v>
      </c>
      <c r="J7228" s="3">
        <v>44328</v>
      </c>
      <c r="K7228" s="3">
        <v>44328</v>
      </c>
      <c r="L7228" t="s">
        <v>29</v>
      </c>
      <c r="M7228" t="str">
        <f>IF(OR(financial_loan[[#This Row],[loan_status]] = "Fully Paid",financial_loan[[#This Row],[loan_status]] = "Current"),"Good Loan", "Bad Loan")</f>
        <v>Good Loan</v>
      </c>
      <c r="N7228" s="3">
        <v>44359</v>
      </c>
      <c r="O7228" s="1">
        <v>609839</v>
      </c>
      <c r="P7228" t="s">
        <v>86</v>
      </c>
      <c r="Q7228" t="s">
        <v>92</v>
      </c>
      <c r="R7228" t="s">
        <v>32</v>
      </c>
      <c r="S7228" t="s">
        <v>38</v>
      </c>
      <c r="T7228" s="4">
        <v>50000</v>
      </c>
      <c r="U7228" s="5">
        <v>0.16629999876022339</v>
      </c>
      <c r="V7228" s="4">
        <v>411.19000244140625</v>
      </c>
      <c r="W7228" s="5">
        <v>0.12729999423027039</v>
      </c>
      <c r="X7228" s="4">
        <v>12250</v>
      </c>
      <c r="Y7228" s="1">
        <v>34</v>
      </c>
      <c r="Z7228" s="4">
        <v>14614</v>
      </c>
      <c r="AA7228"/>
    </row>
    <row r="7229" spans="2:27" x14ac:dyDescent="0.3">
      <c r="B7229" s="1">
        <v>479869</v>
      </c>
      <c r="C7229" s="2" t="s">
        <v>211</v>
      </c>
      <c r="D7229" s="2" t="s">
        <v>25</v>
      </c>
      <c r="E7229" t="s">
        <v>57</v>
      </c>
      <c r="G7229" t="s">
        <v>42</v>
      </c>
      <c r="H7229" t="s">
        <v>52</v>
      </c>
      <c r="I7229" s="3">
        <v>44206</v>
      </c>
      <c r="J7229" s="3">
        <v>44241</v>
      </c>
      <c r="K7229" s="3">
        <v>44298</v>
      </c>
      <c r="L7229" t="s">
        <v>29</v>
      </c>
      <c r="M7229" t="str">
        <f>IF(OR(financial_loan[[#This Row],[loan_status]] = "Fully Paid",financial_loan[[#This Row],[loan_status]] = "Current"),"Good Loan", "Bad Loan")</f>
        <v>Good Loan</v>
      </c>
      <c r="N7229" s="3">
        <v>44328</v>
      </c>
      <c r="O7229" s="1">
        <v>609847</v>
      </c>
      <c r="P7229" t="s">
        <v>86</v>
      </c>
      <c r="Q7229" t="s">
        <v>92</v>
      </c>
      <c r="R7229" t="s">
        <v>32</v>
      </c>
      <c r="S7229" t="s">
        <v>38</v>
      </c>
      <c r="T7229" s="4">
        <v>63000</v>
      </c>
      <c r="U7229" s="5">
        <v>0.1526000052690506</v>
      </c>
      <c r="V7229" s="4">
        <v>268.52999877929688</v>
      </c>
      <c r="W7229" s="5">
        <v>0.12729999423027039</v>
      </c>
      <c r="X7229" s="4">
        <v>8000</v>
      </c>
      <c r="Y7229" s="1">
        <v>23</v>
      </c>
      <c r="Z7229" s="4">
        <v>9517</v>
      </c>
      <c r="AA7229"/>
    </row>
    <row r="7230" spans="2:27" x14ac:dyDescent="0.3">
      <c r="B7230" s="1">
        <v>479883</v>
      </c>
      <c r="C7230" s="2" t="s">
        <v>124</v>
      </c>
      <c r="D7230" s="2" t="s">
        <v>25</v>
      </c>
      <c r="E7230" t="s">
        <v>98</v>
      </c>
      <c r="F7230" t="s">
        <v>6049</v>
      </c>
      <c r="G7230" t="s">
        <v>27</v>
      </c>
      <c r="H7230" t="s">
        <v>28</v>
      </c>
      <c r="I7230" s="3">
        <v>44237</v>
      </c>
      <c r="J7230" s="3">
        <v>44240</v>
      </c>
      <c r="K7230" s="3">
        <v>44240</v>
      </c>
      <c r="L7230" t="s">
        <v>29</v>
      </c>
      <c r="M7230" t="str">
        <f>IF(OR(financial_loan[[#This Row],[loan_status]] = "Fully Paid",financial_loan[[#This Row],[loan_status]] = "Current"),"Good Loan", "Bad Loan")</f>
        <v>Good Loan</v>
      </c>
      <c r="N7230" s="3">
        <v>44268</v>
      </c>
      <c r="O7230" s="1">
        <v>609862</v>
      </c>
      <c r="P7230" t="s">
        <v>30</v>
      </c>
      <c r="Q7230" t="s">
        <v>114</v>
      </c>
      <c r="R7230" t="s">
        <v>32</v>
      </c>
      <c r="S7230" t="s">
        <v>38</v>
      </c>
      <c r="T7230" s="4">
        <v>63000</v>
      </c>
      <c r="U7230" s="5">
        <v>0.1177000030875206</v>
      </c>
      <c r="V7230" s="4">
        <v>404.80999755859375</v>
      </c>
      <c r="W7230" s="5">
        <v>0.10249999910593033</v>
      </c>
      <c r="X7230" s="4">
        <v>12500</v>
      </c>
      <c r="Y7230" s="1">
        <v>18</v>
      </c>
      <c r="Z7230" s="4">
        <v>14574</v>
      </c>
      <c r="AA7230"/>
    </row>
    <row r="7231" spans="2:27" x14ac:dyDescent="0.3">
      <c r="B7231" s="1">
        <v>479888</v>
      </c>
      <c r="C7231" s="2" t="s">
        <v>102</v>
      </c>
      <c r="D7231" s="2" t="s">
        <v>25</v>
      </c>
      <c r="E7231" t="s">
        <v>49</v>
      </c>
      <c r="F7231" t="s">
        <v>6050</v>
      </c>
      <c r="G7231" t="s">
        <v>42</v>
      </c>
      <c r="H7231" t="s">
        <v>43</v>
      </c>
      <c r="I7231" s="3">
        <v>44206</v>
      </c>
      <c r="J7231" s="3">
        <v>44240</v>
      </c>
      <c r="K7231" s="3">
        <v>44240</v>
      </c>
      <c r="L7231" t="s">
        <v>29</v>
      </c>
      <c r="M7231" t="str">
        <f>IF(OR(financial_loan[[#This Row],[loan_status]] = "Fully Paid",financial_loan[[#This Row],[loan_status]] = "Current"),"Good Loan", "Bad Loan")</f>
        <v>Good Loan</v>
      </c>
      <c r="N7231" s="3">
        <v>44268</v>
      </c>
      <c r="O7231" s="1">
        <v>609874</v>
      </c>
      <c r="P7231" t="s">
        <v>30</v>
      </c>
      <c r="Q7231" t="s">
        <v>75</v>
      </c>
      <c r="R7231" t="s">
        <v>32</v>
      </c>
      <c r="S7231" t="s">
        <v>33</v>
      </c>
      <c r="T7231" s="4">
        <v>19000</v>
      </c>
      <c r="U7231" s="5">
        <v>0.12439999729394913</v>
      </c>
      <c r="V7231" s="4">
        <v>252.3699951171875</v>
      </c>
      <c r="W7231" s="5">
        <v>0.13850000500679016</v>
      </c>
      <c r="X7231" s="4">
        <v>7400</v>
      </c>
      <c r="Y7231" s="1">
        <v>19</v>
      </c>
      <c r="Z7231" s="4">
        <v>9086</v>
      </c>
      <c r="AA7231"/>
    </row>
    <row r="7232" spans="2:27" x14ac:dyDescent="0.3">
      <c r="B7232" s="1">
        <v>479913</v>
      </c>
      <c r="C7232" s="2" t="s">
        <v>34</v>
      </c>
      <c r="D7232" s="2" t="s">
        <v>25</v>
      </c>
      <c r="E7232" t="s">
        <v>98</v>
      </c>
      <c r="G7232" t="s">
        <v>27</v>
      </c>
      <c r="H7232" t="s">
        <v>43</v>
      </c>
      <c r="I7232" s="3">
        <v>44206</v>
      </c>
      <c r="J7232" s="3">
        <v>44240</v>
      </c>
      <c r="K7232" s="3">
        <v>44240</v>
      </c>
      <c r="L7232" t="s">
        <v>29</v>
      </c>
      <c r="M7232" t="str">
        <f>IF(OR(financial_loan[[#This Row],[loan_status]] = "Fully Paid",financial_loan[[#This Row],[loan_status]] = "Current"),"Good Loan", "Bad Loan")</f>
        <v>Good Loan</v>
      </c>
      <c r="N7232" s="3">
        <v>44268</v>
      </c>
      <c r="O7232" s="1">
        <v>609898</v>
      </c>
      <c r="P7232" t="s">
        <v>70</v>
      </c>
      <c r="Q7232" t="s">
        <v>31</v>
      </c>
      <c r="R7232" t="s">
        <v>32</v>
      </c>
      <c r="S7232" t="s">
        <v>38</v>
      </c>
      <c r="T7232" s="4">
        <v>180000</v>
      </c>
      <c r="U7232" s="5">
        <v>6.99999975040555E-4</v>
      </c>
      <c r="V7232" s="4">
        <v>818.3800048828125</v>
      </c>
      <c r="W7232" s="5">
        <v>0.10989999771118164</v>
      </c>
      <c r="X7232" s="4">
        <v>25000</v>
      </c>
      <c r="Y7232" s="1">
        <v>9</v>
      </c>
      <c r="Z7232" s="4">
        <v>29462</v>
      </c>
      <c r="AA7232"/>
    </row>
    <row r="7233" spans="2:27" x14ac:dyDescent="0.3">
      <c r="B7233" s="1">
        <v>479916</v>
      </c>
      <c r="C7233" s="2" t="s">
        <v>24</v>
      </c>
      <c r="D7233" s="2" t="s">
        <v>25</v>
      </c>
      <c r="E7233" t="s">
        <v>63</v>
      </c>
      <c r="F7233" t="s">
        <v>2540</v>
      </c>
      <c r="G7233" t="s">
        <v>42</v>
      </c>
      <c r="H7233" t="s">
        <v>28</v>
      </c>
      <c r="I7233" s="3">
        <v>44206</v>
      </c>
      <c r="J7233" s="3">
        <v>44268</v>
      </c>
      <c r="K7233" s="3">
        <v>44268</v>
      </c>
      <c r="L7233" t="s">
        <v>29</v>
      </c>
      <c r="M7233" t="str">
        <f>IF(OR(financial_loan[[#This Row],[loan_status]] = "Fully Paid",financial_loan[[#This Row],[loan_status]] = "Current"),"Good Loan", "Bad Loan")</f>
        <v>Good Loan</v>
      </c>
      <c r="N7233" s="3">
        <v>44299</v>
      </c>
      <c r="O7233" s="1">
        <v>609911</v>
      </c>
      <c r="P7233" t="s">
        <v>30</v>
      </c>
      <c r="Q7233" t="s">
        <v>75</v>
      </c>
      <c r="R7233" t="s">
        <v>32</v>
      </c>
      <c r="S7233" t="s">
        <v>38</v>
      </c>
      <c r="T7233" s="4">
        <v>57600</v>
      </c>
      <c r="U7233" s="5">
        <v>0.14329999685287476</v>
      </c>
      <c r="V7233" s="4">
        <v>255.77999877929688</v>
      </c>
      <c r="W7233" s="5">
        <v>0.13850000500679016</v>
      </c>
      <c r="X7233" s="4">
        <v>7500</v>
      </c>
      <c r="Y7233" s="1">
        <v>9</v>
      </c>
      <c r="Z7233" s="4">
        <v>9226</v>
      </c>
      <c r="AA7233"/>
    </row>
    <row r="7234" spans="2:27" x14ac:dyDescent="0.3">
      <c r="B7234" s="1">
        <v>479972</v>
      </c>
      <c r="C7234" s="2" t="s">
        <v>45</v>
      </c>
      <c r="D7234" s="2" t="s">
        <v>25</v>
      </c>
      <c r="E7234" t="s">
        <v>40</v>
      </c>
      <c r="F7234" t="s">
        <v>6051</v>
      </c>
      <c r="G7234" t="s">
        <v>27</v>
      </c>
      <c r="H7234" t="s">
        <v>28</v>
      </c>
      <c r="I7234" s="3">
        <v>44206</v>
      </c>
      <c r="J7234" s="3">
        <v>44332</v>
      </c>
      <c r="K7234" s="3">
        <v>44481</v>
      </c>
      <c r="L7234" t="s">
        <v>29</v>
      </c>
      <c r="M7234" t="str">
        <f>IF(OR(financial_loan[[#This Row],[loan_status]] = "Fully Paid",financial_loan[[#This Row],[loan_status]] = "Current"),"Good Loan", "Bad Loan")</f>
        <v>Good Loan</v>
      </c>
      <c r="N7234" s="3">
        <v>44512</v>
      </c>
      <c r="O7234" s="1">
        <v>453984</v>
      </c>
      <c r="P7234" t="s">
        <v>30</v>
      </c>
      <c r="Q7234" t="s">
        <v>65</v>
      </c>
      <c r="R7234" t="s">
        <v>32</v>
      </c>
      <c r="S7234" t="s">
        <v>38</v>
      </c>
      <c r="T7234" s="4">
        <v>65000</v>
      </c>
      <c r="U7234" s="5">
        <v>6.759999692440033E-2</v>
      </c>
      <c r="V7234" s="4">
        <v>483.16000366210938</v>
      </c>
      <c r="W7234" s="5">
        <v>9.8800003528594971E-2</v>
      </c>
      <c r="X7234" s="4">
        <v>15000</v>
      </c>
      <c r="Y7234" s="1">
        <v>29</v>
      </c>
      <c r="Z7234" s="4">
        <v>17354</v>
      </c>
      <c r="AA7234"/>
    </row>
    <row r="7235" spans="2:27" x14ac:dyDescent="0.3">
      <c r="B7235" s="1">
        <v>480005</v>
      </c>
      <c r="C7235" s="2" t="s">
        <v>93</v>
      </c>
      <c r="D7235" s="2" t="s">
        <v>25</v>
      </c>
      <c r="E7235" t="s">
        <v>63</v>
      </c>
      <c r="F7235" t="s">
        <v>6052</v>
      </c>
      <c r="G7235" t="s">
        <v>27</v>
      </c>
      <c r="H7235" t="s">
        <v>43</v>
      </c>
      <c r="I7235" s="3">
        <v>44206</v>
      </c>
      <c r="J7235" s="3">
        <v>44298</v>
      </c>
      <c r="K7235" s="3">
        <v>44267</v>
      </c>
      <c r="L7235" t="s">
        <v>60</v>
      </c>
      <c r="M7235" t="str">
        <f>IF(OR(financial_loan[[#This Row],[loan_status]] = "Fully Paid",financial_loan[[#This Row],[loan_status]] = "Current"),"Good Loan", "Bad Loan")</f>
        <v>Bad Loan</v>
      </c>
      <c r="N7235" s="3">
        <v>44298</v>
      </c>
      <c r="O7235" s="1">
        <v>610023</v>
      </c>
      <c r="P7235" t="s">
        <v>30</v>
      </c>
      <c r="Q7235" t="s">
        <v>51</v>
      </c>
      <c r="R7235" t="s">
        <v>32</v>
      </c>
      <c r="S7235" t="s">
        <v>38</v>
      </c>
      <c r="T7235" s="4">
        <v>36000</v>
      </c>
      <c r="U7235" s="5">
        <v>0.22429999709129333</v>
      </c>
      <c r="V7235" s="4">
        <v>468.8599853515625</v>
      </c>
      <c r="W7235" s="5">
        <v>0.10620000213384628</v>
      </c>
      <c r="X7235" s="4">
        <v>14400</v>
      </c>
      <c r="Y7235" s="1">
        <v>12</v>
      </c>
      <c r="Z7235" s="4">
        <v>11721</v>
      </c>
      <c r="AA7235"/>
    </row>
    <row r="7236" spans="2:27" x14ac:dyDescent="0.3">
      <c r="B7236" s="1">
        <v>480014</v>
      </c>
      <c r="C7236" s="2" t="s">
        <v>102</v>
      </c>
      <c r="D7236" s="2" t="s">
        <v>25</v>
      </c>
      <c r="E7236" t="s">
        <v>49</v>
      </c>
      <c r="F7236" t="s">
        <v>1369</v>
      </c>
      <c r="G7236" t="s">
        <v>42</v>
      </c>
      <c r="H7236" t="s">
        <v>52</v>
      </c>
      <c r="I7236" s="3">
        <v>44206</v>
      </c>
      <c r="J7236" s="3">
        <v>44269</v>
      </c>
      <c r="K7236" s="3">
        <v>44298</v>
      </c>
      <c r="L7236" t="s">
        <v>29</v>
      </c>
      <c r="M7236" t="str">
        <f>IF(OR(financial_loan[[#This Row],[loan_status]] = "Fully Paid",financial_loan[[#This Row],[loan_status]] = "Current"),"Good Loan", "Bad Loan")</f>
        <v>Good Loan</v>
      </c>
      <c r="N7236" s="3">
        <v>44328</v>
      </c>
      <c r="O7236" s="1">
        <v>610038</v>
      </c>
      <c r="P7236" t="s">
        <v>30</v>
      </c>
      <c r="Q7236" t="s">
        <v>48</v>
      </c>
      <c r="R7236" t="s">
        <v>32</v>
      </c>
      <c r="S7236" t="s">
        <v>38</v>
      </c>
      <c r="T7236" s="4">
        <v>50000</v>
      </c>
      <c r="U7236" s="5">
        <v>0.11089999973773956</v>
      </c>
      <c r="V7236" s="4">
        <v>237.47000122070313</v>
      </c>
      <c r="W7236" s="5">
        <v>0.13480000197887421</v>
      </c>
      <c r="X7236" s="4">
        <v>7000</v>
      </c>
      <c r="Y7236" s="1">
        <v>14</v>
      </c>
      <c r="Z7236" s="4">
        <v>8409</v>
      </c>
      <c r="AA7236"/>
    </row>
    <row r="7237" spans="2:27" x14ac:dyDescent="0.3">
      <c r="B7237" s="1">
        <v>480085</v>
      </c>
      <c r="C7237" s="2" t="s">
        <v>231</v>
      </c>
      <c r="D7237" s="2" t="s">
        <v>25</v>
      </c>
      <c r="E7237" t="s">
        <v>57</v>
      </c>
      <c r="F7237" t="s">
        <v>6053</v>
      </c>
      <c r="G7237" t="s">
        <v>42</v>
      </c>
      <c r="H7237" t="s">
        <v>28</v>
      </c>
      <c r="I7237" s="3">
        <v>44237</v>
      </c>
      <c r="J7237" s="3">
        <v>44541</v>
      </c>
      <c r="K7237" s="3">
        <v>44511</v>
      </c>
      <c r="L7237" t="s">
        <v>29</v>
      </c>
      <c r="M7237" t="str">
        <f>IF(OR(financial_loan[[#This Row],[loan_status]] = "Fully Paid",financial_loan[[#This Row],[loan_status]] = "Current"),"Good Loan", "Bad Loan")</f>
        <v>Good Loan</v>
      </c>
      <c r="N7237" s="3">
        <v>44541</v>
      </c>
      <c r="O7237" s="1">
        <v>610143</v>
      </c>
      <c r="P7237" t="s">
        <v>36</v>
      </c>
      <c r="Q7237" t="s">
        <v>48</v>
      </c>
      <c r="R7237" t="s">
        <v>32</v>
      </c>
      <c r="S7237" t="s">
        <v>38</v>
      </c>
      <c r="T7237" s="4">
        <v>510000</v>
      </c>
      <c r="U7237" s="5">
        <v>1.3000000268220901E-2</v>
      </c>
      <c r="V7237" s="4">
        <v>61.069999694824219</v>
      </c>
      <c r="W7237" s="5">
        <v>0.13480000197887421</v>
      </c>
      <c r="X7237" s="4">
        <v>1800</v>
      </c>
      <c r="Y7237" s="1">
        <v>14</v>
      </c>
      <c r="Z7237" s="4">
        <v>2119</v>
      </c>
      <c r="AA7237"/>
    </row>
    <row r="7238" spans="2:27" x14ac:dyDescent="0.3">
      <c r="B7238" s="1">
        <v>480103</v>
      </c>
      <c r="C7238" s="2" t="s">
        <v>24</v>
      </c>
      <c r="D7238" s="2" t="s">
        <v>25</v>
      </c>
      <c r="E7238" t="s">
        <v>40</v>
      </c>
      <c r="G7238" t="s">
        <v>27</v>
      </c>
      <c r="H7238" t="s">
        <v>52</v>
      </c>
      <c r="I7238" s="3">
        <v>44206</v>
      </c>
      <c r="J7238" s="3">
        <v>44298</v>
      </c>
      <c r="K7238" s="3">
        <v>44298</v>
      </c>
      <c r="L7238" t="s">
        <v>29</v>
      </c>
      <c r="M7238" t="str">
        <f>IF(OR(financial_loan[[#This Row],[loan_status]] = "Fully Paid",financial_loan[[#This Row],[loan_status]] = "Current"),"Good Loan", "Bad Loan")</f>
        <v>Good Loan</v>
      </c>
      <c r="N7238" s="3">
        <v>44328</v>
      </c>
      <c r="O7238" s="1">
        <v>610167</v>
      </c>
      <c r="P7238" t="s">
        <v>30</v>
      </c>
      <c r="Q7238" t="s">
        <v>51</v>
      </c>
      <c r="R7238" t="s">
        <v>32</v>
      </c>
      <c r="S7238" t="s">
        <v>38</v>
      </c>
      <c r="T7238" s="4">
        <v>150000</v>
      </c>
      <c r="U7238" s="5">
        <v>3.4499999135732651E-2</v>
      </c>
      <c r="V7238" s="4">
        <v>814</v>
      </c>
      <c r="W7238" s="5">
        <v>0.10620000213384628</v>
      </c>
      <c r="X7238" s="4">
        <v>25000</v>
      </c>
      <c r="Y7238" s="1">
        <v>22</v>
      </c>
      <c r="Z7238" s="4">
        <v>28846</v>
      </c>
      <c r="AA7238"/>
    </row>
    <row r="7239" spans="2:27" x14ac:dyDescent="0.3">
      <c r="B7239" s="1">
        <v>480107</v>
      </c>
      <c r="C7239" s="2" t="s">
        <v>516</v>
      </c>
      <c r="D7239" s="2" t="s">
        <v>25</v>
      </c>
      <c r="E7239" t="s">
        <v>98</v>
      </c>
      <c r="F7239" t="s">
        <v>302</v>
      </c>
      <c r="G7239" t="s">
        <v>42</v>
      </c>
      <c r="H7239" t="s">
        <v>52</v>
      </c>
      <c r="I7239" s="3">
        <v>44237</v>
      </c>
      <c r="J7239" s="3">
        <v>44267</v>
      </c>
      <c r="K7239" s="3">
        <v>44510</v>
      </c>
      <c r="L7239" t="s">
        <v>29</v>
      </c>
      <c r="M7239" t="str">
        <f>IF(OR(financial_loan[[#This Row],[loan_status]] = "Fully Paid",financial_loan[[#This Row],[loan_status]] = "Current"),"Good Loan", "Bad Loan")</f>
        <v>Good Loan</v>
      </c>
      <c r="N7239" s="3">
        <v>44540</v>
      </c>
      <c r="O7239" s="1">
        <v>610171</v>
      </c>
      <c r="P7239" t="s">
        <v>30</v>
      </c>
      <c r="Q7239" t="s">
        <v>44</v>
      </c>
      <c r="R7239" t="s">
        <v>32</v>
      </c>
      <c r="S7239" t="s">
        <v>38</v>
      </c>
      <c r="T7239" s="4">
        <v>90000</v>
      </c>
      <c r="U7239" s="5">
        <v>0.11599999666213989</v>
      </c>
      <c r="V7239" s="4">
        <v>674.9000244140625</v>
      </c>
      <c r="W7239" s="5">
        <v>0.13109999895095825</v>
      </c>
      <c r="X7239" s="4">
        <v>20000</v>
      </c>
      <c r="Y7239" s="1">
        <v>46</v>
      </c>
      <c r="Z7239" s="4">
        <v>21782</v>
      </c>
      <c r="AA7239"/>
    </row>
    <row r="7240" spans="2:27" x14ac:dyDescent="0.3">
      <c r="B7240" s="1">
        <v>480111</v>
      </c>
      <c r="C7240" s="2" t="s">
        <v>62</v>
      </c>
      <c r="D7240" s="2" t="s">
        <v>25</v>
      </c>
      <c r="E7240" t="s">
        <v>26</v>
      </c>
      <c r="F7240" t="s">
        <v>6054</v>
      </c>
      <c r="G7240" t="s">
        <v>59</v>
      </c>
      <c r="H7240" t="s">
        <v>28</v>
      </c>
      <c r="I7240" s="3">
        <v>44206</v>
      </c>
      <c r="J7240" s="3">
        <v>44240</v>
      </c>
      <c r="K7240" s="3">
        <v>44240</v>
      </c>
      <c r="L7240" t="s">
        <v>29</v>
      </c>
      <c r="M7240" t="str">
        <f>IF(OR(financial_loan[[#This Row],[loan_status]] = "Fully Paid",financial_loan[[#This Row],[loan_status]] = "Current"),"Good Loan", "Bad Loan")</f>
        <v>Good Loan</v>
      </c>
      <c r="N7240" s="3">
        <v>44268</v>
      </c>
      <c r="O7240" s="1">
        <v>610177</v>
      </c>
      <c r="P7240" t="s">
        <v>30</v>
      </c>
      <c r="Q7240" t="s">
        <v>80</v>
      </c>
      <c r="R7240" t="s">
        <v>32</v>
      </c>
      <c r="S7240" t="s">
        <v>38</v>
      </c>
      <c r="T7240" s="4">
        <v>35000</v>
      </c>
      <c r="U7240" s="5">
        <v>4.2199999094009399E-2</v>
      </c>
      <c r="V7240" s="4">
        <v>87.080001831054688</v>
      </c>
      <c r="W7240" s="5">
        <v>0.15330000221729279</v>
      </c>
      <c r="X7240" s="4">
        <v>2500</v>
      </c>
      <c r="Y7240" s="1">
        <v>6</v>
      </c>
      <c r="Z7240" s="4">
        <v>3135</v>
      </c>
      <c r="AA7240"/>
    </row>
    <row r="7241" spans="2:27" x14ac:dyDescent="0.3">
      <c r="B7241" s="1">
        <v>480115</v>
      </c>
      <c r="C7241" s="2" t="s">
        <v>104</v>
      </c>
      <c r="D7241" s="2" t="s">
        <v>25</v>
      </c>
      <c r="E7241" t="s">
        <v>111</v>
      </c>
      <c r="F7241" t="s">
        <v>5776</v>
      </c>
      <c r="G7241" t="s">
        <v>54</v>
      </c>
      <c r="H7241" t="s">
        <v>28</v>
      </c>
      <c r="I7241" s="3">
        <v>44237</v>
      </c>
      <c r="J7241" s="3">
        <v>44332</v>
      </c>
      <c r="K7241" s="3">
        <v>44240</v>
      </c>
      <c r="L7241" t="s">
        <v>29</v>
      </c>
      <c r="M7241" t="str">
        <f>IF(OR(financial_loan[[#This Row],[loan_status]] = "Fully Paid",financial_loan[[#This Row],[loan_status]] = "Current"),"Good Loan", "Bad Loan")</f>
        <v>Good Loan</v>
      </c>
      <c r="N7241" s="3">
        <v>44268</v>
      </c>
      <c r="O7241" s="1">
        <v>610182</v>
      </c>
      <c r="P7241" t="s">
        <v>95</v>
      </c>
      <c r="Q7241" t="s">
        <v>55</v>
      </c>
      <c r="R7241" t="s">
        <v>32</v>
      </c>
      <c r="S7241" t="s">
        <v>38</v>
      </c>
      <c r="T7241" s="4">
        <v>120000</v>
      </c>
      <c r="U7241" s="5">
        <v>0.19599999487400055</v>
      </c>
      <c r="V7241" s="4">
        <v>375.3699951171875</v>
      </c>
      <c r="W7241" s="5">
        <v>7.8800000250339508E-2</v>
      </c>
      <c r="X7241" s="4">
        <v>12000</v>
      </c>
      <c r="Y7241" s="1">
        <v>30</v>
      </c>
      <c r="Z7241" s="4">
        <v>13514</v>
      </c>
      <c r="AA7241"/>
    </row>
    <row r="7242" spans="2:27" x14ac:dyDescent="0.3">
      <c r="B7242" s="1">
        <v>480130</v>
      </c>
      <c r="C7242" s="2" t="s">
        <v>24</v>
      </c>
      <c r="D7242" s="2" t="s">
        <v>25</v>
      </c>
      <c r="E7242" t="s">
        <v>98</v>
      </c>
      <c r="F7242" t="s">
        <v>6055</v>
      </c>
      <c r="G7242" t="s">
        <v>54</v>
      </c>
      <c r="H7242" t="s">
        <v>52</v>
      </c>
      <c r="I7242" s="3">
        <v>44206</v>
      </c>
      <c r="J7242" s="3">
        <v>44240</v>
      </c>
      <c r="K7242" s="3">
        <v>44240</v>
      </c>
      <c r="L7242" t="s">
        <v>29</v>
      </c>
      <c r="M7242" t="str">
        <f>IF(OR(financial_loan[[#This Row],[loan_status]] = "Fully Paid",financial_loan[[#This Row],[loan_status]] = "Current"),"Good Loan", "Bad Loan")</f>
        <v>Good Loan</v>
      </c>
      <c r="N7242" s="3">
        <v>44268</v>
      </c>
      <c r="O7242" s="1">
        <v>610203</v>
      </c>
      <c r="P7242" t="s">
        <v>30</v>
      </c>
      <c r="Q7242" t="s">
        <v>55</v>
      </c>
      <c r="R7242" t="s">
        <v>32</v>
      </c>
      <c r="S7242" t="s">
        <v>38</v>
      </c>
      <c r="T7242" s="4">
        <v>85000</v>
      </c>
      <c r="U7242" s="5">
        <v>4.479999840259552E-2</v>
      </c>
      <c r="V7242" s="4">
        <v>312.80999755859375</v>
      </c>
      <c r="W7242" s="5">
        <v>7.8800000250339508E-2</v>
      </c>
      <c r="X7242" s="4">
        <v>10000</v>
      </c>
      <c r="Y7242" s="1">
        <v>14</v>
      </c>
      <c r="Z7242" s="4">
        <v>11261</v>
      </c>
      <c r="AA7242"/>
    </row>
    <row r="7243" spans="2:27" x14ac:dyDescent="0.3">
      <c r="B7243" s="1">
        <v>480135</v>
      </c>
      <c r="C7243" s="2" t="s">
        <v>39</v>
      </c>
      <c r="D7243" s="2" t="s">
        <v>25</v>
      </c>
      <c r="E7243" t="s">
        <v>57</v>
      </c>
      <c r="F7243" t="s">
        <v>6056</v>
      </c>
      <c r="G7243" t="s">
        <v>27</v>
      </c>
      <c r="H7243" t="s">
        <v>28</v>
      </c>
      <c r="I7243" s="3">
        <v>44206</v>
      </c>
      <c r="J7243" s="3">
        <v>44271</v>
      </c>
      <c r="K7243" s="3">
        <v>44268</v>
      </c>
      <c r="L7243" t="s">
        <v>29</v>
      </c>
      <c r="M7243" t="str">
        <f>IF(OR(financial_loan[[#This Row],[loan_status]] = "Fully Paid",financial_loan[[#This Row],[loan_status]] = "Current"),"Good Loan", "Bad Loan")</f>
        <v>Good Loan</v>
      </c>
      <c r="N7243" s="3">
        <v>44299</v>
      </c>
      <c r="O7243" s="1">
        <v>610209</v>
      </c>
      <c r="P7243" t="s">
        <v>91</v>
      </c>
      <c r="Q7243" t="s">
        <v>114</v>
      </c>
      <c r="R7243" t="s">
        <v>32</v>
      </c>
      <c r="S7243" t="s">
        <v>38</v>
      </c>
      <c r="T7243" s="4">
        <v>33000</v>
      </c>
      <c r="U7243" s="5">
        <v>1.4200000092387199E-2</v>
      </c>
      <c r="V7243" s="4">
        <v>161.92999267578125</v>
      </c>
      <c r="W7243" s="5">
        <v>0.10249999910593033</v>
      </c>
      <c r="X7243" s="4">
        <v>5000</v>
      </c>
      <c r="Y7243" s="1">
        <v>16</v>
      </c>
      <c r="Z7243" s="4">
        <v>5831</v>
      </c>
      <c r="AA7243"/>
    </row>
    <row r="7244" spans="2:27" x14ac:dyDescent="0.3">
      <c r="B7244" s="1">
        <v>480182</v>
      </c>
      <c r="C7244" s="2" t="s">
        <v>243</v>
      </c>
      <c r="D7244" s="2" t="s">
        <v>25</v>
      </c>
      <c r="E7244" t="s">
        <v>40</v>
      </c>
      <c r="G7244" t="s">
        <v>42</v>
      </c>
      <c r="H7244" t="s">
        <v>52</v>
      </c>
      <c r="I7244" s="3">
        <v>44265</v>
      </c>
      <c r="J7244" s="3">
        <v>44212</v>
      </c>
      <c r="K7244" s="3">
        <v>44268</v>
      </c>
      <c r="L7244" t="s">
        <v>29</v>
      </c>
      <c r="M7244" t="str">
        <f>IF(OR(financial_loan[[#This Row],[loan_status]] = "Fully Paid",financial_loan[[#This Row],[loan_status]] = "Current"),"Good Loan", "Bad Loan")</f>
        <v>Good Loan</v>
      </c>
      <c r="N7244" s="3">
        <v>44299</v>
      </c>
      <c r="O7244" s="1">
        <v>610285</v>
      </c>
      <c r="P7244" t="s">
        <v>30</v>
      </c>
      <c r="Q7244" t="s">
        <v>44</v>
      </c>
      <c r="R7244" t="s">
        <v>32</v>
      </c>
      <c r="S7244" t="s">
        <v>38</v>
      </c>
      <c r="T7244" s="4">
        <v>40000</v>
      </c>
      <c r="U7244" s="5">
        <v>0.17820000648498535</v>
      </c>
      <c r="V7244" s="4">
        <v>269.95999145507813</v>
      </c>
      <c r="W7244" s="5">
        <v>0.13109999895095825</v>
      </c>
      <c r="X7244" s="4">
        <v>8000</v>
      </c>
      <c r="Y7244" s="1">
        <v>36</v>
      </c>
      <c r="Z7244" s="4">
        <v>9719</v>
      </c>
      <c r="AA7244"/>
    </row>
    <row r="7245" spans="2:27" x14ac:dyDescent="0.3">
      <c r="B7245" s="1">
        <v>480191</v>
      </c>
      <c r="C7245" s="2" t="s">
        <v>34</v>
      </c>
      <c r="D7245" s="2" t="s">
        <v>25</v>
      </c>
      <c r="E7245" t="s">
        <v>40</v>
      </c>
      <c r="F7245" t="s">
        <v>1358</v>
      </c>
      <c r="G7245" t="s">
        <v>27</v>
      </c>
      <c r="H7245" t="s">
        <v>52</v>
      </c>
      <c r="I7245" s="3">
        <v>44206</v>
      </c>
      <c r="J7245" s="3">
        <v>44332</v>
      </c>
      <c r="K7245" s="3">
        <v>44240</v>
      </c>
      <c r="L7245" t="s">
        <v>29</v>
      </c>
      <c r="M7245" t="str">
        <f>IF(OR(financial_loan[[#This Row],[loan_status]] = "Fully Paid",financial_loan[[#This Row],[loan_status]] = "Current"),"Good Loan", "Bad Loan")</f>
        <v>Good Loan</v>
      </c>
      <c r="N7245" s="3">
        <v>44268</v>
      </c>
      <c r="O7245" s="1">
        <v>610299</v>
      </c>
      <c r="P7245" t="s">
        <v>103</v>
      </c>
      <c r="Q7245" t="s">
        <v>37</v>
      </c>
      <c r="R7245" t="s">
        <v>32</v>
      </c>
      <c r="S7245" t="s">
        <v>38</v>
      </c>
      <c r="T7245" s="4">
        <v>126000</v>
      </c>
      <c r="U7245" s="5">
        <v>0.24699999392032623</v>
      </c>
      <c r="V7245" s="4">
        <v>789.8699951171875</v>
      </c>
      <c r="W7245" s="5">
        <v>0.1136000007390976</v>
      </c>
      <c r="X7245" s="4">
        <v>24000</v>
      </c>
      <c r="Y7245" s="1">
        <v>28</v>
      </c>
      <c r="Z7245" s="4">
        <v>28436</v>
      </c>
      <c r="AA7245"/>
    </row>
    <row r="7246" spans="2:27" x14ac:dyDescent="0.3">
      <c r="B7246" s="1">
        <v>480239</v>
      </c>
      <c r="C7246" s="2" t="s">
        <v>39</v>
      </c>
      <c r="D7246" s="2" t="s">
        <v>25</v>
      </c>
      <c r="E7246" t="s">
        <v>127</v>
      </c>
      <c r="F7246" t="s">
        <v>6057</v>
      </c>
      <c r="G7246" t="s">
        <v>27</v>
      </c>
      <c r="H7246" t="s">
        <v>52</v>
      </c>
      <c r="I7246" s="3">
        <v>44237</v>
      </c>
      <c r="J7246" s="3">
        <v>44332</v>
      </c>
      <c r="K7246" s="3">
        <v>44267</v>
      </c>
      <c r="L7246" t="s">
        <v>29</v>
      </c>
      <c r="M7246" t="str">
        <f>IF(OR(financial_loan[[#This Row],[loan_status]] = "Fully Paid",financial_loan[[#This Row],[loan_status]] = "Current"),"Good Loan", "Bad Loan")</f>
        <v>Good Loan</v>
      </c>
      <c r="N7246" s="3">
        <v>44298</v>
      </c>
      <c r="O7246" s="1">
        <v>610374</v>
      </c>
      <c r="P7246" t="s">
        <v>70</v>
      </c>
      <c r="Q7246" t="s">
        <v>37</v>
      </c>
      <c r="R7246" t="s">
        <v>32</v>
      </c>
      <c r="S7246" t="s">
        <v>38</v>
      </c>
      <c r="T7246" s="4">
        <v>72000</v>
      </c>
      <c r="U7246" s="5">
        <v>0.10570000112056732</v>
      </c>
      <c r="V7246" s="4">
        <v>138.22999572753906</v>
      </c>
      <c r="W7246" s="5">
        <v>0.1136000007390976</v>
      </c>
      <c r="X7246" s="4">
        <v>4200</v>
      </c>
      <c r="Y7246" s="1">
        <v>20</v>
      </c>
      <c r="Z7246" s="4">
        <v>4893</v>
      </c>
      <c r="AA7246"/>
    </row>
    <row r="7247" spans="2:27" x14ac:dyDescent="0.3">
      <c r="B7247" s="1">
        <v>480240</v>
      </c>
      <c r="C7247" s="2" t="s">
        <v>93</v>
      </c>
      <c r="D7247" s="2" t="s">
        <v>25</v>
      </c>
      <c r="E7247" t="s">
        <v>57</v>
      </c>
      <c r="F7247" t="s">
        <v>6058</v>
      </c>
      <c r="G7247" t="s">
        <v>42</v>
      </c>
      <c r="H7247" t="s">
        <v>28</v>
      </c>
      <c r="I7247" s="3">
        <v>44206</v>
      </c>
      <c r="J7247" s="3">
        <v>44332</v>
      </c>
      <c r="K7247" s="3">
        <v>44265</v>
      </c>
      <c r="L7247" t="s">
        <v>29</v>
      </c>
      <c r="M7247" t="str">
        <f>IF(OR(financial_loan[[#This Row],[loan_status]] = "Fully Paid",financial_loan[[#This Row],[loan_status]] = "Current"),"Good Loan", "Bad Loan")</f>
        <v>Good Loan</v>
      </c>
      <c r="N7247" s="3">
        <v>44296</v>
      </c>
      <c r="O7247" s="1">
        <v>610366</v>
      </c>
      <c r="P7247" t="s">
        <v>36</v>
      </c>
      <c r="Q7247" t="s">
        <v>44</v>
      </c>
      <c r="R7247" t="s">
        <v>32</v>
      </c>
      <c r="S7247" t="s">
        <v>38</v>
      </c>
      <c r="T7247" s="4">
        <v>73000</v>
      </c>
      <c r="U7247" s="5">
        <v>0.21340000629425049</v>
      </c>
      <c r="V7247" s="4">
        <v>472.42999267578125</v>
      </c>
      <c r="W7247" s="5">
        <v>0.13109999895095825</v>
      </c>
      <c r="X7247" s="4">
        <v>14000</v>
      </c>
      <c r="Y7247" s="1">
        <v>33</v>
      </c>
      <c r="Z7247" s="4">
        <v>14153</v>
      </c>
      <c r="AA7247"/>
    </row>
    <row r="7248" spans="2:27" x14ac:dyDescent="0.3">
      <c r="B7248" s="1">
        <v>480245</v>
      </c>
      <c r="C7248" s="2" t="s">
        <v>143</v>
      </c>
      <c r="D7248" s="2" t="s">
        <v>25</v>
      </c>
      <c r="E7248" t="s">
        <v>98</v>
      </c>
      <c r="G7248" t="s">
        <v>27</v>
      </c>
      <c r="H7248" t="s">
        <v>43</v>
      </c>
      <c r="I7248" s="3">
        <v>44206</v>
      </c>
      <c r="J7248" s="3">
        <v>44389</v>
      </c>
      <c r="K7248" s="3">
        <v>44541</v>
      </c>
      <c r="L7248" t="s">
        <v>29</v>
      </c>
      <c r="M7248" t="str">
        <f>IF(OR(financial_loan[[#This Row],[loan_status]] = "Fully Paid",financial_loan[[#This Row],[loan_status]] = "Current"),"Good Loan", "Bad Loan")</f>
        <v>Good Loan</v>
      </c>
      <c r="N7248" s="3">
        <v>44572</v>
      </c>
      <c r="O7248" s="1">
        <v>610380</v>
      </c>
      <c r="P7248" t="s">
        <v>30</v>
      </c>
      <c r="Q7248" t="s">
        <v>114</v>
      </c>
      <c r="R7248" t="s">
        <v>32</v>
      </c>
      <c r="S7248" t="s">
        <v>38</v>
      </c>
      <c r="T7248" s="4">
        <v>24000</v>
      </c>
      <c r="U7248" s="5">
        <v>0.10809999704360962</v>
      </c>
      <c r="V7248" s="4">
        <v>60.729999542236328</v>
      </c>
      <c r="W7248" s="5">
        <v>0.10249999910593033</v>
      </c>
      <c r="X7248" s="4">
        <v>1875</v>
      </c>
      <c r="Y7248" s="1">
        <v>15</v>
      </c>
      <c r="Z7248" s="4">
        <v>2138</v>
      </c>
      <c r="AA7248"/>
    </row>
    <row r="7249" spans="2:27" x14ac:dyDescent="0.3">
      <c r="B7249" s="1">
        <v>480255</v>
      </c>
      <c r="C7249" s="2" t="s">
        <v>45</v>
      </c>
      <c r="D7249" s="2" t="s">
        <v>25</v>
      </c>
      <c r="E7249" t="s">
        <v>49</v>
      </c>
      <c r="F7249" t="s">
        <v>6059</v>
      </c>
      <c r="G7249" t="s">
        <v>42</v>
      </c>
      <c r="H7249" t="s">
        <v>52</v>
      </c>
      <c r="I7249" s="3">
        <v>44206</v>
      </c>
      <c r="J7249" s="3">
        <v>44481</v>
      </c>
      <c r="K7249" s="3">
        <v>44481</v>
      </c>
      <c r="L7249" t="s">
        <v>29</v>
      </c>
      <c r="M7249" t="str">
        <f>IF(OR(financial_loan[[#This Row],[loan_status]] = "Fully Paid",financial_loan[[#This Row],[loan_status]] = "Current"),"Good Loan", "Bad Loan")</f>
        <v>Good Loan</v>
      </c>
      <c r="N7249" s="3">
        <v>44512</v>
      </c>
      <c r="O7249" s="1">
        <v>610395</v>
      </c>
      <c r="P7249" t="s">
        <v>30</v>
      </c>
      <c r="Q7249" t="s">
        <v>92</v>
      </c>
      <c r="R7249" t="s">
        <v>32</v>
      </c>
      <c r="S7249" t="s">
        <v>38</v>
      </c>
      <c r="T7249" s="4">
        <v>61400</v>
      </c>
      <c r="U7249" s="5">
        <v>0.1964000016450882</v>
      </c>
      <c r="V7249" s="4">
        <v>335.67001342773438</v>
      </c>
      <c r="W7249" s="5">
        <v>0.12729999423027039</v>
      </c>
      <c r="X7249" s="4">
        <v>10000</v>
      </c>
      <c r="Y7249" s="1">
        <v>22</v>
      </c>
      <c r="Z7249" s="4">
        <v>12049</v>
      </c>
      <c r="AA7249"/>
    </row>
    <row r="7250" spans="2:27" x14ac:dyDescent="0.3">
      <c r="B7250" s="1">
        <v>480257</v>
      </c>
      <c r="C7250" s="2" t="s">
        <v>211</v>
      </c>
      <c r="D7250" s="2" t="s">
        <v>25</v>
      </c>
      <c r="E7250" t="s">
        <v>40</v>
      </c>
      <c r="F7250" t="s">
        <v>1907</v>
      </c>
      <c r="G7250" t="s">
        <v>59</v>
      </c>
      <c r="H7250" t="s">
        <v>52</v>
      </c>
      <c r="I7250" s="3">
        <v>44206</v>
      </c>
      <c r="J7250" s="3">
        <v>44332</v>
      </c>
      <c r="K7250" s="3">
        <v>44239</v>
      </c>
      <c r="L7250" t="s">
        <v>29</v>
      </c>
      <c r="M7250" t="str">
        <f>IF(OR(financial_loan[[#This Row],[loan_status]] = "Fully Paid",financial_loan[[#This Row],[loan_status]] = "Current"),"Good Loan", "Bad Loan")</f>
        <v>Good Loan</v>
      </c>
      <c r="N7250" s="3">
        <v>44267</v>
      </c>
      <c r="O7250" s="1">
        <v>610398</v>
      </c>
      <c r="P7250" t="s">
        <v>30</v>
      </c>
      <c r="Q7250" t="s">
        <v>80</v>
      </c>
      <c r="R7250" t="s">
        <v>32</v>
      </c>
      <c r="S7250" t="s">
        <v>38</v>
      </c>
      <c r="T7250" s="4">
        <v>100000</v>
      </c>
      <c r="U7250" s="5">
        <v>0.20479999482631683</v>
      </c>
      <c r="V7250" s="4">
        <v>417.94000244140625</v>
      </c>
      <c r="W7250" s="5">
        <v>0.15330000221729279</v>
      </c>
      <c r="X7250" s="4">
        <v>12000</v>
      </c>
      <c r="Y7250" s="1">
        <v>36</v>
      </c>
      <c r="Z7250" s="4">
        <v>14653</v>
      </c>
      <c r="AA7250"/>
    </row>
    <row r="7251" spans="2:27" x14ac:dyDescent="0.3">
      <c r="B7251" s="1">
        <v>480299</v>
      </c>
      <c r="C7251" s="2" t="s">
        <v>24</v>
      </c>
      <c r="D7251" s="2" t="s">
        <v>25</v>
      </c>
      <c r="E7251" t="s">
        <v>98</v>
      </c>
      <c r="F7251" t="s">
        <v>6060</v>
      </c>
      <c r="G7251" t="s">
        <v>59</v>
      </c>
      <c r="H7251" t="s">
        <v>28</v>
      </c>
      <c r="I7251" s="3">
        <v>44206</v>
      </c>
      <c r="J7251" s="3">
        <v>44423</v>
      </c>
      <c r="K7251" s="3">
        <v>44240</v>
      </c>
      <c r="L7251" t="s">
        <v>29</v>
      </c>
      <c r="M7251" t="str">
        <f>IF(OR(financial_loan[[#This Row],[loan_status]] = "Fully Paid",financial_loan[[#This Row],[loan_status]] = "Current"),"Good Loan", "Bad Loan")</f>
        <v>Good Loan</v>
      </c>
      <c r="N7251" s="3">
        <v>44268</v>
      </c>
      <c r="O7251" s="1">
        <v>610462</v>
      </c>
      <c r="P7251" t="s">
        <v>30</v>
      </c>
      <c r="Q7251" t="s">
        <v>61</v>
      </c>
      <c r="R7251" t="s">
        <v>32</v>
      </c>
      <c r="S7251" t="s">
        <v>33</v>
      </c>
      <c r="T7251" s="4">
        <v>62400</v>
      </c>
      <c r="U7251" s="5">
        <v>0.18500000238418579</v>
      </c>
      <c r="V7251" s="4">
        <v>866.15997314453125</v>
      </c>
      <c r="W7251" s="5">
        <v>0.14959999918937683</v>
      </c>
      <c r="X7251" s="4">
        <v>25000</v>
      </c>
      <c r="Y7251" s="1">
        <v>23</v>
      </c>
      <c r="Z7251" s="4">
        <v>31182</v>
      </c>
      <c r="AA7251"/>
    </row>
    <row r="7252" spans="2:27" x14ac:dyDescent="0.3">
      <c r="B7252" s="1">
        <v>480307</v>
      </c>
      <c r="C7252" s="2" t="s">
        <v>431</v>
      </c>
      <c r="D7252" s="2" t="s">
        <v>25</v>
      </c>
      <c r="E7252" t="s">
        <v>26</v>
      </c>
      <c r="F7252" t="s">
        <v>6061</v>
      </c>
      <c r="G7252" t="s">
        <v>54</v>
      </c>
      <c r="H7252" t="s">
        <v>52</v>
      </c>
      <c r="I7252" s="3">
        <v>44237</v>
      </c>
      <c r="J7252" s="3">
        <v>44240</v>
      </c>
      <c r="K7252" s="3">
        <v>44240</v>
      </c>
      <c r="L7252" t="s">
        <v>29</v>
      </c>
      <c r="M7252" t="str">
        <f>IF(OR(financial_loan[[#This Row],[loan_status]] = "Fully Paid",financial_loan[[#This Row],[loan_status]] = "Current"),"Good Loan", "Bad Loan")</f>
        <v>Good Loan</v>
      </c>
      <c r="N7252" s="3">
        <v>44268</v>
      </c>
      <c r="O7252" s="1">
        <v>610524</v>
      </c>
      <c r="P7252" t="s">
        <v>103</v>
      </c>
      <c r="Q7252" t="s">
        <v>55</v>
      </c>
      <c r="R7252" t="s">
        <v>32</v>
      </c>
      <c r="S7252" t="s">
        <v>38</v>
      </c>
      <c r="T7252" s="4">
        <v>160000</v>
      </c>
      <c r="U7252" s="5">
        <v>8.1200003623962402E-2</v>
      </c>
      <c r="V7252" s="4">
        <v>544.280029296875</v>
      </c>
      <c r="W7252" s="5">
        <v>7.8800000250339508E-2</v>
      </c>
      <c r="X7252" s="4">
        <v>17400</v>
      </c>
      <c r="Y7252" s="1">
        <v>39</v>
      </c>
      <c r="Z7252" s="4">
        <v>19595</v>
      </c>
      <c r="AA7252"/>
    </row>
    <row r="7253" spans="2:27" x14ac:dyDescent="0.3">
      <c r="B7253" s="1">
        <v>480308</v>
      </c>
      <c r="C7253" s="2" t="s">
        <v>24</v>
      </c>
      <c r="D7253" s="2" t="s">
        <v>25</v>
      </c>
      <c r="E7253" t="s">
        <v>49</v>
      </c>
      <c r="F7253" t="s">
        <v>6062</v>
      </c>
      <c r="G7253" t="s">
        <v>151</v>
      </c>
      <c r="H7253" t="s">
        <v>28</v>
      </c>
      <c r="I7253" s="3">
        <v>44237</v>
      </c>
      <c r="J7253" s="3">
        <v>44240</v>
      </c>
      <c r="K7253" s="3">
        <v>44240</v>
      </c>
      <c r="L7253" t="s">
        <v>29</v>
      </c>
      <c r="M7253" t="str">
        <f>IF(OR(financial_loan[[#This Row],[loan_status]] = "Fully Paid",financial_loan[[#This Row],[loan_status]] = "Current"),"Good Loan", "Bad Loan")</f>
        <v>Good Loan</v>
      </c>
      <c r="N7253" s="3">
        <v>44268</v>
      </c>
      <c r="O7253" s="1">
        <v>610527</v>
      </c>
      <c r="P7253" t="s">
        <v>30</v>
      </c>
      <c r="Q7253" t="s">
        <v>214</v>
      </c>
      <c r="R7253" t="s">
        <v>32</v>
      </c>
      <c r="S7253" t="s">
        <v>38</v>
      </c>
      <c r="T7253" s="4">
        <v>95000</v>
      </c>
      <c r="U7253" s="5">
        <v>0.16030000150203705</v>
      </c>
      <c r="V7253" s="4">
        <v>916.95001220703125</v>
      </c>
      <c r="W7253" s="5">
        <v>0.19040000438690186</v>
      </c>
      <c r="X7253" s="4">
        <v>25000</v>
      </c>
      <c r="Y7253" s="1">
        <v>3</v>
      </c>
      <c r="Z7253" s="4">
        <v>33012</v>
      </c>
      <c r="AA7253"/>
    </row>
    <row r="7254" spans="2:27" x14ac:dyDescent="0.3">
      <c r="B7254" s="1">
        <v>480319</v>
      </c>
      <c r="C7254" s="2" t="s">
        <v>83</v>
      </c>
      <c r="D7254" s="2" t="s">
        <v>25</v>
      </c>
      <c r="E7254" t="s">
        <v>49</v>
      </c>
      <c r="F7254" t="s">
        <v>6063</v>
      </c>
      <c r="G7254" t="s">
        <v>100</v>
      </c>
      <c r="H7254" t="s">
        <v>52</v>
      </c>
      <c r="I7254" s="3">
        <v>44237</v>
      </c>
      <c r="J7254" s="3">
        <v>44332</v>
      </c>
      <c r="K7254" s="3">
        <v>44207</v>
      </c>
      <c r="L7254" t="s">
        <v>60</v>
      </c>
      <c r="M7254" t="str">
        <f>IF(OR(financial_loan[[#This Row],[loan_status]] = "Fully Paid",financial_loan[[#This Row],[loan_status]] = "Current"),"Good Loan", "Bad Loan")</f>
        <v>Bad Loan</v>
      </c>
      <c r="N7254" s="3">
        <v>44238</v>
      </c>
      <c r="O7254" s="1">
        <v>610538</v>
      </c>
      <c r="P7254" t="s">
        <v>30</v>
      </c>
      <c r="Q7254" t="s">
        <v>219</v>
      </c>
      <c r="R7254" t="s">
        <v>32</v>
      </c>
      <c r="S7254" t="s">
        <v>38</v>
      </c>
      <c r="T7254" s="4">
        <v>150000</v>
      </c>
      <c r="U7254" s="5">
        <v>0.23440000414848328</v>
      </c>
      <c r="V7254" s="4">
        <v>865.91998291015625</v>
      </c>
      <c r="W7254" s="5">
        <v>0.17929999530315399</v>
      </c>
      <c r="X7254" s="4">
        <v>23975</v>
      </c>
      <c r="Y7254" s="1">
        <v>25</v>
      </c>
      <c r="Z7254" s="4">
        <v>8689</v>
      </c>
      <c r="AA7254"/>
    </row>
    <row r="7255" spans="2:27" x14ac:dyDescent="0.3">
      <c r="B7255" s="1">
        <v>480331</v>
      </c>
      <c r="C7255" s="2" t="s">
        <v>441</v>
      </c>
      <c r="D7255" s="2" t="s">
        <v>25</v>
      </c>
      <c r="E7255" t="s">
        <v>84</v>
      </c>
      <c r="F7255" t="s">
        <v>4710</v>
      </c>
      <c r="G7255" t="s">
        <v>27</v>
      </c>
      <c r="H7255" t="s">
        <v>28</v>
      </c>
      <c r="I7255" s="3">
        <v>44206</v>
      </c>
      <c r="J7255" s="3">
        <v>44240</v>
      </c>
      <c r="K7255" s="3">
        <v>44240</v>
      </c>
      <c r="L7255" t="s">
        <v>29</v>
      </c>
      <c r="M7255" t="str">
        <f>IF(OR(financial_loan[[#This Row],[loan_status]] = "Fully Paid",financial_loan[[#This Row],[loan_status]] = "Current"),"Good Loan", "Bad Loan")</f>
        <v>Good Loan</v>
      </c>
      <c r="N7255" s="3">
        <v>44268</v>
      </c>
      <c r="O7255" s="1">
        <v>610554</v>
      </c>
      <c r="P7255" t="s">
        <v>68</v>
      </c>
      <c r="Q7255" t="s">
        <v>37</v>
      </c>
      <c r="R7255" t="s">
        <v>32</v>
      </c>
      <c r="S7255" t="s">
        <v>38</v>
      </c>
      <c r="T7255" s="4">
        <v>66000</v>
      </c>
      <c r="U7255" s="5">
        <v>0.18420000374317169</v>
      </c>
      <c r="V7255" s="4">
        <v>83.930000305175781</v>
      </c>
      <c r="W7255" s="5">
        <v>0.1136000007390976</v>
      </c>
      <c r="X7255" s="4">
        <v>2550</v>
      </c>
      <c r="Y7255" s="1">
        <v>19</v>
      </c>
      <c r="Z7255" s="4">
        <v>3021</v>
      </c>
      <c r="AA7255"/>
    </row>
    <row r="7256" spans="2:27" x14ac:dyDescent="0.3">
      <c r="B7256" s="1">
        <v>480337</v>
      </c>
      <c r="C7256" s="2" t="s">
        <v>24</v>
      </c>
      <c r="D7256" s="2" t="s">
        <v>25</v>
      </c>
      <c r="E7256" t="s">
        <v>40</v>
      </c>
      <c r="F7256" t="s">
        <v>613</v>
      </c>
      <c r="G7256" t="s">
        <v>42</v>
      </c>
      <c r="H7256" t="s">
        <v>52</v>
      </c>
      <c r="I7256" s="3">
        <v>44206</v>
      </c>
      <c r="J7256" s="3">
        <v>44514</v>
      </c>
      <c r="K7256" s="3">
        <v>44267</v>
      </c>
      <c r="L7256" t="s">
        <v>29</v>
      </c>
      <c r="M7256" t="str">
        <f>IF(OR(financial_loan[[#This Row],[loan_status]] = "Fully Paid",financial_loan[[#This Row],[loan_status]] = "Current"),"Good Loan", "Bad Loan")</f>
        <v>Good Loan</v>
      </c>
      <c r="N7256" s="3">
        <v>44298</v>
      </c>
      <c r="O7256" s="1">
        <v>610563</v>
      </c>
      <c r="P7256" t="s">
        <v>103</v>
      </c>
      <c r="Q7256" t="s">
        <v>48</v>
      </c>
      <c r="R7256" t="s">
        <v>32</v>
      </c>
      <c r="S7256" t="s">
        <v>38</v>
      </c>
      <c r="T7256" s="4">
        <v>66000</v>
      </c>
      <c r="U7256" s="5">
        <v>2.7100000530481339E-2</v>
      </c>
      <c r="V7256" s="4">
        <v>169.6300048828125</v>
      </c>
      <c r="W7256" s="5">
        <v>0.13480000197887421</v>
      </c>
      <c r="X7256" s="4">
        <v>5000</v>
      </c>
      <c r="Y7256" s="1">
        <v>19</v>
      </c>
      <c r="Z7256" s="4">
        <v>5965</v>
      </c>
      <c r="AA7256"/>
    </row>
    <row r="7257" spans="2:27" x14ac:dyDescent="0.3">
      <c r="B7257" s="1">
        <v>480344</v>
      </c>
      <c r="C7257" s="2" t="s">
        <v>431</v>
      </c>
      <c r="D7257" s="2" t="s">
        <v>25</v>
      </c>
      <c r="E7257" t="s">
        <v>111</v>
      </c>
      <c r="F7257" t="s">
        <v>6064</v>
      </c>
      <c r="G7257" t="s">
        <v>54</v>
      </c>
      <c r="H7257" t="s">
        <v>52</v>
      </c>
      <c r="I7257" s="3">
        <v>44206</v>
      </c>
      <c r="J7257" s="3">
        <v>44208</v>
      </c>
      <c r="K7257" s="3">
        <v>44208</v>
      </c>
      <c r="L7257" t="s">
        <v>29</v>
      </c>
      <c r="M7257" t="str">
        <f>IF(OR(financial_loan[[#This Row],[loan_status]] = "Fully Paid",financial_loan[[#This Row],[loan_status]] = "Current"),"Good Loan", "Bad Loan")</f>
        <v>Good Loan</v>
      </c>
      <c r="N7257" s="3">
        <v>44239</v>
      </c>
      <c r="O7257" s="1">
        <v>610570</v>
      </c>
      <c r="P7257" t="s">
        <v>167</v>
      </c>
      <c r="Q7257" t="s">
        <v>55</v>
      </c>
      <c r="R7257" t="s">
        <v>32</v>
      </c>
      <c r="S7257" t="s">
        <v>38</v>
      </c>
      <c r="T7257" s="4">
        <v>200000</v>
      </c>
      <c r="U7257" s="5">
        <v>3.020000085234642E-2</v>
      </c>
      <c r="V7257" s="4">
        <v>375.3699951171875</v>
      </c>
      <c r="W7257" s="5">
        <v>7.8800000250339508E-2</v>
      </c>
      <c r="X7257" s="4">
        <v>12000</v>
      </c>
      <c r="Y7257" s="1">
        <v>24</v>
      </c>
      <c r="Z7257" s="4">
        <v>13296</v>
      </c>
      <c r="AA7257"/>
    </row>
    <row r="7258" spans="2:27" x14ac:dyDescent="0.3">
      <c r="B7258" s="1">
        <v>480368</v>
      </c>
      <c r="C7258" s="2" t="s">
        <v>96</v>
      </c>
      <c r="D7258" s="2" t="s">
        <v>25</v>
      </c>
      <c r="E7258" t="s">
        <v>127</v>
      </c>
      <c r="F7258" t="s">
        <v>6065</v>
      </c>
      <c r="G7258" t="s">
        <v>27</v>
      </c>
      <c r="H7258" t="s">
        <v>52</v>
      </c>
      <c r="I7258" s="3">
        <v>44237</v>
      </c>
      <c r="J7258" s="3">
        <v>44240</v>
      </c>
      <c r="K7258" s="3">
        <v>44240</v>
      </c>
      <c r="L7258" t="s">
        <v>29</v>
      </c>
      <c r="M7258" t="str">
        <f>IF(OR(financial_loan[[#This Row],[loan_status]] = "Fully Paid",financial_loan[[#This Row],[loan_status]] = "Current"),"Good Loan", "Bad Loan")</f>
        <v>Good Loan</v>
      </c>
      <c r="N7258" s="3">
        <v>44268</v>
      </c>
      <c r="O7258" s="1">
        <v>610663</v>
      </c>
      <c r="P7258" t="s">
        <v>103</v>
      </c>
      <c r="Q7258" t="s">
        <v>114</v>
      </c>
      <c r="R7258" t="s">
        <v>32</v>
      </c>
      <c r="S7258" t="s">
        <v>38</v>
      </c>
      <c r="T7258" s="4">
        <v>36000</v>
      </c>
      <c r="U7258" s="5">
        <v>0.14900000393390656</v>
      </c>
      <c r="V7258" s="4">
        <v>194.30999755859375</v>
      </c>
      <c r="W7258" s="5">
        <v>0.10249999910593033</v>
      </c>
      <c r="X7258" s="4">
        <v>6000</v>
      </c>
      <c r="Y7258" s="1">
        <v>9</v>
      </c>
      <c r="Z7258" s="4">
        <v>6995</v>
      </c>
      <c r="AA7258"/>
    </row>
    <row r="7259" spans="2:27" x14ac:dyDescent="0.3">
      <c r="B7259" s="1">
        <v>480397</v>
      </c>
      <c r="C7259" s="2" t="s">
        <v>93</v>
      </c>
      <c r="D7259" s="2" t="s">
        <v>25</v>
      </c>
      <c r="E7259" t="s">
        <v>49</v>
      </c>
      <c r="F7259" t="s">
        <v>750</v>
      </c>
      <c r="G7259" t="s">
        <v>54</v>
      </c>
      <c r="H7259" t="s">
        <v>28</v>
      </c>
      <c r="I7259" s="3">
        <v>44206</v>
      </c>
      <c r="J7259" s="3">
        <v>44332</v>
      </c>
      <c r="K7259" s="3">
        <v>44419</v>
      </c>
      <c r="L7259" t="s">
        <v>29</v>
      </c>
      <c r="M7259" t="str">
        <f>IF(OR(financial_loan[[#This Row],[loan_status]] = "Fully Paid",financial_loan[[#This Row],[loan_status]] = "Current"),"Good Loan", "Bad Loan")</f>
        <v>Good Loan</v>
      </c>
      <c r="N7259" s="3">
        <v>44450</v>
      </c>
      <c r="O7259" s="1">
        <v>610713</v>
      </c>
      <c r="P7259" t="s">
        <v>91</v>
      </c>
      <c r="Q7259" t="s">
        <v>87</v>
      </c>
      <c r="R7259" t="s">
        <v>32</v>
      </c>
      <c r="S7259" t="s">
        <v>38</v>
      </c>
      <c r="T7259" s="4">
        <v>63000</v>
      </c>
      <c r="U7259" s="5">
        <v>0.12189999967813492</v>
      </c>
      <c r="V7259" s="4">
        <v>74.260002136230469</v>
      </c>
      <c r="W7259" s="5">
        <v>7.1400001645088196E-2</v>
      </c>
      <c r="X7259" s="4">
        <v>2400</v>
      </c>
      <c r="Y7259" s="1">
        <v>15</v>
      </c>
      <c r="Z7259" s="4">
        <v>2601</v>
      </c>
      <c r="AA7259"/>
    </row>
    <row r="7260" spans="2:27" x14ac:dyDescent="0.3">
      <c r="B7260" s="1">
        <v>480425</v>
      </c>
      <c r="C7260" s="2" t="s">
        <v>143</v>
      </c>
      <c r="D7260" s="2" t="s">
        <v>25</v>
      </c>
      <c r="E7260" t="s">
        <v>49</v>
      </c>
      <c r="F7260" t="s">
        <v>4310</v>
      </c>
      <c r="G7260" t="s">
        <v>54</v>
      </c>
      <c r="H7260" t="s">
        <v>52</v>
      </c>
      <c r="I7260" s="3">
        <v>44449</v>
      </c>
      <c r="J7260" s="3">
        <v>44271</v>
      </c>
      <c r="K7260" s="3">
        <v>44297</v>
      </c>
      <c r="L7260" t="s">
        <v>29</v>
      </c>
      <c r="M7260" t="str">
        <f>IF(OR(financial_loan[[#This Row],[loan_status]] = "Fully Paid",financial_loan[[#This Row],[loan_status]] = "Current"),"Good Loan", "Bad Loan")</f>
        <v>Good Loan</v>
      </c>
      <c r="N7260" s="3">
        <v>44327</v>
      </c>
      <c r="O7260" s="1">
        <v>610749</v>
      </c>
      <c r="P7260" t="s">
        <v>30</v>
      </c>
      <c r="Q7260" t="s">
        <v>82</v>
      </c>
      <c r="R7260" t="s">
        <v>32</v>
      </c>
      <c r="S7260" t="s">
        <v>38</v>
      </c>
      <c r="T7260" s="4">
        <v>73000</v>
      </c>
      <c r="U7260" s="5">
        <v>1.1500000022351742E-2</v>
      </c>
      <c r="V7260" s="4">
        <v>311.1099853515625</v>
      </c>
      <c r="W7260" s="5">
        <v>7.5099997222423553E-2</v>
      </c>
      <c r="X7260" s="4">
        <v>10000</v>
      </c>
      <c r="Y7260" s="1">
        <v>19</v>
      </c>
      <c r="Z7260" s="4">
        <v>10352</v>
      </c>
      <c r="AA7260"/>
    </row>
    <row r="7261" spans="2:27" x14ac:dyDescent="0.3">
      <c r="B7261" s="1">
        <v>480443</v>
      </c>
      <c r="C7261" s="2" t="s">
        <v>24</v>
      </c>
      <c r="D7261" s="2" t="s">
        <v>25</v>
      </c>
      <c r="E7261" t="s">
        <v>84</v>
      </c>
      <c r="F7261" t="s">
        <v>6066</v>
      </c>
      <c r="G7261" t="s">
        <v>59</v>
      </c>
      <c r="H7261" t="s">
        <v>52</v>
      </c>
      <c r="I7261" s="3">
        <v>44237</v>
      </c>
      <c r="J7261" s="3">
        <v>44420</v>
      </c>
      <c r="K7261" s="3">
        <v>44420</v>
      </c>
      <c r="L7261" t="s">
        <v>29</v>
      </c>
      <c r="M7261" t="str">
        <f>IF(OR(financial_loan[[#This Row],[loan_status]] = "Fully Paid",financial_loan[[#This Row],[loan_status]] = "Current"),"Good Loan", "Bad Loan")</f>
        <v>Good Loan</v>
      </c>
      <c r="N7261" s="3">
        <v>44451</v>
      </c>
      <c r="O7261" s="1">
        <v>610780</v>
      </c>
      <c r="P7261" t="s">
        <v>30</v>
      </c>
      <c r="Q7261" t="s">
        <v>80</v>
      </c>
      <c r="R7261" t="s">
        <v>32</v>
      </c>
      <c r="S7261" t="s">
        <v>38</v>
      </c>
      <c r="T7261" s="4">
        <v>130000</v>
      </c>
      <c r="U7261" s="5">
        <v>0.16349999606609344</v>
      </c>
      <c r="V7261" s="4">
        <v>870.71002197265625</v>
      </c>
      <c r="W7261" s="5">
        <v>0.15330000221729279</v>
      </c>
      <c r="X7261" s="4">
        <v>25000</v>
      </c>
      <c r="Y7261" s="1">
        <v>37</v>
      </c>
      <c r="Z7261" s="4">
        <v>31120</v>
      </c>
      <c r="AA7261"/>
    </row>
    <row r="7262" spans="2:27" x14ac:dyDescent="0.3">
      <c r="B7262" s="1">
        <v>480454</v>
      </c>
      <c r="C7262" s="2" t="s">
        <v>243</v>
      </c>
      <c r="D7262" s="2" t="s">
        <v>25</v>
      </c>
      <c r="E7262" t="s">
        <v>40</v>
      </c>
      <c r="F7262" t="s">
        <v>6067</v>
      </c>
      <c r="G7262" t="s">
        <v>54</v>
      </c>
      <c r="H7262" t="s">
        <v>52</v>
      </c>
      <c r="I7262" s="3">
        <v>44206</v>
      </c>
      <c r="J7262" s="3">
        <v>44514</v>
      </c>
      <c r="K7262" s="3">
        <v>44387</v>
      </c>
      <c r="L7262" t="s">
        <v>29</v>
      </c>
      <c r="M7262" t="str">
        <f>IF(OR(financial_loan[[#This Row],[loan_status]] = "Fully Paid",financial_loan[[#This Row],[loan_status]] = "Current"),"Good Loan", "Bad Loan")</f>
        <v>Good Loan</v>
      </c>
      <c r="N7262" s="3">
        <v>44418</v>
      </c>
      <c r="O7262" s="1">
        <v>610794</v>
      </c>
      <c r="P7262" t="s">
        <v>91</v>
      </c>
      <c r="Q7262" t="s">
        <v>55</v>
      </c>
      <c r="R7262" t="s">
        <v>32</v>
      </c>
      <c r="S7262" t="s">
        <v>38</v>
      </c>
      <c r="T7262" s="4">
        <v>126000</v>
      </c>
      <c r="U7262" s="5">
        <v>5.9399999678134918E-2</v>
      </c>
      <c r="V7262" s="4">
        <v>469.20999145507813</v>
      </c>
      <c r="W7262" s="5">
        <v>7.8800000250339508E-2</v>
      </c>
      <c r="X7262" s="4">
        <v>15000</v>
      </c>
      <c r="Y7262" s="1">
        <v>29</v>
      </c>
      <c r="Z7262" s="4">
        <v>15468</v>
      </c>
      <c r="AA7262"/>
    </row>
    <row r="7263" spans="2:27" x14ac:dyDescent="0.3">
      <c r="B7263" s="1">
        <v>480457</v>
      </c>
      <c r="C7263" s="2" t="s">
        <v>34</v>
      </c>
      <c r="D7263" s="2" t="s">
        <v>25</v>
      </c>
      <c r="E7263" t="s">
        <v>40</v>
      </c>
      <c r="F7263" t="s">
        <v>6068</v>
      </c>
      <c r="G7263" t="s">
        <v>59</v>
      </c>
      <c r="H7263" t="s">
        <v>28</v>
      </c>
      <c r="I7263" s="3">
        <v>44237</v>
      </c>
      <c r="J7263" s="3">
        <v>44332</v>
      </c>
      <c r="K7263" s="3">
        <v>44541</v>
      </c>
      <c r="L7263" t="s">
        <v>29</v>
      </c>
      <c r="M7263" t="str">
        <f>IF(OR(financial_loan[[#This Row],[loan_status]] = "Fully Paid",financial_loan[[#This Row],[loan_status]] = "Current"),"Good Loan", "Bad Loan")</f>
        <v>Good Loan</v>
      </c>
      <c r="N7263" s="3">
        <v>44572</v>
      </c>
      <c r="O7263" s="1">
        <v>610800</v>
      </c>
      <c r="P7263" t="s">
        <v>30</v>
      </c>
      <c r="Q7263" t="s">
        <v>161</v>
      </c>
      <c r="R7263" t="s">
        <v>32</v>
      </c>
      <c r="S7263" t="s">
        <v>38</v>
      </c>
      <c r="T7263" s="4">
        <v>66690</v>
      </c>
      <c r="U7263" s="5">
        <v>0.23520000278949738</v>
      </c>
      <c r="V7263" s="4">
        <v>689.29998779296875</v>
      </c>
      <c r="W7263" s="5">
        <v>0.14589999616146088</v>
      </c>
      <c r="X7263" s="4">
        <v>20000</v>
      </c>
      <c r="Y7263" s="1">
        <v>21</v>
      </c>
      <c r="Z7263" s="4">
        <v>23543</v>
      </c>
      <c r="AA7263"/>
    </row>
    <row r="7264" spans="2:27" x14ac:dyDescent="0.3">
      <c r="B7264" s="1">
        <v>480461</v>
      </c>
      <c r="C7264" s="2" t="s">
        <v>1281</v>
      </c>
      <c r="D7264" s="2" t="s">
        <v>25</v>
      </c>
      <c r="E7264" t="s">
        <v>40</v>
      </c>
      <c r="F7264" t="s">
        <v>6069</v>
      </c>
      <c r="G7264" t="s">
        <v>27</v>
      </c>
      <c r="H7264" t="s">
        <v>52</v>
      </c>
      <c r="I7264" s="3">
        <v>44237</v>
      </c>
      <c r="J7264" s="3">
        <v>44240</v>
      </c>
      <c r="K7264" s="3">
        <v>44240</v>
      </c>
      <c r="L7264" t="s">
        <v>29</v>
      </c>
      <c r="M7264" t="str">
        <f>IF(OR(financial_loan[[#This Row],[loan_status]] = "Fully Paid",financial_loan[[#This Row],[loan_status]] = "Current"),"Good Loan", "Bad Loan")</f>
        <v>Good Loan</v>
      </c>
      <c r="N7264" s="3">
        <v>44268</v>
      </c>
      <c r="O7264" s="1">
        <v>610809</v>
      </c>
      <c r="P7264" t="s">
        <v>30</v>
      </c>
      <c r="Q7264" t="s">
        <v>114</v>
      </c>
      <c r="R7264" t="s">
        <v>32</v>
      </c>
      <c r="S7264" t="s">
        <v>38</v>
      </c>
      <c r="T7264" s="4">
        <v>105000</v>
      </c>
      <c r="U7264" s="5">
        <v>0.17219999432563782</v>
      </c>
      <c r="V7264" s="4">
        <v>421.010009765625</v>
      </c>
      <c r="W7264" s="5">
        <v>0.10249999910593033</v>
      </c>
      <c r="X7264" s="4">
        <v>13000</v>
      </c>
      <c r="Y7264" s="1">
        <v>23</v>
      </c>
      <c r="Z7264" s="4">
        <v>15157</v>
      </c>
      <c r="AA7264"/>
    </row>
    <row r="7265" spans="2:27" x14ac:dyDescent="0.3">
      <c r="B7265" s="1">
        <v>480463</v>
      </c>
      <c r="C7265" s="2" t="s">
        <v>133</v>
      </c>
      <c r="D7265" s="2" t="s">
        <v>25</v>
      </c>
      <c r="E7265" t="s">
        <v>49</v>
      </c>
      <c r="F7265" t="s">
        <v>6070</v>
      </c>
      <c r="G7265" t="s">
        <v>27</v>
      </c>
      <c r="H7265" t="s">
        <v>28</v>
      </c>
      <c r="I7265" s="3">
        <v>44206</v>
      </c>
      <c r="J7265" s="3">
        <v>44510</v>
      </c>
      <c r="K7265" s="3">
        <v>44510</v>
      </c>
      <c r="L7265" t="s">
        <v>29</v>
      </c>
      <c r="M7265" t="str">
        <f>IF(OR(financial_loan[[#This Row],[loan_status]] = "Fully Paid",financial_loan[[#This Row],[loan_status]] = "Current"),"Good Loan", "Bad Loan")</f>
        <v>Good Loan</v>
      </c>
      <c r="N7265" s="3">
        <v>44540</v>
      </c>
      <c r="O7265" s="1">
        <v>610813</v>
      </c>
      <c r="P7265" t="s">
        <v>30</v>
      </c>
      <c r="Q7265" t="s">
        <v>31</v>
      </c>
      <c r="R7265" t="s">
        <v>32</v>
      </c>
      <c r="S7265" t="s">
        <v>38</v>
      </c>
      <c r="T7265" s="4">
        <v>55000</v>
      </c>
      <c r="U7265" s="5">
        <v>0.2249000072479248</v>
      </c>
      <c r="V7265" s="4">
        <v>196.41999816894531</v>
      </c>
      <c r="W7265" s="5">
        <v>0.10989999771118164</v>
      </c>
      <c r="X7265" s="4">
        <v>6000</v>
      </c>
      <c r="Y7265" s="1">
        <v>27</v>
      </c>
      <c r="Z7265" s="4">
        <v>6447</v>
      </c>
      <c r="AA7265"/>
    </row>
    <row r="7266" spans="2:27" x14ac:dyDescent="0.3">
      <c r="B7266" s="1">
        <v>480464</v>
      </c>
      <c r="C7266" s="2" t="s">
        <v>93</v>
      </c>
      <c r="D7266" s="2" t="s">
        <v>25</v>
      </c>
      <c r="E7266" t="s">
        <v>98</v>
      </c>
      <c r="F7266" t="s">
        <v>6071</v>
      </c>
      <c r="G7266" t="s">
        <v>42</v>
      </c>
      <c r="H7266" t="s">
        <v>43</v>
      </c>
      <c r="I7266" s="3">
        <v>44206</v>
      </c>
      <c r="J7266" s="3">
        <v>44359</v>
      </c>
      <c r="K7266" s="3">
        <v>44359</v>
      </c>
      <c r="L7266" t="s">
        <v>29</v>
      </c>
      <c r="M7266" t="str">
        <f>IF(OR(financial_loan[[#This Row],[loan_status]] = "Fully Paid",financial_loan[[#This Row],[loan_status]] = "Current"),"Good Loan", "Bad Loan")</f>
        <v>Good Loan</v>
      </c>
      <c r="N7266" s="3">
        <v>44389</v>
      </c>
      <c r="O7266" s="1">
        <v>610811</v>
      </c>
      <c r="P7266" t="s">
        <v>30</v>
      </c>
      <c r="Q7266" t="s">
        <v>44</v>
      </c>
      <c r="R7266" t="s">
        <v>32</v>
      </c>
      <c r="S7266" t="s">
        <v>38</v>
      </c>
      <c r="T7266" s="4">
        <v>33000</v>
      </c>
      <c r="U7266" s="5">
        <v>0.14579999446868896</v>
      </c>
      <c r="V7266" s="4">
        <v>371.20001220703125</v>
      </c>
      <c r="W7266" s="5">
        <v>0.13109999895095825</v>
      </c>
      <c r="X7266" s="4">
        <v>11000</v>
      </c>
      <c r="Y7266" s="1">
        <v>8</v>
      </c>
      <c r="Z7266" s="4">
        <v>13241</v>
      </c>
      <c r="AA7266"/>
    </row>
    <row r="7267" spans="2:27" x14ac:dyDescent="0.3">
      <c r="B7267" s="1">
        <v>480493</v>
      </c>
      <c r="C7267" s="2" t="s">
        <v>34</v>
      </c>
      <c r="D7267" s="2" t="s">
        <v>25</v>
      </c>
      <c r="E7267" t="s">
        <v>26</v>
      </c>
      <c r="G7267" t="s">
        <v>27</v>
      </c>
      <c r="H7267" t="s">
        <v>28</v>
      </c>
      <c r="I7267" s="3">
        <v>44237</v>
      </c>
      <c r="J7267" s="3">
        <v>44212</v>
      </c>
      <c r="K7267" s="3">
        <v>44480</v>
      </c>
      <c r="L7267" t="s">
        <v>29</v>
      </c>
      <c r="M7267" t="str">
        <f>IF(OR(financial_loan[[#This Row],[loan_status]] = "Fully Paid",financial_loan[[#This Row],[loan_status]] = "Current"),"Good Loan", "Bad Loan")</f>
        <v>Good Loan</v>
      </c>
      <c r="N7267" s="3">
        <v>44511</v>
      </c>
      <c r="O7267" s="1">
        <v>597346</v>
      </c>
      <c r="P7267" t="s">
        <v>36</v>
      </c>
      <c r="Q7267" t="s">
        <v>65</v>
      </c>
      <c r="R7267" t="s">
        <v>32</v>
      </c>
      <c r="S7267" t="s">
        <v>38</v>
      </c>
      <c r="T7267" s="4">
        <v>150000</v>
      </c>
      <c r="U7267" s="5">
        <v>7.1299999952316284E-2</v>
      </c>
      <c r="V7267" s="4">
        <v>367.39999389648438</v>
      </c>
      <c r="W7267" s="5">
        <v>0.11140000075101852</v>
      </c>
      <c r="X7267" s="4">
        <v>11200</v>
      </c>
      <c r="Y7267" s="1">
        <v>22</v>
      </c>
      <c r="Z7267" s="4">
        <v>12789</v>
      </c>
      <c r="AA7267"/>
    </row>
    <row r="7268" spans="2:27" x14ac:dyDescent="0.3">
      <c r="B7268" s="1">
        <v>480497</v>
      </c>
      <c r="C7268" s="2" t="s">
        <v>34</v>
      </c>
      <c r="D7268" s="2" t="s">
        <v>25</v>
      </c>
      <c r="E7268" t="s">
        <v>98</v>
      </c>
      <c r="F7268" t="s">
        <v>6072</v>
      </c>
      <c r="G7268" t="s">
        <v>54</v>
      </c>
      <c r="H7268" t="s">
        <v>28</v>
      </c>
      <c r="I7268" s="3">
        <v>44237</v>
      </c>
      <c r="J7268" s="3">
        <v>44332</v>
      </c>
      <c r="K7268" s="3">
        <v>44240</v>
      </c>
      <c r="L7268" t="s">
        <v>29</v>
      </c>
      <c r="M7268" t="str">
        <f>IF(OR(financial_loan[[#This Row],[loan_status]] = "Fully Paid",financial_loan[[#This Row],[loan_status]] = "Current"),"Good Loan", "Bad Loan")</f>
        <v>Good Loan</v>
      </c>
      <c r="N7268" s="3">
        <v>44268</v>
      </c>
      <c r="O7268" s="1">
        <v>610852</v>
      </c>
      <c r="P7268" t="s">
        <v>36</v>
      </c>
      <c r="Q7268" t="s">
        <v>87</v>
      </c>
      <c r="R7268" t="s">
        <v>32</v>
      </c>
      <c r="S7268" t="s">
        <v>38</v>
      </c>
      <c r="T7268" s="4">
        <v>54981</v>
      </c>
      <c r="U7268" s="5">
        <v>0.17260000109672546</v>
      </c>
      <c r="V7268" s="4">
        <v>185.63999938964844</v>
      </c>
      <c r="W7268" s="5">
        <v>7.1400001645088196E-2</v>
      </c>
      <c r="X7268" s="4">
        <v>6000</v>
      </c>
      <c r="Y7268" s="1">
        <v>21</v>
      </c>
      <c r="Z7268" s="4">
        <v>6683</v>
      </c>
      <c r="AA7268"/>
    </row>
    <row r="7269" spans="2:27" x14ac:dyDescent="0.3">
      <c r="B7269" s="1">
        <v>480512</v>
      </c>
      <c r="C7269" s="2" t="s">
        <v>133</v>
      </c>
      <c r="D7269" s="2" t="s">
        <v>25</v>
      </c>
      <c r="E7269" t="s">
        <v>49</v>
      </c>
      <c r="F7269" t="s">
        <v>6073</v>
      </c>
      <c r="G7269" t="s">
        <v>27</v>
      </c>
      <c r="H7269" t="s">
        <v>52</v>
      </c>
      <c r="I7269" s="3">
        <v>44237</v>
      </c>
      <c r="J7269" s="3">
        <v>44332</v>
      </c>
      <c r="K7269" s="3">
        <v>44451</v>
      </c>
      <c r="L7269" t="s">
        <v>29</v>
      </c>
      <c r="M7269" t="str">
        <f>IF(OR(financial_loan[[#This Row],[loan_status]] = "Fully Paid",financial_loan[[#This Row],[loan_status]] = "Current"),"Good Loan", "Bad Loan")</f>
        <v>Good Loan</v>
      </c>
      <c r="N7269" s="3">
        <v>44481</v>
      </c>
      <c r="O7269" s="1">
        <v>610871</v>
      </c>
      <c r="P7269" t="s">
        <v>30</v>
      </c>
      <c r="Q7269" t="s">
        <v>37</v>
      </c>
      <c r="R7269" t="s">
        <v>32</v>
      </c>
      <c r="S7269" t="s">
        <v>38</v>
      </c>
      <c r="T7269" s="4">
        <v>63344</v>
      </c>
      <c r="U7269" s="5">
        <v>0.15039999783039093</v>
      </c>
      <c r="V7269" s="4">
        <v>263.29000854492188</v>
      </c>
      <c r="W7269" s="5">
        <v>0.1136000007390976</v>
      </c>
      <c r="X7269" s="4">
        <v>8000</v>
      </c>
      <c r="Y7269" s="1">
        <v>12</v>
      </c>
      <c r="Z7269" s="4">
        <v>9442</v>
      </c>
      <c r="AA7269"/>
    </row>
    <row r="7270" spans="2:27" x14ac:dyDescent="0.3">
      <c r="B7270" s="1">
        <v>480530</v>
      </c>
      <c r="C7270" s="2" t="s">
        <v>133</v>
      </c>
      <c r="D7270" s="2" t="s">
        <v>25</v>
      </c>
      <c r="E7270" t="s">
        <v>122</v>
      </c>
      <c r="F7270" t="s">
        <v>6074</v>
      </c>
      <c r="G7270" t="s">
        <v>27</v>
      </c>
      <c r="H7270" t="s">
        <v>28</v>
      </c>
      <c r="I7270" s="3">
        <v>44237</v>
      </c>
      <c r="J7270" s="3">
        <v>44240</v>
      </c>
      <c r="K7270" s="3">
        <v>44240</v>
      </c>
      <c r="L7270" t="s">
        <v>29</v>
      </c>
      <c r="M7270" t="str">
        <f>IF(OR(financial_loan[[#This Row],[loan_status]] = "Fully Paid",financial_loan[[#This Row],[loan_status]] = "Current"),"Good Loan", "Bad Loan")</f>
        <v>Good Loan</v>
      </c>
      <c r="N7270" s="3">
        <v>44268</v>
      </c>
      <c r="O7270" s="1">
        <v>610899</v>
      </c>
      <c r="P7270" t="s">
        <v>36</v>
      </c>
      <c r="Q7270" t="s">
        <v>51</v>
      </c>
      <c r="R7270" t="s">
        <v>32</v>
      </c>
      <c r="S7270" t="s">
        <v>38</v>
      </c>
      <c r="T7270" s="4">
        <v>25000</v>
      </c>
      <c r="U7270" s="5">
        <v>7.0600003004074097E-2</v>
      </c>
      <c r="V7270" s="4">
        <v>162.80000305175781</v>
      </c>
      <c r="W7270" s="5">
        <v>0.10620000213384628</v>
      </c>
      <c r="X7270" s="4">
        <v>5000</v>
      </c>
      <c r="Y7270" s="1">
        <v>13</v>
      </c>
      <c r="Z7270" s="4">
        <v>5861</v>
      </c>
      <c r="AA7270"/>
    </row>
    <row r="7271" spans="2:27" x14ac:dyDescent="0.3">
      <c r="B7271" s="1">
        <v>480536</v>
      </c>
      <c r="C7271" s="2" t="s">
        <v>34</v>
      </c>
      <c r="D7271" s="2" t="s">
        <v>25</v>
      </c>
      <c r="E7271" t="s">
        <v>63</v>
      </c>
      <c r="F7271" t="s">
        <v>6075</v>
      </c>
      <c r="G7271" t="s">
        <v>27</v>
      </c>
      <c r="H7271" t="s">
        <v>28</v>
      </c>
      <c r="I7271" s="3">
        <v>44206</v>
      </c>
      <c r="J7271" s="3">
        <v>44328</v>
      </c>
      <c r="K7271" s="3">
        <v>44298</v>
      </c>
      <c r="L7271" t="s">
        <v>29</v>
      </c>
      <c r="M7271" t="str">
        <f>IF(OR(financial_loan[[#This Row],[loan_status]] = "Fully Paid",financial_loan[[#This Row],[loan_status]] = "Current"),"Good Loan", "Bad Loan")</f>
        <v>Good Loan</v>
      </c>
      <c r="N7271" s="3">
        <v>44328</v>
      </c>
      <c r="O7271" s="1">
        <v>610908</v>
      </c>
      <c r="P7271" t="s">
        <v>30</v>
      </c>
      <c r="Q7271" t="s">
        <v>51</v>
      </c>
      <c r="R7271" t="s">
        <v>32</v>
      </c>
      <c r="S7271" t="s">
        <v>38</v>
      </c>
      <c r="T7271" s="4">
        <v>62000</v>
      </c>
      <c r="U7271" s="5">
        <v>0.18289999663829803</v>
      </c>
      <c r="V7271" s="4">
        <v>227.91999816894531</v>
      </c>
      <c r="W7271" s="5">
        <v>0.10620000213384628</v>
      </c>
      <c r="X7271" s="4">
        <v>7000</v>
      </c>
      <c r="Y7271" s="1">
        <v>37</v>
      </c>
      <c r="Z7271" s="4">
        <v>8098</v>
      </c>
      <c r="AA7271"/>
    </row>
    <row r="7272" spans="2:27" x14ac:dyDescent="0.3">
      <c r="B7272" s="1">
        <v>480554</v>
      </c>
      <c r="C7272" s="2" t="s">
        <v>102</v>
      </c>
      <c r="D7272" s="2" t="s">
        <v>25</v>
      </c>
      <c r="E7272" t="s">
        <v>84</v>
      </c>
      <c r="F7272" t="s">
        <v>6076</v>
      </c>
      <c r="G7272" t="s">
        <v>42</v>
      </c>
      <c r="H7272" t="s">
        <v>28</v>
      </c>
      <c r="I7272" s="3">
        <v>44206</v>
      </c>
      <c r="J7272" s="3">
        <v>44239</v>
      </c>
      <c r="K7272" s="3">
        <v>44450</v>
      </c>
      <c r="L7272" t="s">
        <v>60</v>
      </c>
      <c r="M7272" t="str">
        <f>IF(OR(financial_loan[[#This Row],[loan_status]] = "Fully Paid",financial_loan[[#This Row],[loan_status]] = "Current"),"Good Loan", "Bad Loan")</f>
        <v>Bad Loan</v>
      </c>
      <c r="N7272" s="3">
        <v>44480</v>
      </c>
      <c r="O7272" s="1">
        <v>610939</v>
      </c>
      <c r="P7272" t="s">
        <v>95</v>
      </c>
      <c r="Q7272" t="s">
        <v>92</v>
      </c>
      <c r="R7272" t="s">
        <v>32</v>
      </c>
      <c r="S7272" t="s">
        <v>38</v>
      </c>
      <c r="T7272" s="4">
        <v>35000</v>
      </c>
      <c r="U7272" s="5">
        <v>5.1100000739097595E-2</v>
      </c>
      <c r="V7272" s="4">
        <v>268.52999877929688</v>
      </c>
      <c r="W7272" s="5">
        <v>0.12729999423027039</v>
      </c>
      <c r="X7272" s="4">
        <v>8000</v>
      </c>
      <c r="Y7272" s="1">
        <v>5</v>
      </c>
      <c r="Z7272" s="4">
        <v>5089</v>
      </c>
      <c r="AA7272"/>
    </row>
    <row r="7273" spans="2:27" x14ac:dyDescent="0.3">
      <c r="B7273" s="1">
        <v>480556</v>
      </c>
      <c r="C7273" s="2" t="s">
        <v>39</v>
      </c>
      <c r="D7273" s="2" t="s">
        <v>25</v>
      </c>
      <c r="E7273" t="s">
        <v>127</v>
      </c>
      <c r="F7273" t="s">
        <v>2702</v>
      </c>
      <c r="G7273" t="s">
        <v>54</v>
      </c>
      <c r="H7273" t="s">
        <v>52</v>
      </c>
      <c r="I7273" s="3">
        <v>44237</v>
      </c>
      <c r="J7273" s="3">
        <v>44268</v>
      </c>
      <c r="K7273" s="3">
        <v>44268</v>
      </c>
      <c r="L7273" t="s">
        <v>29</v>
      </c>
      <c r="M7273" t="str">
        <f>IF(OR(financial_loan[[#This Row],[loan_status]] = "Fully Paid",financial_loan[[#This Row],[loan_status]] = "Current"),"Good Loan", "Bad Loan")</f>
        <v>Good Loan</v>
      </c>
      <c r="N7273" s="3">
        <v>44299</v>
      </c>
      <c r="O7273" s="1">
        <v>610944</v>
      </c>
      <c r="P7273" t="s">
        <v>30</v>
      </c>
      <c r="Q7273" t="s">
        <v>82</v>
      </c>
      <c r="R7273" t="s">
        <v>32</v>
      </c>
      <c r="S7273" t="s">
        <v>38</v>
      </c>
      <c r="T7273" s="4">
        <v>24000</v>
      </c>
      <c r="U7273" s="5">
        <v>0.1080000028014183</v>
      </c>
      <c r="V7273" s="4">
        <v>311.10000610351563</v>
      </c>
      <c r="W7273" s="5">
        <v>7.5099997222423553E-2</v>
      </c>
      <c r="X7273" s="4">
        <v>10000</v>
      </c>
      <c r="Y7273" s="1">
        <v>21</v>
      </c>
      <c r="Z7273" s="4">
        <v>11258</v>
      </c>
      <c r="AA7273"/>
    </row>
    <row r="7274" spans="2:27" x14ac:dyDescent="0.3">
      <c r="B7274" s="1">
        <v>480566</v>
      </c>
      <c r="C7274" s="2" t="s">
        <v>130</v>
      </c>
      <c r="D7274" s="2" t="s">
        <v>25</v>
      </c>
      <c r="E7274" t="s">
        <v>26</v>
      </c>
      <c r="F7274" t="s">
        <v>6077</v>
      </c>
      <c r="G7274" t="s">
        <v>27</v>
      </c>
      <c r="H7274" t="s">
        <v>28</v>
      </c>
      <c r="I7274" s="3">
        <v>44206</v>
      </c>
      <c r="J7274" s="3">
        <v>44240</v>
      </c>
      <c r="K7274" s="3">
        <v>44240</v>
      </c>
      <c r="L7274" t="s">
        <v>29</v>
      </c>
      <c r="M7274" t="str">
        <f>IF(OR(financial_loan[[#This Row],[loan_status]] = "Fully Paid",financial_loan[[#This Row],[loan_status]] = "Current"),"Good Loan", "Bad Loan")</f>
        <v>Good Loan</v>
      </c>
      <c r="N7274" s="3">
        <v>44268</v>
      </c>
      <c r="O7274" s="1">
        <v>610960</v>
      </c>
      <c r="P7274" t="s">
        <v>30</v>
      </c>
      <c r="Q7274" t="s">
        <v>31</v>
      </c>
      <c r="R7274" t="s">
        <v>32</v>
      </c>
      <c r="S7274" t="s">
        <v>38</v>
      </c>
      <c r="T7274" s="4">
        <v>29000</v>
      </c>
      <c r="U7274" s="5">
        <v>0.23880000412464142</v>
      </c>
      <c r="V7274" s="4">
        <v>204.60000610351563</v>
      </c>
      <c r="W7274" s="5">
        <v>0.10989999771118164</v>
      </c>
      <c r="X7274" s="4">
        <v>6250</v>
      </c>
      <c r="Y7274" s="1">
        <v>9</v>
      </c>
      <c r="Z7274" s="4">
        <v>7366</v>
      </c>
      <c r="AA7274"/>
    </row>
    <row r="7275" spans="2:27" x14ac:dyDescent="0.3">
      <c r="B7275" s="1">
        <v>480571</v>
      </c>
      <c r="C7275" s="2" t="s">
        <v>39</v>
      </c>
      <c r="D7275" s="2" t="s">
        <v>25</v>
      </c>
      <c r="E7275" t="s">
        <v>63</v>
      </c>
      <c r="F7275" t="s">
        <v>6078</v>
      </c>
      <c r="G7275" t="s">
        <v>42</v>
      </c>
      <c r="H7275" t="s">
        <v>52</v>
      </c>
      <c r="I7275" s="3">
        <v>44237</v>
      </c>
      <c r="J7275" s="3">
        <v>44240</v>
      </c>
      <c r="K7275" s="3">
        <v>44240</v>
      </c>
      <c r="L7275" t="s">
        <v>29</v>
      </c>
      <c r="M7275" t="str">
        <f>IF(OR(financial_loan[[#This Row],[loan_status]] = "Fully Paid",financial_loan[[#This Row],[loan_status]] = "Current"),"Good Loan", "Bad Loan")</f>
        <v>Good Loan</v>
      </c>
      <c r="N7275" s="3">
        <v>44268</v>
      </c>
      <c r="O7275" s="1">
        <v>610969</v>
      </c>
      <c r="P7275" t="s">
        <v>70</v>
      </c>
      <c r="Q7275" t="s">
        <v>48</v>
      </c>
      <c r="R7275" t="s">
        <v>32</v>
      </c>
      <c r="S7275" t="s">
        <v>38</v>
      </c>
      <c r="T7275" s="4">
        <v>78400</v>
      </c>
      <c r="U7275" s="5">
        <v>3.5999998450279236E-2</v>
      </c>
      <c r="V7275" s="4">
        <v>590.280029296875</v>
      </c>
      <c r="W7275" s="5">
        <v>0.13480000197887421</v>
      </c>
      <c r="X7275" s="4">
        <v>17400</v>
      </c>
      <c r="Y7275" s="1">
        <v>18</v>
      </c>
      <c r="Z7275" s="4">
        <v>21251</v>
      </c>
      <c r="AA7275"/>
    </row>
    <row r="7276" spans="2:27" x14ac:dyDescent="0.3">
      <c r="B7276" s="1">
        <v>480572</v>
      </c>
      <c r="C7276" s="2" t="s">
        <v>102</v>
      </c>
      <c r="D7276" s="2" t="s">
        <v>25</v>
      </c>
      <c r="E7276" t="s">
        <v>122</v>
      </c>
      <c r="F7276" t="s">
        <v>6079</v>
      </c>
      <c r="G7276" t="s">
        <v>42</v>
      </c>
      <c r="H7276" t="s">
        <v>28</v>
      </c>
      <c r="I7276" s="3">
        <v>44237</v>
      </c>
      <c r="J7276" s="3">
        <v>44268</v>
      </c>
      <c r="K7276" s="3">
        <v>44268</v>
      </c>
      <c r="L7276" t="s">
        <v>29</v>
      </c>
      <c r="M7276" t="str">
        <f>IF(OR(financial_loan[[#This Row],[loan_status]] = "Fully Paid",financial_loan[[#This Row],[loan_status]] = "Current"),"Good Loan", "Bad Loan")</f>
        <v>Good Loan</v>
      </c>
      <c r="N7276" s="3">
        <v>44299</v>
      </c>
      <c r="O7276" s="1">
        <v>610970</v>
      </c>
      <c r="P7276" t="s">
        <v>30</v>
      </c>
      <c r="Q7276" t="s">
        <v>92</v>
      </c>
      <c r="R7276" t="s">
        <v>32</v>
      </c>
      <c r="S7276" t="s">
        <v>38</v>
      </c>
      <c r="T7276" s="4">
        <v>26400</v>
      </c>
      <c r="U7276" s="5">
        <v>0.11909999698400497</v>
      </c>
      <c r="V7276" s="4">
        <v>251.75</v>
      </c>
      <c r="W7276" s="5">
        <v>0.12729999423027039</v>
      </c>
      <c r="X7276" s="4">
        <v>7500</v>
      </c>
      <c r="Y7276" s="1">
        <v>20</v>
      </c>
      <c r="Z7276" s="4">
        <v>9066</v>
      </c>
      <c r="AA7276"/>
    </row>
    <row r="7277" spans="2:27" x14ac:dyDescent="0.3">
      <c r="B7277" s="1">
        <v>480581</v>
      </c>
      <c r="C7277" s="2" t="s">
        <v>110</v>
      </c>
      <c r="D7277" s="2" t="s">
        <v>25</v>
      </c>
      <c r="E7277" t="s">
        <v>40</v>
      </c>
      <c r="F7277" t="s">
        <v>6080</v>
      </c>
      <c r="G7277" t="s">
        <v>27</v>
      </c>
      <c r="H7277" t="s">
        <v>52</v>
      </c>
      <c r="I7277" s="3">
        <v>44237</v>
      </c>
      <c r="J7277" s="3">
        <v>44243</v>
      </c>
      <c r="K7277" s="3">
        <v>44450</v>
      </c>
      <c r="L7277" t="s">
        <v>29</v>
      </c>
      <c r="M7277" t="str">
        <f>IF(OR(financial_loan[[#This Row],[loan_status]] = "Fully Paid",financial_loan[[#This Row],[loan_status]] = "Current"),"Good Loan", "Bad Loan")</f>
        <v>Good Loan</v>
      </c>
      <c r="N7277" s="3">
        <v>44480</v>
      </c>
      <c r="O7277" s="1">
        <v>610986</v>
      </c>
      <c r="P7277" t="s">
        <v>103</v>
      </c>
      <c r="Q7277" t="s">
        <v>114</v>
      </c>
      <c r="R7277" t="s">
        <v>32</v>
      </c>
      <c r="S7277" t="s">
        <v>38</v>
      </c>
      <c r="T7277" s="4">
        <v>120000</v>
      </c>
      <c r="U7277" s="5">
        <v>0.14200000464916229</v>
      </c>
      <c r="V7277" s="4">
        <v>485.77999877929688</v>
      </c>
      <c r="W7277" s="5">
        <v>0.10249999910593033</v>
      </c>
      <c r="X7277" s="4">
        <v>15000</v>
      </c>
      <c r="Y7277" s="1">
        <v>31</v>
      </c>
      <c r="Z7277" s="4">
        <v>16886</v>
      </c>
      <c r="AA7277"/>
    </row>
    <row r="7278" spans="2:27" x14ac:dyDescent="0.3">
      <c r="B7278" s="1">
        <v>480608</v>
      </c>
      <c r="C7278" s="2" t="s">
        <v>211</v>
      </c>
      <c r="D7278" s="2" t="s">
        <v>25</v>
      </c>
      <c r="E7278" t="s">
        <v>111</v>
      </c>
      <c r="F7278" t="s">
        <v>6081</v>
      </c>
      <c r="G7278" t="s">
        <v>27</v>
      </c>
      <c r="H7278" t="s">
        <v>52</v>
      </c>
      <c r="I7278" s="3">
        <v>44237</v>
      </c>
      <c r="J7278" s="3">
        <v>44332</v>
      </c>
      <c r="K7278" s="3">
        <v>44389</v>
      </c>
      <c r="L7278" t="s">
        <v>29</v>
      </c>
      <c r="M7278" t="str">
        <f>IF(OR(financial_loan[[#This Row],[loan_status]] = "Fully Paid",financial_loan[[#This Row],[loan_status]] = "Current"),"Good Loan", "Bad Loan")</f>
        <v>Good Loan</v>
      </c>
      <c r="N7278" s="3">
        <v>44420</v>
      </c>
      <c r="O7278" s="1">
        <v>597795</v>
      </c>
      <c r="P7278" t="s">
        <v>30</v>
      </c>
      <c r="Q7278" t="s">
        <v>51</v>
      </c>
      <c r="R7278" t="s">
        <v>32</v>
      </c>
      <c r="S7278" t="s">
        <v>38</v>
      </c>
      <c r="T7278" s="4">
        <v>74280</v>
      </c>
      <c r="U7278" s="5">
        <v>0.2354000061750412</v>
      </c>
      <c r="V7278" s="4">
        <v>208.38999938964844</v>
      </c>
      <c r="W7278" s="5">
        <v>0.10620000213384628</v>
      </c>
      <c r="X7278" s="4">
        <v>6400</v>
      </c>
      <c r="Y7278" s="1">
        <v>20</v>
      </c>
      <c r="Z7278" s="4">
        <v>7387</v>
      </c>
      <c r="AA7278"/>
    </row>
    <row r="7279" spans="2:27" x14ac:dyDescent="0.3">
      <c r="B7279" s="1">
        <v>480614</v>
      </c>
      <c r="C7279" s="2" t="s">
        <v>34</v>
      </c>
      <c r="D7279" s="2" t="s">
        <v>25</v>
      </c>
      <c r="E7279" t="s">
        <v>40</v>
      </c>
      <c r="F7279" t="s">
        <v>6082</v>
      </c>
      <c r="G7279" t="s">
        <v>42</v>
      </c>
      <c r="H7279" t="s">
        <v>28</v>
      </c>
      <c r="I7279" s="3">
        <v>44237</v>
      </c>
      <c r="J7279" s="3">
        <v>44302</v>
      </c>
      <c r="K7279" s="3">
        <v>44240</v>
      </c>
      <c r="L7279" t="s">
        <v>29</v>
      </c>
      <c r="M7279" t="str">
        <f>IF(OR(financial_loan[[#This Row],[loan_status]] = "Fully Paid",financial_loan[[#This Row],[loan_status]] = "Current"),"Good Loan", "Bad Loan")</f>
        <v>Good Loan</v>
      </c>
      <c r="N7279" s="3">
        <v>44268</v>
      </c>
      <c r="O7279" s="1">
        <v>611037</v>
      </c>
      <c r="P7279" t="s">
        <v>30</v>
      </c>
      <c r="Q7279" t="s">
        <v>75</v>
      </c>
      <c r="R7279" t="s">
        <v>32</v>
      </c>
      <c r="S7279" t="s">
        <v>38</v>
      </c>
      <c r="T7279" s="4">
        <v>84200</v>
      </c>
      <c r="U7279" s="5">
        <v>0.21719999611377716</v>
      </c>
      <c r="V7279" s="4">
        <v>835.54998779296875</v>
      </c>
      <c r="W7279" s="5">
        <v>0.13850000500679016</v>
      </c>
      <c r="X7279" s="4">
        <v>24500</v>
      </c>
      <c r="Y7279" s="1">
        <v>20</v>
      </c>
      <c r="Z7279" s="4">
        <v>30081</v>
      </c>
      <c r="AA7279"/>
    </row>
    <row r="7280" spans="2:27" x14ac:dyDescent="0.3">
      <c r="B7280" s="1">
        <v>480631</v>
      </c>
      <c r="C7280" s="2" t="s">
        <v>62</v>
      </c>
      <c r="D7280" s="2" t="s">
        <v>25</v>
      </c>
      <c r="E7280" t="s">
        <v>26</v>
      </c>
      <c r="F7280" t="s">
        <v>6083</v>
      </c>
      <c r="G7280" t="s">
        <v>42</v>
      </c>
      <c r="H7280" t="s">
        <v>28</v>
      </c>
      <c r="I7280" s="3">
        <v>44206</v>
      </c>
      <c r="J7280" s="3">
        <v>44302</v>
      </c>
      <c r="K7280" s="3">
        <v>44208</v>
      </c>
      <c r="L7280" t="s">
        <v>60</v>
      </c>
      <c r="M7280" t="str">
        <f>IF(OR(financial_loan[[#This Row],[loan_status]] = "Fully Paid",financial_loan[[#This Row],[loan_status]] = "Current"),"Good Loan", "Bad Loan")</f>
        <v>Bad Loan</v>
      </c>
      <c r="N7280" s="3">
        <v>44239</v>
      </c>
      <c r="O7280" s="1">
        <v>611070</v>
      </c>
      <c r="P7280" t="s">
        <v>91</v>
      </c>
      <c r="Q7280" t="s">
        <v>48</v>
      </c>
      <c r="R7280" t="s">
        <v>32</v>
      </c>
      <c r="S7280" t="s">
        <v>38</v>
      </c>
      <c r="T7280" s="4">
        <v>48000</v>
      </c>
      <c r="U7280" s="5">
        <v>3.1300000846385956E-2</v>
      </c>
      <c r="V7280" s="4">
        <v>169.6300048828125</v>
      </c>
      <c r="W7280" s="5">
        <v>0.13480000197887421</v>
      </c>
      <c r="X7280" s="4">
        <v>5000</v>
      </c>
      <c r="Y7280" s="1">
        <v>11</v>
      </c>
      <c r="Z7280" s="4">
        <v>5210</v>
      </c>
      <c r="AA7280"/>
    </row>
    <row r="7281" spans="2:27" x14ac:dyDescent="0.3">
      <c r="B7281" s="1">
        <v>480632</v>
      </c>
      <c r="C7281" s="2" t="s">
        <v>110</v>
      </c>
      <c r="D7281" s="2" t="s">
        <v>25</v>
      </c>
      <c r="E7281" t="s">
        <v>63</v>
      </c>
      <c r="F7281" t="s">
        <v>6084</v>
      </c>
      <c r="G7281" t="s">
        <v>27</v>
      </c>
      <c r="H7281" t="s">
        <v>52</v>
      </c>
      <c r="I7281" s="3">
        <v>44237</v>
      </c>
      <c r="J7281" s="3">
        <v>44515</v>
      </c>
      <c r="K7281" s="3">
        <v>44479</v>
      </c>
      <c r="L7281" t="s">
        <v>29</v>
      </c>
      <c r="M7281" t="str">
        <f>IF(OR(financial_loan[[#This Row],[loan_status]] = "Fully Paid",financial_loan[[#This Row],[loan_status]] = "Current"),"Good Loan", "Bad Loan")</f>
        <v>Good Loan</v>
      </c>
      <c r="N7281" s="3">
        <v>44510</v>
      </c>
      <c r="O7281" s="1">
        <v>611072</v>
      </c>
      <c r="P7281" t="s">
        <v>103</v>
      </c>
      <c r="Q7281" t="s">
        <v>114</v>
      </c>
      <c r="R7281" t="s">
        <v>32</v>
      </c>
      <c r="S7281" t="s">
        <v>38</v>
      </c>
      <c r="T7281" s="4">
        <v>75693.8125</v>
      </c>
      <c r="U7281" s="5">
        <v>0.15459999442100525</v>
      </c>
      <c r="V7281" s="4">
        <v>712.469970703125</v>
      </c>
      <c r="W7281" s="5">
        <v>0.10249999910593033</v>
      </c>
      <c r="X7281" s="4">
        <v>22000</v>
      </c>
      <c r="Y7281" s="1">
        <v>31</v>
      </c>
      <c r="Z7281" s="4">
        <v>23376</v>
      </c>
      <c r="AA7281"/>
    </row>
    <row r="7282" spans="2:27" x14ac:dyDescent="0.3">
      <c r="B7282" s="1">
        <v>480637</v>
      </c>
      <c r="C7282" s="2" t="s">
        <v>39</v>
      </c>
      <c r="D7282" s="2" t="s">
        <v>25</v>
      </c>
      <c r="E7282" t="s">
        <v>40</v>
      </c>
      <c r="F7282" t="s">
        <v>6085</v>
      </c>
      <c r="G7282" t="s">
        <v>54</v>
      </c>
      <c r="H7282" t="s">
        <v>28</v>
      </c>
      <c r="I7282" s="3">
        <v>44206</v>
      </c>
      <c r="J7282" s="3">
        <v>44212</v>
      </c>
      <c r="K7282" s="3">
        <v>44357</v>
      </c>
      <c r="L7282" t="s">
        <v>29</v>
      </c>
      <c r="M7282" t="str">
        <f>IF(OR(financial_loan[[#This Row],[loan_status]] = "Fully Paid",financial_loan[[#This Row],[loan_status]] = "Current"),"Good Loan", "Bad Loan")</f>
        <v>Good Loan</v>
      </c>
      <c r="N7282" s="3">
        <v>44387</v>
      </c>
      <c r="O7282" s="1">
        <v>603658</v>
      </c>
      <c r="P7282" t="s">
        <v>103</v>
      </c>
      <c r="Q7282" t="s">
        <v>87</v>
      </c>
      <c r="R7282" t="s">
        <v>32</v>
      </c>
      <c r="S7282" t="s">
        <v>33</v>
      </c>
      <c r="T7282" s="4">
        <v>62217</v>
      </c>
      <c r="U7282" s="5">
        <v>0.22990000247955322</v>
      </c>
      <c r="V7282" s="4">
        <v>115.51000213623047</v>
      </c>
      <c r="W7282" s="5">
        <v>7.7399998903274536E-2</v>
      </c>
      <c r="X7282" s="4">
        <v>3700</v>
      </c>
      <c r="Y7282" s="1">
        <v>27</v>
      </c>
      <c r="Z7282" s="4">
        <v>3770</v>
      </c>
      <c r="AA7282"/>
    </row>
    <row r="7283" spans="2:27" x14ac:dyDescent="0.3">
      <c r="B7283" s="1">
        <v>480652</v>
      </c>
      <c r="C7283" s="2" t="s">
        <v>102</v>
      </c>
      <c r="D7283" s="2" t="s">
        <v>25</v>
      </c>
      <c r="E7283" t="s">
        <v>63</v>
      </c>
      <c r="F7283" t="s">
        <v>6086</v>
      </c>
      <c r="G7283" t="s">
        <v>27</v>
      </c>
      <c r="H7283" t="s">
        <v>52</v>
      </c>
      <c r="I7283" s="3">
        <v>44237</v>
      </c>
      <c r="J7283" s="3">
        <v>44480</v>
      </c>
      <c r="K7283" s="3">
        <v>44480</v>
      </c>
      <c r="L7283" t="s">
        <v>29</v>
      </c>
      <c r="M7283" t="str">
        <f>IF(OR(financial_loan[[#This Row],[loan_status]] = "Fully Paid",financial_loan[[#This Row],[loan_status]] = "Current"),"Good Loan", "Bad Loan")</f>
        <v>Good Loan</v>
      </c>
      <c r="N7283" s="3">
        <v>44511</v>
      </c>
      <c r="O7283" s="1">
        <v>611096</v>
      </c>
      <c r="P7283" t="s">
        <v>30</v>
      </c>
      <c r="Q7283" t="s">
        <v>51</v>
      </c>
      <c r="R7283" t="s">
        <v>32</v>
      </c>
      <c r="S7283" t="s">
        <v>38</v>
      </c>
      <c r="T7283" s="4">
        <v>50055</v>
      </c>
      <c r="U7283" s="5">
        <v>0.16179999709129333</v>
      </c>
      <c r="V7283" s="4">
        <v>488.39999389648438</v>
      </c>
      <c r="W7283" s="5">
        <v>0.10620000213384628</v>
      </c>
      <c r="X7283" s="4">
        <v>15000</v>
      </c>
      <c r="Y7283" s="1">
        <v>12</v>
      </c>
      <c r="Z7283" s="4">
        <v>17024</v>
      </c>
      <c r="AA7283"/>
    </row>
    <row r="7284" spans="2:27" x14ac:dyDescent="0.3">
      <c r="B7284" s="1">
        <v>480665</v>
      </c>
      <c r="C7284" s="2" t="s">
        <v>39</v>
      </c>
      <c r="D7284" s="2" t="s">
        <v>25</v>
      </c>
      <c r="E7284" t="s">
        <v>98</v>
      </c>
      <c r="F7284" t="s">
        <v>6087</v>
      </c>
      <c r="G7284" t="s">
        <v>27</v>
      </c>
      <c r="H7284" t="s">
        <v>28</v>
      </c>
      <c r="I7284" s="3">
        <v>44237</v>
      </c>
      <c r="J7284" s="3">
        <v>44332</v>
      </c>
      <c r="K7284" s="3">
        <v>44420</v>
      </c>
      <c r="L7284" t="s">
        <v>29</v>
      </c>
      <c r="M7284" t="str">
        <f>IF(OR(financial_loan[[#This Row],[loan_status]] = "Fully Paid",financial_loan[[#This Row],[loan_status]] = "Current"),"Good Loan", "Bad Loan")</f>
        <v>Good Loan</v>
      </c>
      <c r="N7284" s="3">
        <v>44451</v>
      </c>
      <c r="O7284" s="1">
        <v>611111</v>
      </c>
      <c r="P7284" t="s">
        <v>30</v>
      </c>
      <c r="Q7284" t="s">
        <v>51</v>
      </c>
      <c r="R7284" t="s">
        <v>32</v>
      </c>
      <c r="S7284" t="s">
        <v>38</v>
      </c>
      <c r="T7284" s="4">
        <v>90000</v>
      </c>
      <c r="U7284" s="5">
        <v>0.24160000681877136</v>
      </c>
      <c r="V7284" s="4">
        <v>390.72000122070313</v>
      </c>
      <c r="W7284" s="5">
        <v>0.10620000213384628</v>
      </c>
      <c r="X7284" s="4">
        <v>12000</v>
      </c>
      <c r="Y7284" s="1">
        <v>28</v>
      </c>
      <c r="Z7284" s="4">
        <v>13995</v>
      </c>
      <c r="AA7284"/>
    </row>
    <row r="7285" spans="2:27" x14ac:dyDescent="0.3">
      <c r="B7285" s="1">
        <v>480666</v>
      </c>
      <c r="C7285" s="2" t="s">
        <v>102</v>
      </c>
      <c r="D7285" s="2" t="s">
        <v>25</v>
      </c>
      <c r="E7285" t="s">
        <v>49</v>
      </c>
      <c r="F7285" t="s">
        <v>6088</v>
      </c>
      <c r="G7285" t="s">
        <v>27</v>
      </c>
      <c r="H7285" t="s">
        <v>52</v>
      </c>
      <c r="I7285" s="3">
        <v>44237</v>
      </c>
      <c r="J7285" s="3">
        <v>44240</v>
      </c>
      <c r="K7285" s="3">
        <v>44240</v>
      </c>
      <c r="L7285" t="s">
        <v>29</v>
      </c>
      <c r="M7285" t="str">
        <f>IF(OR(financial_loan[[#This Row],[loan_status]] = "Fully Paid",financial_loan[[#This Row],[loan_status]] = "Current"),"Good Loan", "Bad Loan")</f>
        <v>Good Loan</v>
      </c>
      <c r="N7285" s="3">
        <v>44268</v>
      </c>
      <c r="O7285" s="1">
        <v>611112</v>
      </c>
      <c r="P7285" t="s">
        <v>103</v>
      </c>
      <c r="Q7285" t="s">
        <v>65</v>
      </c>
      <c r="R7285" t="s">
        <v>32</v>
      </c>
      <c r="S7285" t="s">
        <v>38</v>
      </c>
      <c r="T7285" s="4">
        <v>31500</v>
      </c>
      <c r="U7285" s="5">
        <v>0.20759999752044678</v>
      </c>
      <c r="V7285" s="4">
        <v>144.94999694824219</v>
      </c>
      <c r="W7285" s="5">
        <v>9.8800003528594971E-2</v>
      </c>
      <c r="X7285" s="4">
        <v>4500</v>
      </c>
      <c r="Y7285" s="1">
        <v>15</v>
      </c>
      <c r="Z7285" s="4">
        <v>5219</v>
      </c>
      <c r="AA7285"/>
    </row>
    <row r="7286" spans="2:27" x14ac:dyDescent="0.3">
      <c r="B7286" s="1">
        <v>480675</v>
      </c>
      <c r="C7286" s="2" t="s">
        <v>231</v>
      </c>
      <c r="D7286" s="2" t="s">
        <v>25</v>
      </c>
      <c r="E7286" t="s">
        <v>98</v>
      </c>
      <c r="F7286" t="s">
        <v>6089</v>
      </c>
      <c r="G7286" t="s">
        <v>27</v>
      </c>
      <c r="H7286" t="s">
        <v>28</v>
      </c>
      <c r="I7286" s="3">
        <v>44237</v>
      </c>
      <c r="J7286" s="3">
        <v>44332</v>
      </c>
      <c r="K7286" s="3">
        <v>44359</v>
      </c>
      <c r="L7286" t="s">
        <v>29</v>
      </c>
      <c r="M7286" t="str">
        <f>IF(OR(financial_loan[[#This Row],[loan_status]] = "Fully Paid",financial_loan[[#This Row],[loan_status]] = "Current"),"Good Loan", "Bad Loan")</f>
        <v>Good Loan</v>
      </c>
      <c r="N7286" s="3">
        <v>44389</v>
      </c>
      <c r="O7286" s="1">
        <v>611124</v>
      </c>
      <c r="P7286" t="s">
        <v>30</v>
      </c>
      <c r="Q7286" t="s">
        <v>114</v>
      </c>
      <c r="R7286" t="s">
        <v>32</v>
      </c>
      <c r="S7286" t="s">
        <v>38</v>
      </c>
      <c r="T7286" s="4">
        <v>39000</v>
      </c>
      <c r="U7286" s="5">
        <v>0.2085999995470047</v>
      </c>
      <c r="V7286" s="4">
        <v>323.85000610351563</v>
      </c>
      <c r="W7286" s="5">
        <v>0.10249999910593033</v>
      </c>
      <c r="X7286" s="4">
        <v>10000</v>
      </c>
      <c r="Y7286" s="1">
        <v>12</v>
      </c>
      <c r="Z7286" s="4">
        <v>11562</v>
      </c>
      <c r="AA7286"/>
    </row>
    <row r="7287" spans="2:27" x14ac:dyDescent="0.3">
      <c r="B7287" s="1">
        <v>480694</v>
      </c>
      <c r="C7287" s="2" t="s">
        <v>431</v>
      </c>
      <c r="D7287" s="2" t="s">
        <v>25</v>
      </c>
      <c r="E7287" t="s">
        <v>26</v>
      </c>
      <c r="F7287" t="s">
        <v>6090</v>
      </c>
      <c r="G7287" t="s">
        <v>54</v>
      </c>
      <c r="H7287" t="s">
        <v>28</v>
      </c>
      <c r="I7287" s="3">
        <v>44237</v>
      </c>
      <c r="J7287" s="3">
        <v>44266</v>
      </c>
      <c r="K7287" s="3">
        <v>44266</v>
      </c>
      <c r="L7287" t="s">
        <v>29</v>
      </c>
      <c r="M7287" t="str">
        <f>IF(OR(financial_loan[[#This Row],[loan_status]] = "Fully Paid",financial_loan[[#This Row],[loan_status]] = "Current"),"Good Loan", "Bad Loan")</f>
        <v>Good Loan</v>
      </c>
      <c r="N7287" s="3">
        <v>44297</v>
      </c>
      <c r="O7287" s="1">
        <v>611158</v>
      </c>
      <c r="P7287" t="s">
        <v>103</v>
      </c>
      <c r="Q7287" t="s">
        <v>87</v>
      </c>
      <c r="R7287" t="s">
        <v>32</v>
      </c>
      <c r="S7287" t="s">
        <v>38</v>
      </c>
      <c r="T7287" s="4">
        <v>86000</v>
      </c>
      <c r="U7287" s="5">
        <v>3.4200001507997513E-2</v>
      </c>
      <c r="V7287" s="4">
        <v>185.63999938964844</v>
      </c>
      <c r="W7287" s="5">
        <v>7.1400001645088196E-2</v>
      </c>
      <c r="X7287" s="4">
        <v>6000</v>
      </c>
      <c r="Y7287" s="1">
        <v>25</v>
      </c>
      <c r="Z7287" s="4">
        <v>6393</v>
      </c>
      <c r="AA7287"/>
    </row>
    <row r="7288" spans="2:27" x14ac:dyDescent="0.3">
      <c r="B7288" s="1">
        <v>480707</v>
      </c>
      <c r="C7288" s="2" t="s">
        <v>24</v>
      </c>
      <c r="D7288" s="2" t="s">
        <v>25</v>
      </c>
      <c r="E7288" t="s">
        <v>57</v>
      </c>
      <c r="F7288" t="s">
        <v>6091</v>
      </c>
      <c r="G7288" t="s">
        <v>59</v>
      </c>
      <c r="H7288" t="s">
        <v>28</v>
      </c>
      <c r="I7288" s="3">
        <v>44237</v>
      </c>
      <c r="J7288" s="3">
        <v>44207</v>
      </c>
      <c r="K7288" s="3">
        <v>44207</v>
      </c>
      <c r="L7288" t="s">
        <v>29</v>
      </c>
      <c r="M7288" t="str">
        <f>IF(OR(financial_loan[[#This Row],[loan_status]] = "Fully Paid",financial_loan[[#This Row],[loan_status]] = "Current"),"Good Loan", "Bad Loan")</f>
        <v>Good Loan</v>
      </c>
      <c r="N7288" s="3">
        <v>44238</v>
      </c>
      <c r="O7288" s="1">
        <v>611174</v>
      </c>
      <c r="P7288" t="s">
        <v>30</v>
      </c>
      <c r="Q7288" t="s">
        <v>161</v>
      </c>
      <c r="R7288" t="s">
        <v>32</v>
      </c>
      <c r="S7288" t="s">
        <v>38</v>
      </c>
      <c r="T7288" s="4">
        <v>52000</v>
      </c>
      <c r="U7288" s="5">
        <v>0.1363999992609024</v>
      </c>
      <c r="V7288" s="4">
        <v>448.04998779296875</v>
      </c>
      <c r="W7288" s="5">
        <v>0.14589999616146088</v>
      </c>
      <c r="X7288" s="4">
        <v>13000</v>
      </c>
      <c r="Y7288" s="1">
        <v>8</v>
      </c>
      <c r="Z7288" s="4">
        <v>14538</v>
      </c>
      <c r="AA7288"/>
    </row>
    <row r="7289" spans="2:27" x14ac:dyDescent="0.3">
      <c r="B7289" s="1">
        <v>480762</v>
      </c>
      <c r="C7289" s="2" t="s">
        <v>392</v>
      </c>
      <c r="D7289" s="2" t="s">
        <v>25</v>
      </c>
      <c r="E7289" t="s">
        <v>111</v>
      </c>
      <c r="F7289" t="s">
        <v>6092</v>
      </c>
      <c r="G7289" t="s">
        <v>54</v>
      </c>
      <c r="H7289" t="s">
        <v>28</v>
      </c>
      <c r="I7289" s="3">
        <v>44237</v>
      </c>
      <c r="J7289" s="3">
        <v>44269</v>
      </c>
      <c r="K7289" s="3">
        <v>44240</v>
      </c>
      <c r="L7289" t="s">
        <v>29</v>
      </c>
      <c r="M7289" t="str">
        <f>IF(OR(financial_loan[[#This Row],[loan_status]] = "Fully Paid",financial_loan[[#This Row],[loan_status]] = "Current"),"Good Loan", "Bad Loan")</f>
        <v>Good Loan</v>
      </c>
      <c r="N7289" s="3">
        <v>44268</v>
      </c>
      <c r="O7289" s="1">
        <v>611219</v>
      </c>
      <c r="P7289" t="s">
        <v>30</v>
      </c>
      <c r="Q7289" t="s">
        <v>55</v>
      </c>
      <c r="R7289" t="s">
        <v>32</v>
      </c>
      <c r="S7289" t="s">
        <v>38</v>
      </c>
      <c r="T7289" s="4">
        <v>19000</v>
      </c>
      <c r="U7289" s="5">
        <v>0.24320000410079956</v>
      </c>
      <c r="V7289" s="4">
        <v>109.48999786376953</v>
      </c>
      <c r="W7289" s="5">
        <v>7.8800000250339508E-2</v>
      </c>
      <c r="X7289" s="4">
        <v>3500</v>
      </c>
      <c r="Y7289" s="1">
        <v>12</v>
      </c>
      <c r="Z7289" s="4">
        <v>3942</v>
      </c>
      <c r="AA7289"/>
    </row>
    <row r="7290" spans="2:27" x14ac:dyDescent="0.3">
      <c r="B7290" s="1">
        <v>480775</v>
      </c>
      <c r="C7290" s="2" t="s">
        <v>83</v>
      </c>
      <c r="D7290" s="2" t="s">
        <v>25</v>
      </c>
      <c r="E7290" t="s">
        <v>26</v>
      </c>
      <c r="F7290" t="s">
        <v>6093</v>
      </c>
      <c r="G7290" t="s">
        <v>42</v>
      </c>
      <c r="H7290" t="s">
        <v>28</v>
      </c>
      <c r="I7290" s="3">
        <v>44237</v>
      </c>
      <c r="J7290" s="3">
        <v>44513</v>
      </c>
      <c r="K7290" s="3">
        <v>44207</v>
      </c>
      <c r="L7290" t="s">
        <v>29</v>
      </c>
      <c r="M7290" t="str">
        <f>IF(OR(financial_loan[[#This Row],[loan_status]] = "Fully Paid",financial_loan[[#This Row],[loan_status]] = "Current"),"Good Loan", "Bad Loan")</f>
        <v>Good Loan</v>
      </c>
      <c r="N7290" s="3">
        <v>44238</v>
      </c>
      <c r="O7290" s="1">
        <v>611242</v>
      </c>
      <c r="P7290" t="s">
        <v>167</v>
      </c>
      <c r="Q7290" t="s">
        <v>75</v>
      </c>
      <c r="R7290" t="s">
        <v>32</v>
      </c>
      <c r="S7290" t="s">
        <v>38</v>
      </c>
      <c r="T7290" s="4">
        <v>60000</v>
      </c>
      <c r="U7290" s="5">
        <v>5.3599998354911804E-2</v>
      </c>
      <c r="V7290" s="4">
        <v>572.95001220703125</v>
      </c>
      <c r="W7290" s="5">
        <v>0.13850000500679016</v>
      </c>
      <c r="X7290" s="4">
        <v>16800</v>
      </c>
      <c r="Y7290" s="1">
        <v>6</v>
      </c>
      <c r="Z7290" s="4">
        <v>18536</v>
      </c>
      <c r="AA7290"/>
    </row>
    <row r="7291" spans="2:27" x14ac:dyDescent="0.3">
      <c r="B7291" s="1">
        <v>480776</v>
      </c>
      <c r="C7291" s="2" t="s">
        <v>143</v>
      </c>
      <c r="D7291" s="2" t="s">
        <v>25</v>
      </c>
      <c r="E7291" t="s">
        <v>98</v>
      </c>
      <c r="F7291" t="s">
        <v>6094</v>
      </c>
      <c r="G7291" t="s">
        <v>42</v>
      </c>
      <c r="H7291" t="s">
        <v>28</v>
      </c>
      <c r="I7291" s="3">
        <v>44237</v>
      </c>
      <c r="J7291" s="3">
        <v>44451</v>
      </c>
      <c r="K7291" s="3">
        <v>44451</v>
      </c>
      <c r="L7291" t="s">
        <v>29</v>
      </c>
      <c r="M7291" t="str">
        <f>IF(OR(financial_loan[[#This Row],[loan_status]] = "Fully Paid",financial_loan[[#This Row],[loan_status]] = "Current"),"Good Loan", "Bad Loan")</f>
        <v>Good Loan</v>
      </c>
      <c r="N7291" s="3">
        <v>44481</v>
      </c>
      <c r="O7291" s="1">
        <v>611244</v>
      </c>
      <c r="P7291" t="s">
        <v>30</v>
      </c>
      <c r="Q7291" t="s">
        <v>48</v>
      </c>
      <c r="R7291" t="s">
        <v>32</v>
      </c>
      <c r="S7291" t="s">
        <v>38</v>
      </c>
      <c r="T7291" s="4">
        <v>56000</v>
      </c>
      <c r="U7291" s="5">
        <v>0.2125999927520752</v>
      </c>
      <c r="V7291" s="4">
        <v>610.6400146484375</v>
      </c>
      <c r="W7291" s="5">
        <v>0.13480000197887421</v>
      </c>
      <c r="X7291" s="4">
        <v>18000</v>
      </c>
      <c r="Y7291" s="1">
        <v>10</v>
      </c>
      <c r="Z7291" s="4">
        <v>21882</v>
      </c>
      <c r="AA7291"/>
    </row>
    <row r="7292" spans="2:27" x14ac:dyDescent="0.3">
      <c r="B7292" s="1">
        <v>480780</v>
      </c>
      <c r="C7292" s="2" t="s">
        <v>93</v>
      </c>
      <c r="D7292" s="2" t="s">
        <v>25</v>
      </c>
      <c r="E7292" t="s">
        <v>26</v>
      </c>
      <c r="F7292" t="s">
        <v>6095</v>
      </c>
      <c r="G7292" t="s">
        <v>54</v>
      </c>
      <c r="H7292" t="s">
        <v>28</v>
      </c>
      <c r="I7292" s="3">
        <v>44237</v>
      </c>
      <c r="J7292" s="3">
        <v>44296</v>
      </c>
      <c r="K7292" s="3">
        <v>44296</v>
      </c>
      <c r="L7292" t="s">
        <v>29</v>
      </c>
      <c r="M7292" t="str">
        <f>IF(OR(financial_loan[[#This Row],[loan_status]] = "Fully Paid",financial_loan[[#This Row],[loan_status]] = "Current"),"Good Loan", "Bad Loan")</f>
        <v>Good Loan</v>
      </c>
      <c r="N7292" s="3">
        <v>44326</v>
      </c>
      <c r="O7292" s="1">
        <v>611248</v>
      </c>
      <c r="P7292" t="s">
        <v>91</v>
      </c>
      <c r="Q7292" t="s">
        <v>87</v>
      </c>
      <c r="R7292" t="s">
        <v>32</v>
      </c>
      <c r="S7292" t="s">
        <v>38</v>
      </c>
      <c r="T7292" s="4">
        <v>51000</v>
      </c>
      <c r="U7292" s="5">
        <v>0.16990000009536743</v>
      </c>
      <c r="V7292" s="4">
        <v>30.940000534057617</v>
      </c>
      <c r="W7292" s="5">
        <v>7.1400001645088196E-2</v>
      </c>
      <c r="X7292" s="4">
        <v>1000</v>
      </c>
      <c r="Y7292" s="1">
        <v>8</v>
      </c>
      <c r="Z7292" s="4">
        <v>1012</v>
      </c>
      <c r="AA7292"/>
    </row>
    <row r="7293" spans="2:27" x14ac:dyDescent="0.3">
      <c r="B7293" s="1">
        <v>480788</v>
      </c>
      <c r="C7293" s="2" t="s">
        <v>45</v>
      </c>
      <c r="D7293" s="2" t="s">
        <v>25</v>
      </c>
      <c r="E7293" t="s">
        <v>40</v>
      </c>
      <c r="G7293" t="s">
        <v>27</v>
      </c>
      <c r="H7293" t="s">
        <v>52</v>
      </c>
      <c r="I7293" s="3">
        <v>44237</v>
      </c>
      <c r="J7293" s="3">
        <v>44269</v>
      </c>
      <c r="K7293" s="3">
        <v>44542</v>
      </c>
      <c r="L7293" t="s">
        <v>29</v>
      </c>
      <c r="M7293" t="str">
        <f>IF(OR(financial_loan[[#This Row],[loan_status]] = "Fully Paid",financial_loan[[#This Row],[loan_status]] = "Current"),"Good Loan", "Bad Loan")</f>
        <v>Good Loan</v>
      </c>
      <c r="N7293" s="3">
        <v>44573</v>
      </c>
      <c r="O7293" s="1">
        <v>611263</v>
      </c>
      <c r="P7293" t="s">
        <v>86</v>
      </c>
      <c r="Q7293" t="s">
        <v>31</v>
      </c>
      <c r="R7293" t="s">
        <v>32</v>
      </c>
      <c r="S7293" t="s">
        <v>38</v>
      </c>
      <c r="T7293" s="4">
        <v>154000</v>
      </c>
      <c r="U7293" s="5">
        <v>0.19249999523162842</v>
      </c>
      <c r="V7293" s="4">
        <v>392.82998657226563</v>
      </c>
      <c r="W7293" s="5">
        <v>0.10989999771118164</v>
      </c>
      <c r="X7293" s="4">
        <v>12000</v>
      </c>
      <c r="Y7293" s="1">
        <v>33</v>
      </c>
      <c r="Z7293" s="4">
        <v>14131</v>
      </c>
      <c r="AA7293"/>
    </row>
    <row r="7294" spans="2:27" x14ac:dyDescent="0.3">
      <c r="B7294" s="1">
        <v>480800</v>
      </c>
      <c r="C7294" s="2" t="s">
        <v>66</v>
      </c>
      <c r="D7294" s="2" t="s">
        <v>25</v>
      </c>
      <c r="E7294" t="s">
        <v>111</v>
      </c>
      <c r="F7294" t="s">
        <v>6096</v>
      </c>
      <c r="G7294" t="s">
        <v>54</v>
      </c>
      <c r="H7294" t="s">
        <v>28</v>
      </c>
      <c r="I7294" s="3">
        <v>44237</v>
      </c>
      <c r="J7294" s="3">
        <v>44332</v>
      </c>
      <c r="K7294" s="3">
        <v>44240</v>
      </c>
      <c r="L7294" t="s">
        <v>29</v>
      </c>
      <c r="M7294" t="str">
        <f>IF(OR(financial_loan[[#This Row],[loan_status]] = "Fully Paid",financial_loan[[#This Row],[loan_status]] = "Current"),"Good Loan", "Bad Loan")</f>
        <v>Good Loan</v>
      </c>
      <c r="N7294" s="3">
        <v>44268</v>
      </c>
      <c r="O7294" s="1">
        <v>611273</v>
      </c>
      <c r="P7294" t="s">
        <v>120</v>
      </c>
      <c r="Q7294" t="s">
        <v>55</v>
      </c>
      <c r="R7294" t="s">
        <v>32</v>
      </c>
      <c r="S7294" t="s">
        <v>38</v>
      </c>
      <c r="T7294" s="4">
        <v>27000</v>
      </c>
      <c r="U7294" s="5">
        <v>0.21559999883174896</v>
      </c>
      <c r="V7294" s="4">
        <v>62.569999694824219</v>
      </c>
      <c r="W7294" s="5">
        <v>7.8800000250339508E-2</v>
      </c>
      <c r="X7294" s="4">
        <v>2000</v>
      </c>
      <c r="Y7294" s="1">
        <v>13</v>
      </c>
      <c r="Z7294" s="4">
        <v>2252</v>
      </c>
      <c r="AA7294"/>
    </row>
    <row r="7295" spans="2:27" x14ac:dyDescent="0.3">
      <c r="B7295" s="1">
        <v>480805</v>
      </c>
      <c r="C7295" s="2" t="s">
        <v>133</v>
      </c>
      <c r="D7295" s="2" t="s">
        <v>25</v>
      </c>
      <c r="E7295" t="s">
        <v>46</v>
      </c>
      <c r="F7295" t="s">
        <v>5016</v>
      </c>
      <c r="G7295" t="s">
        <v>59</v>
      </c>
      <c r="H7295" t="s">
        <v>52</v>
      </c>
      <c r="I7295" s="3">
        <v>44237</v>
      </c>
      <c r="J7295" s="3">
        <v>44332</v>
      </c>
      <c r="K7295" s="3">
        <v>44239</v>
      </c>
      <c r="L7295" t="s">
        <v>29</v>
      </c>
      <c r="M7295" t="str">
        <f>IF(OR(financial_loan[[#This Row],[loan_status]] = "Fully Paid",financial_loan[[#This Row],[loan_status]] = "Current"),"Good Loan", "Bad Loan")</f>
        <v>Good Loan</v>
      </c>
      <c r="N7295" s="3">
        <v>44267</v>
      </c>
      <c r="O7295" s="1">
        <v>611287</v>
      </c>
      <c r="P7295" t="s">
        <v>30</v>
      </c>
      <c r="Q7295" t="s">
        <v>80</v>
      </c>
      <c r="R7295" t="s">
        <v>32</v>
      </c>
      <c r="S7295" t="s">
        <v>38</v>
      </c>
      <c r="T7295" s="4">
        <v>77000</v>
      </c>
      <c r="U7295" s="5">
        <v>0.16040000319480896</v>
      </c>
      <c r="V7295" s="4">
        <v>278.6300048828125</v>
      </c>
      <c r="W7295" s="5">
        <v>0.15330000221729279</v>
      </c>
      <c r="X7295" s="4">
        <v>8000</v>
      </c>
      <c r="Y7295" s="1">
        <v>27</v>
      </c>
      <c r="Z7295" s="4">
        <v>9769</v>
      </c>
      <c r="AA7295"/>
    </row>
    <row r="7296" spans="2:27" x14ac:dyDescent="0.3">
      <c r="B7296" s="1">
        <v>480807</v>
      </c>
      <c r="C7296" s="2" t="s">
        <v>93</v>
      </c>
      <c r="D7296" s="2" t="s">
        <v>25</v>
      </c>
      <c r="E7296" t="s">
        <v>84</v>
      </c>
      <c r="F7296" t="s">
        <v>6097</v>
      </c>
      <c r="G7296" t="s">
        <v>59</v>
      </c>
      <c r="H7296" t="s">
        <v>43</v>
      </c>
      <c r="I7296" s="3">
        <v>44296</v>
      </c>
      <c r="J7296" s="3">
        <v>44332</v>
      </c>
      <c r="K7296" s="3">
        <v>44358</v>
      </c>
      <c r="L7296" t="s">
        <v>29</v>
      </c>
      <c r="M7296" t="str">
        <f>IF(OR(financial_loan[[#This Row],[loan_status]] = "Fully Paid",financial_loan[[#This Row],[loan_status]] = "Current"),"Good Loan", "Bad Loan")</f>
        <v>Good Loan</v>
      </c>
      <c r="N7296" s="3">
        <v>44388</v>
      </c>
      <c r="O7296" s="1">
        <v>611289</v>
      </c>
      <c r="P7296" t="s">
        <v>36</v>
      </c>
      <c r="Q7296" t="s">
        <v>80</v>
      </c>
      <c r="R7296" t="s">
        <v>32</v>
      </c>
      <c r="S7296" t="s">
        <v>38</v>
      </c>
      <c r="T7296" s="4">
        <v>41000</v>
      </c>
      <c r="U7296" s="5">
        <v>0.16509999334812164</v>
      </c>
      <c r="V7296" s="4">
        <v>348.29000854492188</v>
      </c>
      <c r="W7296" s="5">
        <v>0.15330000221729279</v>
      </c>
      <c r="X7296" s="4">
        <v>10000</v>
      </c>
      <c r="Y7296" s="1">
        <v>21</v>
      </c>
      <c r="Z7296" s="4">
        <v>11519</v>
      </c>
      <c r="AA7296"/>
    </row>
    <row r="7297" spans="2:27" x14ac:dyDescent="0.3">
      <c r="B7297" s="1">
        <v>480816</v>
      </c>
      <c r="C7297" s="2" t="s">
        <v>34</v>
      </c>
      <c r="D7297" s="2" t="s">
        <v>25</v>
      </c>
      <c r="E7297" t="s">
        <v>127</v>
      </c>
      <c r="F7297" t="s">
        <v>6098</v>
      </c>
      <c r="G7297" t="s">
        <v>27</v>
      </c>
      <c r="H7297" t="s">
        <v>28</v>
      </c>
      <c r="I7297" s="3">
        <v>44237</v>
      </c>
      <c r="J7297" s="3">
        <v>44327</v>
      </c>
      <c r="K7297" s="3">
        <v>44327</v>
      </c>
      <c r="L7297" t="s">
        <v>29</v>
      </c>
      <c r="M7297" t="str">
        <f>IF(OR(financial_loan[[#This Row],[loan_status]] = "Fully Paid",financial_loan[[#This Row],[loan_status]] = "Current"),"Good Loan", "Bad Loan")</f>
        <v>Good Loan</v>
      </c>
      <c r="N7297" s="3">
        <v>44358</v>
      </c>
      <c r="O7297" s="1">
        <v>611302</v>
      </c>
      <c r="P7297" t="s">
        <v>103</v>
      </c>
      <c r="Q7297" t="s">
        <v>37</v>
      </c>
      <c r="R7297" t="s">
        <v>32</v>
      </c>
      <c r="S7297" t="s">
        <v>38</v>
      </c>
      <c r="T7297" s="4">
        <v>70028</v>
      </c>
      <c r="U7297" s="5">
        <v>3.4000000450760126E-3</v>
      </c>
      <c r="V7297" s="4">
        <v>65.830001831054688</v>
      </c>
      <c r="W7297" s="5">
        <v>0.1136000007390976</v>
      </c>
      <c r="X7297" s="4">
        <v>2000</v>
      </c>
      <c r="Y7297" s="1">
        <v>5</v>
      </c>
      <c r="Z7297" s="4">
        <v>2235</v>
      </c>
      <c r="AA7297"/>
    </row>
    <row r="7298" spans="2:27" x14ac:dyDescent="0.3">
      <c r="B7298" s="1">
        <v>480824</v>
      </c>
      <c r="C7298" s="2" t="s">
        <v>143</v>
      </c>
      <c r="D7298" s="2" t="s">
        <v>25</v>
      </c>
      <c r="E7298" t="s">
        <v>26</v>
      </c>
      <c r="F7298" t="s">
        <v>6099</v>
      </c>
      <c r="G7298" t="s">
        <v>42</v>
      </c>
      <c r="H7298" t="s">
        <v>52</v>
      </c>
      <c r="I7298" s="3">
        <v>44237</v>
      </c>
      <c r="J7298" s="3">
        <v>44240</v>
      </c>
      <c r="K7298" s="3">
        <v>44240</v>
      </c>
      <c r="L7298" t="s">
        <v>29</v>
      </c>
      <c r="M7298" t="str">
        <f>IF(OR(financial_loan[[#This Row],[loan_status]] = "Fully Paid",financial_loan[[#This Row],[loan_status]] = "Current"),"Good Loan", "Bad Loan")</f>
        <v>Good Loan</v>
      </c>
      <c r="N7298" s="3">
        <v>44268</v>
      </c>
      <c r="O7298" s="1">
        <v>611314</v>
      </c>
      <c r="P7298" t="s">
        <v>30</v>
      </c>
      <c r="Q7298" t="s">
        <v>48</v>
      </c>
      <c r="R7298" t="s">
        <v>32</v>
      </c>
      <c r="S7298" t="s">
        <v>33</v>
      </c>
      <c r="T7298" s="4">
        <v>100000</v>
      </c>
      <c r="U7298" s="5">
        <v>0.20499999821186066</v>
      </c>
      <c r="V7298" s="4">
        <v>678.489990234375</v>
      </c>
      <c r="W7298" s="5">
        <v>0.13480000197887421</v>
      </c>
      <c r="X7298" s="4">
        <v>20000</v>
      </c>
      <c r="Y7298" s="1">
        <v>33</v>
      </c>
      <c r="Z7298" s="4">
        <v>24426</v>
      </c>
      <c r="AA7298"/>
    </row>
    <row r="7299" spans="2:27" x14ac:dyDescent="0.3">
      <c r="B7299" s="1">
        <v>480833</v>
      </c>
      <c r="C7299" s="2" t="s">
        <v>24</v>
      </c>
      <c r="D7299" s="2" t="s">
        <v>25</v>
      </c>
      <c r="E7299" t="s">
        <v>57</v>
      </c>
      <c r="F7299" t="s">
        <v>3404</v>
      </c>
      <c r="G7299" t="s">
        <v>54</v>
      </c>
      <c r="H7299" t="s">
        <v>28</v>
      </c>
      <c r="I7299" s="3">
        <v>44237</v>
      </c>
      <c r="J7299" s="3">
        <v>44484</v>
      </c>
      <c r="K7299" s="3">
        <v>44327</v>
      </c>
      <c r="L7299" t="s">
        <v>29</v>
      </c>
      <c r="M7299" t="str">
        <f>IF(OR(financial_loan[[#This Row],[loan_status]] = "Fully Paid",financial_loan[[#This Row],[loan_status]] = "Current"),"Good Loan", "Bad Loan")</f>
        <v>Good Loan</v>
      </c>
      <c r="N7299" s="3">
        <v>44358</v>
      </c>
      <c r="O7299" s="1">
        <v>611328</v>
      </c>
      <c r="P7299" t="s">
        <v>30</v>
      </c>
      <c r="Q7299" t="s">
        <v>55</v>
      </c>
      <c r="R7299" t="s">
        <v>32</v>
      </c>
      <c r="S7299" t="s">
        <v>38</v>
      </c>
      <c r="T7299" s="4">
        <v>45999.9609375</v>
      </c>
      <c r="U7299" s="5">
        <v>0.10740000009536743</v>
      </c>
      <c r="V7299" s="4">
        <v>228.35000610351563</v>
      </c>
      <c r="W7299" s="5">
        <v>7.8800000250339508E-2</v>
      </c>
      <c r="X7299" s="4">
        <v>7300</v>
      </c>
      <c r="Y7299" s="1">
        <v>15</v>
      </c>
      <c r="Z7299" s="4">
        <v>7886</v>
      </c>
      <c r="AA7299"/>
    </row>
    <row r="7300" spans="2:27" x14ac:dyDescent="0.3">
      <c r="B7300" s="1">
        <v>480840</v>
      </c>
      <c r="C7300" s="2" t="s">
        <v>34</v>
      </c>
      <c r="D7300" s="2" t="s">
        <v>25</v>
      </c>
      <c r="E7300" t="s">
        <v>26</v>
      </c>
      <c r="F7300" t="s">
        <v>6100</v>
      </c>
      <c r="G7300" t="s">
        <v>100</v>
      </c>
      <c r="H7300" t="s">
        <v>43</v>
      </c>
      <c r="I7300" s="3">
        <v>44237</v>
      </c>
      <c r="J7300" s="3">
        <v>44302</v>
      </c>
      <c r="K7300" s="3">
        <v>44449</v>
      </c>
      <c r="L7300" t="s">
        <v>60</v>
      </c>
      <c r="M7300" t="str">
        <f>IF(OR(financial_loan[[#This Row],[loan_status]] = "Fully Paid",financial_loan[[#This Row],[loan_status]] = "Current"),"Good Loan", "Bad Loan")</f>
        <v>Bad Loan</v>
      </c>
      <c r="N7300" s="3">
        <v>44479</v>
      </c>
      <c r="O7300" s="1">
        <v>611338</v>
      </c>
      <c r="P7300" t="s">
        <v>30</v>
      </c>
      <c r="Q7300" t="s">
        <v>157</v>
      </c>
      <c r="R7300" t="s">
        <v>32</v>
      </c>
      <c r="S7300" t="s">
        <v>38</v>
      </c>
      <c r="T7300" s="4">
        <v>26000</v>
      </c>
      <c r="U7300" s="5">
        <v>0.1582999974489212</v>
      </c>
      <c r="V7300" s="4">
        <v>300.70999145507813</v>
      </c>
      <c r="W7300" s="5">
        <v>0.16449999809265137</v>
      </c>
      <c r="X7300" s="4">
        <v>8500</v>
      </c>
      <c r="Y7300" s="1">
        <v>12</v>
      </c>
      <c r="Z7300" s="4">
        <v>6204</v>
      </c>
      <c r="AA7300"/>
    </row>
    <row r="7301" spans="2:27" x14ac:dyDescent="0.3">
      <c r="B7301" s="1">
        <v>480855</v>
      </c>
      <c r="C7301" s="2" t="s">
        <v>243</v>
      </c>
      <c r="D7301" s="2" t="s">
        <v>25</v>
      </c>
      <c r="E7301" t="s">
        <v>57</v>
      </c>
      <c r="F7301" t="s">
        <v>6101</v>
      </c>
      <c r="G7301" t="s">
        <v>27</v>
      </c>
      <c r="H7301" t="s">
        <v>52</v>
      </c>
      <c r="I7301" s="3">
        <v>44237</v>
      </c>
      <c r="J7301" s="3">
        <v>44240</v>
      </c>
      <c r="K7301" s="3">
        <v>44240</v>
      </c>
      <c r="L7301" t="s">
        <v>29</v>
      </c>
      <c r="M7301" t="str">
        <f>IF(OR(financial_loan[[#This Row],[loan_status]] = "Fully Paid",financial_loan[[#This Row],[loan_status]] = "Current"),"Good Loan", "Bad Loan")</f>
        <v>Good Loan</v>
      </c>
      <c r="N7301" s="3">
        <v>44268</v>
      </c>
      <c r="O7301" s="1">
        <v>611376</v>
      </c>
      <c r="P7301" t="s">
        <v>30</v>
      </c>
      <c r="Q7301" t="s">
        <v>51</v>
      </c>
      <c r="R7301" t="s">
        <v>32</v>
      </c>
      <c r="S7301" t="s">
        <v>38</v>
      </c>
      <c r="T7301" s="4">
        <v>29000</v>
      </c>
      <c r="U7301" s="5">
        <v>0.1257999986410141</v>
      </c>
      <c r="V7301" s="4">
        <v>651.20001220703125</v>
      </c>
      <c r="W7301" s="5">
        <v>0.10620000213384628</v>
      </c>
      <c r="X7301" s="4">
        <v>20000</v>
      </c>
      <c r="Y7301" s="1">
        <v>15</v>
      </c>
      <c r="Z7301" s="4">
        <v>23444</v>
      </c>
      <c r="AA7301"/>
    </row>
    <row r="7302" spans="2:27" x14ac:dyDescent="0.3">
      <c r="B7302" s="1">
        <v>480860</v>
      </c>
      <c r="C7302" s="2" t="s">
        <v>39</v>
      </c>
      <c r="D7302" s="2" t="s">
        <v>25</v>
      </c>
      <c r="E7302" t="s">
        <v>46</v>
      </c>
      <c r="F7302" t="s">
        <v>6102</v>
      </c>
      <c r="G7302" t="s">
        <v>27</v>
      </c>
      <c r="H7302" t="s">
        <v>52</v>
      </c>
      <c r="I7302" s="3">
        <v>44237</v>
      </c>
      <c r="J7302" s="3">
        <v>44212</v>
      </c>
      <c r="K7302" s="3">
        <v>44450</v>
      </c>
      <c r="L7302" t="s">
        <v>29</v>
      </c>
      <c r="M7302" t="str">
        <f>IF(OR(financial_loan[[#This Row],[loan_status]] = "Fully Paid",financial_loan[[#This Row],[loan_status]] = "Current"),"Good Loan", "Bad Loan")</f>
        <v>Good Loan</v>
      </c>
      <c r="N7302" s="3">
        <v>44480</v>
      </c>
      <c r="O7302" s="1">
        <v>611388</v>
      </c>
      <c r="P7302" t="s">
        <v>30</v>
      </c>
      <c r="Q7302" t="s">
        <v>31</v>
      </c>
      <c r="R7302" t="s">
        <v>32</v>
      </c>
      <c r="S7302" t="s">
        <v>38</v>
      </c>
      <c r="T7302" s="4">
        <v>67000</v>
      </c>
      <c r="U7302" s="5">
        <v>0.19900000095367432</v>
      </c>
      <c r="V7302" s="4">
        <v>818.3800048828125</v>
      </c>
      <c r="W7302" s="5">
        <v>0.10989999771118164</v>
      </c>
      <c r="X7302" s="4">
        <v>25000</v>
      </c>
      <c r="Y7302" s="1">
        <v>25</v>
      </c>
      <c r="Z7302" s="4">
        <v>27896</v>
      </c>
      <c r="AA7302"/>
    </row>
    <row r="7303" spans="2:27" x14ac:dyDescent="0.3">
      <c r="B7303" s="1">
        <v>480862</v>
      </c>
      <c r="C7303" s="2" t="s">
        <v>110</v>
      </c>
      <c r="D7303" s="2" t="s">
        <v>25</v>
      </c>
      <c r="E7303" t="s">
        <v>57</v>
      </c>
      <c r="F7303" t="s">
        <v>6103</v>
      </c>
      <c r="G7303" t="s">
        <v>27</v>
      </c>
      <c r="H7303" t="s">
        <v>52</v>
      </c>
      <c r="I7303" s="3">
        <v>44237</v>
      </c>
      <c r="J7303" s="3">
        <v>44332</v>
      </c>
      <c r="K7303" s="3">
        <v>44240</v>
      </c>
      <c r="L7303" t="s">
        <v>29</v>
      </c>
      <c r="M7303" t="str">
        <f>IF(OR(financial_loan[[#This Row],[loan_status]] = "Fully Paid",financial_loan[[#This Row],[loan_status]] = "Current"),"Good Loan", "Bad Loan")</f>
        <v>Good Loan</v>
      </c>
      <c r="N7303" s="3">
        <v>44268</v>
      </c>
      <c r="O7303" s="1">
        <v>611390</v>
      </c>
      <c r="P7303" t="s">
        <v>30</v>
      </c>
      <c r="Q7303" t="s">
        <v>37</v>
      </c>
      <c r="R7303" t="s">
        <v>32</v>
      </c>
      <c r="S7303" t="s">
        <v>38</v>
      </c>
      <c r="T7303" s="4">
        <v>30000</v>
      </c>
      <c r="U7303" s="5">
        <v>0.21680000424385071</v>
      </c>
      <c r="V7303" s="4">
        <v>403.17001342773438</v>
      </c>
      <c r="W7303" s="5">
        <v>0.1136000007390976</v>
      </c>
      <c r="X7303" s="4">
        <v>12250</v>
      </c>
      <c r="Y7303" s="1">
        <v>27</v>
      </c>
      <c r="Z7303" s="4">
        <v>14514</v>
      </c>
      <c r="AA7303"/>
    </row>
    <row r="7304" spans="2:27" x14ac:dyDescent="0.3">
      <c r="B7304" s="1">
        <v>480865</v>
      </c>
      <c r="C7304" s="2" t="s">
        <v>124</v>
      </c>
      <c r="D7304" s="2" t="s">
        <v>25</v>
      </c>
      <c r="E7304" t="s">
        <v>49</v>
      </c>
      <c r="F7304" t="s">
        <v>6104</v>
      </c>
      <c r="G7304" t="s">
        <v>59</v>
      </c>
      <c r="H7304" t="s">
        <v>28</v>
      </c>
      <c r="I7304" s="3">
        <v>44237</v>
      </c>
      <c r="J7304" s="3">
        <v>44268</v>
      </c>
      <c r="K7304" s="3">
        <v>44240</v>
      </c>
      <c r="L7304" t="s">
        <v>29</v>
      </c>
      <c r="M7304" t="str">
        <f>IF(OR(financial_loan[[#This Row],[loan_status]] = "Fully Paid",financial_loan[[#This Row],[loan_status]] = "Current"),"Good Loan", "Bad Loan")</f>
        <v>Good Loan</v>
      </c>
      <c r="N7304" s="3">
        <v>44268</v>
      </c>
      <c r="O7304" s="1">
        <v>611396</v>
      </c>
      <c r="P7304" t="s">
        <v>30</v>
      </c>
      <c r="Q7304" t="s">
        <v>80</v>
      </c>
      <c r="R7304" t="s">
        <v>32</v>
      </c>
      <c r="S7304" t="s">
        <v>38</v>
      </c>
      <c r="T7304" s="4">
        <v>31000</v>
      </c>
      <c r="U7304" s="5">
        <v>0.11259999871253967</v>
      </c>
      <c r="V7304" s="4">
        <v>208.97000122070313</v>
      </c>
      <c r="W7304" s="5">
        <v>0.15330000221729279</v>
      </c>
      <c r="X7304" s="4">
        <v>6000</v>
      </c>
      <c r="Y7304" s="1">
        <v>13</v>
      </c>
      <c r="Z7304" s="4">
        <v>7524</v>
      </c>
      <c r="AA7304"/>
    </row>
    <row r="7305" spans="2:27" x14ac:dyDescent="0.3">
      <c r="B7305" s="1">
        <v>480904</v>
      </c>
      <c r="C7305" s="2" t="s">
        <v>66</v>
      </c>
      <c r="D7305" s="2" t="s">
        <v>25</v>
      </c>
      <c r="E7305" t="s">
        <v>122</v>
      </c>
      <c r="F7305" t="s">
        <v>2528</v>
      </c>
      <c r="G7305" t="s">
        <v>54</v>
      </c>
      <c r="H7305" t="s">
        <v>52</v>
      </c>
      <c r="I7305" s="3">
        <v>44237</v>
      </c>
      <c r="J7305" s="3">
        <v>44332</v>
      </c>
      <c r="K7305" s="3">
        <v>44541</v>
      </c>
      <c r="L7305" t="s">
        <v>29</v>
      </c>
      <c r="M7305" t="str">
        <f>IF(OR(financial_loan[[#This Row],[loan_status]] = "Fully Paid",financial_loan[[#This Row],[loan_status]] = "Current"),"Good Loan", "Bad Loan")</f>
        <v>Good Loan</v>
      </c>
      <c r="N7305" s="3">
        <v>44572</v>
      </c>
      <c r="O7305" s="1">
        <v>611450</v>
      </c>
      <c r="P7305" t="s">
        <v>120</v>
      </c>
      <c r="Q7305" t="s">
        <v>55</v>
      </c>
      <c r="R7305" t="s">
        <v>32</v>
      </c>
      <c r="S7305" t="s">
        <v>38</v>
      </c>
      <c r="T7305" s="4">
        <v>46500</v>
      </c>
      <c r="U7305" s="5">
        <v>0.10300000011920929</v>
      </c>
      <c r="V7305" s="4">
        <v>187.69000244140625</v>
      </c>
      <c r="W7305" s="5">
        <v>7.8800000250339508E-2</v>
      </c>
      <c r="X7305" s="4">
        <v>6000</v>
      </c>
      <c r="Y7305" s="1">
        <v>27</v>
      </c>
      <c r="Z7305" s="4">
        <v>6632</v>
      </c>
      <c r="AA7305"/>
    </row>
    <row r="7306" spans="2:27" x14ac:dyDescent="0.3">
      <c r="B7306" s="1">
        <v>480933</v>
      </c>
      <c r="C7306" s="2" t="s">
        <v>310</v>
      </c>
      <c r="D7306" s="2" t="s">
        <v>25</v>
      </c>
      <c r="E7306" t="s">
        <v>26</v>
      </c>
      <c r="F7306" t="s">
        <v>6105</v>
      </c>
      <c r="G7306" t="s">
        <v>59</v>
      </c>
      <c r="H7306" t="s">
        <v>28</v>
      </c>
      <c r="I7306" s="3">
        <v>44237</v>
      </c>
      <c r="J7306" s="3">
        <v>44240</v>
      </c>
      <c r="K7306" s="3">
        <v>44209</v>
      </c>
      <c r="L7306" t="s">
        <v>29</v>
      </c>
      <c r="M7306" t="str">
        <f>IF(OR(financial_loan[[#This Row],[loan_status]] = "Fully Paid",financial_loan[[#This Row],[loan_status]] = "Current"),"Good Loan", "Bad Loan")</f>
        <v>Good Loan</v>
      </c>
      <c r="N7306" s="3">
        <v>44240</v>
      </c>
      <c r="O7306" s="1">
        <v>611541</v>
      </c>
      <c r="P7306" t="s">
        <v>30</v>
      </c>
      <c r="Q7306" t="s">
        <v>161</v>
      </c>
      <c r="R7306" t="s">
        <v>32</v>
      </c>
      <c r="S7306" t="s">
        <v>38</v>
      </c>
      <c r="T7306" s="4">
        <v>56000</v>
      </c>
      <c r="U7306" s="5">
        <v>0.12189999967813492</v>
      </c>
      <c r="V7306" s="4">
        <v>460.1099853515625</v>
      </c>
      <c r="W7306" s="5">
        <v>0.14589999616146088</v>
      </c>
      <c r="X7306" s="4">
        <v>13350</v>
      </c>
      <c r="Y7306" s="1">
        <v>25</v>
      </c>
      <c r="Z7306" s="4">
        <v>16564</v>
      </c>
      <c r="AA7306"/>
    </row>
    <row r="7307" spans="2:27" x14ac:dyDescent="0.3">
      <c r="B7307" s="1">
        <v>480943</v>
      </c>
      <c r="C7307" s="2" t="s">
        <v>133</v>
      </c>
      <c r="D7307" s="2" t="s">
        <v>25</v>
      </c>
      <c r="E7307" t="s">
        <v>84</v>
      </c>
      <c r="F7307" t="s">
        <v>6106</v>
      </c>
      <c r="G7307" t="s">
        <v>54</v>
      </c>
      <c r="H7307" t="s">
        <v>28</v>
      </c>
      <c r="I7307" s="3">
        <v>44237</v>
      </c>
      <c r="J7307" s="3">
        <v>44359</v>
      </c>
      <c r="K7307" s="3">
        <v>44328</v>
      </c>
      <c r="L7307" t="s">
        <v>29</v>
      </c>
      <c r="M7307" t="str">
        <f>IF(OR(financial_loan[[#This Row],[loan_status]] = "Fully Paid",financial_loan[[#This Row],[loan_status]] = "Current"),"Good Loan", "Bad Loan")</f>
        <v>Good Loan</v>
      </c>
      <c r="N7307" s="3">
        <v>44359</v>
      </c>
      <c r="O7307" s="1">
        <v>611557</v>
      </c>
      <c r="P7307" t="s">
        <v>141</v>
      </c>
      <c r="Q7307" t="s">
        <v>82</v>
      </c>
      <c r="R7307" t="s">
        <v>32</v>
      </c>
      <c r="S7307" t="s">
        <v>38</v>
      </c>
      <c r="T7307" s="4">
        <v>45000</v>
      </c>
      <c r="U7307" s="5">
        <v>1.9200000911951065E-2</v>
      </c>
      <c r="V7307" s="4">
        <v>311.10000610351563</v>
      </c>
      <c r="W7307" s="5">
        <v>7.5099997222423553E-2</v>
      </c>
      <c r="X7307" s="4">
        <v>10000</v>
      </c>
      <c r="Y7307" s="1">
        <v>38</v>
      </c>
      <c r="Z7307" s="4">
        <v>11114</v>
      </c>
      <c r="AA7307"/>
    </row>
    <row r="7308" spans="2:27" x14ac:dyDescent="0.3">
      <c r="B7308" s="1">
        <v>480956</v>
      </c>
      <c r="C7308" s="2" t="s">
        <v>143</v>
      </c>
      <c r="D7308" s="2" t="s">
        <v>25</v>
      </c>
      <c r="E7308" t="s">
        <v>122</v>
      </c>
      <c r="F7308" t="s">
        <v>6107</v>
      </c>
      <c r="G7308" t="s">
        <v>42</v>
      </c>
      <c r="H7308" t="s">
        <v>28</v>
      </c>
      <c r="I7308" s="3">
        <v>44237</v>
      </c>
      <c r="J7308" s="3">
        <v>44240</v>
      </c>
      <c r="K7308" s="3">
        <v>44240</v>
      </c>
      <c r="L7308" t="s">
        <v>29</v>
      </c>
      <c r="M7308" t="str">
        <f>IF(OR(financial_loan[[#This Row],[loan_status]] = "Fully Paid",financial_loan[[#This Row],[loan_status]] = "Current"),"Good Loan", "Bad Loan")</f>
        <v>Good Loan</v>
      </c>
      <c r="N7308" s="3">
        <v>44268</v>
      </c>
      <c r="O7308" s="1">
        <v>611574</v>
      </c>
      <c r="P7308" t="s">
        <v>91</v>
      </c>
      <c r="Q7308" t="s">
        <v>75</v>
      </c>
      <c r="R7308" t="s">
        <v>32</v>
      </c>
      <c r="S7308" t="s">
        <v>38</v>
      </c>
      <c r="T7308" s="4">
        <v>50000</v>
      </c>
      <c r="U7308" s="5">
        <v>0.1315000057220459</v>
      </c>
      <c r="V7308" s="4">
        <v>682.08001708984375</v>
      </c>
      <c r="W7308" s="5">
        <v>0.13850000500679016</v>
      </c>
      <c r="X7308" s="4">
        <v>20000</v>
      </c>
      <c r="Y7308" s="1">
        <v>19</v>
      </c>
      <c r="Z7308" s="4">
        <v>24556</v>
      </c>
      <c r="AA7308"/>
    </row>
    <row r="7309" spans="2:27" x14ac:dyDescent="0.3">
      <c r="B7309" s="1">
        <v>480961</v>
      </c>
      <c r="C7309" s="2" t="s">
        <v>133</v>
      </c>
      <c r="D7309" s="2" t="s">
        <v>25</v>
      </c>
      <c r="E7309" t="s">
        <v>57</v>
      </c>
      <c r="F7309" t="s">
        <v>6108</v>
      </c>
      <c r="G7309" t="s">
        <v>42</v>
      </c>
      <c r="H7309" t="s">
        <v>28</v>
      </c>
      <c r="I7309" s="3">
        <v>44237</v>
      </c>
      <c r="J7309" s="3">
        <v>44452</v>
      </c>
      <c r="K7309" s="3">
        <v>44207</v>
      </c>
      <c r="L7309" t="s">
        <v>29</v>
      </c>
      <c r="M7309" t="str">
        <f>IF(OR(financial_loan[[#This Row],[loan_status]] = "Fully Paid",financial_loan[[#This Row],[loan_status]] = "Current"),"Good Loan", "Bad Loan")</f>
        <v>Good Loan</v>
      </c>
      <c r="N7309" s="3">
        <v>44238</v>
      </c>
      <c r="O7309" s="1">
        <v>611581</v>
      </c>
      <c r="P7309" t="s">
        <v>30</v>
      </c>
      <c r="Q7309" t="s">
        <v>92</v>
      </c>
      <c r="R7309" t="s">
        <v>32</v>
      </c>
      <c r="S7309" t="s">
        <v>38</v>
      </c>
      <c r="T7309" s="4">
        <v>28800</v>
      </c>
      <c r="U7309" s="5">
        <v>0.1550000011920929</v>
      </c>
      <c r="V7309" s="4">
        <v>268.52999877929688</v>
      </c>
      <c r="W7309" s="5">
        <v>0.12729999423027039</v>
      </c>
      <c r="X7309" s="4">
        <v>8000</v>
      </c>
      <c r="Y7309" s="1">
        <v>14</v>
      </c>
      <c r="Z7309" s="4">
        <v>8711</v>
      </c>
      <c r="AA7309"/>
    </row>
    <row r="7310" spans="2:27" x14ac:dyDescent="0.3">
      <c r="B7310" s="1">
        <v>480965</v>
      </c>
      <c r="C7310" s="2" t="s">
        <v>62</v>
      </c>
      <c r="D7310" s="2" t="s">
        <v>25</v>
      </c>
      <c r="E7310" t="s">
        <v>111</v>
      </c>
      <c r="F7310" t="s">
        <v>6109</v>
      </c>
      <c r="G7310" t="s">
        <v>27</v>
      </c>
      <c r="H7310" t="s">
        <v>52</v>
      </c>
      <c r="I7310" s="3">
        <v>44237</v>
      </c>
      <c r="J7310" s="3">
        <v>44240</v>
      </c>
      <c r="K7310" s="3">
        <v>44240</v>
      </c>
      <c r="L7310" t="s">
        <v>29</v>
      </c>
      <c r="M7310" t="str">
        <f>IF(OR(financial_loan[[#This Row],[loan_status]] = "Fully Paid",financial_loan[[#This Row],[loan_status]] = "Current"),"Good Loan", "Bad Loan")</f>
        <v>Good Loan</v>
      </c>
      <c r="N7310" s="3">
        <v>44268</v>
      </c>
      <c r="O7310" s="1">
        <v>611588</v>
      </c>
      <c r="P7310" t="s">
        <v>103</v>
      </c>
      <c r="Q7310" t="s">
        <v>51</v>
      </c>
      <c r="R7310" t="s">
        <v>32</v>
      </c>
      <c r="S7310" t="s">
        <v>38</v>
      </c>
      <c r="T7310" s="4">
        <v>85280</v>
      </c>
      <c r="U7310" s="5">
        <v>0.17579999566078186</v>
      </c>
      <c r="V7310" s="4">
        <v>227.91999816894531</v>
      </c>
      <c r="W7310" s="5">
        <v>0.10620000213384628</v>
      </c>
      <c r="X7310" s="4">
        <v>7000</v>
      </c>
      <c r="Y7310" s="1">
        <v>42</v>
      </c>
      <c r="Z7310" s="4">
        <v>8206</v>
      </c>
      <c r="AA7310"/>
    </row>
    <row r="7311" spans="2:27" x14ac:dyDescent="0.3">
      <c r="B7311" s="1">
        <v>480967</v>
      </c>
      <c r="C7311" s="2" t="s">
        <v>519</v>
      </c>
      <c r="D7311" s="2" t="s">
        <v>25</v>
      </c>
      <c r="E7311" t="s">
        <v>63</v>
      </c>
      <c r="F7311" t="s">
        <v>6110</v>
      </c>
      <c r="G7311" t="s">
        <v>54</v>
      </c>
      <c r="H7311" t="s">
        <v>28</v>
      </c>
      <c r="I7311" s="3">
        <v>44237</v>
      </c>
      <c r="J7311" s="3">
        <v>44332</v>
      </c>
      <c r="K7311" s="3">
        <v>44450</v>
      </c>
      <c r="L7311" t="s">
        <v>29</v>
      </c>
      <c r="M7311" t="str">
        <f>IF(OR(financial_loan[[#This Row],[loan_status]] = "Fully Paid",financial_loan[[#This Row],[loan_status]] = "Current"),"Good Loan", "Bad Loan")</f>
        <v>Good Loan</v>
      </c>
      <c r="N7311" s="3">
        <v>44480</v>
      </c>
      <c r="O7311" s="1">
        <v>611590</v>
      </c>
      <c r="P7311" t="s">
        <v>30</v>
      </c>
      <c r="Q7311" t="s">
        <v>87</v>
      </c>
      <c r="R7311" t="s">
        <v>32</v>
      </c>
      <c r="S7311" t="s">
        <v>38</v>
      </c>
      <c r="T7311" s="4">
        <v>59000</v>
      </c>
      <c r="U7311" s="5">
        <v>0.12849999964237213</v>
      </c>
      <c r="V7311" s="4">
        <v>92.819999694824219</v>
      </c>
      <c r="W7311" s="5">
        <v>7.1400001645088196E-2</v>
      </c>
      <c r="X7311" s="4">
        <v>3000</v>
      </c>
      <c r="Y7311" s="1">
        <v>11</v>
      </c>
      <c r="Z7311" s="4">
        <v>3260</v>
      </c>
      <c r="AA7311"/>
    </row>
    <row r="7312" spans="2:27" x14ac:dyDescent="0.3">
      <c r="B7312" s="1">
        <v>480970</v>
      </c>
      <c r="C7312" s="2" t="s">
        <v>45</v>
      </c>
      <c r="D7312" s="2" t="s">
        <v>25</v>
      </c>
      <c r="E7312" t="s">
        <v>57</v>
      </c>
      <c r="G7312" t="s">
        <v>42</v>
      </c>
      <c r="H7312" t="s">
        <v>28</v>
      </c>
      <c r="I7312" s="3">
        <v>44237</v>
      </c>
      <c r="J7312" s="3">
        <v>44332</v>
      </c>
      <c r="K7312" s="3">
        <v>44330</v>
      </c>
      <c r="L7312" t="s">
        <v>60</v>
      </c>
      <c r="M7312" t="str">
        <f>IF(OR(financial_loan[[#This Row],[loan_status]] = "Fully Paid",financial_loan[[#This Row],[loan_status]] = "Current"),"Good Loan", "Bad Loan")</f>
        <v>Bad Loan</v>
      </c>
      <c r="N7312" s="3">
        <v>44361</v>
      </c>
      <c r="O7312" s="1">
        <v>611595</v>
      </c>
      <c r="P7312" t="s">
        <v>30</v>
      </c>
      <c r="Q7312" t="s">
        <v>92</v>
      </c>
      <c r="R7312" t="s">
        <v>32</v>
      </c>
      <c r="S7312" t="s">
        <v>38</v>
      </c>
      <c r="T7312" s="4">
        <v>36000</v>
      </c>
      <c r="U7312" s="5">
        <v>0.22229999303817749</v>
      </c>
      <c r="V7312" s="4">
        <v>461.54000854492188</v>
      </c>
      <c r="W7312" s="5">
        <v>0.12729999423027039</v>
      </c>
      <c r="X7312" s="4">
        <v>13750</v>
      </c>
      <c r="Y7312" s="1">
        <v>33</v>
      </c>
      <c r="Z7312" s="4">
        <v>15702</v>
      </c>
      <c r="AA7312"/>
    </row>
    <row r="7313" spans="2:27" x14ac:dyDescent="0.3">
      <c r="B7313" s="1">
        <v>480972</v>
      </c>
      <c r="C7313" s="2" t="s">
        <v>83</v>
      </c>
      <c r="D7313" s="2" t="s">
        <v>25</v>
      </c>
      <c r="E7313" t="s">
        <v>49</v>
      </c>
      <c r="F7313" t="s">
        <v>6111</v>
      </c>
      <c r="G7313" t="s">
        <v>27</v>
      </c>
      <c r="H7313" t="s">
        <v>52</v>
      </c>
      <c r="I7313" s="3">
        <v>44237</v>
      </c>
      <c r="J7313" s="3">
        <v>44240</v>
      </c>
      <c r="K7313" s="3">
        <v>44240</v>
      </c>
      <c r="L7313" t="s">
        <v>29</v>
      </c>
      <c r="M7313" t="str">
        <f>IF(OR(financial_loan[[#This Row],[loan_status]] = "Fully Paid",financial_loan[[#This Row],[loan_status]] = "Current"),"Good Loan", "Bad Loan")</f>
        <v>Good Loan</v>
      </c>
      <c r="N7313" s="3">
        <v>44268</v>
      </c>
      <c r="O7313" s="1">
        <v>611597</v>
      </c>
      <c r="P7313" t="s">
        <v>30</v>
      </c>
      <c r="Q7313" t="s">
        <v>31</v>
      </c>
      <c r="R7313" t="s">
        <v>32</v>
      </c>
      <c r="S7313" t="s">
        <v>38</v>
      </c>
      <c r="T7313" s="4">
        <v>38000</v>
      </c>
      <c r="U7313" s="5">
        <v>0.20180000364780426</v>
      </c>
      <c r="V7313" s="4">
        <v>523.77001953125</v>
      </c>
      <c r="W7313" s="5">
        <v>0.10989999771118164</v>
      </c>
      <c r="X7313" s="4">
        <v>16000</v>
      </c>
      <c r="Y7313" s="1">
        <v>25</v>
      </c>
      <c r="Z7313" s="4">
        <v>18856</v>
      </c>
      <c r="AA7313"/>
    </row>
    <row r="7314" spans="2:27" x14ac:dyDescent="0.3">
      <c r="B7314" s="1">
        <v>480973</v>
      </c>
      <c r="C7314" s="2" t="s">
        <v>34</v>
      </c>
      <c r="D7314" s="2" t="s">
        <v>25</v>
      </c>
      <c r="E7314" t="s">
        <v>40</v>
      </c>
      <c r="F7314" t="s">
        <v>6112</v>
      </c>
      <c r="G7314" t="s">
        <v>27</v>
      </c>
      <c r="H7314" t="s">
        <v>52</v>
      </c>
      <c r="I7314" s="3">
        <v>44237</v>
      </c>
      <c r="J7314" s="3">
        <v>44302</v>
      </c>
      <c r="K7314" s="3">
        <v>44208</v>
      </c>
      <c r="L7314" t="s">
        <v>29</v>
      </c>
      <c r="M7314" t="str">
        <f>IF(OR(financial_loan[[#This Row],[loan_status]] = "Fully Paid",financial_loan[[#This Row],[loan_status]] = "Current"),"Good Loan", "Bad Loan")</f>
        <v>Good Loan</v>
      </c>
      <c r="N7314" s="3">
        <v>44239</v>
      </c>
      <c r="O7314" s="1">
        <v>611598</v>
      </c>
      <c r="P7314" t="s">
        <v>30</v>
      </c>
      <c r="Q7314" t="s">
        <v>114</v>
      </c>
      <c r="R7314" t="s">
        <v>32</v>
      </c>
      <c r="S7314" t="s">
        <v>38</v>
      </c>
      <c r="T7314" s="4">
        <v>67000</v>
      </c>
      <c r="U7314" s="5">
        <v>0.15170000493526459</v>
      </c>
      <c r="V7314" s="4">
        <v>323.85000610351563</v>
      </c>
      <c r="W7314" s="5">
        <v>0.10249999910593033</v>
      </c>
      <c r="X7314" s="4">
        <v>10000</v>
      </c>
      <c r="Y7314" s="1">
        <v>23</v>
      </c>
      <c r="Z7314" s="4">
        <v>11417</v>
      </c>
      <c r="AA7314"/>
    </row>
    <row r="7315" spans="2:27" x14ac:dyDescent="0.3">
      <c r="B7315" s="1">
        <v>481013</v>
      </c>
      <c r="C7315" s="2" t="s">
        <v>93</v>
      </c>
      <c r="D7315" s="2" t="s">
        <v>25</v>
      </c>
      <c r="E7315" t="s">
        <v>40</v>
      </c>
      <c r="F7315" t="s">
        <v>6113</v>
      </c>
      <c r="G7315" t="s">
        <v>27</v>
      </c>
      <c r="H7315" t="s">
        <v>52</v>
      </c>
      <c r="I7315" s="3">
        <v>44237</v>
      </c>
      <c r="J7315" s="3">
        <v>44449</v>
      </c>
      <c r="K7315" s="3">
        <v>44449</v>
      </c>
      <c r="L7315" t="s">
        <v>29</v>
      </c>
      <c r="M7315" t="str">
        <f>IF(OR(financial_loan[[#This Row],[loan_status]] = "Fully Paid",financial_loan[[#This Row],[loan_status]] = "Current"),"Good Loan", "Bad Loan")</f>
        <v>Good Loan</v>
      </c>
      <c r="N7315" s="3">
        <v>44479</v>
      </c>
      <c r="O7315" s="1">
        <v>611654</v>
      </c>
      <c r="P7315" t="s">
        <v>36</v>
      </c>
      <c r="Q7315" t="s">
        <v>37</v>
      </c>
      <c r="R7315" t="s">
        <v>32</v>
      </c>
      <c r="S7315" t="s">
        <v>38</v>
      </c>
      <c r="T7315" s="4">
        <v>75000</v>
      </c>
      <c r="U7315" s="5">
        <v>0.19650000333786011</v>
      </c>
      <c r="V7315" s="4">
        <v>658.22998046875</v>
      </c>
      <c r="W7315" s="5">
        <v>0.1136000007390976</v>
      </c>
      <c r="X7315" s="4">
        <v>20000</v>
      </c>
      <c r="Y7315" s="1">
        <v>49</v>
      </c>
      <c r="Z7315" s="4">
        <v>21231</v>
      </c>
      <c r="AA7315"/>
    </row>
    <row r="7316" spans="2:27" x14ac:dyDescent="0.3">
      <c r="B7316" s="1">
        <v>481015</v>
      </c>
      <c r="C7316" s="2" t="s">
        <v>133</v>
      </c>
      <c r="D7316" s="2" t="s">
        <v>25</v>
      </c>
      <c r="E7316" t="s">
        <v>57</v>
      </c>
      <c r="F7316" t="s">
        <v>6114</v>
      </c>
      <c r="G7316" t="s">
        <v>42</v>
      </c>
      <c r="H7316" t="s">
        <v>52</v>
      </c>
      <c r="I7316" s="3">
        <v>44237</v>
      </c>
      <c r="J7316" s="3">
        <v>44482</v>
      </c>
      <c r="K7316" s="3">
        <v>44240</v>
      </c>
      <c r="L7316" t="s">
        <v>60</v>
      </c>
      <c r="M7316" t="str">
        <f>IF(OR(financial_loan[[#This Row],[loan_status]] = "Fully Paid",financial_loan[[#This Row],[loan_status]] = "Current"),"Good Loan", "Bad Loan")</f>
        <v>Bad Loan</v>
      </c>
      <c r="N7316" s="3">
        <v>44268</v>
      </c>
      <c r="O7316" s="1">
        <v>611645</v>
      </c>
      <c r="P7316" t="s">
        <v>30</v>
      </c>
      <c r="Q7316" t="s">
        <v>44</v>
      </c>
      <c r="R7316" t="s">
        <v>32</v>
      </c>
      <c r="S7316" t="s">
        <v>33</v>
      </c>
      <c r="T7316" s="4">
        <v>65000</v>
      </c>
      <c r="U7316" s="5">
        <v>0.1429000049829483</v>
      </c>
      <c r="V7316" s="4">
        <v>674.9000244140625</v>
      </c>
      <c r="W7316" s="5">
        <v>0.13109999895095825</v>
      </c>
      <c r="X7316" s="4">
        <v>20000</v>
      </c>
      <c r="Y7316" s="1">
        <v>33</v>
      </c>
      <c r="Z7316" s="4">
        <v>23655</v>
      </c>
      <c r="AA7316"/>
    </row>
    <row r="7317" spans="2:27" x14ac:dyDescent="0.3">
      <c r="B7317" s="1">
        <v>481029</v>
      </c>
      <c r="C7317" s="2" t="s">
        <v>93</v>
      </c>
      <c r="D7317" s="2" t="s">
        <v>25</v>
      </c>
      <c r="E7317" t="s">
        <v>40</v>
      </c>
      <c r="F7317" t="s">
        <v>6115</v>
      </c>
      <c r="G7317" t="s">
        <v>27</v>
      </c>
      <c r="H7317" t="s">
        <v>28</v>
      </c>
      <c r="I7317" s="3">
        <v>44237</v>
      </c>
      <c r="J7317" s="3">
        <v>44240</v>
      </c>
      <c r="K7317" s="3">
        <v>44240</v>
      </c>
      <c r="L7317" t="s">
        <v>29</v>
      </c>
      <c r="M7317" t="str">
        <f>IF(OR(financial_loan[[#This Row],[loan_status]] = "Fully Paid",financial_loan[[#This Row],[loan_status]] = "Current"),"Good Loan", "Bad Loan")</f>
        <v>Good Loan</v>
      </c>
      <c r="N7317" s="3">
        <v>44268</v>
      </c>
      <c r="O7317" s="1">
        <v>611667</v>
      </c>
      <c r="P7317" t="s">
        <v>91</v>
      </c>
      <c r="Q7317" t="s">
        <v>51</v>
      </c>
      <c r="R7317" t="s">
        <v>32</v>
      </c>
      <c r="S7317" t="s">
        <v>38</v>
      </c>
      <c r="T7317" s="4">
        <v>85000</v>
      </c>
      <c r="U7317" s="5">
        <v>0.17919999361038208</v>
      </c>
      <c r="V7317" s="4">
        <v>260.48001098632813</v>
      </c>
      <c r="W7317" s="5">
        <v>0.10620000213384628</v>
      </c>
      <c r="X7317" s="4">
        <v>8000</v>
      </c>
      <c r="Y7317" s="1">
        <v>7</v>
      </c>
      <c r="Z7317" s="4">
        <v>9378</v>
      </c>
      <c r="AA7317"/>
    </row>
    <row r="7318" spans="2:27" x14ac:dyDescent="0.3">
      <c r="B7318" s="1">
        <v>481034</v>
      </c>
      <c r="C7318" s="2" t="s">
        <v>133</v>
      </c>
      <c r="D7318" s="2" t="s">
        <v>25</v>
      </c>
      <c r="E7318" t="s">
        <v>26</v>
      </c>
      <c r="F7318" t="s">
        <v>6116</v>
      </c>
      <c r="G7318" t="s">
        <v>27</v>
      </c>
      <c r="H7318" t="s">
        <v>28</v>
      </c>
      <c r="I7318" s="3">
        <v>44237</v>
      </c>
      <c r="J7318" s="3">
        <v>44302</v>
      </c>
      <c r="K7318" s="3">
        <v>44328</v>
      </c>
      <c r="L7318" t="s">
        <v>29</v>
      </c>
      <c r="M7318" t="str">
        <f>IF(OR(financial_loan[[#This Row],[loan_status]] = "Fully Paid",financial_loan[[#This Row],[loan_status]] = "Current"),"Good Loan", "Bad Loan")</f>
        <v>Good Loan</v>
      </c>
      <c r="N7318" s="3">
        <v>44359</v>
      </c>
      <c r="O7318" s="1">
        <v>611686</v>
      </c>
      <c r="P7318" t="s">
        <v>30</v>
      </c>
      <c r="Q7318" t="s">
        <v>37</v>
      </c>
      <c r="R7318" t="s">
        <v>32</v>
      </c>
      <c r="S7318" t="s">
        <v>33</v>
      </c>
      <c r="T7318" s="4">
        <v>90000</v>
      </c>
      <c r="U7318" s="5">
        <v>0.11110000312328339</v>
      </c>
      <c r="V7318" s="4">
        <v>822.780029296875</v>
      </c>
      <c r="W7318" s="5">
        <v>0.1136000007390976</v>
      </c>
      <c r="X7318" s="4">
        <v>25000</v>
      </c>
      <c r="Y7318" s="1">
        <v>20</v>
      </c>
      <c r="Z7318" s="4">
        <v>28870</v>
      </c>
      <c r="AA7318"/>
    </row>
    <row r="7319" spans="2:27" x14ac:dyDescent="0.3">
      <c r="B7319" s="1">
        <v>481040</v>
      </c>
      <c r="C7319" s="2" t="s">
        <v>24</v>
      </c>
      <c r="D7319" s="2" t="s">
        <v>25</v>
      </c>
      <c r="E7319" t="s">
        <v>26</v>
      </c>
      <c r="F7319" t="s">
        <v>6117</v>
      </c>
      <c r="G7319" t="s">
        <v>59</v>
      </c>
      <c r="H7319" t="s">
        <v>28</v>
      </c>
      <c r="I7319" s="3">
        <v>44237</v>
      </c>
      <c r="J7319" s="3">
        <v>44484</v>
      </c>
      <c r="K7319" s="3">
        <v>44268</v>
      </c>
      <c r="L7319" t="s">
        <v>29</v>
      </c>
      <c r="M7319" t="str">
        <f>IF(OR(financial_loan[[#This Row],[loan_status]] = "Fully Paid",financial_loan[[#This Row],[loan_status]] = "Current"),"Good Loan", "Bad Loan")</f>
        <v>Good Loan</v>
      </c>
      <c r="N7319" s="3">
        <v>44299</v>
      </c>
      <c r="O7319" s="1">
        <v>611694</v>
      </c>
      <c r="P7319" t="s">
        <v>30</v>
      </c>
      <c r="Q7319" t="s">
        <v>161</v>
      </c>
      <c r="R7319" t="s">
        <v>32</v>
      </c>
      <c r="S7319" t="s">
        <v>33</v>
      </c>
      <c r="T7319" s="4">
        <v>75000</v>
      </c>
      <c r="U7319" s="5">
        <v>0.14640000462532043</v>
      </c>
      <c r="V7319" s="4">
        <v>861.6300048828125</v>
      </c>
      <c r="W7319" s="5">
        <v>0.14589999616146088</v>
      </c>
      <c r="X7319" s="4">
        <v>25000</v>
      </c>
      <c r="Y7319" s="1">
        <v>17</v>
      </c>
      <c r="Z7319" s="4">
        <v>31083</v>
      </c>
      <c r="AA7319"/>
    </row>
    <row r="7320" spans="2:27" x14ac:dyDescent="0.3">
      <c r="B7320" s="1">
        <v>481049</v>
      </c>
      <c r="C7320" s="2" t="s">
        <v>102</v>
      </c>
      <c r="D7320" s="2" t="s">
        <v>25</v>
      </c>
      <c r="E7320" t="s">
        <v>57</v>
      </c>
      <c r="F7320" t="s">
        <v>1704</v>
      </c>
      <c r="G7320" t="s">
        <v>27</v>
      </c>
      <c r="H7320" t="s">
        <v>28</v>
      </c>
      <c r="I7320" s="3">
        <v>44237</v>
      </c>
      <c r="J7320" s="3">
        <v>44240</v>
      </c>
      <c r="K7320" s="3">
        <v>44240</v>
      </c>
      <c r="L7320" t="s">
        <v>29</v>
      </c>
      <c r="M7320" t="str">
        <f>IF(OR(financial_loan[[#This Row],[loan_status]] = "Fully Paid",financial_loan[[#This Row],[loan_status]] = "Current"),"Good Loan", "Bad Loan")</f>
        <v>Good Loan</v>
      </c>
      <c r="N7320" s="3">
        <v>44268</v>
      </c>
      <c r="O7320" s="1">
        <v>611706</v>
      </c>
      <c r="P7320" t="s">
        <v>141</v>
      </c>
      <c r="Q7320" t="s">
        <v>51</v>
      </c>
      <c r="R7320" t="s">
        <v>32</v>
      </c>
      <c r="S7320" t="s">
        <v>38</v>
      </c>
      <c r="T7320" s="4">
        <v>26500</v>
      </c>
      <c r="U7320" s="5">
        <v>0.10599999874830246</v>
      </c>
      <c r="V7320" s="4">
        <v>97.680000305175781</v>
      </c>
      <c r="W7320" s="5">
        <v>0.10620000213384628</v>
      </c>
      <c r="X7320" s="4">
        <v>3000</v>
      </c>
      <c r="Y7320" s="1">
        <v>5</v>
      </c>
      <c r="Z7320" s="4">
        <v>3517</v>
      </c>
      <c r="AA7320"/>
    </row>
    <row r="7321" spans="2:27" x14ac:dyDescent="0.3">
      <c r="B7321" s="1">
        <v>481054</v>
      </c>
      <c r="C7321" s="2" t="s">
        <v>93</v>
      </c>
      <c r="D7321" s="2" t="s">
        <v>25</v>
      </c>
      <c r="E7321" t="s">
        <v>49</v>
      </c>
      <c r="F7321" t="s">
        <v>6094</v>
      </c>
      <c r="G7321" t="s">
        <v>27</v>
      </c>
      <c r="H7321" t="s">
        <v>28</v>
      </c>
      <c r="I7321" s="3">
        <v>44237</v>
      </c>
      <c r="J7321" s="3">
        <v>44240</v>
      </c>
      <c r="K7321" s="3">
        <v>44240</v>
      </c>
      <c r="L7321" t="s">
        <v>29</v>
      </c>
      <c r="M7321" t="str">
        <f>IF(OR(financial_loan[[#This Row],[loan_status]] = "Fully Paid",financial_loan[[#This Row],[loan_status]] = "Current"),"Good Loan", "Bad Loan")</f>
        <v>Good Loan</v>
      </c>
      <c r="N7321" s="3">
        <v>44268</v>
      </c>
      <c r="O7321" s="1">
        <v>611715</v>
      </c>
      <c r="P7321" t="s">
        <v>30</v>
      </c>
      <c r="Q7321" t="s">
        <v>51</v>
      </c>
      <c r="R7321" t="s">
        <v>32</v>
      </c>
      <c r="S7321" t="s">
        <v>38</v>
      </c>
      <c r="T7321" s="4">
        <v>76400</v>
      </c>
      <c r="U7321" s="5">
        <v>0.15410000085830688</v>
      </c>
      <c r="V7321" s="4">
        <v>452.57998657226563</v>
      </c>
      <c r="W7321" s="5">
        <v>0.10620000213384628</v>
      </c>
      <c r="X7321" s="4">
        <v>13900</v>
      </c>
      <c r="Y7321" s="1">
        <v>15</v>
      </c>
      <c r="Z7321" s="4">
        <v>16294</v>
      </c>
      <c r="AA7321"/>
    </row>
    <row r="7322" spans="2:27" x14ac:dyDescent="0.3">
      <c r="B7322" s="1">
        <v>481073</v>
      </c>
      <c r="C7322" s="2" t="s">
        <v>34</v>
      </c>
      <c r="D7322" s="2" t="s">
        <v>25</v>
      </c>
      <c r="E7322" t="s">
        <v>84</v>
      </c>
      <c r="F7322" t="s">
        <v>1996</v>
      </c>
      <c r="G7322" t="s">
        <v>54</v>
      </c>
      <c r="H7322" t="s">
        <v>52</v>
      </c>
      <c r="I7322" s="3">
        <v>44237</v>
      </c>
      <c r="J7322" s="3">
        <v>44302</v>
      </c>
      <c r="K7322" s="3">
        <v>44420</v>
      </c>
      <c r="L7322" t="s">
        <v>29</v>
      </c>
      <c r="M7322" t="str">
        <f>IF(OR(financial_loan[[#This Row],[loan_status]] = "Fully Paid",financial_loan[[#This Row],[loan_status]] = "Current"),"Good Loan", "Bad Loan")</f>
        <v>Good Loan</v>
      </c>
      <c r="N7322" s="3">
        <v>44451</v>
      </c>
      <c r="O7322" s="1">
        <v>611743</v>
      </c>
      <c r="P7322" t="s">
        <v>30</v>
      </c>
      <c r="Q7322" t="s">
        <v>87</v>
      </c>
      <c r="R7322" t="s">
        <v>32</v>
      </c>
      <c r="S7322" t="s">
        <v>38</v>
      </c>
      <c r="T7322" s="4">
        <v>99800</v>
      </c>
      <c r="U7322" s="5">
        <v>0.10159999877214432</v>
      </c>
      <c r="V7322" s="4">
        <v>247.52000427246094</v>
      </c>
      <c r="W7322" s="5">
        <v>7.1400001645088196E-2</v>
      </c>
      <c r="X7322" s="4">
        <v>8000</v>
      </c>
      <c r="Y7322" s="1">
        <v>26</v>
      </c>
      <c r="Z7322" s="4">
        <v>8870</v>
      </c>
      <c r="AA7322"/>
    </row>
    <row r="7323" spans="2:27" x14ac:dyDescent="0.3">
      <c r="B7323" s="1">
        <v>481079</v>
      </c>
      <c r="C7323" s="2" t="s">
        <v>34</v>
      </c>
      <c r="D7323" s="2" t="s">
        <v>25</v>
      </c>
      <c r="E7323" t="s">
        <v>57</v>
      </c>
      <c r="F7323" t="s">
        <v>6118</v>
      </c>
      <c r="G7323" t="s">
        <v>54</v>
      </c>
      <c r="H7323" t="s">
        <v>28</v>
      </c>
      <c r="I7323" s="3">
        <v>44237</v>
      </c>
      <c r="J7323" s="3">
        <v>44271</v>
      </c>
      <c r="K7323" s="3">
        <v>44240</v>
      </c>
      <c r="L7323" t="s">
        <v>29</v>
      </c>
      <c r="M7323" t="str">
        <f>IF(OR(financial_loan[[#This Row],[loan_status]] = "Fully Paid",financial_loan[[#This Row],[loan_status]] = "Current"),"Good Loan", "Bad Loan")</f>
        <v>Good Loan</v>
      </c>
      <c r="N7323" s="3">
        <v>44268</v>
      </c>
      <c r="O7323" s="1">
        <v>611751</v>
      </c>
      <c r="P7323" t="s">
        <v>30</v>
      </c>
      <c r="Q7323" t="s">
        <v>82</v>
      </c>
      <c r="R7323" t="s">
        <v>32</v>
      </c>
      <c r="S7323" t="s">
        <v>38</v>
      </c>
      <c r="T7323" s="4">
        <v>45000</v>
      </c>
      <c r="U7323" s="5">
        <v>6.6399998962879181E-2</v>
      </c>
      <c r="V7323" s="4">
        <v>186.66000366210938</v>
      </c>
      <c r="W7323" s="5">
        <v>7.5099997222423553E-2</v>
      </c>
      <c r="X7323" s="4">
        <v>6000</v>
      </c>
      <c r="Y7323" s="1">
        <v>16</v>
      </c>
      <c r="Z7323" s="4">
        <v>6720</v>
      </c>
      <c r="AA7323"/>
    </row>
    <row r="7324" spans="2:27" x14ac:dyDescent="0.3">
      <c r="B7324" s="1">
        <v>481098</v>
      </c>
      <c r="C7324" s="2" t="s">
        <v>110</v>
      </c>
      <c r="D7324" s="2" t="s">
        <v>25</v>
      </c>
      <c r="E7324" t="s">
        <v>63</v>
      </c>
      <c r="F7324" t="s">
        <v>6119</v>
      </c>
      <c r="G7324" t="s">
        <v>27</v>
      </c>
      <c r="H7324" t="s">
        <v>28</v>
      </c>
      <c r="I7324" s="3">
        <v>44237</v>
      </c>
      <c r="J7324" s="3">
        <v>44268</v>
      </c>
      <c r="K7324" s="3">
        <v>44268</v>
      </c>
      <c r="L7324" t="s">
        <v>29</v>
      </c>
      <c r="M7324" t="str">
        <f>IF(OR(financial_loan[[#This Row],[loan_status]] = "Fully Paid",financial_loan[[#This Row],[loan_status]] = "Current"),"Good Loan", "Bad Loan")</f>
        <v>Good Loan</v>
      </c>
      <c r="N7324" s="3">
        <v>44299</v>
      </c>
      <c r="O7324" s="1">
        <v>611778</v>
      </c>
      <c r="P7324" t="s">
        <v>103</v>
      </c>
      <c r="Q7324" t="s">
        <v>65</v>
      </c>
      <c r="R7324" t="s">
        <v>32</v>
      </c>
      <c r="S7324" t="s">
        <v>38</v>
      </c>
      <c r="T7324" s="4">
        <v>84456</v>
      </c>
      <c r="U7324" s="5">
        <v>1.7300000414252281E-2</v>
      </c>
      <c r="V7324" s="4">
        <v>322.1099853515625</v>
      </c>
      <c r="W7324" s="5">
        <v>9.8800003528594971E-2</v>
      </c>
      <c r="X7324" s="4">
        <v>10000</v>
      </c>
      <c r="Y7324" s="1">
        <v>14</v>
      </c>
      <c r="Z7324" s="4">
        <v>11597</v>
      </c>
      <c r="AA7324"/>
    </row>
    <row r="7325" spans="2:27" x14ac:dyDescent="0.3">
      <c r="B7325" s="1">
        <v>481112</v>
      </c>
      <c r="C7325" s="2" t="s">
        <v>24</v>
      </c>
      <c r="D7325" s="2" t="s">
        <v>25</v>
      </c>
      <c r="E7325" t="s">
        <v>46</v>
      </c>
      <c r="F7325" t="s">
        <v>1063</v>
      </c>
      <c r="G7325" t="s">
        <v>42</v>
      </c>
      <c r="H7325" t="s">
        <v>28</v>
      </c>
      <c r="I7325" s="3">
        <v>44237</v>
      </c>
      <c r="J7325" s="3">
        <v>44540</v>
      </c>
      <c r="K7325" s="3">
        <v>44387</v>
      </c>
      <c r="L7325" t="s">
        <v>60</v>
      </c>
      <c r="M7325" t="str">
        <f>IF(OR(financial_loan[[#This Row],[loan_status]] = "Fully Paid",financial_loan[[#This Row],[loan_status]] = "Current"),"Good Loan", "Bad Loan")</f>
        <v>Bad Loan</v>
      </c>
      <c r="N7325" s="3">
        <v>44418</v>
      </c>
      <c r="O7325" s="1">
        <v>611803</v>
      </c>
      <c r="P7325" t="s">
        <v>36</v>
      </c>
      <c r="Q7325" t="s">
        <v>48</v>
      </c>
      <c r="R7325" t="s">
        <v>32</v>
      </c>
      <c r="S7325" t="s">
        <v>38</v>
      </c>
      <c r="T7325" s="4">
        <v>82000</v>
      </c>
      <c r="U7325" s="5">
        <v>0.1307000070810318</v>
      </c>
      <c r="V7325" s="4">
        <v>271.39999389648438</v>
      </c>
      <c r="W7325" s="5">
        <v>0.13480000197887421</v>
      </c>
      <c r="X7325" s="4">
        <v>8000</v>
      </c>
      <c r="Y7325" s="1">
        <v>15</v>
      </c>
      <c r="Z7325" s="4">
        <v>1674</v>
      </c>
      <c r="AA7325"/>
    </row>
    <row r="7326" spans="2:27" x14ac:dyDescent="0.3">
      <c r="B7326" s="1">
        <v>481122</v>
      </c>
      <c r="C7326" s="2" t="s">
        <v>24</v>
      </c>
      <c r="D7326" s="2" t="s">
        <v>25</v>
      </c>
      <c r="E7326" t="s">
        <v>63</v>
      </c>
      <c r="F7326" t="s">
        <v>6120</v>
      </c>
      <c r="G7326" t="s">
        <v>27</v>
      </c>
      <c r="H7326" t="s">
        <v>52</v>
      </c>
      <c r="I7326" s="3">
        <v>44237</v>
      </c>
      <c r="J7326" s="3">
        <v>44513</v>
      </c>
      <c r="K7326" s="3">
        <v>44328</v>
      </c>
      <c r="L7326" t="s">
        <v>29</v>
      </c>
      <c r="M7326" t="str">
        <f>IF(OR(financial_loan[[#This Row],[loan_status]] = "Fully Paid",financial_loan[[#This Row],[loan_status]] = "Current"),"Good Loan", "Bad Loan")</f>
        <v>Good Loan</v>
      </c>
      <c r="N7326" s="3">
        <v>44359</v>
      </c>
      <c r="O7326" s="1">
        <v>611820</v>
      </c>
      <c r="P7326" t="s">
        <v>70</v>
      </c>
      <c r="Q7326" t="s">
        <v>65</v>
      </c>
      <c r="R7326" t="s">
        <v>32</v>
      </c>
      <c r="S7326" t="s">
        <v>38</v>
      </c>
      <c r="T7326" s="4">
        <v>82000</v>
      </c>
      <c r="U7326" s="5">
        <v>8.2500003278255463E-2</v>
      </c>
      <c r="V7326" s="4">
        <v>644.21002197265625</v>
      </c>
      <c r="W7326" s="5">
        <v>9.8800003528594971E-2</v>
      </c>
      <c r="X7326" s="4">
        <v>20000</v>
      </c>
      <c r="Y7326" s="1">
        <v>31</v>
      </c>
      <c r="Z7326" s="4">
        <v>22910</v>
      </c>
      <c r="AA7326"/>
    </row>
    <row r="7327" spans="2:27" x14ac:dyDescent="0.3">
      <c r="B7327" s="1">
        <v>481137</v>
      </c>
      <c r="C7327" s="2" t="s">
        <v>243</v>
      </c>
      <c r="D7327" s="2" t="s">
        <v>25</v>
      </c>
      <c r="E7327" t="s">
        <v>49</v>
      </c>
      <c r="F7327" t="s">
        <v>6121</v>
      </c>
      <c r="G7327" t="s">
        <v>42</v>
      </c>
      <c r="H7327" t="s">
        <v>28</v>
      </c>
      <c r="I7327" s="3">
        <v>44237</v>
      </c>
      <c r="J7327" s="3">
        <v>44212</v>
      </c>
      <c r="K7327" s="3">
        <v>44240</v>
      </c>
      <c r="L7327" t="s">
        <v>29</v>
      </c>
      <c r="M7327" t="str">
        <f>IF(OR(financial_loan[[#This Row],[loan_status]] = "Fully Paid",financial_loan[[#This Row],[loan_status]] = "Current"),"Good Loan", "Bad Loan")</f>
        <v>Good Loan</v>
      </c>
      <c r="N7327" s="3">
        <v>44268</v>
      </c>
      <c r="O7327" s="1">
        <v>611841</v>
      </c>
      <c r="P7327" t="s">
        <v>30</v>
      </c>
      <c r="Q7327" t="s">
        <v>92</v>
      </c>
      <c r="R7327" t="s">
        <v>32</v>
      </c>
      <c r="S7327" t="s">
        <v>38</v>
      </c>
      <c r="T7327" s="4">
        <v>35000</v>
      </c>
      <c r="U7327" s="5">
        <v>8.7099999189376831E-2</v>
      </c>
      <c r="V7327" s="4">
        <v>335.67001342773438</v>
      </c>
      <c r="W7327" s="5">
        <v>0.12729999423027039</v>
      </c>
      <c r="X7327" s="4">
        <v>10000</v>
      </c>
      <c r="Y7327" s="1">
        <v>8</v>
      </c>
      <c r="Z7327" s="4">
        <v>12100</v>
      </c>
      <c r="AA7327"/>
    </row>
    <row r="7328" spans="2:27" x14ac:dyDescent="0.3">
      <c r="B7328" s="1">
        <v>481143</v>
      </c>
      <c r="C7328" s="2" t="s">
        <v>133</v>
      </c>
      <c r="D7328" s="2" t="s">
        <v>25</v>
      </c>
      <c r="E7328" t="s">
        <v>49</v>
      </c>
      <c r="F7328" t="s">
        <v>6122</v>
      </c>
      <c r="G7328" t="s">
        <v>27</v>
      </c>
      <c r="H7328" t="s">
        <v>43</v>
      </c>
      <c r="I7328" s="3">
        <v>44237</v>
      </c>
      <c r="J7328" s="3">
        <v>44240</v>
      </c>
      <c r="K7328" s="3">
        <v>44240</v>
      </c>
      <c r="L7328" t="s">
        <v>29</v>
      </c>
      <c r="M7328" t="str">
        <f>IF(OR(financial_loan[[#This Row],[loan_status]] = "Fully Paid",financial_loan[[#This Row],[loan_status]] = "Current"),"Good Loan", "Bad Loan")</f>
        <v>Good Loan</v>
      </c>
      <c r="N7328" s="3">
        <v>44268</v>
      </c>
      <c r="O7328" s="1">
        <v>611847</v>
      </c>
      <c r="P7328" t="s">
        <v>36</v>
      </c>
      <c r="Q7328" t="s">
        <v>37</v>
      </c>
      <c r="R7328" t="s">
        <v>32</v>
      </c>
      <c r="S7328" t="s">
        <v>38</v>
      </c>
      <c r="T7328" s="4">
        <v>152229.359375</v>
      </c>
      <c r="U7328" s="5">
        <v>9.0000003576278687E-2</v>
      </c>
      <c r="V7328" s="4">
        <v>493.67001342773438</v>
      </c>
      <c r="W7328" s="5">
        <v>0.1136000007390976</v>
      </c>
      <c r="X7328" s="4">
        <v>15000</v>
      </c>
      <c r="Y7328" s="1">
        <v>11</v>
      </c>
      <c r="Z7328" s="4">
        <v>17774</v>
      </c>
      <c r="AA7328"/>
    </row>
    <row r="7329" spans="2:27" x14ac:dyDescent="0.3">
      <c r="B7329" s="1">
        <v>481155</v>
      </c>
      <c r="C7329" s="2" t="s">
        <v>62</v>
      </c>
      <c r="D7329" s="2" t="s">
        <v>25</v>
      </c>
      <c r="E7329" t="s">
        <v>40</v>
      </c>
      <c r="F7329" t="s">
        <v>1104</v>
      </c>
      <c r="G7329" t="s">
        <v>54</v>
      </c>
      <c r="H7329" t="s">
        <v>52</v>
      </c>
      <c r="I7329" s="3">
        <v>44237</v>
      </c>
      <c r="J7329" s="3">
        <v>44332</v>
      </c>
      <c r="K7329" s="3">
        <v>44240</v>
      </c>
      <c r="L7329" t="s">
        <v>29</v>
      </c>
      <c r="M7329" t="str">
        <f>IF(OR(financial_loan[[#This Row],[loan_status]] = "Fully Paid",financial_loan[[#This Row],[loan_status]] = "Current"),"Good Loan", "Bad Loan")</f>
        <v>Good Loan</v>
      </c>
      <c r="N7329" s="3">
        <v>44268</v>
      </c>
      <c r="O7329" s="1">
        <v>611871</v>
      </c>
      <c r="P7329" t="s">
        <v>36</v>
      </c>
      <c r="Q7329" t="s">
        <v>55</v>
      </c>
      <c r="R7329" t="s">
        <v>32</v>
      </c>
      <c r="S7329" t="s">
        <v>38</v>
      </c>
      <c r="T7329" s="4">
        <v>135000</v>
      </c>
      <c r="U7329" s="5">
        <v>0.14090000092983246</v>
      </c>
      <c r="V7329" s="4">
        <v>406.64999389648438</v>
      </c>
      <c r="W7329" s="5">
        <v>7.8800000250339508E-2</v>
      </c>
      <c r="X7329" s="4">
        <v>13000</v>
      </c>
      <c r="Y7329" s="1">
        <v>45</v>
      </c>
      <c r="Z7329" s="4">
        <v>14639</v>
      </c>
      <c r="AA7329"/>
    </row>
    <row r="7330" spans="2:27" x14ac:dyDescent="0.3">
      <c r="B7330" s="1">
        <v>481176</v>
      </c>
      <c r="C7330" s="2" t="s">
        <v>24</v>
      </c>
      <c r="D7330" s="2" t="s">
        <v>25</v>
      </c>
      <c r="E7330" t="s">
        <v>57</v>
      </c>
      <c r="F7330" t="s">
        <v>6123</v>
      </c>
      <c r="G7330" t="s">
        <v>42</v>
      </c>
      <c r="H7330" t="s">
        <v>28</v>
      </c>
      <c r="I7330" s="3">
        <v>44237</v>
      </c>
      <c r="J7330" s="3">
        <v>44332</v>
      </c>
      <c r="K7330" s="3">
        <v>44450</v>
      </c>
      <c r="L7330" t="s">
        <v>29</v>
      </c>
      <c r="M7330" t="str">
        <f>IF(OR(financial_loan[[#This Row],[loan_status]] = "Fully Paid",financial_loan[[#This Row],[loan_status]] = "Current"),"Good Loan", "Bad Loan")</f>
        <v>Good Loan</v>
      </c>
      <c r="N7330" s="3">
        <v>44480</v>
      </c>
      <c r="O7330" s="1">
        <v>611909</v>
      </c>
      <c r="P7330" t="s">
        <v>30</v>
      </c>
      <c r="Q7330" t="s">
        <v>92</v>
      </c>
      <c r="R7330" t="s">
        <v>32</v>
      </c>
      <c r="S7330" t="s">
        <v>33</v>
      </c>
      <c r="T7330" s="4">
        <v>92000</v>
      </c>
      <c r="U7330" s="5">
        <v>0.15469999611377716</v>
      </c>
      <c r="V7330" s="4">
        <v>839.15997314453125</v>
      </c>
      <c r="W7330" s="5">
        <v>0.12729999423027039</v>
      </c>
      <c r="X7330" s="4">
        <v>25000</v>
      </c>
      <c r="Y7330" s="1">
        <v>39</v>
      </c>
      <c r="Z7330" s="4">
        <v>28550</v>
      </c>
      <c r="AA7330"/>
    </row>
    <row r="7331" spans="2:27" x14ac:dyDescent="0.3">
      <c r="B7331" s="1">
        <v>481202</v>
      </c>
      <c r="C7331" s="2" t="s">
        <v>130</v>
      </c>
      <c r="D7331" s="2" t="s">
        <v>25</v>
      </c>
      <c r="E7331" t="s">
        <v>57</v>
      </c>
      <c r="F7331" t="s">
        <v>6124</v>
      </c>
      <c r="G7331" t="s">
        <v>27</v>
      </c>
      <c r="H7331" t="s">
        <v>52</v>
      </c>
      <c r="I7331" s="3">
        <v>44237</v>
      </c>
      <c r="J7331" s="3">
        <v>44362</v>
      </c>
      <c r="K7331" s="3">
        <v>44541</v>
      </c>
      <c r="L7331" t="s">
        <v>29</v>
      </c>
      <c r="M7331" t="str">
        <f>IF(OR(financial_loan[[#This Row],[loan_status]] = "Fully Paid",financial_loan[[#This Row],[loan_status]] = "Current"),"Good Loan", "Bad Loan")</f>
        <v>Good Loan</v>
      </c>
      <c r="N7331" s="3">
        <v>44572</v>
      </c>
      <c r="O7331" s="1">
        <v>611952</v>
      </c>
      <c r="P7331" t="s">
        <v>36</v>
      </c>
      <c r="Q7331" t="s">
        <v>37</v>
      </c>
      <c r="R7331" t="s">
        <v>32</v>
      </c>
      <c r="S7331" t="s">
        <v>38</v>
      </c>
      <c r="T7331" s="4">
        <v>166000</v>
      </c>
      <c r="U7331" s="5">
        <v>0.17759999632835388</v>
      </c>
      <c r="V7331" s="4">
        <v>771.77001953125</v>
      </c>
      <c r="W7331" s="5">
        <v>0.1136000007390976</v>
      </c>
      <c r="X7331" s="4">
        <v>23450</v>
      </c>
      <c r="Y7331" s="1">
        <v>52</v>
      </c>
      <c r="Z7331" s="4">
        <v>26952</v>
      </c>
      <c r="AA7331"/>
    </row>
    <row r="7332" spans="2:27" x14ac:dyDescent="0.3">
      <c r="B7332" s="1">
        <v>481208</v>
      </c>
      <c r="C7332" s="2" t="s">
        <v>93</v>
      </c>
      <c r="D7332" s="2" t="s">
        <v>25</v>
      </c>
      <c r="E7332" t="s">
        <v>26</v>
      </c>
      <c r="F7332" t="s">
        <v>6125</v>
      </c>
      <c r="G7332" t="s">
        <v>27</v>
      </c>
      <c r="H7332" t="s">
        <v>28</v>
      </c>
      <c r="I7332" s="3">
        <v>44237</v>
      </c>
      <c r="J7332" s="3">
        <v>44240</v>
      </c>
      <c r="K7332" s="3">
        <v>44240</v>
      </c>
      <c r="L7332" t="s">
        <v>29</v>
      </c>
      <c r="M7332" t="str">
        <f>IF(OR(financial_loan[[#This Row],[loan_status]] = "Fully Paid",financial_loan[[#This Row],[loan_status]] = "Current"),"Good Loan", "Bad Loan")</f>
        <v>Good Loan</v>
      </c>
      <c r="N7332" s="3">
        <v>44268</v>
      </c>
      <c r="O7332" s="1">
        <v>611961</v>
      </c>
      <c r="P7332" t="s">
        <v>167</v>
      </c>
      <c r="Q7332" t="s">
        <v>37</v>
      </c>
      <c r="R7332" t="s">
        <v>32</v>
      </c>
      <c r="S7332" t="s">
        <v>38</v>
      </c>
      <c r="T7332" s="4">
        <v>56000</v>
      </c>
      <c r="U7332" s="5">
        <v>8.6099997162818909E-2</v>
      </c>
      <c r="V7332" s="4">
        <v>230.3800048828125</v>
      </c>
      <c r="W7332" s="5">
        <v>0.1136000007390976</v>
      </c>
      <c r="X7332" s="4">
        <v>7000</v>
      </c>
      <c r="Y7332" s="1">
        <v>14</v>
      </c>
      <c r="Z7332" s="4">
        <v>8294</v>
      </c>
      <c r="AA7332"/>
    </row>
    <row r="7333" spans="2:27" x14ac:dyDescent="0.3">
      <c r="B7333" s="1">
        <v>481236</v>
      </c>
      <c r="C7333" s="2" t="s">
        <v>39</v>
      </c>
      <c r="D7333" s="2" t="s">
        <v>25</v>
      </c>
      <c r="E7333" t="s">
        <v>98</v>
      </c>
      <c r="F7333" t="s">
        <v>6126</v>
      </c>
      <c r="G7333" t="s">
        <v>42</v>
      </c>
      <c r="H7333" t="s">
        <v>28</v>
      </c>
      <c r="I7333" s="3">
        <v>44237</v>
      </c>
      <c r="J7333" s="3">
        <v>44545</v>
      </c>
      <c r="K7333" s="3">
        <v>44240</v>
      </c>
      <c r="L7333" t="s">
        <v>29</v>
      </c>
      <c r="M7333" t="str">
        <f>IF(OR(financial_loan[[#This Row],[loan_status]] = "Fully Paid",financial_loan[[#This Row],[loan_status]] = "Current"),"Good Loan", "Bad Loan")</f>
        <v>Good Loan</v>
      </c>
      <c r="N7333" s="3">
        <v>44268</v>
      </c>
      <c r="O7333" s="1">
        <v>612005</v>
      </c>
      <c r="P7333" t="s">
        <v>103</v>
      </c>
      <c r="Q7333" t="s">
        <v>53</v>
      </c>
      <c r="R7333" t="s">
        <v>32</v>
      </c>
      <c r="S7333" t="s">
        <v>38</v>
      </c>
      <c r="T7333" s="4">
        <v>60000</v>
      </c>
      <c r="U7333" s="5">
        <v>0.16060000658035278</v>
      </c>
      <c r="V7333" s="4">
        <v>411.41000366210938</v>
      </c>
      <c r="W7333" s="5">
        <v>0.14219999313354492</v>
      </c>
      <c r="X7333" s="4">
        <v>12000</v>
      </c>
      <c r="Y7333" s="1">
        <v>12</v>
      </c>
      <c r="Z7333" s="4">
        <v>14812</v>
      </c>
      <c r="AA7333"/>
    </row>
    <row r="7334" spans="2:27" x14ac:dyDescent="0.3">
      <c r="B7334" s="1">
        <v>481242</v>
      </c>
      <c r="C7334" s="2" t="s">
        <v>66</v>
      </c>
      <c r="D7334" s="2" t="s">
        <v>25</v>
      </c>
      <c r="E7334" t="s">
        <v>63</v>
      </c>
      <c r="F7334" t="s">
        <v>2476</v>
      </c>
      <c r="G7334" t="s">
        <v>27</v>
      </c>
      <c r="H7334" t="s">
        <v>43</v>
      </c>
      <c r="I7334" s="3">
        <v>44237</v>
      </c>
      <c r="J7334" s="3">
        <v>44240</v>
      </c>
      <c r="K7334" s="3">
        <v>44240</v>
      </c>
      <c r="L7334" t="s">
        <v>29</v>
      </c>
      <c r="M7334" t="str">
        <f>IF(OR(financial_loan[[#This Row],[loan_status]] = "Fully Paid",financial_loan[[#This Row],[loan_status]] = "Current"),"Good Loan", "Bad Loan")</f>
        <v>Good Loan</v>
      </c>
      <c r="N7334" s="3">
        <v>44268</v>
      </c>
      <c r="O7334" s="1">
        <v>612015</v>
      </c>
      <c r="P7334" t="s">
        <v>30</v>
      </c>
      <c r="Q7334" t="s">
        <v>37</v>
      </c>
      <c r="R7334" t="s">
        <v>32</v>
      </c>
      <c r="S7334" t="s">
        <v>33</v>
      </c>
      <c r="T7334" s="4">
        <v>60000</v>
      </c>
      <c r="U7334" s="5">
        <v>0.15279999375343323</v>
      </c>
      <c r="V7334" s="4">
        <v>658.22998046875</v>
      </c>
      <c r="W7334" s="5">
        <v>0.1136000007390976</v>
      </c>
      <c r="X7334" s="4">
        <v>20000</v>
      </c>
      <c r="Y7334" s="1">
        <v>25</v>
      </c>
      <c r="Z7334" s="4">
        <v>23697</v>
      </c>
      <c r="AA7334"/>
    </row>
    <row r="7335" spans="2:27" x14ac:dyDescent="0.3">
      <c r="B7335" s="1">
        <v>481266</v>
      </c>
      <c r="C7335" s="2" t="s">
        <v>34</v>
      </c>
      <c r="D7335" s="2" t="s">
        <v>25</v>
      </c>
      <c r="E7335" t="s">
        <v>57</v>
      </c>
      <c r="F7335" t="s">
        <v>6127</v>
      </c>
      <c r="G7335" t="s">
        <v>27</v>
      </c>
      <c r="H7335" t="s">
        <v>43</v>
      </c>
      <c r="I7335" s="3">
        <v>44237</v>
      </c>
      <c r="J7335" s="3">
        <v>44268</v>
      </c>
      <c r="K7335" s="3">
        <v>44511</v>
      </c>
      <c r="L7335" t="s">
        <v>29</v>
      </c>
      <c r="M7335" t="str">
        <f>IF(OR(financial_loan[[#This Row],[loan_status]] = "Fully Paid",financial_loan[[#This Row],[loan_status]] = "Current"),"Good Loan", "Bad Loan")</f>
        <v>Good Loan</v>
      </c>
      <c r="N7335" s="3">
        <v>44541</v>
      </c>
      <c r="O7335" s="1">
        <v>612057</v>
      </c>
      <c r="P7335" t="s">
        <v>36</v>
      </c>
      <c r="Q7335" t="s">
        <v>114</v>
      </c>
      <c r="R7335" t="s">
        <v>32</v>
      </c>
      <c r="S7335" t="s">
        <v>38</v>
      </c>
      <c r="T7335" s="4">
        <v>72000</v>
      </c>
      <c r="U7335" s="5">
        <v>0.23849999904632568</v>
      </c>
      <c r="V7335" s="4">
        <v>485.77999877929688</v>
      </c>
      <c r="W7335" s="5">
        <v>0.10249999910593033</v>
      </c>
      <c r="X7335" s="4">
        <v>15000</v>
      </c>
      <c r="Y7335" s="1">
        <v>23</v>
      </c>
      <c r="Z7335" s="4">
        <v>16848</v>
      </c>
      <c r="AA7335"/>
    </row>
    <row r="7336" spans="2:27" x14ac:dyDescent="0.3">
      <c r="B7336" s="1">
        <v>481274</v>
      </c>
      <c r="C7336" s="2" t="s">
        <v>124</v>
      </c>
      <c r="D7336" s="2" t="s">
        <v>25</v>
      </c>
      <c r="E7336" t="s">
        <v>98</v>
      </c>
      <c r="F7336" t="s">
        <v>6128</v>
      </c>
      <c r="G7336" t="s">
        <v>54</v>
      </c>
      <c r="H7336" t="s">
        <v>28</v>
      </c>
      <c r="I7336" s="3">
        <v>44237</v>
      </c>
      <c r="J7336" s="3">
        <v>44240</v>
      </c>
      <c r="K7336" s="3">
        <v>44240</v>
      </c>
      <c r="L7336" t="s">
        <v>29</v>
      </c>
      <c r="M7336" t="str">
        <f>IF(OR(financial_loan[[#This Row],[loan_status]] = "Fully Paid",financial_loan[[#This Row],[loan_status]] = "Current"),"Good Loan", "Bad Loan")</f>
        <v>Good Loan</v>
      </c>
      <c r="N7336" s="3">
        <v>44268</v>
      </c>
      <c r="O7336" s="1">
        <v>612071</v>
      </c>
      <c r="P7336" t="s">
        <v>30</v>
      </c>
      <c r="Q7336" t="s">
        <v>55</v>
      </c>
      <c r="R7336" t="s">
        <v>32</v>
      </c>
      <c r="S7336" t="s">
        <v>38</v>
      </c>
      <c r="T7336" s="4">
        <v>48000</v>
      </c>
      <c r="U7336" s="5">
        <v>0.10220000147819519</v>
      </c>
      <c r="V7336" s="4">
        <v>281.52999877929688</v>
      </c>
      <c r="W7336" s="5">
        <v>7.8800000250339508E-2</v>
      </c>
      <c r="X7336" s="4">
        <v>9000</v>
      </c>
      <c r="Y7336" s="1">
        <v>16</v>
      </c>
      <c r="Z7336" s="4">
        <v>10136</v>
      </c>
      <c r="AA7336"/>
    </row>
    <row r="7337" spans="2:27" x14ac:dyDescent="0.3">
      <c r="B7337" s="1">
        <v>481277</v>
      </c>
      <c r="C7337" s="2" t="s">
        <v>34</v>
      </c>
      <c r="D7337" s="2" t="s">
        <v>25</v>
      </c>
      <c r="E7337" t="s">
        <v>111</v>
      </c>
      <c r="F7337" t="s">
        <v>6129</v>
      </c>
      <c r="G7337" t="s">
        <v>54</v>
      </c>
      <c r="H7337" t="s">
        <v>43</v>
      </c>
      <c r="I7337" s="3">
        <v>44237</v>
      </c>
      <c r="J7337" s="3">
        <v>44240</v>
      </c>
      <c r="K7337" s="3">
        <v>44240</v>
      </c>
      <c r="L7337" t="s">
        <v>29</v>
      </c>
      <c r="M7337" t="str">
        <f>IF(OR(financial_loan[[#This Row],[loan_status]] = "Fully Paid",financial_loan[[#This Row],[loan_status]] = "Current"),"Good Loan", "Bad Loan")</f>
        <v>Good Loan</v>
      </c>
      <c r="N7337" s="3">
        <v>44268</v>
      </c>
      <c r="O7337" s="1">
        <v>612076</v>
      </c>
      <c r="P7337" t="s">
        <v>30</v>
      </c>
      <c r="Q7337" t="s">
        <v>55</v>
      </c>
      <c r="R7337" t="s">
        <v>32</v>
      </c>
      <c r="S7337" t="s">
        <v>38</v>
      </c>
      <c r="T7337" s="4">
        <v>40000</v>
      </c>
      <c r="U7337" s="5">
        <v>0.24330000579357147</v>
      </c>
      <c r="V7337" s="4">
        <v>250.25</v>
      </c>
      <c r="W7337" s="5">
        <v>7.8800000250339508E-2</v>
      </c>
      <c r="X7337" s="4">
        <v>8000</v>
      </c>
      <c r="Y7337" s="1">
        <v>21</v>
      </c>
      <c r="Z7337" s="4">
        <v>9009</v>
      </c>
      <c r="AA7337"/>
    </row>
    <row r="7338" spans="2:27" x14ac:dyDescent="0.3">
      <c r="B7338" s="1">
        <v>481306</v>
      </c>
      <c r="C7338" s="2" t="s">
        <v>24</v>
      </c>
      <c r="D7338" s="2" t="s">
        <v>25</v>
      </c>
      <c r="E7338" t="s">
        <v>49</v>
      </c>
      <c r="F7338" t="s">
        <v>6130</v>
      </c>
      <c r="G7338" t="s">
        <v>42</v>
      </c>
      <c r="H7338" t="s">
        <v>28</v>
      </c>
      <c r="I7338" s="3">
        <v>44237</v>
      </c>
      <c r="J7338" s="3">
        <v>44243</v>
      </c>
      <c r="K7338" s="3">
        <v>44511</v>
      </c>
      <c r="L7338" t="s">
        <v>29</v>
      </c>
      <c r="M7338" t="str">
        <f>IF(OR(financial_loan[[#This Row],[loan_status]] = "Fully Paid",financial_loan[[#This Row],[loan_status]] = "Current"),"Good Loan", "Bad Loan")</f>
        <v>Good Loan</v>
      </c>
      <c r="N7338" s="3">
        <v>44541</v>
      </c>
      <c r="O7338" s="1">
        <v>612113</v>
      </c>
      <c r="P7338" t="s">
        <v>30</v>
      </c>
      <c r="Q7338" t="s">
        <v>75</v>
      </c>
      <c r="R7338" t="s">
        <v>32</v>
      </c>
      <c r="S7338" t="s">
        <v>38</v>
      </c>
      <c r="T7338" s="4">
        <v>102000</v>
      </c>
      <c r="U7338" s="5">
        <v>0.23450000584125519</v>
      </c>
      <c r="V7338" s="4">
        <v>682.08001708984375</v>
      </c>
      <c r="W7338" s="5">
        <v>0.13850000500679016</v>
      </c>
      <c r="X7338" s="4">
        <v>20000</v>
      </c>
      <c r="Y7338" s="1">
        <v>23</v>
      </c>
      <c r="Z7338" s="4">
        <v>23028</v>
      </c>
      <c r="AA7338"/>
    </row>
    <row r="7339" spans="2:27" x14ac:dyDescent="0.3">
      <c r="B7339" s="1">
        <v>481312</v>
      </c>
      <c r="C7339" s="2" t="s">
        <v>143</v>
      </c>
      <c r="D7339" s="2" t="s">
        <v>25</v>
      </c>
      <c r="E7339" t="s">
        <v>26</v>
      </c>
      <c r="F7339" t="s">
        <v>6131</v>
      </c>
      <c r="G7339" t="s">
        <v>27</v>
      </c>
      <c r="H7339" t="s">
        <v>28</v>
      </c>
      <c r="I7339" s="3">
        <v>44237</v>
      </c>
      <c r="J7339" s="3">
        <v>44362</v>
      </c>
      <c r="K7339" s="3">
        <v>44479</v>
      </c>
      <c r="L7339" t="s">
        <v>29</v>
      </c>
      <c r="M7339" t="str">
        <f>IF(OR(financial_loan[[#This Row],[loan_status]] = "Fully Paid",financial_loan[[#This Row],[loan_status]] = "Current"),"Good Loan", "Bad Loan")</f>
        <v>Good Loan</v>
      </c>
      <c r="N7339" s="3">
        <v>44510</v>
      </c>
      <c r="O7339" s="1">
        <v>612120</v>
      </c>
      <c r="P7339" t="s">
        <v>30</v>
      </c>
      <c r="Q7339" t="s">
        <v>31</v>
      </c>
      <c r="R7339" t="s">
        <v>32</v>
      </c>
      <c r="S7339" t="s">
        <v>38</v>
      </c>
      <c r="T7339" s="4">
        <v>38000</v>
      </c>
      <c r="U7339" s="5">
        <v>9.0000003576278687E-2</v>
      </c>
      <c r="V7339" s="4">
        <v>197.22999572753906</v>
      </c>
      <c r="W7339" s="5">
        <v>0.10989999771118164</v>
      </c>
      <c r="X7339" s="4">
        <v>6025</v>
      </c>
      <c r="Y7339" s="1">
        <v>12</v>
      </c>
      <c r="Z7339" s="4">
        <v>6429</v>
      </c>
      <c r="AA7339"/>
    </row>
    <row r="7340" spans="2:27" x14ac:dyDescent="0.3">
      <c r="B7340" s="1">
        <v>481316</v>
      </c>
      <c r="C7340" s="2" t="s">
        <v>24</v>
      </c>
      <c r="D7340" s="2" t="s">
        <v>25</v>
      </c>
      <c r="E7340" t="s">
        <v>122</v>
      </c>
      <c r="F7340" t="s">
        <v>6132</v>
      </c>
      <c r="G7340" t="s">
        <v>42</v>
      </c>
      <c r="H7340" t="s">
        <v>28</v>
      </c>
      <c r="I7340" s="3">
        <v>44237</v>
      </c>
      <c r="J7340" s="3">
        <v>44419</v>
      </c>
      <c r="K7340" s="3">
        <v>44419</v>
      </c>
      <c r="L7340" t="s">
        <v>29</v>
      </c>
      <c r="M7340" t="str">
        <f>IF(OR(financial_loan[[#This Row],[loan_status]] = "Fully Paid",financial_loan[[#This Row],[loan_status]] = "Current"),"Good Loan", "Bad Loan")</f>
        <v>Good Loan</v>
      </c>
      <c r="N7340" s="3">
        <v>44450</v>
      </c>
      <c r="O7340" s="1">
        <v>612128</v>
      </c>
      <c r="P7340" t="s">
        <v>30</v>
      </c>
      <c r="Q7340" t="s">
        <v>92</v>
      </c>
      <c r="R7340" t="s">
        <v>32</v>
      </c>
      <c r="S7340" t="s">
        <v>38</v>
      </c>
      <c r="T7340" s="4">
        <v>50361</v>
      </c>
      <c r="U7340" s="5">
        <v>0.1835000067949295</v>
      </c>
      <c r="V7340" s="4">
        <v>402.79998779296875</v>
      </c>
      <c r="W7340" s="5">
        <v>0.12729999423027039</v>
      </c>
      <c r="X7340" s="4">
        <v>12000</v>
      </c>
      <c r="Y7340" s="1">
        <v>21</v>
      </c>
      <c r="Z7340" s="4">
        <v>13687</v>
      </c>
      <c r="AA7340"/>
    </row>
    <row r="7341" spans="2:27" x14ac:dyDescent="0.3">
      <c r="B7341" s="1">
        <v>481322</v>
      </c>
      <c r="C7341" s="2" t="s">
        <v>39</v>
      </c>
      <c r="D7341" s="2" t="s">
        <v>25</v>
      </c>
      <c r="E7341" t="s">
        <v>122</v>
      </c>
      <c r="F7341" t="s">
        <v>6133</v>
      </c>
      <c r="G7341" t="s">
        <v>54</v>
      </c>
      <c r="H7341" t="s">
        <v>43</v>
      </c>
      <c r="I7341" s="3">
        <v>44237</v>
      </c>
      <c r="J7341" s="3">
        <v>44392</v>
      </c>
      <c r="K7341" s="3">
        <v>44240</v>
      </c>
      <c r="L7341" t="s">
        <v>29</v>
      </c>
      <c r="M7341" t="str">
        <f>IF(OR(financial_loan[[#This Row],[loan_status]] = "Fully Paid",financial_loan[[#This Row],[loan_status]] = "Current"),"Good Loan", "Bad Loan")</f>
        <v>Good Loan</v>
      </c>
      <c r="N7341" s="3">
        <v>44268</v>
      </c>
      <c r="O7341" s="1">
        <v>612137</v>
      </c>
      <c r="P7341" t="s">
        <v>70</v>
      </c>
      <c r="Q7341" t="s">
        <v>55</v>
      </c>
      <c r="R7341" t="s">
        <v>32</v>
      </c>
      <c r="S7341" t="s">
        <v>38</v>
      </c>
      <c r="T7341" s="4">
        <v>33600</v>
      </c>
      <c r="U7341" s="5">
        <v>0.21230000257492065</v>
      </c>
      <c r="V7341" s="4">
        <v>312.80999755859375</v>
      </c>
      <c r="W7341" s="5">
        <v>7.8800000250339508E-2</v>
      </c>
      <c r="X7341" s="4">
        <v>10000</v>
      </c>
      <c r="Y7341" s="1">
        <v>21</v>
      </c>
      <c r="Z7341" s="4">
        <v>11262</v>
      </c>
      <c r="AA7341"/>
    </row>
    <row r="7342" spans="2:27" x14ac:dyDescent="0.3">
      <c r="B7342" s="1">
        <v>481324</v>
      </c>
      <c r="C7342" s="2" t="s">
        <v>62</v>
      </c>
      <c r="D7342" s="2" t="s">
        <v>25</v>
      </c>
      <c r="E7342" t="s">
        <v>49</v>
      </c>
      <c r="F7342" t="s">
        <v>6134</v>
      </c>
      <c r="G7342" t="s">
        <v>42</v>
      </c>
      <c r="H7342" t="s">
        <v>28</v>
      </c>
      <c r="I7342" s="3">
        <v>44237</v>
      </c>
      <c r="J7342" s="3">
        <v>44332</v>
      </c>
      <c r="K7342" s="3">
        <v>44451</v>
      </c>
      <c r="L7342" t="s">
        <v>29</v>
      </c>
      <c r="M7342" t="str">
        <f>IF(OR(financial_loan[[#This Row],[loan_status]] = "Fully Paid",financial_loan[[#This Row],[loan_status]] = "Current"),"Good Loan", "Bad Loan")</f>
        <v>Good Loan</v>
      </c>
      <c r="N7342" s="3">
        <v>44481</v>
      </c>
      <c r="O7342" s="1">
        <v>612139</v>
      </c>
      <c r="P7342" t="s">
        <v>30</v>
      </c>
      <c r="Q7342" t="s">
        <v>44</v>
      </c>
      <c r="R7342" t="s">
        <v>32</v>
      </c>
      <c r="S7342" t="s">
        <v>38</v>
      </c>
      <c r="T7342" s="4">
        <v>62800</v>
      </c>
      <c r="U7342" s="5">
        <v>0.20960000157356262</v>
      </c>
      <c r="V7342" s="4">
        <v>539.91998291015625</v>
      </c>
      <c r="W7342" s="5">
        <v>0.13109999895095825</v>
      </c>
      <c r="X7342" s="4">
        <v>16000</v>
      </c>
      <c r="Y7342" s="1">
        <v>30</v>
      </c>
      <c r="Z7342" s="4">
        <v>19251</v>
      </c>
      <c r="AA7342"/>
    </row>
    <row r="7343" spans="2:27" x14ac:dyDescent="0.3">
      <c r="B7343" s="1">
        <v>481346</v>
      </c>
      <c r="C7343" s="2" t="s">
        <v>56</v>
      </c>
      <c r="D7343" s="2" t="s">
        <v>25</v>
      </c>
      <c r="E7343" t="s">
        <v>49</v>
      </c>
      <c r="F7343" t="s">
        <v>6135</v>
      </c>
      <c r="G7343" t="s">
        <v>27</v>
      </c>
      <c r="H7343" t="s">
        <v>28</v>
      </c>
      <c r="I7343" s="3">
        <v>44237</v>
      </c>
      <c r="J7343" s="3">
        <v>44239</v>
      </c>
      <c r="K7343" s="3">
        <v>44239</v>
      </c>
      <c r="L7343" t="s">
        <v>29</v>
      </c>
      <c r="M7343" t="str">
        <f>IF(OR(financial_loan[[#This Row],[loan_status]] = "Fully Paid",financial_loan[[#This Row],[loan_status]] = "Current"),"Good Loan", "Bad Loan")</f>
        <v>Good Loan</v>
      </c>
      <c r="N7343" s="3">
        <v>44267</v>
      </c>
      <c r="O7343" s="1">
        <v>612165</v>
      </c>
      <c r="P7343" t="s">
        <v>141</v>
      </c>
      <c r="Q7343" t="s">
        <v>114</v>
      </c>
      <c r="R7343" t="s">
        <v>32</v>
      </c>
      <c r="S7343" t="s">
        <v>38</v>
      </c>
      <c r="T7343" s="4">
        <v>33600</v>
      </c>
      <c r="U7343" s="5">
        <v>0.1103999987244606</v>
      </c>
      <c r="V7343" s="4">
        <v>323.85000610351563</v>
      </c>
      <c r="W7343" s="5">
        <v>0.10249999910593033</v>
      </c>
      <c r="X7343" s="4">
        <v>10000</v>
      </c>
      <c r="Y7343" s="1">
        <v>6</v>
      </c>
      <c r="Z7343" s="4">
        <v>10991</v>
      </c>
      <c r="AA7343"/>
    </row>
    <row r="7344" spans="2:27" x14ac:dyDescent="0.3">
      <c r="B7344" s="1">
        <v>481360</v>
      </c>
      <c r="C7344" s="2" t="s">
        <v>24</v>
      </c>
      <c r="D7344" s="2" t="s">
        <v>25</v>
      </c>
      <c r="E7344" t="s">
        <v>98</v>
      </c>
      <c r="F7344" t="s">
        <v>6136</v>
      </c>
      <c r="G7344" t="s">
        <v>27</v>
      </c>
      <c r="H7344" t="s">
        <v>28</v>
      </c>
      <c r="I7344" s="3">
        <v>44237</v>
      </c>
      <c r="J7344" s="3">
        <v>44240</v>
      </c>
      <c r="K7344" s="3">
        <v>44240</v>
      </c>
      <c r="L7344" t="s">
        <v>29</v>
      </c>
      <c r="M7344" t="str">
        <f>IF(OR(financial_loan[[#This Row],[loan_status]] = "Fully Paid",financial_loan[[#This Row],[loan_status]] = "Current"),"Good Loan", "Bad Loan")</f>
        <v>Good Loan</v>
      </c>
      <c r="N7344" s="3">
        <v>44268</v>
      </c>
      <c r="O7344" s="1">
        <v>612187</v>
      </c>
      <c r="P7344" t="s">
        <v>30</v>
      </c>
      <c r="Q7344" t="s">
        <v>31</v>
      </c>
      <c r="R7344" t="s">
        <v>32</v>
      </c>
      <c r="S7344" t="s">
        <v>38</v>
      </c>
      <c r="T7344" s="4">
        <v>42288</v>
      </c>
      <c r="U7344" s="5">
        <v>9.5299996435642242E-2</v>
      </c>
      <c r="V7344" s="4">
        <v>163.67999267578125</v>
      </c>
      <c r="W7344" s="5">
        <v>0.10989999771118164</v>
      </c>
      <c r="X7344" s="4">
        <v>5000</v>
      </c>
      <c r="Y7344" s="1">
        <v>10</v>
      </c>
      <c r="Z7344" s="4">
        <v>5893</v>
      </c>
      <c r="AA7344"/>
    </row>
    <row r="7345" spans="2:27" x14ac:dyDescent="0.3">
      <c r="B7345" s="1">
        <v>481396</v>
      </c>
      <c r="C7345" s="2" t="s">
        <v>24</v>
      </c>
      <c r="D7345" s="2" t="s">
        <v>25</v>
      </c>
      <c r="E7345" t="s">
        <v>46</v>
      </c>
      <c r="F7345" t="s">
        <v>6137</v>
      </c>
      <c r="G7345" t="s">
        <v>27</v>
      </c>
      <c r="H7345" t="s">
        <v>43</v>
      </c>
      <c r="I7345" s="3">
        <v>44237</v>
      </c>
      <c r="J7345" s="3">
        <v>44327</v>
      </c>
      <c r="K7345" s="3">
        <v>44268</v>
      </c>
      <c r="L7345" t="s">
        <v>29</v>
      </c>
      <c r="M7345" t="str">
        <f>IF(OR(financial_loan[[#This Row],[loan_status]] = "Fully Paid",financial_loan[[#This Row],[loan_status]] = "Current"),"Good Loan", "Bad Loan")</f>
        <v>Good Loan</v>
      </c>
      <c r="N7345" s="3">
        <v>44299</v>
      </c>
      <c r="O7345" s="1">
        <v>612244</v>
      </c>
      <c r="P7345" t="s">
        <v>30</v>
      </c>
      <c r="Q7345" t="s">
        <v>65</v>
      </c>
      <c r="R7345" t="s">
        <v>32</v>
      </c>
      <c r="S7345" t="s">
        <v>38</v>
      </c>
      <c r="T7345" s="4">
        <v>70000</v>
      </c>
      <c r="U7345" s="5">
        <v>0.16820000112056732</v>
      </c>
      <c r="V7345" s="4">
        <v>547.58001708984375</v>
      </c>
      <c r="W7345" s="5">
        <v>9.8800003528594971E-2</v>
      </c>
      <c r="X7345" s="4">
        <v>17000</v>
      </c>
      <c r="Y7345" s="1">
        <v>16</v>
      </c>
      <c r="Z7345" s="4">
        <v>19714</v>
      </c>
      <c r="AA7345"/>
    </row>
    <row r="7346" spans="2:27" x14ac:dyDescent="0.3">
      <c r="B7346" s="1">
        <v>481416</v>
      </c>
      <c r="C7346" s="2" t="s">
        <v>431</v>
      </c>
      <c r="D7346" s="2" t="s">
        <v>25</v>
      </c>
      <c r="E7346" t="s">
        <v>26</v>
      </c>
      <c r="F7346" t="s">
        <v>6138</v>
      </c>
      <c r="G7346" t="s">
        <v>42</v>
      </c>
      <c r="H7346" t="s">
        <v>52</v>
      </c>
      <c r="I7346" s="3">
        <v>44237</v>
      </c>
      <c r="J7346" s="3">
        <v>44332</v>
      </c>
      <c r="K7346" s="3">
        <v>44418</v>
      </c>
      <c r="L7346" t="s">
        <v>60</v>
      </c>
      <c r="M7346" t="str">
        <f>IF(OR(financial_loan[[#This Row],[loan_status]] = "Fully Paid",financial_loan[[#This Row],[loan_status]] = "Current"),"Good Loan", "Bad Loan")</f>
        <v>Bad Loan</v>
      </c>
      <c r="N7346" s="3">
        <v>44449</v>
      </c>
      <c r="O7346" s="1">
        <v>612278</v>
      </c>
      <c r="P7346" t="s">
        <v>103</v>
      </c>
      <c r="Q7346" t="s">
        <v>53</v>
      </c>
      <c r="R7346" t="s">
        <v>32</v>
      </c>
      <c r="S7346" t="s">
        <v>38</v>
      </c>
      <c r="T7346" s="4">
        <v>120000</v>
      </c>
      <c r="U7346" s="5">
        <v>0.12409999966621399</v>
      </c>
      <c r="V7346" s="4">
        <v>548.54998779296875</v>
      </c>
      <c r="W7346" s="5">
        <v>0.14219999313354492</v>
      </c>
      <c r="X7346" s="4">
        <v>16000</v>
      </c>
      <c r="Y7346" s="1">
        <v>28</v>
      </c>
      <c r="Z7346" s="4">
        <v>3286</v>
      </c>
      <c r="AA7346"/>
    </row>
    <row r="7347" spans="2:27" x14ac:dyDescent="0.3">
      <c r="B7347" s="1">
        <v>481447</v>
      </c>
      <c r="C7347" s="2" t="s">
        <v>519</v>
      </c>
      <c r="D7347" s="2" t="s">
        <v>25</v>
      </c>
      <c r="E7347" t="s">
        <v>127</v>
      </c>
      <c r="F7347" t="s">
        <v>6139</v>
      </c>
      <c r="G7347" t="s">
        <v>42</v>
      </c>
      <c r="H7347" t="s">
        <v>43</v>
      </c>
      <c r="I7347" s="3">
        <v>44237</v>
      </c>
      <c r="J7347" s="3">
        <v>44543</v>
      </c>
      <c r="K7347" s="3">
        <v>44240</v>
      </c>
      <c r="L7347" t="s">
        <v>29</v>
      </c>
      <c r="M7347" t="str">
        <f>IF(OR(financial_loan[[#This Row],[loan_status]] = "Fully Paid",financial_loan[[#This Row],[loan_status]] = "Current"),"Good Loan", "Bad Loan")</f>
        <v>Good Loan</v>
      </c>
      <c r="N7347" s="3">
        <v>44268</v>
      </c>
      <c r="O7347" s="1">
        <v>612328</v>
      </c>
      <c r="P7347" t="s">
        <v>36</v>
      </c>
      <c r="Q7347" t="s">
        <v>75</v>
      </c>
      <c r="R7347" t="s">
        <v>32</v>
      </c>
      <c r="S7347" t="s">
        <v>38</v>
      </c>
      <c r="T7347" s="4">
        <v>36000</v>
      </c>
      <c r="U7347" s="5">
        <v>0.12770000100135803</v>
      </c>
      <c r="V7347" s="4">
        <v>300.1199951171875</v>
      </c>
      <c r="W7347" s="5">
        <v>0.13850000500679016</v>
      </c>
      <c r="X7347" s="4">
        <v>8800</v>
      </c>
      <c r="Y7347" s="1">
        <v>6</v>
      </c>
      <c r="Z7347" s="4">
        <v>10805</v>
      </c>
      <c r="AA7347"/>
    </row>
    <row r="7348" spans="2:27" x14ac:dyDescent="0.3">
      <c r="B7348" s="1">
        <v>481451</v>
      </c>
      <c r="C7348" s="2" t="s">
        <v>243</v>
      </c>
      <c r="D7348" s="2" t="s">
        <v>25</v>
      </c>
      <c r="E7348" t="s">
        <v>40</v>
      </c>
      <c r="F7348" t="s">
        <v>2971</v>
      </c>
      <c r="G7348" t="s">
        <v>42</v>
      </c>
      <c r="H7348" t="s">
        <v>52</v>
      </c>
      <c r="I7348" s="3">
        <v>44237</v>
      </c>
      <c r="J7348" s="3">
        <v>44243</v>
      </c>
      <c r="K7348" s="3">
        <v>44419</v>
      </c>
      <c r="L7348" t="s">
        <v>29</v>
      </c>
      <c r="M7348" t="str">
        <f>IF(OR(financial_loan[[#This Row],[loan_status]] = "Fully Paid",financial_loan[[#This Row],[loan_status]] = "Current"),"Good Loan", "Bad Loan")</f>
        <v>Good Loan</v>
      </c>
      <c r="N7348" s="3">
        <v>44450</v>
      </c>
      <c r="O7348" s="1">
        <v>612335</v>
      </c>
      <c r="P7348" t="s">
        <v>30</v>
      </c>
      <c r="Q7348" t="s">
        <v>92</v>
      </c>
      <c r="R7348" t="s">
        <v>32</v>
      </c>
      <c r="S7348" t="s">
        <v>38</v>
      </c>
      <c r="T7348" s="4">
        <v>86500</v>
      </c>
      <c r="U7348" s="5">
        <v>0.15270000696182251</v>
      </c>
      <c r="V7348" s="4">
        <v>805.59002685546875</v>
      </c>
      <c r="W7348" s="5">
        <v>0.12729999423027039</v>
      </c>
      <c r="X7348" s="4">
        <v>24000</v>
      </c>
      <c r="Y7348" s="1">
        <v>45</v>
      </c>
      <c r="Z7348" s="4">
        <v>27491</v>
      </c>
      <c r="AA7348"/>
    </row>
    <row r="7349" spans="2:27" x14ac:dyDescent="0.3">
      <c r="B7349" s="1">
        <v>481467</v>
      </c>
      <c r="C7349" s="2" t="s">
        <v>24</v>
      </c>
      <c r="D7349" s="2" t="s">
        <v>25</v>
      </c>
      <c r="E7349" t="s">
        <v>46</v>
      </c>
      <c r="F7349" t="s">
        <v>4440</v>
      </c>
      <c r="G7349" t="s">
        <v>27</v>
      </c>
      <c r="H7349" t="s">
        <v>28</v>
      </c>
      <c r="I7349" s="3">
        <v>44237</v>
      </c>
      <c r="J7349" s="3">
        <v>44301</v>
      </c>
      <c r="K7349" s="3">
        <v>44450</v>
      </c>
      <c r="L7349" t="s">
        <v>29</v>
      </c>
      <c r="M7349" t="str">
        <f>IF(OR(financial_loan[[#This Row],[loan_status]] = "Fully Paid",financial_loan[[#This Row],[loan_status]] = "Current"),"Good Loan", "Bad Loan")</f>
        <v>Good Loan</v>
      </c>
      <c r="N7349" s="3">
        <v>44480</v>
      </c>
      <c r="O7349" s="1">
        <v>612353</v>
      </c>
      <c r="P7349" t="s">
        <v>36</v>
      </c>
      <c r="Q7349" t="s">
        <v>65</v>
      </c>
      <c r="R7349" t="s">
        <v>32</v>
      </c>
      <c r="S7349" t="s">
        <v>38</v>
      </c>
      <c r="T7349" s="4">
        <v>23624.94921875</v>
      </c>
      <c r="U7349" s="5">
        <v>0.19609999656677246</v>
      </c>
      <c r="V7349" s="4">
        <v>322.1099853515625</v>
      </c>
      <c r="W7349" s="5">
        <v>9.8800003528594971E-2</v>
      </c>
      <c r="X7349" s="4">
        <v>10000</v>
      </c>
      <c r="Y7349" s="1">
        <v>14</v>
      </c>
      <c r="Z7349" s="4">
        <v>11210</v>
      </c>
      <c r="AA7349"/>
    </row>
    <row r="7350" spans="2:27" x14ac:dyDescent="0.3">
      <c r="B7350" s="1">
        <v>481468</v>
      </c>
      <c r="C7350" s="2" t="s">
        <v>39</v>
      </c>
      <c r="D7350" s="2" t="s">
        <v>25</v>
      </c>
      <c r="E7350" t="s">
        <v>98</v>
      </c>
      <c r="F7350" t="s">
        <v>6140</v>
      </c>
      <c r="G7350" t="s">
        <v>27</v>
      </c>
      <c r="H7350" t="s">
        <v>28</v>
      </c>
      <c r="I7350" s="3">
        <v>44237</v>
      </c>
      <c r="J7350" s="3">
        <v>44298</v>
      </c>
      <c r="K7350" s="3">
        <v>44298</v>
      </c>
      <c r="L7350" t="s">
        <v>29</v>
      </c>
      <c r="M7350" t="str">
        <f>IF(OR(financial_loan[[#This Row],[loan_status]] = "Fully Paid",financial_loan[[#This Row],[loan_status]] = "Current"),"Good Loan", "Bad Loan")</f>
        <v>Good Loan</v>
      </c>
      <c r="N7350" s="3">
        <v>44328</v>
      </c>
      <c r="O7350" s="1">
        <v>612354</v>
      </c>
      <c r="P7350" t="s">
        <v>30</v>
      </c>
      <c r="Q7350" t="s">
        <v>114</v>
      </c>
      <c r="R7350" t="s">
        <v>32</v>
      </c>
      <c r="S7350" t="s">
        <v>38</v>
      </c>
      <c r="T7350" s="4">
        <v>45000</v>
      </c>
      <c r="U7350" s="5">
        <v>0.14880000054836273</v>
      </c>
      <c r="V7350" s="4">
        <v>310.89999389648438</v>
      </c>
      <c r="W7350" s="5">
        <v>0.10249999910593033</v>
      </c>
      <c r="X7350" s="4">
        <v>9600</v>
      </c>
      <c r="Y7350" s="1">
        <v>17</v>
      </c>
      <c r="Z7350" s="4">
        <v>11027</v>
      </c>
      <c r="AA7350"/>
    </row>
    <row r="7351" spans="2:27" x14ac:dyDescent="0.3">
      <c r="B7351" s="1">
        <v>481470</v>
      </c>
      <c r="C7351" s="2" t="s">
        <v>24</v>
      </c>
      <c r="D7351" s="2" t="s">
        <v>25</v>
      </c>
      <c r="E7351" t="s">
        <v>57</v>
      </c>
      <c r="F7351" t="s">
        <v>897</v>
      </c>
      <c r="G7351" t="s">
        <v>42</v>
      </c>
      <c r="H7351" t="s">
        <v>28</v>
      </c>
      <c r="I7351" s="3">
        <v>44237</v>
      </c>
      <c r="J7351" s="3">
        <v>44543</v>
      </c>
      <c r="K7351" s="3">
        <v>44481</v>
      </c>
      <c r="L7351" t="s">
        <v>29</v>
      </c>
      <c r="M7351" t="str">
        <f>IF(OR(financial_loan[[#This Row],[loan_status]] = "Fully Paid",financial_loan[[#This Row],[loan_status]] = "Current"),"Good Loan", "Bad Loan")</f>
        <v>Good Loan</v>
      </c>
      <c r="N7351" s="3">
        <v>44512</v>
      </c>
      <c r="O7351" s="1">
        <v>607254</v>
      </c>
      <c r="P7351" t="s">
        <v>30</v>
      </c>
      <c r="Q7351" t="s">
        <v>53</v>
      </c>
      <c r="R7351" t="s">
        <v>32</v>
      </c>
      <c r="S7351" t="s">
        <v>38</v>
      </c>
      <c r="T7351" s="4">
        <v>60000</v>
      </c>
      <c r="U7351" s="5">
        <v>0.18600000441074371</v>
      </c>
      <c r="V7351" s="4">
        <v>377.1300048828125</v>
      </c>
      <c r="W7351" s="5">
        <v>0.14219999313354492</v>
      </c>
      <c r="X7351" s="4">
        <v>11000</v>
      </c>
      <c r="Y7351" s="1">
        <v>25</v>
      </c>
      <c r="Z7351" s="4">
        <v>13533</v>
      </c>
      <c r="AA7351"/>
    </row>
    <row r="7352" spans="2:27" x14ac:dyDescent="0.3">
      <c r="B7352" s="1">
        <v>481475</v>
      </c>
      <c r="C7352" s="2" t="s">
        <v>110</v>
      </c>
      <c r="D7352" s="2" t="s">
        <v>25</v>
      </c>
      <c r="E7352" t="s">
        <v>49</v>
      </c>
      <c r="F7352" t="s">
        <v>6141</v>
      </c>
      <c r="G7352" t="s">
        <v>42</v>
      </c>
      <c r="H7352" t="s">
        <v>52</v>
      </c>
      <c r="I7352" s="3">
        <v>44237</v>
      </c>
      <c r="J7352" s="3">
        <v>44512</v>
      </c>
      <c r="K7352" s="3">
        <v>44359</v>
      </c>
      <c r="L7352" t="s">
        <v>60</v>
      </c>
      <c r="M7352" t="str">
        <f>IF(OR(financial_loan[[#This Row],[loan_status]] = "Fully Paid",financial_loan[[#This Row],[loan_status]] = "Current"),"Good Loan", "Bad Loan")</f>
        <v>Bad Loan</v>
      </c>
      <c r="N7352" s="3">
        <v>44389</v>
      </c>
      <c r="O7352" s="1">
        <v>612363</v>
      </c>
      <c r="P7352" t="s">
        <v>86</v>
      </c>
      <c r="Q7352" t="s">
        <v>75</v>
      </c>
      <c r="R7352" t="s">
        <v>32</v>
      </c>
      <c r="S7352" t="s">
        <v>38</v>
      </c>
      <c r="T7352" s="4">
        <v>75000</v>
      </c>
      <c r="U7352" s="5">
        <v>0.22179999947547913</v>
      </c>
      <c r="V7352" s="4">
        <v>596.82000732421875</v>
      </c>
      <c r="W7352" s="5">
        <v>0.13850000500679016</v>
      </c>
      <c r="X7352" s="4">
        <v>17500</v>
      </c>
      <c r="Y7352" s="1">
        <v>24</v>
      </c>
      <c r="Z7352" s="4">
        <v>16868</v>
      </c>
      <c r="AA7352"/>
    </row>
    <row r="7353" spans="2:27" x14ac:dyDescent="0.3">
      <c r="B7353" s="1">
        <v>481485</v>
      </c>
      <c r="C7353" s="2" t="s">
        <v>24</v>
      </c>
      <c r="D7353" s="2" t="s">
        <v>25</v>
      </c>
      <c r="E7353" t="s">
        <v>111</v>
      </c>
      <c r="F7353" t="s">
        <v>1872</v>
      </c>
      <c r="G7353" t="s">
        <v>59</v>
      </c>
      <c r="H7353" t="s">
        <v>52</v>
      </c>
      <c r="I7353" s="3">
        <v>44237</v>
      </c>
      <c r="J7353" s="3">
        <v>44332</v>
      </c>
      <c r="K7353" s="3">
        <v>44240</v>
      </c>
      <c r="L7353" t="s">
        <v>29</v>
      </c>
      <c r="M7353" t="str">
        <f>IF(OR(financial_loan[[#This Row],[loan_status]] = "Fully Paid",financial_loan[[#This Row],[loan_status]] = "Current"),"Good Loan", "Bad Loan")</f>
        <v>Good Loan</v>
      </c>
      <c r="N7353" s="3">
        <v>44268</v>
      </c>
      <c r="O7353" s="1">
        <v>612381</v>
      </c>
      <c r="P7353" t="s">
        <v>30</v>
      </c>
      <c r="Q7353" t="s">
        <v>61</v>
      </c>
      <c r="R7353" t="s">
        <v>32</v>
      </c>
      <c r="S7353" t="s">
        <v>38</v>
      </c>
      <c r="T7353" s="4">
        <v>80000</v>
      </c>
      <c r="U7353" s="5">
        <v>0.13240000605583191</v>
      </c>
      <c r="V7353" s="4">
        <v>173.24000549316406</v>
      </c>
      <c r="W7353" s="5">
        <v>0.14959999918937683</v>
      </c>
      <c r="X7353" s="4">
        <v>5000</v>
      </c>
      <c r="Y7353" s="1">
        <v>9</v>
      </c>
      <c r="Z7353" s="4">
        <v>6237</v>
      </c>
      <c r="AA7353"/>
    </row>
    <row r="7354" spans="2:27" x14ac:dyDescent="0.3">
      <c r="B7354" s="1">
        <v>481494</v>
      </c>
      <c r="C7354" s="2" t="s">
        <v>34</v>
      </c>
      <c r="D7354" s="2" t="s">
        <v>25</v>
      </c>
      <c r="E7354" t="s">
        <v>40</v>
      </c>
      <c r="F7354" t="s">
        <v>6142</v>
      </c>
      <c r="G7354" t="s">
        <v>42</v>
      </c>
      <c r="H7354" t="s">
        <v>52</v>
      </c>
      <c r="I7354" s="3">
        <v>44237</v>
      </c>
      <c r="J7354" s="3">
        <v>44330</v>
      </c>
      <c r="K7354" s="3">
        <v>44450</v>
      </c>
      <c r="L7354" t="s">
        <v>29</v>
      </c>
      <c r="M7354" t="str">
        <f>IF(OR(financial_loan[[#This Row],[loan_status]] = "Fully Paid",financial_loan[[#This Row],[loan_status]] = "Current"),"Good Loan", "Bad Loan")</f>
        <v>Good Loan</v>
      </c>
      <c r="N7354" s="3">
        <v>44480</v>
      </c>
      <c r="O7354" s="1">
        <v>612391</v>
      </c>
      <c r="P7354" t="s">
        <v>30</v>
      </c>
      <c r="Q7354" t="s">
        <v>92</v>
      </c>
      <c r="R7354" t="s">
        <v>32</v>
      </c>
      <c r="S7354" t="s">
        <v>38</v>
      </c>
      <c r="T7354" s="4">
        <v>121000</v>
      </c>
      <c r="U7354" s="5">
        <v>0.21629999577999115</v>
      </c>
      <c r="V7354" s="4">
        <v>839.15997314453125</v>
      </c>
      <c r="W7354" s="5">
        <v>0.12729999423027039</v>
      </c>
      <c r="X7354" s="4">
        <v>25000</v>
      </c>
      <c r="Y7354" s="1">
        <v>46</v>
      </c>
      <c r="Z7354" s="4">
        <v>28934</v>
      </c>
      <c r="AA7354"/>
    </row>
    <row r="7355" spans="2:27" x14ac:dyDescent="0.3">
      <c r="B7355" s="1">
        <v>481500</v>
      </c>
      <c r="C7355" s="2" t="s">
        <v>110</v>
      </c>
      <c r="D7355" s="2" t="s">
        <v>25</v>
      </c>
      <c r="E7355" t="s">
        <v>111</v>
      </c>
      <c r="F7355" t="s">
        <v>1729</v>
      </c>
      <c r="G7355" t="s">
        <v>54</v>
      </c>
      <c r="H7355" t="s">
        <v>52</v>
      </c>
      <c r="I7355" s="3">
        <v>44237</v>
      </c>
      <c r="J7355" s="3">
        <v>44332</v>
      </c>
      <c r="K7355" s="3">
        <v>44240</v>
      </c>
      <c r="L7355" t="s">
        <v>29</v>
      </c>
      <c r="M7355" t="str">
        <f>IF(OR(financial_loan[[#This Row],[loan_status]] = "Fully Paid",financial_loan[[#This Row],[loan_status]] = "Current"),"Good Loan", "Bad Loan")</f>
        <v>Good Loan</v>
      </c>
      <c r="N7355" s="3">
        <v>44268</v>
      </c>
      <c r="O7355" s="1">
        <v>612398</v>
      </c>
      <c r="P7355" t="s">
        <v>103</v>
      </c>
      <c r="Q7355" t="s">
        <v>55</v>
      </c>
      <c r="R7355" t="s">
        <v>32</v>
      </c>
      <c r="S7355" t="s">
        <v>38</v>
      </c>
      <c r="T7355" s="4">
        <v>84000</v>
      </c>
      <c r="U7355" s="5">
        <v>3.4099999815225601E-2</v>
      </c>
      <c r="V7355" s="4">
        <v>469.20999145507813</v>
      </c>
      <c r="W7355" s="5">
        <v>7.8800000250339508E-2</v>
      </c>
      <c r="X7355" s="4">
        <v>15000</v>
      </c>
      <c r="Y7355" s="1">
        <v>28</v>
      </c>
      <c r="Z7355" s="4">
        <v>16892</v>
      </c>
      <c r="AA7355"/>
    </row>
    <row r="7356" spans="2:27" x14ac:dyDescent="0.3">
      <c r="B7356" s="1">
        <v>481514</v>
      </c>
      <c r="C7356" s="2" t="s">
        <v>133</v>
      </c>
      <c r="D7356" s="2" t="s">
        <v>25</v>
      </c>
      <c r="E7356" t="s">
        <v>98</v>
      </c>
      <c r="F7356" t="s">
        <v>6143</v>
      </c>
      <c r="G7356" t="s">
        <v>27</v>
      </c>
      <c r="H7356" t="s">
        <v>52</v>
      </c>
      <c r="I7356" s="3">
        <v>44237</v>
      </c>
      <c r="J7356" s="3">
        <v>44332</v>
      </c>
      <c r="K7356" s="3">
        <v>44240</v>
      </c>
      <c r="L7356" t="s">
        <v>29</v>
      </c>
      <c r="M7356" t="str">
        <f>IF(OR(financial_loan[[#This Row],[loan_status]] = "Fully Paid",financial_loan[[#This Row],[loan_status]] = "Current"),"Good Loan", "Bad Loan")</f>
        <v>Good Loan</v>
      </c>
      <c r="N7356" s="3">
        <v>44268</v>
      </c>
      <c r="O7356" s="1">
        <v>612412</v>
      </c>
      <c r="P7356" t="s">
        <v>30</v>
      </c>
      <c r="Q7356" t="s">
        <v>114</v>
      </c>
      <c r="R7356" t="s">
        <v>32</v>
      </c>
      <c r="S7356" t="s">
        <v>38</v>
      </c>
      <c r="T7356" s="4">
        <v>86500</v>
      </c>
      <c r="U7356" s="5">
        <v>0.12120000272989273</v>
      </c>
      <c r="V7356" s="4">
        <v>323.85000610351563</v>
      </c>
      <c r="W7356" s="5">
        <v>0.10249999910593033</v>
      </c>
      <c r="X7356" s="4">
        <v>10000</v>
      </c>
      <c r="Y7356" s="1">
        <v>13</v>
      </c>
      <c r="Z7356" s="4">
        <v>11659</v>
      </c>
      <c r="AA7356"/>
    </row>
    <row r="7357" spans="2:27" x14ac:dyDescent="0.3">
      <c r="B7357" s="1">
        <v>481536</v>
      </c>
      <c r="C7357" s="2" t="s">
        <v>110</v>
      </c>
      <c r="D7357" s="2" t="s">
        <v>25</v>
      </c>
      <c r="E7357" t="s">
        <v>26</v>
      </c>
      <c r="F7357" t="s">
        <v>6144</v>
      </c>
      <c r="G7357" t="s">
        <v>27</v>
      </c>
      <c r="H7357" t="s">
        <v>28</v>
      </c>
      <c r="I7357" s="3">
        <v>44237</v>
      </c>
      <c r="J7357" s="3">
        <v>44511</v>
      </c>
      <c r="K7357" s="3">
        <v>44511</v>
      </c>
      <c r="L7357" t="s">
        <v>29</v>
      </c>
      <c r="M7357" t="str">
        <f>IF(OR(financial_loan[[#This Row],[loan_status]] = "Fully Paid",financial_loan[[#This Row],[loan_status]] = "Current"),"Good Loan", "Bad Loan")</f>
        <v>Good Loan</v>
      </c>
      <c r="N7357" s="3">
        <v>44541</v>
      </c>
      <c r="O7357" s="1">
        <v>612446</v>
      </c>
      <c r="P7357" t="s">
        <v>36</v>
      </c>
      <c r="Q7357" t="s">
        <v>114</v>
      </c>
      <c r="R7357" t="s">
        <v>32</v>
      </c>
      <c r="S7357" t="s">
        <v>38</v>
      </c>
      <c r="T7357" s="4">
        <v>28000</v>
      </c>
      <c r="U7357" s="5">
        <v>0.23610000312328339</v>
      </c>
      <c r="V7357" s="4">
        <v>97.160003662109375</v>
      </c>
      <c r="W7357" s="5">
        <v>0.10249999910593033</v>
      </c>
      <c r="X7357" s="4">
        <v>3000</v>
      </c>
      <c r="Y7357" s="1">
        <v>21</v>
      </c>
      <c r="Z7357" s="4">
        <v>3403</v>
      </c>
      <c r="AA7357"/>
    </row>
    <row r="7358" spans="2:27" x14ac:dyDescent="0.3">
      <c r="B7358" s="1">
        <v>481537</v>
      </c>
      <c r="C7358" s="2" t="s">
        <v>235</v>
      </c>
      <c r="D7358" s="2" t="s">
        <v>25</v>
      </c>
      <c r="E7358" t="s">
        <v>40</v>
      </c>
      <c r="F7358" t="s">
        <v>6145</v>
      </c>
      <c r="G7358" t="s">
        <v>27</v>
      </c>
      <c r="H7358" t="s">
        <v>43</v>
      </c>
      <c r="I7358" s="3">
        <v>44237</v>
      </c>
      <c r="J7358" s="3">
        <v>44332</v>
      </c>
      <c r="K7358" s="3">
        <v>44240</v>
      </c>
      <c r="L7358" t="s">
        <v>29</v>
      </c>
      <c r="M7358" t="str">
        <f>IF(OR(financial_loan[[#This Row],[loan_status]] = "Fully Paid",financial_loan[[#This Row],[loan_status]] = "Current"),"Good Loan", "Bad Loan")</f>
        <v>Good Loan</v>
      </c>
      <c r="N7358" s="3">
        <v>44268</v>
      </c>
      <c r="O7358" s="1">
        <v>612447</v>
      </c>
      <c r="P7358" t="s">
        <v>103</v>
      </c>
      <c r="Q7358" t="s">
        <v>31</v>
      </c>
      <c r="R7358" t="s">
        <v>32</v>
      </c>
      <c r="S7358" t="s">
        <v>38</v>
      </c>
      <c r="T7358" s="4">
        <v>60000</v>
      </c>
      <c r="U7358" s="5">
        <v>0.17419999837875366</v>
      </c>
      <c r="V7358" s="4">
        <v>180.05000305175781</v>
      </c>
      <c r="W7358" s="5">
        <v>0.10989999771118164</v>
      </c>
      <c r="X7358" s="4">
        <v>5500</v>
      </c>
      <c r="Y7358" s="1">
        <v>37</v>
      </c>
      <c r="Z7358" s="4">
        <v>6482</v>
      </c>
      <c r="AA7358"/>
    </row>
    <row r="7359" spans="2:27" x14ac:dyDescent="0.3">
      <c r="B7359" s="1">
        <v>481585</v>
      </c>
      <c r="C7359" s="2" t="s">
        <v>143</v>
      </c>
      <c r="D7359" s="2" t="s">
        <v>25</v>
      </c>
      <c r="E7359" t="s">
        <v>84</v>
      </c>
      <c r="F7359" t="s">
        <v>6146</v>
      </c>
      <c r="G7359" t="s">
        <v>54</v>
      </c>
      <c r="H7359" t="s">
        <v>52</v>
      </c>
      <c r="I7359" s="3">
        <v>44237</v>
      </c>
      <c r="J7359" s="3">
        <v>44269</v>
      </c>
      <c r="K7359" s="3">
        <v>44240</v>
      </c>
      <c r="L7359" t="s">
        <v>29</v>
      </c>
      <c r="M7359" t="str">
        <f>IF(OR(financial_loan[[#This Row],[loan_status]] = "Fully Paid",financial_loan[[#This Row],[loan_status]] = "Current"),"Good Loan", "Bad Loan")</f>
        <v>Good Loan</v>
      </c>
      <c r="N7359" s="3">
        <v>44268</v>
      </c>
      <c r="O7359" s="1">
        <v>612510</v>
      </c>
      <c r="P7359" t="s">
        <v>30</v>
      </c>
      <c r="Q7359" t="s">
        <v>82</v>
      </c>
      <c r="R7359" t="s">
        <v>32</v>
      </c>
      <c r="S7359" t="s">
        <v>38</v>
      </c>
      <c r="T7359" s="4">
        <v>65000</v>
      </c>
      <c r="U7359" s="5">
        <v>9.8200000822544098E-2</v>
      </c>
      <c r="V7359" s="4">
        <v>357.760009765625</v>
      </c>
      <c r="W7359" s="5">
        <v>7.5099997222423553E-2</v>
      </c>
      <c r="X7359" s="4">
        <v>11500</v>
      </c>
      <c r="Y7359" s="1">
        <v>18</v>
      </c>
      <c r="Z7359" s="4">
        <v>12880</v>
      </c>
      <c r="AA7359"/>
    </row>
    <row r="7360" spans="2:27" x14ac:dyDescent="0.3">
      <c r="B7360" s="1">
        <v>481615</v>
      </c>
      <c r="C7360" s="2" t="s">
        <v>211</v>
      </c>
      <c r="D7360" s="2" t="s">
        <v>25</v>
      </c>
      <c r="E7360" t="s">
        <v>98</v>
      </c>
      <c r="F7360" t="s">
        <v>6147</v>
      </c>
      <c r="G7360" t="s">
        <v>42</v>
      </c>
      <c r="H7360" t="s">
        <v>52</v>
      </c>
      <c r="I7360" s="3">
        <v>44237</v>
      </c>
      <c r="J7360" s="3">
        <v>44515</v>
      </c>
      <c r="K7360" s="3">
        <v>44542</v>
      </c>
      <c r="L7360" t="s">
        <v>29</v>
      </c>
      <c r="M7360" t="str">
        <f>IF(OR(financial_loan[[#This Row],[loan_status]] = "Fully Paid",financial_loan[[#This Row],[loan_status]] = "Current"),"Good Loan", "Bad Loan")</f>
        <v>Good Loan</v>
      </c>
      <c r="N7360" s="3">
        <v>44573</v>
      </c>
      <c r="O7360" s="1">
        <v>612548</v>
      </c>
      <c r="P7360" t="s">
        <v>36</v>
      </c>
      <c r="Q7360" t="s">
        <v>48</v>
      </c>
      <c r="R7360" t="s">
        <v>32</v>
      </c>
      <c r="S7360" t="s">
        <v>38</v>
      </c>
      <c r="T7360" s="4">
        <v>61000</v>
      </c>
      <c r="U7360" s="5">
        <v>0.10899999737739563</v>
      </c>
      <c r="V7360" s="4">
        <v>393.51998901367188</v>
      </c>
      <c r="W7360" s="5">
        <v>0.13480000197887421</v>
      </c>
      <c r="X7360" s="4">
        <v>11600</v>
      </c>
      <c r="Y7360" s="1">
        <v>30</v>
      </c>
      <c r="Z7360" s="4">
        <v>14155</v>
      </c>
      <c r="AA7360"/>
    </row>
    <row r="7361" spans="2:27" x14ac:dyDescent="0.3">
      <c r="B7361" s="1">
        <v>481621</v>
      </c>
      <c r="C7361" s="2" t="s">
        <v>24</v>
      </c>
      <c r="D7361" s="2" t="s">
        <v>25</v>
      </c>
      <c r="E7361" t="s">
        <v>98</v>
      </c>
      <c r="F7361" t="s">
        <v>6148</v>
      </c>
      <c r="G7361" t="s">
        <v>42</v>
      </c>
      <c r="H7361" t="s">
        <v>28</v>
      </c>
      <c r="I7361" s="3">
        <v>44237</v>
      </c>
      <c r="J7361" s="3">
        <v>44332</v>
      </c>
      <c r="K7361" s="3">
        <v>44480</v>
      </c>
      <c r="L7361" t="s">
        <v>29</v>
      </c>
      <c r="M7361" t="str">
        <f>IF(OR(financial_loan[[#This Row],[loan_status]] = "Fully Paid",financial_loan[[#This Row],[loan_status]] = "Current"),"Good Loan", "Bad Loan")</f>
        <v>Good Loan</v>
      </c>
      <c r="N7361" s="3">
        <v>44511</v>
      </c>
      <c r="O7361" s="1">
        <v>612556</v>
      </c>
      <c r="P7361" t="s">
        <v>30</v>
      </c>
      <c r="Q7361" t="s">
        <v>75</v>
      </c>
      <c r="R7361" t="s">
        <v>32</v>
      </c>
      <c r="S7361" t="s">
        <v>38</v>
      </c>
      <c r="T7361" s="4">
        <v>90000</v>
      </c>
      <c r="U7361" s="5">
        <v>4.9499999731779099E-2</v>
      </c>
      <c r="V7361" s="4">
        <v>327.39999389648438</v>
      </c>
      <c r="W7361" s="5">
        <v>0.13850000500679016</v>
      </c>
      <c r="X7361" s="4">
        <v>9600</v>
      </c>
      <c r="Y7361" s="1">
        <v>23</v>
      </c>
      <c r="Z7361" s="4">
        <v>11030</v>
      </c>
      <c r="AA7361"/>
    </row>
    <row r="7362" spans="2:27" x14ac:dyDescent="0.3">
      <c r="B7362" s="1">
        <v>481633</v>
      </c>
      <c r="C7362" s="2" t="s">
        <v>93</v>
      </c>
      <c r="D7362" s="2" t="s">
        <v>25</v>
      </c>
      <c r="E7362" t="s">
        <v>111</v>
      </c>
      <c r="F7362" t="s">
        <v>6149</v>
      </c>
      <c r="G7362" t="s">
        <v>27</v>
      </c>
      <c r="H7362" t="s">
        <v>28</v>
      </c>
      <c r="I7362" s="3">
        <v>44237</v>
      </c>
      <c r="J7362" s="3">
        <v>44268</v>
      </c>
      <c r="K7362" s="3">
        <v>44268</v>
      </c>
      <c r="L7362" t="s">
        <v>29</v>
      </c>
      <c r="M7362" t="str">
        <f>IF(OR(financial_loan[[#This Row],[loan_status]] = "Fully Paid",financial_loan[[#This Row],[loan_status]] = "Current"),"Good Loan", "Bad Loan")</f>
        <v>Good Loan</v>
      </c>
      <c r="N7362" s="3">
        <v>44299</v>
      </c>
      <c r="O7362" s="1">
        <v>612568</v>
      </c>
      <c r="P7362" t="s">
        <v>167</v>
      </c>
      <c r="Q7362" t="s">
        <v>114</v>
      </c>
      <c r="R7362" t="s">
        <v>32</v>
      </c>
      <c r="S7362" t="s">
        <v>38</v>
      </c>
      <c r="T7362" s="4">
        <v>65000</v>
      </c>
      <c r="U7362" s="5">
        <v>9.3000002205371857E-2</v>
      </c>
      <c r="V7362" s="4">
        <v>323.85000610351563</v>
      </c>
      <c r="W7362" s="5">
        <v>0.10249999910593033</v>
      </c>
      <c r="X7362" s="4">
        <v>10000</v>
      </c>
      <c r="Y7362" s="1">
        <v>17</v>
      </c>
      <c r="Z7362" s="4">
        <v>11659</v>
      </c>
      <c r="AA7362"/>
    </row>
    <row r="7363" spans="2:27" x14ac:dyDescent="0.3">
      <c r="B7363" s="1">
        <v>481657</v>
      </c>
      <c r="C7363" s="2" t="s">
        <v>34</v>
      </c>
      <c r="D7363" s="2" t="s">
        <v>25</v>
      </c>
      <c r="E7363" t="s">
        <v>26</v>
      </c>
      <c r="F7363" t="s">
        <v>6150</v>
      </c>
      <c r="G7363" t="s">
        <v>54</v>
      </c>
      <c r="H7363" t="s">
        <v>52</v>
      </c>
      <c r="I7363" s="3">
        <v>44237</v>
      </c>
      <c r="J7363" s="3">
        <v>44302</v>
      </c>
      <c r="K7363" s="3">
        <v>44328</v>
      </c>
      <c r="L7363" t="s">
        <v>29</v>
      </c>
      <c r="M7363" t="str">
        <f>IF(OR(financial_loan[[#This Row],[loan_status]] = "Fully Paid",financial_loan[[#This Row],[loan_status]] = "Current"),"Good Loan", "Bad Loan")</f>
        <v>Good Loan</v>
      </c>
      <c r="N7363" s="3">
        <v>44359</v>
      </c>
      <c r="O7363" s="1">
        <v>612600</v>
      </c>
      <c r="P7363" t="s">
        <v>68</v>
      </c>
      <c r="Q7363" t="s">
        <v>82</v>
      </c>
      <c r="R7363" t="s">
        <v>32</v>
      </c>
      <c r="S7363" t="s">
        <v>38</v>
      </c>
      <c r="T7363" s="4">
        <v>58000</v>
      </c>
      <c r="U7363" s="5">
        <v>9.8899997770786285E-2</v>
      </c>
      <c r="V7363" s="4">
        <v>298.64999389648438</v>
      </c>
      <c r="W7363" s="5">
        <v>7.5099997222423553E-2</v>
      </c>
      <c r="X7363" s="4">
        <v>9600</v>
      </c>
      <c r="Y7363" s="1">
        <v>11</v>
      </c>
      <c r="Z7363" s="4">
        <v>10669</v>
      </c>
      <c r="AA7363"/>
    </row>
    <row r="7364" spans="2:27" x14ac:dyDescent="0.3">
      <c r="B7364" s="1">
        <v>481667</v>
      </c>
      <c r="C7364" s="2" t="s">
        <v>34</v>
      </c>
      <c r="D7364" s="2" t="s">
        <v>25</v>
      </c>
      <c r="E7364" t="s">
        <v>98</v>
      </c>
      <c r="F7364" t="s">
        <v>6151</v>
      </c>
      <c r="G7364" t="s">
        <v>27</v>
      </c>
      <c r="H7364" t="s">
        <v>52</v>
      </c>
      <c r="I7364" s="3">
        <v>44237</v>
      </c>
      <c r="J7364" s="3">
        <v>44454</v>
      </c>
      <c r="K7364" s="3">
        <v>44238</v>
      </c>
      <c r="L7364" t="s">
        <v>29</v>
      </c>
      <c r="M7364" t="str">
        <f>IF(OR(financial_loan[[#This Row],[loan_status]] = "Fully Paid",financial_loan[[#This Row],[loan_status]] = "Current"),"Good Loan", "Bad Loan")</f>
        <v>Good Loan</v>
      </c>
      <c r="N7364" s="3">
        <v>44266</v>
      </c>
      <c r="O7364" s="1">
        <v>612610</v>
      </c>
      <c r="P7364" t="s">
        <v>30</v>
      </c>
      <c r="Q7364" t="s">
        <v>37</v>
      </c>
      <c r="R7364" t="s">
        <v>32</v>
      </c>
      <c r="S7364" t="s">
        <v>38</v>
      </c>
      <c r="T7364" s="4">
        <v>65000</v>
      </c>
      <c r="U7364" s="5">
        <v>0.18219999969005585</v>
      </c>
      <c r="V7364" s="4">
        <v>144.80999755859375</v>
      </c>
      <c r="W7364" s="5">
        <v>0.1136000007390976</v>
      </c>
      <c r="X7364" s="4">
        <v>4400</v>
      </c>
      <c r="Y7364" s="1">
        <v>24</v>
      </c>
      <c r="Z7364" s="4">
        <v>4803</v>
      </c>
      <c r="AA7364"/>
    </row>
    <row r="7365" spans="2:27" x14ac:dyDescent="0.3">
      <c r="B7365" s="1">
        <v>481682</v>
      </c>
      <c r="C7365" s="2" t="s">
        <v>143</v>
      </c>
      <c r="D7365" s="2" t="s">
        <v>25</v>
      </c>
      <c r="E7365" t="s">
        <v>26</v>
      </c>
      <c r="F7365" t="s">
        <v>6152</v>
      </c>
      <c r="G7365" t="s">
        <v>27</v>
      </c>
      <c r="H7365" t="s">
        <v>28</v>
      </c>
      <c r="I7365" s="3">
        <v>44237</v>
      </c>
      <c r="J7365" s="3">
        <v>44268</v>
      </c>
      <c r="K7365" s="3">
        <v>44451</v>
      </c>
      <c r="L7365" t="s">
        <v>29</v>
      </c>
      <c r="M7365" t="str">
        <f>IF(OR(financial_loan[[#This Row],[loan_status]] = "Fully Paid",financial_loan[[#This Row],[loan_status]] = "Current"),"Good Loan", "Bad Loan")</f>
        <v>Good Loan</v>
      </c>
      <c r="N7365" s="3">
        <v>44481</v>
      </c>
      <c r="O7365" s="1">
        <v>612631</v>
      </c>
      <c r="P7365" t="s">
        <v>103</v>
      </c>
      <c r="Q7365" t="s">
        <v>31</v>
      </c>
      <c r="R7365" t="s">
        <v>32</v>
      </c>
      <c r="S7365" t="s">
        <v>38</v>
      </c>
      <c r="T7365" s="4">
        <v>90000</v>
      </c>
      <c r="U7365" s="5">
        <v>0.13429999351501465</v>
      </c>
      <c r="V7365" s="4">
        <v>392.82998657226563</v>
      </c>
      <c r="W7365" s="5">
        <v>0.10989999771118164</v>
      </c>
      <c r="X7365" s="4">
        <v>12000</v>
      </c>
      <c r="Y7365" s="1">
        <v>18</v>
      </c>
      <c r="Z7365" s="4">
        <v>14089</v>
      </c>
      <c r="AA7365"/>
    </row>
    <row r="7366" spans="2:27" x14ac:dyDescent="0.3">
      <c r="B7366" s="1">
        <v>481689</v>
      </c>
      <c r="C7366" s="2" t="s">
        <v>24</v>
      </c>
      <c r="D7366" s="2" t="s">
        <v>25</v>
      </c>
      <c r="E7366" t="s">
        <v>98</v>
      </c>
      <c r="F7366" t="s">
        <v>6153</v>
      </c>
      <c r="G7366" t="s">
        <v>42</v>
      </c>
      <c r="H7366" t="s">
        <v>28</v>
      </c>
      <c r="I7366" s="3">
        <v>44237</v>
      </c>
      <c r="J7366" s="3">
        <v>44332</v>
      </c>
      <c r="K7366" s="3">
        <v>44387</v>
      </c>
      <c r="L7366" t="s">
        <v>60</v>
      </c>
      <c r="M7366" t="str">
        <f>IF(OR(financial_loan[[#This Row],[loan_status]] = "Fully Paid",financial_loan[[#This Row],[loan_status]] = "Current"),"Good Loan", "Bad Loan")</f>
        <v>Bad Loan</v>
      </c>
      <c r="N7366" s="3">
        <v>44418</v>
      </c>
      <c r="O7366" s="1">
        <v>612641</v>
      </c>
      <c r="P7366" t="s">
        <v>30</v>
      </c>
      <c r="Q7366" t="s">
        <v>44</v>
      </c>
      <c r="R7366" t="s">
        <v>32</v>
      </c>
      <c r="S7366" t="s">
        <v>38</v>
      </c>
      <c r="T7366" s="4">
        <v>20000</v>
      </c>
      <c r="U7366" s="5">
        <v>0.20880000293254852</v>
      </c>
      <c r="V7366" s="4">
        <v>134.97999572753906</v>
      </c>
      <c r="W7366" s="5">
        <v>0.13109999895095825</v>
      </c>
      <c r="X7366" s="4">
        <v>4000</v>
      </c>
      <c r="Y7366" s="1">
        <v>22</v>
      </c>
      <c r="Z7366" s="4">
        <v>690</v>
      </c>
      <c r="AA7366"/>
    </row>
    <row r="7367" spans="2:27" x14ac:dyDescent="0.3">
      <c r="B7367" s="1">
        <v>481715</v>
      </c>
      <c r="C7367" s="2" t="s">
        <v>143</v>
      </c>
      <c r="D7367" s="2" t="s">
        <v>25</v>
      </c>
      <c r="E7367" t="s">
        <v>49</v>
      </c>
      <c r="F7367" t="s">
        <v>6154</v>
      </c>
      <c r="G7367" t="s">
        <v>59</v>
      </c>
      <c r="H7367" t="s">
        <v>52</v>
      </c>
      <c r="I7367" s="3">
        <v>44237</v>
      </c>
      <c r="J7367" s="3">
        <v>44331</v>
      </c>
      <c r="K7367" s="3">
        <v>44240</v>
      </c>
      <c r="L7367" t="s">
        <v>29</v>
      </c>
      <c r="M7367" t="str">
        <f>IF(OR(financial_loan[[#This Row],[loan_status]] = "Fully Paid",financial_loan[[#This Row],[loan_status]] = "Current"),"Good Loan", "Bad Loan")</f>
        <v>Good Loan</v>
      </c>
      <c r="N7367" s="3">
        <v>44268</v>
      </c>
      <c r="O7367" s="1">
        <v>612679</v>
      </c>
      <c r="P7367" t="s">
        <v>91</v>
      </c>
      <c r="Q7367" t="s">
        <v>108</v>
      </c>
      <c r="R7367" t="s">
        <v>32</v>
      </c>
      <c r="S7367" t="s">
        <v>38</v>
      </c>
      <c r="T7367" s="4">
        <v>72900</v>
      </c>
      <c r="U7367" s="5">
        <v>3.2900001853704453E-2</v>
      </c>
      <c r="V7367" s="4">
        <v>350.1099853515625</v>
      </c>
      <c r="W7367" s="5">
        <v>0.15700000524520874</v>
      </c>
      <c r="X7367" s="4">
        <v>10000</v>
      </c>
      <c r="Y7367" s="1">
        <v>16</v>
      </c>
      <c r="Z7367" s="4">
        <v>12571</v>
      </c>
      <c r="AA7367"/>
    </row>
    <row r="7368" spans="2:27" x14ac:dyDescent="0.3">
      <c r="B7368" s="1">
        <v>481733</v>
      </c>
      <c r="C7368" s="2" t="s">
        <v>519</v>
      </c>
      <c r="D7368" s="2" t="s">
        <v>25</v>
      </c>
      <c r="E7368" t="s">
        <v>98</v>
      </c>
      <c r="G7368" t="s">
        <v>54</v>
      </c>
      <c r="H7368" t="s">
        <v>52</v>
      </c>
      <c r="I7368" s="3">
        <v>44237</v>
      </c>
      <c r="J7368" s="3">
        <v>44240</v>
      </c>
      <c r="K7368" s="3">
        <v>44240</v>
      </c>
      <c r="L7368" t="s">
        <v>29</v>
      </c>
      <c r="M7368" t="str">
        <f>IF(OR(financial_loan[[#This Row],[loan_status]] = "Fully Paid",financial_loan[[#This Row],[loan_status]] = "Current"),"Good Loan", "Bad Loan")</f>
        <v>Good Loan</v>
      </c>
      <c r="N7368" s="3">
        <v>44268</v>
      </c>
      <c r="O7368" s="1">
        <v>612713</v>
      </c>
      <c r="P7368" t="s">
        <v>95</v>
      </c>
      <c r="Q7368" t="s">
        <v>55</v>
      </c>
      <c r="R7368" t="s">
        <v>32</v>
      </c>
      <c r="S7368" t="s">
        <v>38</v>
      </c>
      <c r="T7368" s="4">
        <v>51000</v>
      </c>
      <c r="U7368" s="5">
        <v>0.10679999738931656</v>
      </c>
      <c r="V7368" s="4">
        <v>218.97000122070313</v>
      </c>
      <c r="W7368" s="5">
        <v>7.8800000250339508E-2</v>
      </c>
      <c r="X7368" s="4">
        <v>7000</v>
      </c>
      <c r="Y7368" s="1">
        <v>19</v>
      </c>
      <c r="Z7368" s="4">
        <v>7883</v>
      </c>
      <c r="AA7368"/>
    </row>
    <row r="7369" spans="2:27" x14ac:dyDescent="0.3">
      <c r="B7369" s="1">
        <v>481750</v>
      </c>
      <c r="C7369" s="2" t="s">
        <v>24</v>
      </c>
      <c r="D7369" s="2" t="s">
        <v>25</v>
      </c>
      <c r="E7369" t="s">
        <v>49</v>
      </c>
      <c r="F7369" t="s">
        <v>949</v>
      </c>
      <c r="G7369" t="s">
        <v>59</v>
      </c>
      <c r="H7369" t="s">
        <v>28</v>
      </c>
      <c r="I7369" s="3">
        <v>44237</v>
      </c>
      <c r="J7369" s="3">
        <v>44359</v>
      </c>
      <c r="K7369" s="3">
        <v>44328</v>
      </c>
      <c r="L7369" t="s">
        <v>29</v>
      </c>
      <c r="M7369" t="str">
        <f>IF(OR(financial_loan[[#This Row],[loan_status]] = "Fully Paid",financial_loan[[#This Row],[loan_status]] = "Current"),"Good Loan", "Bad Loan")</f>
        <v>Good Loan</v>
      </c>
      <c r="N7369" s="3">
        <v>44359</v>
      </c>
      <c r="O7369" s="1">
        <v>612732</v>
      </c>
      <c r="P7369" t="s">
        <v>30</v>
      </c>
      <c r="Q7369" t="s">
        <v>108</v>
      </c>
      <c r="R7369" t="s">
        <v>32</v>
      </c>
      <c r="S7369" t="s">
        <v>38</v>
      </c>
      <c r="T7369" s="4">
        <v>132250</v>
      </c>
      <c r="U7369" s="5">
        <v>0.1421000063419342</v>
      </c>
      <c r="V7369" s="4">
        <v>875.27001953125</v>
      </c>
      <c r="W7369" s="5">
        <v>0.15700000524520874</v>
      </c>
      <c r="X7369" s="4">
        <v>25000</v>
      </c>
      <c r="Y7369" s="1">
        <v>17</v>
      </c>
      <c r="Z7369" s="4">
        <v>30992</v>
      </c>
      <c r="AA7369"/>
    </row>
    <row r="7370" spans="2:27" x14ac:dyDescent="0.3">
      <c r="B7370" s="1">
        <v>481775</v>
      </c>
      <c r="C7370" s="2" t="s">
        <v>110</v>
      </c>
      <c r="D7370" s="2" t="s">
        <v>25</v>
      </c>
      <c r="E7370" t="s">
        <v>40</v>
      </c>
      <c r="F7370" t="s">
        <v>6155</v>
      </c>
      <c r="G7370" t="s">
        <v>27</v>
      </c>
      <c r="H7370" t="s">
        <v>43</v>
      </c>
      <c r="I7370" s="3">
        <v>44237</v>
      </c>
      <c r="J7370" s="3">
        <v>44240</v>
      </c>
      <c r="K7370" s="3">
        <v>44240</v>
      </c>
      <c r="L7370" t="s">
        <v>29</v>
      </c>
      <c r="M7370" t="str">
        <f>IF(OR(financial_loan[[#This Row],[loan_status]] = "Fully Paid",financial_loan[[#This Row],[loan_status]] = "Current"),"Good Loan", "Bad Loan")</f>
        <v>Good Loan</v>
      </c>
      <c r="N7370" s="3">
        <v>44268</v>
      </c>
      <c r="O7370" s="1">
        <v>612774</v>
      </c>
      <c r="P7370" t="s">
        <v>36</v>
      </c>
      <c r="Q7370" t="s">
        <v>31</v>
      </c>
      <c r="R7370" t="s">
        <v>32</v>
      </c>
      <c r="S7370" t="s">
        <v>38</v>
      </c>
      <c r="T7370" s="4">
        <v>54000</v>
      </c>
      <c r="U7370" s="5">
        <v>0.24670000374317169</v>
      </c>
      <c r="V7370" s="4">
        <v>327.3599853515625</v>
      </c>
      <c r="W7370" s="5">
        <v>0.10989999771118164</v>
      </c>
      <c r="X7370" s="4">
        <v>10000</v>
      </c>
      <c r="Y7370" s="1">
        <v>33</v>
      </c>
      <c r="Z7370" s="4">
        <v>11785</v>
      </c>
      <c r="AA7370"/>
    </row>
    <row r="7371" spans="2:27" x14ac:dyDescent="0.3">
      <c r="B7371" s="1">
        <v>481782</v>
      </c>
      <c r="C7371" s="2" t="s">
        <v>1281</v>
      </c>
      <c r="D7371" s="2" t="s">
        <v>25</v>
      </c>
      <c r="E7371" t="s">
        <v>40</v>
      </c>
      <c r="F7371" t="s">
        <v>6156</v>
      </c>
      <c r="G7371" t="s">
        <v>54</v>
      </c>
      <c r="H7371" t="s">
        <v>28</v>
      </c>
      <c r="I7371" s="3">
        <v>44237</v>
      </c>
      <c r="J7371" s="3">
        <v>44392</v>
      </c>
      <c r="K7371" s="3">
        <v>44240</v>
      </c>
      <c r="L7371" t="s">
        <v>29</v>
      </c>
      <c r="M7371" t="str">
        <f>IF(OR(financial_loan[[#This Row],[loan_status]] = "Fully Paid",financial_loan[[#This Row],[loan_status]] = "Current"),"Good Loan", "Bad Loan")</f>
        <v>Good Loan</v>
      </c>
      <c r="N7371" s="3">
        <v>44268</v>
      </c>
      <c r="O7371" s="1">
        <v>612784</v>
      </c>
      <c r="P7371" t="s">
        <v>36</v>
      </c>
      <c r="Q7371" t="s">
        <v>82</v>
      </c>
      <c r="R7371" t="s">
        <v>32</v>
      </c>
      <c r="S7371" t="s">
        <v>38</v>
      </c>
      <c r="T7371" s="4">
        <v>39500</v>
      </c>
      <c r="U7371" s="5">
        <v>8.8699996471405029E-2</v>
      </c>
      <c r="V7371" s="4">
        <v>342.20999145507813</v>
      </c>
      <c r="W7371" s="5">
        <v>7.5099997222423553E-2</v>
      </c>
      <c r="X7371" s="4">
        <v>11000</v>
      </c>
      <c r="Y7371" s="1">
        <v>11</v>
      </c>
      <c r="Z7371" s="4">
        <v>12320</v>
      </c>
      <c r="AA7371"/>
    </row>
    <row r="7372" spans="2:27" x14ac:dyDescent="0.3">
      <c r="B7372" s="1">
        <v>481794</v>
      </c>
      <c r="C7372" s="2" t="s">
        <v>34</v>
      </c>
      <c r="D7372" s="2" t="s">
        <v>25</v>
      </c>
      <c r="E7372" t="s">
        <v>122</v>
      </c>
      <c r="F7372" t="s">
        <v>6157</v>
      </c>
      <c r="G7372" t="s">
        <v>42</v>
      </c>
      <c r="H7372" t="s">
        <v>28</v>
      </c>
      <c r="I7372" s="3">
        <v>44237</v>
      </c>
      <c r="J7372" s="3">
        <v>44331</v>
      </c>
      <c r="K7372" s="3">
        <v>44358</v>
      </c>
      <c r="L7372" t="s">
        <v>29</v>
      </c>
      <c r="M7372" t="str">
        <f>IF(OR(financial_loan[[#This Row],[loan_status]] = "Fully Paid",financial_loan[[#This Row],[loan_status]] = "Current"),"Good Loan", "Bad Loan")</f>
        <v>Good Loan</v>
      </c>
      <c r="N7372" s="3">
        <v>44388</v>
      </c>
      <c r="O7372" s="1">
        <v>612807</v>
      </c>
      <c r="P7372" t="s">
        <v>30</v>
      </c>
      <c r="Q7372" t="s">
        <v>92</v>
      </c>
      <c r="R7372" t="s">
        <v>32</v>
      </c>
      <c r="S7372" t="s">
        <v>38</v>
      </c>
      <c r="T7372" s="4">
        <v>42000</v>
      </c>
      <c r="U7372" s="5">
        <v>0.19629999995231628</v>
      </c>
      <c r="V7372" s="4">
        <v>201.39999389648438</v>
      </c>
      <c r="W7372" s="5">
        <v>0.12729999423027039</v>
      </c>
      <c r="X7372" s="4">
        <v>6000</v>
      </c>
      <c r="Y7372" s="1">
        <v>15</v>
      </c>
      <c r="Z7372" s="4">
        <v>6834</v>
      </c>
      <c r="AA7372"/>
    </row>
    <row r="7373" spans="2:27" x14ac:dyDescent="0.3">
      <c r="B7373" s="1">
        <v>481831</v>
      </c>
      <c r="C7373" s="2" t="s">
        <v>24</v>
      </c>
      <c r="D7373" s="2" t="s">
        <v>25</v>
      </c>
      <c r="E7373" t="s">
        <v>63</v>
      </c>
      <c r="F7373" t="s">
        <v>6158</v>
      </c>
      <c r="G7373" t="s">
        <v>54</v>
      </c>
      <c r="H7373" t="s">
        <v>52</v>
      </c>
      <c r="I7373" s="3">
        <v>44237</v>
      </c>
      <c r="J7373" s="3">
        <v>44419</v>
      </c>
      <c r="K7373" s="3">
        <v>44419</v>
      </c>
      <c r="L7373" t="s">
        <v>29</v>
      </c>
      <c r="M7373" t="str">
        <f>IF(OR(financial_loan[[#This Row],[loan_status]] = "Fully Paid",financial_loan[[#This Row],[loan_status]] = "Current"),"Good Loan", "Bad Loan")</f>
        <v>Good Loan</v>
      </c>
      <c r="N7373" s="3">
        <v>44450</v>
      </c>
      <c r="O7373" s="1">
        <v>612854</v>
      </c>
      <c r="P7373" t="s">
        <v>70</v>
      </c>
      <c r="Q7373" t="s">
        <v>55</v>
      </c>
      <c r="R7373" t="s">
        <v>32</v>
      </c>
      <c r="S7373" t="s">
        <v>38</v>
      </c>
      <c r="T7373" s="4">
        <v>150000</v>
      </c>
      <c r="U7373" s="5">
        <v>4.050000011920929E-2</v>
      </c>
      <c r="V7373" s="4">
        <v>469.20999145507813</v>
      </c>
      <c r="W7373" s="5">
        <v>7.8800000250339508E-2</v>
      </c>
      <c r="X7373" s="4">
        <v>15000</v>
      </c>
      <c r="Y7373" s="1">
        <v>29</v>
      </c>
      <c r="Z7373" s="4">
        <v>16387</v>
      </c>
      <c r="AA7373"/>
    </row>
    <row r="7374" spans="2:27" x14ac:dyDescent="0.3">
      <c r="B7374" s="1">
        <v>481834</v>
      </c>
      <c r="C7374" s="2" t="s">
        <v>56</v>
      </c>
      <c r="D7374" s="2" t="s">
        <v>25</v>
      </c>
      <c r="E7374" t="s">
        <v>111</v>
      </c>
      <c r="F7374" t="s">
        <v>6159</v>
      </c>
      <c r="G7374" t="s">
        <v>59</v>
      </c>
      <c r="H7374" t="s">
        <v>28</v>
      </c>
      <c r="I7374" s="3">
        <v>44237</v>
      </c>
      <c r="J7374" s="3">
        <v>44392</v>
      </c>
      <c r="K7374" s="3">
        <v>44328</v>
      </c>
      <c r="L7374" t="s">
        <v>29</v>
      </c>
      <c r="M7374" t="str">
        <f>IF(OR(financial_loan[[#This Row],[loan_status]] = "Fully Paid",financial_loan[[#This Row],[loan_status]] = "Current"),"Good Loan", "Bad Loan")</f>
        <v>Good Loan</v>
      </c>
      <c r="N7374" s="3">
        <v>44359</v>
      </c>
      <c r="O7374" s="1">
        <v>612859</v>
      </c>
      <c r="P7374" t="s">
        <v>30</v>
      </c>
      <c r="Q7374" t="s">
        <v>161</v>
      </c>
      <c r="R7374" t="s">
        <v>32</v>
      </c>
      <c r="S7374" t="s">
        <v>38</v>
      </c>
      <c r="T7374" s="4">
        <v>53000</v>
      </c>
      <c r="U7374" s="5">
        <v>0.16529999673366547</v>
      </c>
      <c r="V7374" s="4">
        <v>413.57998657226563</v>
      </c>
      <c r="W7374" s="5">
        <v>0.14589999616146088</v>
      </c>
      <c r="X7374" s="4">
        <v>12000</v>
      </c>
      <c r="Y7374" s="1">
        <v>7</v>
      </c>
      <c r="Z7374" s="4">
        <v>14672</v>
      </c>
      <c r="AA7374"/>
    </row>
    <row r="7375" spans="2:27" x14ac:dyDescent="0.3">
      <c r="B7375" s="1">
        <v>481853</v>
      </c>
      <c r="C7375" s="2" t="s">
        <v>110</v>
      </c>
      <c r="D7375" s="2" t="s">
        <v>25</v>
      </c>
      <c r="E7375" t="s">
        <v>46</v>
      </c>
      <c r="F7375" t="s">
        <v>1093</v>
      </c>
      <c r="G7375" t="s">
        <v>27</v>
      </c>
      <c r="H7375" t="s">
        <v>52</v>
      </c>
      <c r="I7375" s="3">
        <v>44237</v>
      </c>
      <c r="J7375" s="3">
        <v>44453</v>
      </c>
      <c r="K7375" s="3">
        <v>44240</v>
      </c>
      <c r="L7375" t="s">
        <v>29</v>
      </c>
      <c r="M7375" t="str">
        <f>IF(OR(financial_loan[[#This Row],[loan_status]] = "Fully Paid",financial_loan[[#This Row],[loan_status]] = "Current"),"Good Loan", "Bad Loan")</f>
        <v>Good Loan</v>
      </c>
      <c r="N7375" s="3">
        <v>44268</v>
      </c>
      <c r="O7375" s="1">
        <v>612880</v>
      </c>
      <c r="P7375" t="s">
        <v>91</v>
      </c>
      <c r="Q7375" t="s">
        <v>31</v>
      </c>
      <c r="R7375" t="s">
        <v>32</v>
      </c>
      <c r="S7375" t="s">
        <v>38</v>
      </c>
      <c r="T7375" s="4">
        <v>92000</v>
      </c>
      <c r="U7375" s="5">
        <v>0.15690000355243683</v>
      </c>
      <c r="V7375" s="4">
        <v>785.6500244140625</v>
      </c>
      <c r="W7375" s="5">
        <v>0.10989999771118164</v>
      </c>
      <c r="X7375" s="4">
        <v>24000</v>
      </c>
      <c r="Y7375" s="1">
        <v>39</v>
      </c>
      <c r="Z7375" s="4">
        <v>28284</v>
      </c>
      <c r="AA7375"/>
    </row>
    <row r="7376" spans="2:27" x14ac:dyDescent="0.3">
      <c r="B7376" s="1">
        <v>481854</v>
      </c>
      <c r="C7376" s="2" t="s">
        <v>34</v>
      </c>
      <c r="D7376" s="2" t="s">
        <v>25</v>
      </c>
      <c r="E7376" t="s">
        <v>49</v>
      </c>
      <c r="F7376" t="s">
        <v>6160</v>
      </c>
      <c r="G7376" t="s">
        <v>54</v>
      </c>
      <c r="H7376" t="s">
        <v>28</v>
      </c>
      <c r="I7376" s="3">
        <v>44237</v>
      </c>
      <c r="J7376" s="3">
        <v>44515</v>
      </c>
      <c r="K7376" s="3">
        <v>44420</v>
      </c>
      <c r="L7376" t="s">
        <v>29</v>
      </c>
      <c r="M7376" t="str">
        <f>IF(OR(financial_loan[[#This Row],[loan_status]] = "Fully Paid",financial_loan[[#This Row],[loan_status]] = "Current"),"Good Loan", "Bad Loan")</f>
        <v>Good Loan</v>
      </c>
      <c r="N7376" s="3">
        <v>44451</v>
      </c>
      <c r="O7376" s="1">
        <v>612881</v>
      </c>
      <c r="P7376" t="s">
        <v>95</v>
      </c>
      <c r="Q7376" t="s">
        <v>55</v>
      </c>
      <c r="R7376" t="s">
        <v>32</v>
      </c>
      <c r="S7376" t="s">
        <v>38</v>
      </c>
      <c r="T7376" s="4">
        <v>72000</v>
      </c>
      <c r="U7376" s="5">
        <v>0.17149999737739563</v>
      </c>
      <c r="V7376" s="4">
        <v>31.290000915527344</v>
      </c>
      <c r="W7376" s="5">
        <v>7.8800000250339508E-2</v>
      </c>
      <c r="X7376" s="4">
        <v>1000</v>
      </c>
      <c r="Y7376" s="1">
        <v>25</v>
      </c>
      <c r="Z7376" s="4">
        <v>1122</v>
      </c>
      <c r="AA7376"/>
    </row>
    <row r="7377" spans="2:27" x14ac:dyDescent="0.3">
      <c r="B7377" s="1">
        <v>481863</v>
      </c>
      <c r="C7377" s="2" t="s">
        <v>24</v>
      </c>
      <c r="D7377" s="2" t="s">
        <v>25</v>
      </c>
      <c r="E7377" t="s">
        <v>98</v>
      </c>
      <c r="F7377" t="s">
        <v>1055</v>
      </c>
      <c r="G7377" t="s">
        <v>54</v>
      </c>
      <c r="H7377" t="s">
        <v>28</v>
      </c>
      <c r="I7377" s="3">
        <v>44237</v>
      </c>
      <c r="J7377" s="3">
        <v>44240</v>
      </c>
      <c r="K7377" s="3">
        <v>44240</v>
      </c>
      <c r="L7377" t="s">
        <v>29</v>
      </c>
      <c r="M7377" t="str">
        <f>IF(OR(financial_loan[[#This Row],[loan_status]] = "Fully Paid",financial_loan[[#This Row],[loan_status]] = "Current"),"Good Loan", "Bad Loan")</f>
        <v>Good Loan</v>
      </c>
      <c r="N7377" s="3">
        <v>44268</v>
      </c>
      <c r="O7377" s="1">
        <v>612891</v>
      </c>
      <c r="P7377" t="s">
        <v>141</v>
      </c>
      <c r="Q7377" t="s">
        <v>55</v>
      </c>
      <c r="R7377" t="s">
        <v>32</v>
      </c>
      <c r="S7377" t="s">
        <v>38</v>
      </c>
      <c r="T7377" s="4">
        <v>40000</v>
      </c>
      <c r="U7377" s="5">
        <v>0.14790000021457672</v>
      </c>
      <c r="V7377" s="4">
        <v>375.3699951171875</v>
      </c>
      <c r="W7377" s="5">
        <v>7.8800000250339508E-2</v>
      </c>
      <c r="X7377" s="4">
        <v>12000</v>
      </c>
      <c r="Y7377" s="1">
        <v>9</v>
      </c>
      <c r="Z7377" s="4">
        <v>13514</v>
      </c>
      <c r="AA7377"/>
    </row>
    <row r="7378" spans="2:27" x14ac:dyDescent="0.3">
      <c r="B7378" s="1">
        <v>481872</v>
      </c>
      <c r="C7378" s="2" t="s">
        <v>133</v>
      </c>
      <c r="D7378" s="2" t="s">
        <v>25</v>
      </c>
      <c r="E7378" t="s">
        <v>127</v>
      </c>
      <c r="F7378" t="s">
        <v>6161</v>
      </c>
      <c r="G7378" t="s">
        <v>42</v>
      </c>
      <c r="H7378" t="s">
        <v>52</v>
      </c>
      <c r="I7378" s="3">
        <v>44237</v>
      </c>
      <c r="J7378" s="3">
        <v>44540</v>
      </c>
      <c r="K7378" s="3">
        <v>44387</v>
      </c>
      <c r="L7378" t="s">
        <v>60</v>
      </c>
      <c r="M7378" t="str">
        <f>IF(OR(financial_loan[[#This Row],[loan_status]] = "Fully Paid",financial_loan[[#This Row],[loan_status]] = "Current"),"Good Loan", "Bad Loan")</f>
        <v>Bad Loan</v>
      </c>
      <c r="N7378" s="3">
        <v>44418</v>
      </c>
      <c r="O7378" s="1">
        <v>612902</v>
      </c>
      <c r="P7378" t="s">
        <v>91</v>
      </c>
      <c r="Q7378" t="s">
        <v>75</v>
      </c>
      <c r="R7378" t="s">
        <v>32</v>
      </c>
      <c r="S7378" t="s">
        <v>38</v>
      </c>
      <c r="T7378" s="4">
        <v>125000</v>
      </c>
      <c r="U7378" s="5">
        <v>0</v>
      </c>
      <c r="V7378" s="4">
        <v>518.3800048828125</v>
      </c>
      <c r="W7378" s="5">
        <v>0.13850000500679016</v>
      </c>
      <c r="X7378" s="4">
        <v>15200</v>
      </c>
      <c r="Y7378" s="1">
        <v>8</v>
      </c>
      <c r="Z7378" s="4">
        <v>3197</v>
      </c>
      <c r="AA7378"/>
    </row>
    <row r="7379" spans="2:27" x14ac:dyDescent="0.3">
      <c r="B7379" s="1">
        <v>481874</v>
      </c>
      <c r="C7379" s="2" t="s">
        <v>56</v>
      </c>
      <c r="D7379" s="2" t="s">
        <v>25</v>
      </c>
      <c r="E7379" t="s">
        <v>57</v>
      </c>
      <c r="F7379" t="s">
        <v>6162</v>
      </c>
      <c r="G7379" t="s">
        <v>42</v>
      </c>
      <c r="H7379" t="s">
        <v>28</v>
      </c>
      <c r="I7379" s="3">
        <v>44237</v>
      </c>
      <c r="J7379" s="3">
        <v>44332</v>
      </c>
      <c r="K7379" s="3">
        <v>44240</v>
      </c>
      <c r="L7379" t="s">
        <v>29</v>
      </c>
      <c r="M7379" t="str">
        <f>IF(OR(financial_loan[[#This Row],[loan_status]] = "Fully Paid",financial_loan[[#This Row],[loan_status]] = "Current"),"Good Loan", "Bad Loan")</f>
        <v>Good Loan</v>
      </c>
      <c r="N7379" s="3">
        <v>44268</v>
      </c>
      <c r="O7379" s="1">
        <v>612903</v>
      </c>
      <c r="P7379" t="s">
        <v>103</v>
      </c>
      <c r="Q7379" t="s">
        <v>75</v>
      </c>
      <c r="R7379" t="s">
        <v>32</v>
      </c>
      <c r="S7379" t="s">
        <v>38</v>
      </c>
      <c r="T7379" s="4">
        <v>62000</v>
      </c>
      <c r="U7379" s="5">
        <v>0.20149999856948853</v>
      </c>
      <c r="V7379" s="4">
        <v>54.569999694824219</v>
      </c>
      <c r="W7379" s="5">
        <v>0.13850000500679016</v>
      </c>
      <c r="X7379" s="4">
        <v>1600</v>
      </c>
      <c r="Y7379" s="1">
        <v>24</v>
      </c>
      <c r="Z7379" s="4">
        <v>1965</v>
      </c>
      <c r="AA7379"/>
    </row>
    <row r="7380" spans="2:27" x14ac:dyDescent="0.3">
      <c r="B7380" s="1">
        <v>481879</v>
      </c>
      <c r="C7380" s="2" t="s">
        <v>24</v>
      </c>
      <c r="D7380" s="2" t="s">
        <v>25</v>
      </c>
      <c r="E7380" t="s">
        <v>63</v>
      </c>
      <c r="F7380" t="s">
        <v>6163</v>
      </c>
      <c r="G7380" t="s">
        <v>27</v>
      </c>
      <c r="H7380" t="s">
        <v>28</v>
      </c>
      <c r="I7380" s="3">
        <v>44237</v>
      </c>
      <c r="J7380" s="3">
        <v>44332</v>
      </c>
      <c r="K7380" s="3">
        <v>44419</v>
      </c>
      <c r="L7380" t="s">
        <v>29</v>
      </c>
      <c r="M7380" t="str">
        <f>IF(OR(financial_loan[[#This Row],[loan_status]] = "Fully Paid",financial_loan[[#This Row],[loan_status]] = "Current"),"Good Loan", "Bad Loan")</f>
        <v>Good Loan</v>
      </c>
      <c r="N7380" s="3">
        <v>44450</v>
      </c>
      <c r="O7380" s="1">
        <v>612910</v>
      </c>
      <c r="P7380" t="s">
        <v>30</v>
      </c>
      <c r="Q7380" t="s">
        <v>37</v>
      </c>
      <c r="R7380" t="s">
        <v>32</v>
      </c>
      <c r="S7380" t="s">
        <v>38</v>
      </c>
      <c r="T7380" s="4">
        <v>125000</v>
      </c>
      <c r="U7380" s="5">
        <v>0.1273999959230423</v>
      </c>
      <c r="V7380" s="4">
        <v>822.780029296875</v>
      </c>
      <c r="W7380" s="5">
        <v>0.1136000007390976</v>
      </c>
      <c r="X7380" s="4">
        <v>25000</v>
      </c>
      <c r="Y7380" s="1">
        <v>40</v>
      </c>
      <c r="Z7380" s="4">
        <v>28368</v>
      </c>
      <c r="AA7380"/>
    </row>
    <row r="7381" spans="2:27" x14ac:dyDescent="0.3">
      <c r="B7381" s="1">
        <v>481883</v>
      </c>
      <c r="C7381" s="2" t="s">
        <v>34</v>
      </c>
      <c r="D7381" s="2" t="s">
        <v>25</v>
      </c>
      <c r="E7381" t="s">
        <v>40</v>
      </c>
      <c r="F7381" t="s">
        <v>6164</v>
      </c>
      <c r="G7381" t="s">
        <v>54</v>
      </c>
      <c r="H7381" t="s">
        <v>28</v>
      </c>
      <c r="I7381" s="3">
        <v>44237</v>
      </c>
      <c r="J7381" s="3">
        <v>44330</v>
      </c>
      <c r="K7381" s="3">
        <v>44388</v>
      </c>
      <c r="L7381" t="s">
        <v>29</v>
      </c>
      <c r="M7381" t="str">
        <f>IF(OR(financial_loan[[#This Row],[loan_status]] = "Fully Paid",financial_loan[[#This Row],[loan_status]] = "Current"),"Good Loan", "Bad Loan")</f>
        <v>Good Loan</v>
      </c>
      <c r="N7381" s="3">
        <v>44419</v>
      </c>
      <c r="O7381" s="1">
        <v>612913</v>
      </c>
      <c r="P7381" t="s">
        <v>30</v>
      </c>
      <c r="Q7381" t="s">
        <v>87</v>
      </c>
      <c r="R7381" t="s">
        <v>32</v>
      </c>
      <c r="S7381" t="s">
        <v>38</v>
      </c>
      <c r="T7381" s="4">
        <v>69000</v>
      </c>
      <c r="U7381" s="5">
        <v>2.0000000949949026E-3</v>
      </c>
      <c r="V7381" s="4">
        <v>77.349998474121094</v>
      </c>
      <c r="W7381" s="5">
        <v>7.1400001645088196E-2</v>
      </c>
      <c r="X7381" s="4">
        <v>2500</v>
      </c>
      <c r="Y7381" s="1">
        <v>31</v>
      </c>
      <c r="Z7381" s="4">
        <v>2701</v>
      </c>
      <c r="AA7381"/>
    </row>
    <row r="7382" spans="2:27" x14ac:dyDescent="0.3">
      <c r="B7382" s="1">
        <v>481900</v>
      </c>
      <c r="C7382" s="2" t="s">
        <v>110</v>
      </c>
      <c r="D7382" s="2" t="s">
        <v>25</v>
      </c>
      <c r="E7382" t="s">
        <v>57</v>
      </c>
      <c r="F7382" t="s">
        <v>6165</v>
      </c>
      <c r="G7382" t="s">
        <v>27</v>
      </c>
      <c r="H7382" t="s">
        <v>28</v>
      </c>
      <c r="I7382" s="3">
        <v>44237</v>
      </c>
      <c r="J7382" s="3">
        <v>44240</v>
      </c>
      <c r="K7382" s="3">
        <v>44240</v>
      </c>
      <c r="L7382" t="s">
        <v>29</v>
      </c>
      <c r="M7382" t="str">
        <f>IF(OR(financial_loan[[#This Row],[loan_status]] = "Fully Paid",financial_loan[[#This Row],[loan_status]] = "Current"),"Good Loan", "Bad Loan")</f>
        <v>Good Loan</v>
      </c>
      <c r="N7382" s="3">
        <v>44268</v>
      </c>
      <c r="O7382" s="1">
        <v>612938</v>
      </c>
      <c r="P7382" t="s">
        <v>36</v>
      </c>
      <c r="Q7382" t="s">
        <v>51</v>
      </c>
      <c r="R7382" t="s">
        <v>32</v>
      </c>
      <c r="S7382" t="s">
        <v>38</v>
      </c>
      <c r="T7382" s="4">
        <v>78000</v>
      </c>
      <c r="U7382" s="5">
        <v>0.12319999933242798</v>
      </c>
      <c r="V7382" s="4">
        <v>814</v>
      </c>
      <c r="W7382" s="5">
        <v>0.10620000213384628</v>
      </c>
      <c r="X7382" s="4">
        <v>25000</v>
      </c>
      <c r="Y7382" s="1">
        <v>14</v>
      </c>
      <c r="Z7382" s="4">
        <v>29305</v>
      </c>
      <c r="AA7382"/>
    </row>
    <row r="7383" spans="2:27" x14ac:dyDescent="0.3">
      <c r="B7383" s="1">
        <v>481901</v>
      </c>
      <c r="C7383" s="2" t="s">
        <v>124</v>
      </c>
      <c r="D7383" s="2" t="s">
        <v>25</v>
      </c>
      <c r="E7383" t="s">
        <v>40</v>
      </c>
      <c r="F7383" t="s">
        <v>6166</v>
      </c>
      <c r="G7383" t="s">
        <v>59</v>
      </c>
      <c r="H7383" t="s">
        <v>52</v>
      </c>
      <c r="I7383" s="3">
        <v>44237</v>
      </c>
      <c r="J7383" s="3">
        <v>44270</v>
      </c>
      <c r="K7383" s="3">
        <v>44328</v>
      </c>
      <c r="L7383" t="s">
        <v>29</v>
      </c>
      <c r="M7383" t="str">
        <f>IF(OR(financial_loan[[#This Row],[loan_status]] = "Fully Paid",financial_loan[[#This Row],[loan_status]] = "Current"),"Good Loan", "Bad Loan")</f>
        <v>Good Loan</v>
      </c>
      <c r="N7383" s="3">
        <v>44359</v>
      </c>
      <c r="O7383" s="1">
        <v>612939</v>
      </c>
      <c r="P7383" t="s">
        <v>30</v>
      </c>
      <c r="Q7383" t="s">
        <v>80</v>
      </c>
      <c r="R7383" t="s">
        <v>32</v>
      </c>
      <c r="S7383" t="s">
        <v>38</v>
      </c>
      <c r="T7383" s="4">
        <v>57000</v>
      </c>
      <c r="U7383" s="5">
        <v>0.22759999334812164</v>
      </c>
      <c r="V7383" s="4">
        <v>452.76998901367188</v>
      </c>
      <c r="W7383" s="5">
        <v>0.15330000221729279</v>
      </c>
      <c r="X7383" s="4">
        <v>13000</v>
      </c>
      <c r="Y7383" s="1">
        <v>31</v>
      </c>
      <c r="Z7383" s="4">
        <v>16051</v>
      </c>
      <c r="AA7383"/>
    </row>
    <row r="7384" spans="2:27" x14ac:dyDescent="0.3">
      <c r="B7384" s="1">
        <v>481921</v>
      </c>
      <c r="C7384" s="2" t="s">
        <v>24</v>
      </c>
      <c r="D7384" s="2" t="s">
        <v>25</v>
      </c>
      <c r="E7384" t="s">
        <v>40</v>
      </c>
      <c r="F7384" t="s">
        <v>6167</v>
      </c>
      <c r="G7384" t="s">
        <v>42</v>
      </c>
      <c r="H7384" t="s">
        <v>52</v>
      </c>
      <c r="I7384" s="3">
        <v>44237</v>
      </c>
      <c r="J7384" s="3">
        <v>44332</v>
      </c>
      <c r="K7384" s="3">
        <v>44240</v>
      </c>
      <c r="L7384" t="s">
        <v>29</v>
      </c>
      <c r="M7384" t="str">
        <f>IF(OR(financial_loan[[#This Row],[loan_status]] = "Fully Paid",financial_loan[[#This Row],[loan_status]] = "Current"),"Good Loan", "Bad Loan")</f>
        <v>Good Loan</v>
      </c>
      <c r="N7384" s="3">
        <v>44268</v>
      </c>
      <c r="O7384" s="1">
        <v>612966</v>
      </c>
      <c r="P7384" t="s">
        <v>30</v>
      </c>
      <c r="Q7384" t="s">
        <v>75</v>
      </c>
      <c r="R7384" t="s">
        <v>32</v>
      </c>
      <c r="S7384" t="s">
        <v>38</v>
      </c>
      <c r="T7384" s="4">
        <v>181000</v>
      </c>
      <c r="U7384" s="5">
        <v>9.1799996793270111E-2</v>
      </c>
      <c r="V7384" s="4">
        <v>682.08001708984375</v>
      </c>
      <c r="W7384" s="5">
        <v>0.13850000500679016</v>
      </c>
      <c r="X7384" s="4">
        <v>20000</v>
      </c>
      <c r="Y7384" s="1">
        <v>37</v>
      </c>
      <c r="Z7384" s="4">
        <v>24556</v>
      </c>
      <c r="AA7384"/>
    </row>
    <row r="7385" spans="2:27" x14ac:dyDescent="0.3">
      <c r="B7385" s="1">
        <v>481924</v>
      </c>
      <c r="C7385" s="2" t="s">
        <v>24</v>
      </c>
      <c r="D7385" s="2" t="s">
        <v>25</v>
      </c>
      <c r="E7385" t="s">
        <v>49</v>
      </c>
      <c r="F7385" t="s">
        <v>6168</v>
      </c>
      <c r="G7385" t="s">
        <v>27</v>
      </c>
      <c r="H7385" t="s">
        <v>28</v>
      </c>
      <c r="I7385" s="3">
        <v>44237</v>
      </c>
      <c r="J7385" s="3">
        <v>44545</v>
      </c>
      <c r="K7385" s="3">
        <v>44240</v>
      </c>
      <c r="L7385" t="s">
        <v>29</v>
      </c>
      <c r="M7385" t="str">
        <f>IF(OR(financial_loan[[#This Row],[loan_status]] = "Fully Paid",financial_loan[[#This Row],[loan_status]] = "Current"),"Good Loan", "Bad Loan")</f>
        <v>Good Loan</v>
      </c>
      <c r="N7385" s="3">
        <v>44268</v>
      </c>
      <c r="O7385" s="1">
        <v>612969</v>
      </c>
      <c r="P7385" t="s">
        <v>103</v>
      </c>
      <c r="Q7385" t="s">
        <v>114</v>
      </c>
      <c r="R7385" t="s">
        <v>32</v>
      </c>
      <c r="S7385" t="s">
        <v>38</v>
      </c>
      <c r="T7385" s="4">
        <v>37000</v>
      </c>
      <c r="U7385" s="5">
        <v>3.6600001156330109E-2</v>
      </c>
      <c r="V7385" s="4">
        <v>485.77999877929688</v>
      </c>
      <c r="W7385" s="5">
        <v>0.10249999910593033</v>
      </c>
      <c r="X7385" s="4">
        <v>15000</v>
      </c>
      <c r="Y7385" s="1">
        <v>14</v>
      </c>
      <c r="Z7385" s="4">
        <v>17489</v>
      </c>
      <c r="AA7385"/>
    </row>
    <row r="7386" spans="2:27" x14ac:dyDescent="0.3">
      <c r="B7386" s="1">
        <v>481943</v>
      </c>
      <c r="C7386" s="2" t="s">
        <v>66</v>
      </c>
      <c r="D7386" s="2" t="s">
        <v>25</v>
      </c>
      <c r="E7386" t="s">
        <v>57</v>
      </c>
      <c r="F7386" t="s">
        <v>6169</v>
      </c>
      <c r="G7386" t="s">
        <v>54</v>
      </c>
      <c r="H7386" t="s">
        <v>28</v>
      </c>
      <c r="I7386" s="3">
        <v>44237</v>
      </c>
      <c r="J7386" s="3">
        <v>44240</v>
      </c>
      <c r="K7386" s="3">
        <v>44240</v>
      </c>
      <c r="L7386" t="s">
        <v>29</v>
      </c>
      <c r="M7386" t="str">
        <f>IF(OR(financial_loan[[#This Row],[loan_status]] = "Fully Paid",financial_loan[[#This Row],[loan_status]] = "Current"),"Good Loan", "Bad Loan")</f>
        <v>Good Loan</v>
      </c>
      <c r="N7386" s="3">
        <v>44268</v>
      </c>
      <c r="O7386" s="1">
        <v>612991</v>
      </c>
      <c r="P7386" t="s">
        <v>91</v>
      </c>
      <c r="Q7386" t="s">
        <v>55</v>
      </c>
      <c r="R7386" t="s">
        <v>32</v>
      </c>
      <c r="S7386" t="s">
        <v>38</v>
      </c>
      <c r="T7386" s="4">
        <v>55000</v>
      </c>
      <c r="U7386" s="5">
        <v>0.21840000152587891</v>
      </c>
      <c r="V7386" s="4">
        <v>218.97000122070313</v>
      </c>
      <c r="W7386" s="5">
        <v>7.8800000250339508E-2</v>
      </c>
      <c r="X7386" s="4">
        <v>7000</v>
      </c>
      <c r="Y7386" s="1">
        <v>33</v>
      </c>
      <c r="Z7386" s="4">
        <v>7883</v>
      </c>
      <c r="AA7386"/>
    </row>
    <row r="7387" spans="2:27" x14ac:dyDescent="0.3">
      <c r="B7387" s="1">
        <v>481972</v>
      </c>
      <c r="C7387" s="2" t="s">
        <v>39</v>
      </c>
      <c r="D7387" s="2" t="s">
        <v>25</v>
      </c>
      <c r="E7387" t="s">
        <v>98</v>
      </c>
      <c r="F7387" t="s">
        <v>6170</v>
      </c>
      <c r="G7387" t="s">
        <v>27</v>
      </c>
      <c r="H7387" t="s">
        <v>52</v>
      </c>
      <c r="I7387" s="3">
        <v>44237</v>
      </c>
      <c r="J7387" s="3">
        <v>44540</v>
      </c>
      <c r="K7387" s="3">
        <v>44540</v>
      </c>
      <c r="L7387" t="s">
        <v>29</v>
      </c>
      <c r="M7387" t="str">
        <f>IF(OR(financial_loan[[#This Row],[loan_status]] = "Fully Paid",financial_loan[[#This Row],[loan_status]] = "Current"),"Good Loan", "Bad Loan")</f>
        <v>Good Loan</v>
      </c>
      <c r="N7387" s="3">
        <v>44571</v>
      </c>
      <c r="O7387" s="1">
        <v>613022</v>
      </c>
      <c r="P7387" t="s">
        <v>70</v>
      </c>
      <c r="Q7387" t="s">
        <v>31</v>
      </c>
      <c r="R7387" t="s">
        <v>32</v>
      </c>
      <c r="S7387" t="s">
        <v>38</v>
      </c>
      <c r="T7387" s="4">
        <v>215000</v>
      </c>
      <c r="U7387" s="5">
        <v>4.1000000201165676E-3</v>
      </c>
      <c r="V7387" s="4">
        <v>491.02999877929688</v>
      </c>
      <c r="W7387" s="5">
        <v>0.10989999771118164</v>
      </c>
      <c r="X7387" s="4">
        <v>15000</v>
      </c>
      <c r="Y7387" s="1">
        <v>12</v>
      </c>
      <c r="Z7387" s="4">
        <v>16118</v>
      </c>
      <c r="AA7387"/>
    </row>
    <row r="7388" spans="2:27" x14ac:dyDescent="0.3">
      <c r="B7388" s="1">
        <v>482011</v>
      </c>
      <c r="C7388" s="2" t="s">
        <v>102</v>
      </c>
      <c r="D7388" s="2" t="s">
        <v>25</v>
      </c>
      <c r="E7388" t="s">
        <v>49</v>
      </c>
      <c r="F7388" t="s">
        <v>6171</v>
      </c>
      <c r="G7388" t="s">
        <v>27</v>
      </c>
      <c r="H7388" t="s">
        <v>52</v>
      </c>
      <c r="I7388" s="3">
        <v>44237</v>
      </c>
      <c r="J7388" s="3">
        <v>44240</v>
      </c>
      <c r="K7388" s="3">
        <v>44240</v>
      </c>
      <c r="L7388" t="s">
        <v>29</v>
      </c>
      <c r="M7388" t="str">
        <f>IF(OR(financial_loan[[#This Row],[loan_status]] = "Fully Paid",financial_loan[[#This Row],[loan_status]] = "Current"),"Good Loan", "Bad Loan")</f>
        <v>Good Loan</v>
      </c>
      <c r="N7388" s="3">
        <v>44268</v>
      </c>
      <c r="O7388" s="1">
        <v>460036</v>
      </c>
      <c r="P7388" t="s">
        <v>36</v>
      </c>
      <c r="Q7388" t="s">
        <v>37</v>
      </c>
      <c r="R7388" t="s">
        <v>32</v>
      </c>
      <c r="S7388" t="s">
        <v>38</v>
      </c>
      <c r="T7388" s="4">
        <v>45000</v>
      </c>
      <c r="U7388" s="5">
        <v>0.1882999986410141</v>
      </c>
      <c r="V7388" s="4">
        <v>41.970001220703125</v>
      </c>
      <c r="W7388" s="5">
        <v>0.1136000007390976</v>
      </c>
      <c r="X7388" s="4">
        <v>1275</v>
      </c>
      <c r="Y7388" s="1">
        <v>12</v>
      </c>
      <c r="Z7388" s="4">
        <v>1511</v>
      </c>
      <c r="AA7388"/>
    </row>
    <row r="7389" spans="2:27" x14ac:dyDescent="0.3">
      <c r="B7389" s="1">
        <v>482019</v>
      </c>
      <c r="C7389" s="2" t="s">
        <v>24</v>
      </c>
      <c r="D7389" s="2" t="s">
        <v>25</v>
      </c>
      <c r="E7389" t="s">
        <v>98</v>
      </c>
      <c r="F7389" t="s">
        <v>6172</v>
      </c>
      <c r="G7389" t="s">
        <v>27</v>
      </c>
      <c r="H7389" t="s">
        <v>28</v>
      </c>
      <c r="I7389" s="3">
        <v>44237</v>
      </c>
      <c r="J7389" s="3">
        <v>44328</v>
      </c>
      <c r="K7389" s="3">
        <v>44298</v>
      </c>
      <c r="L7389" t="s">
        <v>29</v>
      </c>
      <c r="M7389" t="str">
        <f>IF(OR(financial_loan[[#This Row],[loan_status]] = "Fully Paid",financial_loan[[#This Row],[loan_status]] = "Current"),"Good Loan", "Bad Loan")</f>
        <v>Good Loan</v>
      </c>
      <c r="N7389" s="3">
        <v>44328</v>
      </c>
      <c r="O7389" s="1">
        <v>613085</v>
      </c>
      <c r="P7389" t="s">
        <v>36</v>
      </c>
      <c r="Q7389" t="s">
        <v>31</v>
      </c>
      <c r="R7389" t="s">
        <v>32</v>
      </c>
      <c r="S7389" t="s">
        <v>38</v>
      </c>
      <c r="T7389" s="4">
        <v>50000</v>
      </c>
      <c r="U7389" s="5">
        <v>0.24529999494552612</v>
      </c>
      <c r="V7389" s="4">
        <v>621.969970703125</v>
      </c>
      <c r="W7389" s="5">
        <v>0.10989999771118164</v>
      </c>
      <c r="X7389" s="4">
        <v>19000</v>
      </c>
      <c r="Y7389" s="1">
        <v>14</v>
      </c>
      <c r="Z7389" s="4">
        <v>21408</v>
      </c>
      <c r="AA7389"/>
    </row>
    <row r="7390" spans="2:27" x14ac:dyDescent="0.3">
      <c r="B7390" s="1">
        <v>482049</v>
      </c>
      <c r="C7390" s="2" t="s">
        <v>519</v>
      </c>
      <c r="D7390" s="2" t="s">
        <v>25</v>
      </c>
      <c r="E7390" t="s">
        <v>49</v>
      </c>
      <c r="F7390" t="s">
        <v>6173</v>
      </c>
      <c r="G7390" t="s">
        <v>59</v>
      </c>
      <c r="H7390" t="s">
        <v>43</v>
      </c>
      <c r="I7390" s="3">
        <v>44237</v>
      </c>
      <c r="J7390" s="3">
        <v>44332</v>
      </c>
      <c r="K7390" s="3">
        <v>44510</v>
      </c>
      <c r="L7390" t="s">
        <v>60</v>
      </c>
      <c r="M7390" t="str">
        <f>IF(OR(financial_loan[[#This Row],[loan_status]] = "Fully Paid",financial_loan[[#This Row],[loan_status]] = "Current"),"Good Loan", "Bad Loan")</f>
        <v>Bad Loan</v>
      </c>
      <c r="N7390" s="3">
        <v>44540</v>
      </c>
      <c r="O7390" s="1">
        <v>613130</v>
      </c>
      <c r="P7390" t="s">
        <v>103</v>
      </c>
      <c r="Q7390" t="s">
        <v>80</v>
      </c>
      <c r="R7390" t="s">
        <v>32</v>
      </c>
      <c r="S7390" t="s">
        <v>38</v>
      </c>
      <c r="T7390" s="4">
        <v>85000</v>
      </c>
      <c r="U7390" s="5">
        <v>0.22630000114440918</v>
      </c>
      <c r="V7390" s="4">
        <v>522.42999267578125</v>
      </c>
      <c r="W7390" s="5">
        <v>0.15330000221729279</v>
      </c>
      <c r="X7390" s="4">
        <v>15000</v>
      </c>
      <c r="Y7390" s="1">
        <v>21</v>
      </c>
      <c r="Z7390" s="4">
        <v>4698</v>
      </c>
      <c r="AA7390"/>
    </row>
    <row r="7391" spans="2:27" x14ac:dyDescent="0.3">
      <c r="B7391" s="1">
        <v>482059</v>
      </c>
      <c r="C7391" s="2" t="s">
        <v>34</v>
      </c>
      <c r="D7391" s="2" t="s">
        <v>25</v>
      </c>
      <c r="E7391" t="s">
        <v>98</v>
      </c>
      <c r="F7391" t="s">
        <v>6174</v>
      </c>
      <c r="G7391" t="s">
        <v>54</v>
      </c>
      <c r="H7391" t="s">
        <v>28</v>
      </c>
      <c r="I7391" s="3">
        <v>44237</v>
      </c>
      <c r="J7391" s="3">
        <v>44452</v>
      </c>
      <c r="K7391" s="3">
        <v>44240</v>
      </c>
      <c r="L7391" t="s">
        <v>29</v>
      </c>
      <c r="M7391" t="str">
        <f>IF(OR(financial_loan[[#This Row],[loan_status]] = "Fully Paid",financial_loan[[#This Row],[loan_status]] = "Current"),"Good Loan", "Bad Loan")</f>
        <v>Good Loan</v>
      </c>
      <c r="N7391" s="3">
        <v>44268</v>
      </c>
      <c r="O7391" s="1">
        <v>613124</v>
      </c>
      <c r="P7391" t="s">
        <v>91</v>
      </c>
      <c r="Q7391" t="s">
        <v>82</v>
      </c>
      <c r="R7391" t="s">
        <v>32</v>
      </c>
      <c r="S7391" t="s">
        <v>38</v>
      </c>
      <c r="T7391" s="4">
        <v>40000</v>
      </c>
      <c r="U7391" s="5">
        <v>0.15569999814033508</v>
      </c>
      <c r="V7391" s="4">
        <v>130.66000366210938</v>
      </c>
      <c r="W7391" s="5">
        <v>7.5099997222423553E-2</v>
      </c>
      <c r="X7391" s="4">
        <v>4200</v>
      </c>
      <c r="Y7391" s="1">
        <v>12</v>
      </c>
      <c r="Z7391" s="4">
        <v>4704</v>
      </c>
      <c r="AA7391"/>
    </row>
    <row r="7392" spans="2:27" x14ac:dyDescent="0.3">
      <c r="B7392" s="1">
        <v>482071</v>
      </c>
      <c r="C7392" s="2" t="s">
        <v>66</v>
      </c>
      <c r="D7392" s="2" t="s">
        <v>25</v>
      </c>
      <c r="E7392" t="s">
        <v>111</v>
      </c>
      <c r="F7392" t="s">
        <v>6175</v>
      </c>
      <c r="G7392" t="s">
        <v>59</v>
      </c>
      <c r="H7392" t="s">
        <v>52</v>
      </c>
      <c r="I7392" s="3">
        <v>44237</v>
      </c>
      <c r="J7392" s="3">
        <v>44332</v>
      </c>
      <c r="K7392" s="3">
        <v>44268</v>
      </c>
      <c r="L7392" t="s">
        <v>29</v>
      </c>
      <c r="M7392" t="str">
        <f>IF(OR(financial_loan[[#This Row],[loan_status]] = "Fully Paid",financial_loan[[#This Row],[loan_status]] = "Current"),"Good Loan", "Bad Loan")</f>
        <v>Good Loan</v>
      </c>
      <c r="N7392" s="3">
        <v>44299</v>
      </c>
      <c r="O7392" s="1">
        <v>613155</v>
      </c>
      <c r="P7392" t="s">
        <v>30</v>
      </c>
      <c r="Q7392" t="s">
        <v>61</v>
      </c>
      <c r="R7392" t="s">
        <v>32</v>
      </c>
      <c r="S7392" t="s">
        <v>38</v>
      </c>
      <c r="T7392" s="4">
        <v>23000</v>
      </c>
      <c r="U7392" s="5">
        <v>0.17059999704360962</v>
      </c>
      <c r="V7392" s="4">
        <v>242.52999877929688</v>
      </c>
      <c r="W7392" s="5">
        <v>0.14959999918937683</v>
      </c>
      <c r="X7392" s="4">
        <v>7000</v>
      </c>
      <c r="Y7392" s="1">
        <v>16</v>
      </c>
      <c r="Z7392" s="4">
        <v>8731</v>
      </c>
      <c r="AA7392"/>
    </row>
    <row r="7393" spans="2:27" x14ac:dyDescent="0.3">
      <c r="B7393" s="1">
        <v>482076</v>
      </c>
      <c r="C7393" s="2" t="s">
        <v>93</v>
      </c>
      <c r="D7393" s="2" t="s">
        <v>25</v>
      </c>
      <c r="E7393" t="s">
        <v>63</v>
      </c>
      <c r="F7393" t="s">
        <v>1735</v>
      </c>
      <c r="G7393" t="s">
        <v>42</v>
      </c>
      <c r="H7393" t="s">
        <v>52</v>
      </c>
      <c r="I7393" s="3">
        <v>44237</v>
      </c>
      <c r="J7393" s="3">
        <v>44302</v>
      </c>
      <c r="K7393" s="3">
        <v>44240</v>
      </c>
      <c r="L7393" t="s">
        <v>29</v>
      </c>
      <c r="M7393" t="str">
        <f>IF(OR(financial_loan[[#This Row],[loan_status]] = "Fully Paid",financial_loan[[#This Row],[loan_status]] = "Current"),"Good Loan", "Bad Loan")</f>
        <v>Good Loan</v>
      </c>
      <c r="N7393" s="3">
        <v>44268</v>
      </c>
      <c r="O7393" s="1">
        <v>613163</v>
      </c>
      <c r="P7393" t="s">
        <v>30</v>
      </c>
      <c r="Q7393" t="s">
        <v>92</v>
      </c>
      <c r="R7393" t="s">
        <v>32</v>
      </c>
      <c r="S7393" t="s">
        <v>38</v>
      </c>
      <c r="T7393" s="4">
        <v>90000</v>
      </c>
      <c r="U7393" s="5">
        <v>0.22750000655651093</v>
      </c>
      <c r="V7393" s="4">
        <v>402.79998779296875</v>
      </c>
      <c r="W7393" s="5">
        <v>0.12729999423027039</v>
      </c>
      <c r="X7393" s="4">
        <v>12000</v>
      </c>
      <c r="Y7393" s="1">
        <v>18</v>
      </c>
      <c r="Z7393" s="4">
        <v>14502</v>
      </c>
      <c r="AA7393"/>
    </row>
    <row r="7394" spans="2:27" x14ac:dyDescent="0.3">
      <c r="B7394" s="1">
        <v>482079</v>
      </c>
      <c r="C7394" s="2" t="s">
        <v>102</v>
      </c>
      <c r="D7394" s="2" t="s">
        <v>25</v>
      </c>
      <c r="E7394" t="s">
        <v>63</v>
      </c>
      <c r="F7394" t="s">
        <v>6176</v>
      </c>
      <c r="G7394" t="s">
        <v>54</v>
      </c>
      <c r="H7394" t="s">
        <v>52</v>
      </c>
      <c r="I7394" s="3">
        <v>44237</v>
      </c>
      <c r="J7394" s="3">
        <v>44240</v>
      </c>
      <c r="K7394" s="3">
        <v>44240</v>
      </c>
      <c r="L7394" t="s">
        <v>29</v>
      </c>
      <c r="M7394" t="str">
        <f>IF(OR(financial_loan[[#This Row],[loan_status]] = "Fully Paid",financial_loan[[#This Row],[loan_status]] = "Current"),"Good Loan", "Bad Loan")</f>
        <v>Good Loan</v>
      </c>
      <c r="N7394" s="3">
        <v>44268</v>
      </c>
      <c r="O7394" s="1">
        <v>613170</v>
      </c>
      <c r="P7394" t="s">
        <v>129</v>
      </c>
      <c r="Q7394" t="s">
        <v>87</v>
      </c>
      <c r="R7394" t="s">
        <v>32</v>
      </c>
      <c r="S7394" t="s">
        <v>38</v>
      </c>
      <c r="T7394" s="4">
        <v>51000</v>
      </c>
      <c r="U7394" s="5">
        <v>0.22380000352859497</v>
      </c>
      <c r="V7394" s="4">
        <v>111.38999938964844</v>
      </c>
      <c r="W7394" s="5">
        <v>7.1400001645088196E-2</v>
      </c>
      <c r="X7394" s="4">
        <v>3600</v>
      </c>
      <c r="Y7394" s="1">
        <v>20</v>
      </c>
      <c r="Z7394" s="4">
        <v>4010</v>
      </c>
      <c r="AA7394"/>
    </row>
    <row r="7395" spans="2:27" x14ac:dyDescent="0.3">
      <c r="B7395" s="1">
        <v>482101</v>
      </c>
      <c r="C7395" s="2" t="s">
        <v>34</v>
      </c>
      <c r="D7395" s="2" t="s">
        <v>25</v>
      </c>
      <c r="E7395" t="s">
        <v>84</v>
      </c>
      <c r="F7395" t="s">
        <v>6177</v>
      </c>
      <c r="G7395" t="s">
        <v>27</v>
      </c>
      <c r="H7395" t="s">
        <v>28</v>
      </c>
      <c r="I7395" s="3">
        <v>44237</v>
      </c>
      <c r="J7395" s="3">
        <v>44423</v>
      </c>
      <c r="K7395" s="3">
        <v>44266</v>
      </c>
      <c r="L7395" t="s">
        <v>29</v>
      </c>
      <c r="M7395" t="str">
        <f>IF(OR(financial_loan[[#This Row],[loan_status]] = "Fully Paid",financial_loan[[#This Row],[loan_status]] = "Current"),"Good Loan", "Bad Loan")</f>
        <v>Good Loan</v>
      </c>
      <c r="N7395" s="3">
        <v>44297</v>
      </c>
      <c r="O7395" s="1">
        <v>613204</v>
      </c>
      <c r="P7395" t="s">
        <v>103</v>
      </c>
      <c r="Q7395" t="s">
        <v>114</v>
      </c>
      <c r="R7395" t="s">
        <v>32</v>
      </c>
      <c r="S7395" t="s">
        <v>38</v>
      </c>
      <c r="T7395" s="4">
        <v>26400</v>
      </c>
      <c r="U7395" s="5">
        <v>0.15449999272823334</v>
      </c>
      <c r="V7395" s="4">
        <v>323.85000610351563</v>
      </c>
      <c r="W7395" s="5">
        <v>0.10249999910593033</v>
      </c>
      <c r="X7395" s="4">
        <v>10000</v>
      </c>
      <c r="Y7395" s="1">
        <v>16</v>
      </c>
      <c r="Z7395" s="4">
        <v>10946</v>
      </c>
      <c r="AA7395"/>
    </row>
    <row r="7396" spans="2:27" x14ac:dyDescent="0.3">
      <c r="B7396" s="1">
        <v>482131</v>
      </c>
      <c r="C7396" s="2" t="s">
        <v>93</v>
      </c>
      <c r="D7396" s="2" t="s">
        <v>25</v>
      </c>
      <c r="E7396" t="s">
        <v>26</v>
      </c>
      <c r="F7396" t="s">
        <v>6178</v>
      </c>
      <c r="G7396" t="s">
        <v>27</v>
      </c>
      <c r="H7396" t="s">
        <v>52</v>
      </c>
      <c r="I7396" s="3">
        <v>44237</v>
      </c>
      <c r="J7396" s="3">
        <v>44240</v>
      </c>
      <c r="K7396" s="3">
        <v>44240</v>
      </c>
      <c r="L7396" t="s">
        <v>29</v>
      </c>
      <c r="M7396" t="str">
        <f>IF(OR(financial_loan[[#This Row],[loan_status]] = "Fully Paid",financial_loan[[#This Row],[loan_status]] = "Current"),"Good Loan", "Bad Loan")</f>
        <v>Good Loan</v>
      </c>
      <c r="N7396" s="3">
        <v>44268</v>
      </c>
      <c r="O7396" s="1">
        <v>613248</v>
      </c>
      <c r="P7396" t="s">
        <v>70</v>
      </c>
      <c r="Q7396" t="s">
        <v>114</v>
      </c>
      <c r="R7396" t="s">
        <v>32</v>
      </c>
      <c r="S7396" t="s">
        <v>38</v>
      </c>
      <c r="T7396" s="4">
        <v>72500</v>
      </c>
      <c r="U7396" s="5">
        <v>0.22229999303817749</v>
      </c>
      <c r="V7396" s="4">
        <v>129.53999328613281</v>
      </c>
      <c r="W7396" s="5">
        <v>0.10249999910593033</v>
      </c>
      <c r="X7396" s="4">
        <v>4000</v>
      </c>
      <c r="Y7396" s="1">
        <v>23</v>
      </c>
      <c r="Z7396" s="4">
        <v>4664</v>
      </c>
      <c r="AA7396"/>
    </row>
    <row r="7397" spans="2:27" x14ac:dyDescent="0.3">
      <c r="B7397" s="1">
        <v>482132</v>
      </c>
      <c r="C7397" s="2" t="s">
        <v>211</v>
      </c>
      <c r="D7397" s="2" t="s">
        <v>25</v>
      </c>
      <c r="E7397" t="s">
        <v>98</v>
      </c>
      <c r="F7397" t="s">
        <v>6179</v>
      </c>
      <c r="G7397" t="s">
        <v>27</v>
      </c>
      <c r="H7397" t="s">
        <v>28</v>
      </c>
      <c r="I7397" s="3">
        <v>44237</v>
      </c>
      <c r="J7397" s="3">
        <v>44208</v>
      </c>
      <c r="K7397" s="3">
        <v>44388</v>
      </c>
      <c r="L7397" t="s">
        <v>29</v>
      </c>
      <c r="M7397" t="str">
        <f>IF(OR(financial_loan[[#This Row],[loan_status]] = "Fully Paid",financial_loan[[#This Row],[loan_status]] = "Current"),"Good Loan", "Bad Loan")</f>
        <v>Good Loan</v>
      </c>
      <c r="N7397" s="3">
        <v>44419</v>
      </c>
      <c r="O7397" s="1">
        <v>613253</v>
      </c>
      <c r="P7397" t="s">
        <v>30</v>
      </c>
      <c r="Q7397" t="s">
        <v>31</v>
      </c>
      <c r="R7397" t="s">
        <v>32</v>
      </c>
      <c r="S7397" t="s">
        <v>38</v>
      </c>
      <c r="T7397" s="4">
        <v>34819</v>
      </c>
      <c r="U7397" s="5">
        <v>0.2012999951839447</v>
      </c>
      <c r="V7397" s="4">
        <v>549.95001220703125</v>
      </c>
      <c r="W7397" s="5">
        <v>0.10989999771118164</v>
      </c>
      <c r="X7397" s="4">
        <v>16800</v>
      </c>
      <c r="Y7397" s="1">
        <v>16</v>
      </c>
      <c r="Z7397" s="4">
        <v>18899</v>
      </c>
      <c r="AA7397"/>
    </row>
    <row r="7398" spans="2:27" x14ac:dyDescent="0.3">
      <c r="B7398" s="1">
        <v>482133</v>
      </c>
      <c r="C7398" s="2" t="s">
        <v>62</v>
      </c>
      <c r="D7398" s="2" t="s">
        <v>25</v>
      </c>
      <c r="E7398" t="s">
        <v>98</v>
      </c>
      <c r="F7398" t="s">
        <v>6180</v>
      </c>
      <c r="G7398" t="s">
        <v>42</v>
      </c>
      <c r="H7398" t="s">
        <v>28</v>
      </c>
      <c r="I7398" s="3">
        <v>44237</v>
      </c>
      <c r="J7398" s="3">
        <v>44332</v>
      </c>
      <c r="K7398" s="3">
        <v>44542</v>
      </c>
      <c r="L7398" t="s">
        <v>29</v>
      </c>
      <c r="M7398" t="str">
        <f>IF(OR(financial_loan[[#This Row],[loan_status]] = "Fully Paid",financial_loan[[#This Row],[loan_status]] = "Current"),"Good Loan", "Bad Loan")</f>
        <v>Good Loan</v>
      </c>
      <c r="N7398" s="3">
        <v>44573</v>
      </c>
      <c r="O7398" s="1">
        <v>613254</v>
      </c>
      <c r="P7398" t="s">
        <v>30</v>
      </c>
      <c r="Q7398" t="s">
        <v>44</v>
      </c>
      <c r="R7398" t="s">
        <v>32</v>
      </c>
      <c r="S7398" t="s">
        <v>33</v>
      </c>
      <c r="T7398" s="4">
        <v>64000</v>
      </c>
      <c r="U7398" s="5">
        <v>0.18680000305175781</v>
      </c>
      <c r="V7398" s="4">
        <v>438.69000244140625</v>
      </c>
      <c r="W7398" s="5">
        <v>0.13109999895095825</v>
      </c>
      <c r="X7398" s="4">
        <v>13000</v>
      </c>
      <c r="Y7398" s="1">
        <v>19</v>
      </c>
      <c r="Z7398" s="4">
        <v>15779</v>
      </c>
      <c r="AA7398"/>
    </row>
    <row r="7399" spans="2:27" x14ac:dyDescent="0.3">
      <c r="B7399" s="1">
        <v>482139</v>
      </c>
      <c r="C7399" s="2" t="s">
        <v>34</v>
      </c>
      <c r="D7399" s="2" t="s">
        <v>25</v>
      </c>
      <c r="E7399" t="s">
        <v>122</v>
      </c>
      <c r="F7399" t="s">
        <v>1310</v>
      </c>
      <c r="G7399" t="s">
        <v>27</v>
      </c>
      <c r="H7399" t="s">
        <v>28</v>
      </c>
      <c r="I7399" s="3">
        <v>44237</v>
      </c>
      <c r="J7399" s="3">
        <v>44484</v>
      </c>
      <c r="K7399" s="3">
        <v>44240</v>
      </c>
      <c r="L7399" t="s">
        <v>29</v>
      </c>
      <c r="M7399" t="str">
        <f>IF(OR(financial_loan[[#This Row],[loan_status]] = "Fully Paid",financial_loan[[#This Row],[loan_status]] = "Current"),"Good Loan", "Bad Loan")</f>
        <v>Good Loan</v>
      </c>
      <c r="N7399" s="3">
        <v>44268</v>
      </c>
      <c r="O7399" s="1">
        <v>613267</v>
      </c>
      <c r="P7399" t="s">
        <v>30</v>
      </c>
      <c r="Q7399" t="s">
        <v>37</v>
      </c>
      <c r="R7399" t="s">
        <v>32</v>
      </c>
      <c r="S7399" t="s">
        <v>38</v>
      </c>
      <c r="T7399" s="4">
        <v>57000</v>
      </c>
      <c r="U7399" s="5">
        <v>0.1526000052690506</v>
      </c>
      <c r="V7399" s="4">
        <v>65.830001831054688</v>
      </c>
      <c r="W7399" s="5">
        <v>0.1136000007390976</v>
      </c>
      <c r="X7399" s="4">
        <v>2000</v>
      </c>
      <c r="Y7399" s="1">
        <v>31</v>
      </c>
      <c r="Z7399" s="4">
        <v>2370</v>
      </c>
      <c r="AA7399"/>
    </row>
    <row r="7400" spans="2:27" x14ac:dyDescent="0.3">
      <c r="B7400" s="1">
        <v>482155</v>
      </c>
      <c r="C7400" s="2" t="s">
        <v>110</v>
      </c>
      <c r="D7400" s="2" t="s">
        <v>25</v>
      </c>
      <c r="E7400" t="s">
        <v>98</v>
      </c>
      <c r="F7400" t="s">
        <v>6181</v>
      </c>
      <c r="G7400" t="s">
        <v>27</v>
      </c>
      <c r="H7400" t="s">
        <v>28</v>
      </c>
      <c r="I7400" s="3">
        <v>44237</v>
      </c>
      <c r="J7400" s="3">
        <v>44240</v>
      </c>
      <c r="K7400" s="3">
        <v>44240</v>
      </c>
      <c r="L7400" t="s">
        <v>29</v>
      </c>
      <c r="M7400" t="str">
        <f>IF(OR(financial_loan[[#This Row],[loan_status]] = "Fully Paid",financial_loan[[#This Row],[loan_status]] = "Current"),"Good Loan", "Bad Loan")</f>
        <v>Good Loan</v>
      </c>
      <c r="N7400" s="3">
        <v>44268</v>
      </c>
      <c r="O7400" s="1">
        <v>613293</v>
      </c>
      <c r="P7400" t="s">
        <v>30</v>
      </c>
      <c r="Q7400" t="s">
        <v>31</v>
      </c>
      <c r="R7400" t="s">
        <v>32</v>
      </c>
      <c r="S7400" t="s">
        <v>38</v>
      </c>
      <c r="T7400" s="4">
        <v>48880</v>
      </c>
      <c r="U7400" s="5">
        <v>0.19789999723434448</v>
      </c>
      <c r="V7400" s="4">
        <v>180.05000305175781</v>
      </c>
      <c r="W7400" s="5">
        <v>0.10989999771118164</v>
      </c>
      <c r="X7400" s="4">
        <v>5500</v>
      </c>
      <c r="Y7400" s="1">
        <v>25</v>
      </c>
      <c r="Z7400" s="4">
        <v>6482</v>
      </c>
      <c r="AA7400"/>
    </row>
    <row r="7401" spans="2:27" x14ac:dyDescent="0.3">
      <c r="B7401" s="1">
        <v>482197</v>
      </c>
      <c r="C7401" s="2" t="s">
        <v>56</v>
      </c>
      <c r="D7401" s="2" t="s">
        <v>25</v>
      </c>
      <c r="E7401" t="s">
        <v>127</v>
      </c>
      <c r="F7401" t="s">
        <v>6182</v>
      </c>
      <c r="G7401" t="s">
        <v>42</v>
      </c>
      <c r="H7401" t="s">
        <v>43</v>
      </c>
      <c r="I7401" s="3">
        <v>44237</v>
      </c>
      <c r="J7401" s="3">
        <v>44240</v>
      </c>
      <c r="K7401" s="3">
        <v>44240</v>
      </c>
      <c r="L7401" t="s">
        <v>29</v>
      </c>
      <c r="M7401" t="str">
        <f>IF(OR(financial_loan[[#This Row],[loan_status]] = "Fully Paid",financial_loan[[#This Row],[loan_status]] = "Current"),"Good Loan", "Bad Loan")</f>
        <v>Good Loan</v>
      </c>
      <c r="N7401" s="3">
        <v>44268</v>
      </c>
      <c r="O7401" s="1">
        <v>613364</v>
      </c>
      <c r="P7401" t="s">
        <v>30</v>
      </c>
      <c r="Q7401" t="s">
        <v>44</v>
      </c>
      <c r="R7401" t="s">
        <v>32</v>
      </c>
      <c r="S7401" t="s">
        <v>38</v>
      </c>
      <c r="T7401" s="4">
        <v>87000</v>
      </c>
      <c r="U7401" s="5">
        <v>0.11240000277757645</v>
      </c>
      <c r="V7401" s="4">
        <v>506.17999267578125</v>
      </c>
      <c r="W7401" s="5">
        <v>0.13109999895095825</v>
      </c>
      <c r="X7401" s="4">
        <v>15000</v>
      </c>
      <c r="Y7401" s="1">
        <v>53</v>
      </c>
      <c r="Z7401" s="4">
        <v>18223</v>
      </c>
      <c r="AA7401"/>
    </row>
    <row r="7402" spans="2:27" x14ac:dyDescent="0.3">
      <c r="B7402" s="1">
        <v>482198</v>
      </c>
      <c r="C7402" s="2" t="s">
        <v>39</v>
      </c>
      <c r="D7402" s="2" t="s">
        <v>25</v>
      </c>
      <c r="E7402" t="s">
        <v>63</v>
      </c>
      <c r="F7402" t="s">
        <v>6183</v>
      </c>
      <c r="G7402" t="s">
        <v>42</v>
      </c>
      <c r="H7402" t="s">
        <v>52</v>
      </c>
      <c r="I7402" s="3">
        <v>44237</v>
      </c>
      <c r="J7402" s="3">
        <v>44271</v>
      </c>
      <c r="K7402" s="3">
        <v>44240</v>
      </c>
      <c r="L7402" t="s">
        <v>29</v>
      </c>
      <c r="M7402" t="str">
        <f>IF(OR(financial_loan[[#This Row],[loan_status]] = "Fully Paid",financial_loan[[#This Row],[loan_status]] = "Current"),"Good Loan", "Bad Loan")</f>
        <v>Good Loan</v>
      </c>
      <c r="N7402" s="3">
        <v>44268</v>
      </c>
      <c r="O7402" s="1">
        <v>613366</v>
      </c>
      <c r="P7402" t="s">
        <v>30</v>
      </c>
      <c r="Q7402" t="s">
        <v>92</v>
      </c>
      <c r="R7402" t="s">
        <v>32</v>
      </c>
      <c r="S7402" t="s">
        <v>38</v>
      </c>
      <c r="T7402" s="4">
        <v>420000</v>
      </c>
      <c r="U7402" s="5">
        <v>2.0099999383091927E-2</v>
      </c>
      <c r="V7402" s="4">
        <v>268.52999877929688</v>
      </c>
      <c r="W7402" s="5">
        <v>0.12729999423027039</v>
      </c>
      <c r="X7402" s="4">
        <v>8000</v>
      </c>
      <c r="Y7402" s="1">
        <v>22</v>
      </c>
      <c r="Z7402" s="4">
        <v>9668</v>
      </c>
      <c r="AA7402"/>
    </row>
    <row r="7403" spans="2:27" x14ac:dyDescent="0.3">
      <c r="B7403" s="1">
        <v>482205</v>
      </c>
      <c r="C7403" s="2" t="s">
        <v>45</v>
      </c>
      <c r="D7403" s="2" t="s">
        <v>25</v>
      </c>
      <c r="E7403" t="s">
        <v>98</v>
      </c>
      <c r="F7403" t="s">
        <v>1340</v>
      </c>
      <c r="G7403" t="s">
        <v>27</v>
      </c>
      <c r="H7403" t="s">
        <v>28</v>
      </c>
      <c r="I7403" s="3">
        <v>44237</v>
      </c>
      <c r="J7403" s="3">
        <v>44240</v>
      </c>
      <c r="K7403" s="3">
        <v>44240</v>
      </c>
      <c r="L7403" t="s">
        <v>29</v>
      </c>
      <c r="M7403" t="str">
        <f>IF(OR(financial_loan[[#This Row],[loan_status]] = "Fully Paid",financial_loan[[#This Row],[loan_status]] = "Current"),"Good Loan", "Bad Loan")</f>
        <v>Good Loan</v>
      </c>
      <c r="N7403" s="3">
        <v>44268</v>
      </c>
      <c r="O7403" s="1">
        <v>613384</v>
      </c>
      <c r="P7403" t="s">
        <v>30</v>
      </c>
      <c r="Q7403" t="s">
        <v>31</v>
      </c>
      <c r="R7403" t="s">
        <v>32</v>
      </c>
      <c r="S7403" t="s">
        <v>38</v>
      </c>
      <c r="T7403" s="4">
        <v>70000</v>
      </c>
      <c r="U7403" s="5">
        <v>6.6899999976158142E-2</v>
      </c>
      <c r="V7403" s="4">
        <v>327.3599853515625</v>
      </c>
      <c r="W7403" s="5">
        <v>0.10989999771118164</v>
      </c>
      <c r="X7403" s="4">
        <v>10000</v>
      </c>
      <c r="Y7403" s="1">
        <v>17</v>
      </c>
      <c r="Z7403" s="4">
        <v>11785</v>
      </c>
      <c r="AA7403"/>
    </row>
    <row r="7404" spans="2:27" x14ac:dyDescent="0.3">
      <c r="B7404" s="1">
        <v>482229</v>
      </c>
      <c r="C7404" s="2" t="s">
        <v>110</v>
      </c>
      <c r="D7404" s="2" t="s">
        <v>25</v>
      </c>
      <c r="E7404" t="s">
        <v>63</v>
      </c>
      <c r="F7404" t="s">
        <v>6184</v>
      </c>
      <c r="G7404" t="s">
        <v>471</v>
      </c>
      <c r="H7404" t="s">
        <v>43</v>
      </c>
      <c r="I7404" s="3">
        <v>44237</v>
      </c>
      <c r="J7404" s="3">
        <v>44332</v>
      </c>
      <c r="K7404" s="3">
        <v>44480</v>
      </c>
      <c r="L7404" t="s">
        <v>60</v>
      </c>
      <c r="M7404" t="str">
        <f>IF(OR(financial_loan[[#This Row],[loan_status]] = "Fully Paid",financial_loan[[#This Row],[loan_status]] = "Current"),"Good Loan", "Bad Loan")</f>
        <v>Bad Loan</v>
      </c>
      <c r="N7404" s="3">
        <v>44511</v>
      </c>
      <c r="O7404" s="1">
        <v>613418</v>
      </c>
      <c r="P7404" t="s">
        <v>30</v>
      </c>
      <c r="Q7404" t="s">
        <v>1510</v>
      </c>
      <c r="R7404" t="s">
        <v>32</v>
      </c>
      <c r="S7404" t="s">
        <v>38</v>
      </c>
      <c r="T7404" s="4">
        <v>69000</v>
      </c>
      <c r="U7404" s="5">
        <v>0.24519999325275421</v>
      </c>
      <c r="V7404" s="4">
        <v>771.280029296875</v>
      </c>
      <c r="W7404" s="5">
        <v>0.20900000631809235</v>
      </c>
      <c r="X7404" s="4">
        <v>20500</v>
      </c>
      <c r="Y7404" s="1">
        <v>28</v>
      </c>
      <c r="Z7404" s="4">
        <v>15419</v>
      </c>
      <c r="AA7404"/>
    </row>
    <row r="7405" spans="2:27" x14ac:dyDescent="0.3">
      <c r="B7405" s="1">
        <v>482256</v>
      </c>
      <c r="C7405" s="2" t="s">
        <v>133</v>
      </c>
      <c r="D7405" s="2" t="s">
        <v>25</v>
      </c>
      <c r="E7405" t="s">
        <v>111</v>
      </c>
      <c r="F7405" t="s">
        <v>6185</v>
      </c>
      <c r="G7405" t="s">
        <v>27</v>
      </c>
      <c r="H7405" t="s">
        <v>28</v>
      </c>
      <c r="I7405" s="3">
        <v>44237</v>
      </c>
      <c r="J7405" s="3">
        <v>44266</v>
      </c>
      <c r="K7405" s="3">
        <v>44238</v>
      </c>
      <c r="L7405" t="s">
        <v>29</v>
      </c>
      <c r="M7405" t="str">
        <f>IF(OR(financial_loan[[#This Row],[loan_status]] = "Fully Paid",financial_loan[[#This Row],[loan_status]] = "Current"),"Good Loan", "Bad Loan")</f>
        <v>Good Loan</v>
      </c>
      <c r="N7405" s="3">
        <v>44266</v>
      </c>
      <c r="O7405" s="1">
        <v>613460</v>
      </c>
      <c r="P7405" t="s">
        <v>91</v>
      </c>
      <c r="Q7405" t="s">
        <v>51</v>
      </c>
      <c r="R7405" t="s">
        <v>32</v>
      </c>
      <c r="S7405" t="s">
        <v>38</v>
      </c>
      <c r="T7405" s="4">
        <v>58033</v>
      </c>
      <c r="U7405" s="5">
        <v>7.4199996888637543E-2</v>
      </c>
      <c r="V7405" s="4">
        <v>260.48001098632813</v>
      </c>
      <c r="W7405" s="5">
        <v>0.10620000213384628</v>
      </c>
      <c r="X7405" s="4">
        <v>8000</v>
      </c>
      <c r="Y7405" s="1">
        <v>4</v>
      </c>
      <c r="Z7405" s="4">
        <v>8736</v>
      </c>
      <c r="AA7405"/>
    </row>
    <row r="7406" spans="2:27" x14ac:dyDescent="0.3">
      <c r="B7406" s="1">
        <v>482269</v>
      </c>
      <c r="C7406" s="2" t="s">
        <v>519</v>
      </c>
      <c r="D7406" s="2" t="s">
        <v>25</v>
      </c>
      <c r="E7406" t="s">
        <v>122</v>
      </c>
      <c r="F7406" t="s">
        <v>3890</v>
      </c>
      <c r="G7406" t="s">
        <v>27</v>
      </c>
      <c r="H7406" t="s">
        <v>52</v>
      </c>
      <c r="I7406" s="3">
        <v>44237</v>
      </c>
      <c r="J7406" s="3">
        <v>44240</v>
      </c>
      <c r="K7406" s="3">
        <v>44240</v>
      </c>
      <c r="L7406" t="s">
        <v>29</v>
      </c>
      <c r="M7406" t="str">
        <f>IF(OR(financial_loan[[#This Row],[loan_status]] = "Fully Paid",financial_loan[[#This Row],[loan_status]] = "Current"),"Good Loan", "Bad Loan")</f>
        <v>Good Loan</v>
      </c>
      <c r="N7406" s="3">
        <v>44268</v>
      </c>
      <c r="O7406" s="1">
        <v>613478</v>
      </c>
      <c r="P7406" t="s">
        <v>30</v>
      </c>
      <c r="Q7406" t="s">
        <v>37</v>
      </c>
      <c r="R7406" t="s">
        <v>32</v>
      </c>
      <c r="S7406" t="s">
        <v>38</v>
      </c>
      <c r="T7406" s="4">
        <v>99000</v>
      </c>
      <c r="U7406" s="5">
        <v>0.19789999723434448</v>
      </c>
      <c r="V7406" s="4">
        <v>789.8699951171875</v>
      </c>
      <c r="W7406" s="5">
        <v>0.1136000007390976</v>
      </c>
      <c r="X7406" s="4">
        <v>24000</v>
      </c>
      <c r="Y7406" s="1">
        <v>38</v>
      </c>
      <c r="Z7406" s="4">
        <v>28437</v>
      </c>
      <c r="AA7406"/>
    </row>
    <row r="7407" spans="2:27" x14ac:dyDescent="0.3">
      <c r="B7407" s="1">
        <v>482296</v>
      </c>
      <c r="C7407" s="2" t="s">
        <v>24</v>
      </c>
      <c r="D7407" s="2" t="s">
        <v>25</v>
      </c>
      <c r="E7407" t="s">
        <v>40</v>
      </c>
      <c r="F7407" t="s">
        <v>6186</v>
      </c>
      <c r="G7407" t="s">
        <v>42</v>
      </c>
      <c r="H7407" t="s">
        <v>52</v>
      </c>
      <c r="I7407" s="3">
        <v>44237</v>
      </c>
      <c r="J7407" s="3">
        <v>44240</v>
      </c>
      <c r="K7407" s="3">
        <v>44240</v>
      </c>
      <c r="L7407" t="s">
        <v>29</v>
      </c>
      <c r="M7407" t="str">
        <f>IF(OR(financial_loan[[#This Row],[loan_status]] = "Fully Paid",financial_loan[[#This Row],[loan_status]] = "Current"),"Good Loan", "Bad Loan")</f>
        <v>Good Loan</v>
      </c>
      <c r="N7407" s="3">
        <v>44268</v>
      </c>
      <c r="O7407" s="1">
        <v>613511</v>
      </c>
      <c r="P7407" t="s">
        <v>30</v>
      </c>
      <c r="Q7407" t="s">
        <v>53</v>
      </c>
      <c r="R7407" t="s">
        <v>32</v>
      </c>
      <c r="S7407" t="s">
        <v>33</v>
      </c>
      <c r="T7407" s="4">
        <v>216000</v>
      </c>
      <c r="U7407" s="5">
        <v>0.12039999663829803</v>
      </c>
      <c r="V7407" s="4">
        <v>685.69000244140625</v>
      </c>
      <c r="W7407" s="5">
        <v>0.14219999313354492</v>
      </c>
      <c r="X7407" s="4">
        <v>20000</v>
      </c>
      <c r="Y7407" s="1">
        <v>42</v>
      </c>
      <c r="Z7407" s="4">
        <v>24686</v>
      </c>
      <c r="AA7407"/>
    </row>
    <row r="7408" spans="2:27" x14ac:dyDescent="0.3">
      <c r="B7408" s="1">
        <v>482319</v>
      </c>
      <c r="C7408" s="2" t="s">
        <v>34</v>
      </c>
      <c r="D7408" s="2" t="s">
        <v>25</v>
      </c>
      <c r="E7408" t="s">
        <v>98</v>
      </c>
      <c r="F7408" t="s">
        <v>1728</v>
      </c>
      <c r="G7408" t="s">
        <v>42</v>
      </c>
      <c r="H7408" t="s">
        <v>43</v>
      </c>
      <c r="I7408" s="3">
        <v>44237</v>
      </c>
      <c r="J7408" s="3">
        <v>44239</v>
      </c>
      <c r="K7408" s="3">
        <v>44239</v>
      </c>
      <c r="L7408" t="s">
        <v>29</v>
      </c>
      <c r="M7408" t="str">
        <f>IF(OR(financial_loan[[#This Row],[loan_status]] = "Fully Paid",financial_loan[[#This Row],[loan_status]] = "Current"),"Good Loan", "Bad Loan")</f>
        <v>Good Loan</v>
      </c>
      <c r="N7408" s="3">
        <v>44267</v>
      </c>
      <c r="O7408" s="1">
        <v>613536</v>
      </c>
      <c r="P7408" t="s">
        <v>91</v>
      </c>
      <c r="Q7408" t="s">
        <v>53</v>
      </c>
      <c r="R7408" t="s">
        <v>32</v>
      </c>
      <c r="S7408" t="s">
        <v>38</v>
      </c>
      <c r="T7408" s="4">
        <v>25000</v>
      </c>
      <c r="U7408" s="5">
        <v>0.11379999667406082</v>
      </c>
      <c r="V7408" s="4">
        <v>368.55999755859375</v>
      </c>
      <c r="W7408" s="5">
        <v>0.14219999313354492</v>
      </c>
      <c r="X7408" s="4">
        <v>10750</v>
      </c>
      <c r="Y7408" s="1">
        <v>14</v>
      </c>
      <c r="Z7408" s="4">
        <v>12945</v>
      </c>
      <c r="AA7408"/>
    </row>
    <row r="7409" spans="2:27" x14ac:dyDescent="0.3">
      <c r="B7409" s="1">
        <v>482352</v>
      </c>
      <c r="C7409" s="2" t="s">
        <v>66</v>
      </c>
      <c r="D7409" s="2" t="s">
        <v>25</v>
      </c>
      <c r="E7409" t="s">
        <v>46</v>
      </c>
      <c r="F7409" t="s">
        <v>6187</v>
      </c>
      <c r="G7409" t="s">
        <v>54</v>
      </c>
      <c r="H7409" t="s">
        <v>52</v>
      </c>
      <c r="I7409" s="3">
        <v>44237</v>
      </c>
      <c r="J7409" s="3">
        <v>44332</v>
      </c>
      <c r="K7409" s="3">
        <v>44296</v>
      </c>
      <c r="L7409" t="s">
        <v>29</v>
      </c>
      <c r="M7409" t="str">
        <f>IF(OR(financial_loan[[#This Row],[loan_status]] = "Fully Paid",financial_loan[[#This Row],[loan_status]] = "Current"),"Good Loan", "Bad Loan")</f>
        <v>Good Loan</v>
      </c>
      <c r="N7409" s="3">
        <v>44326</v>
      </c>
      <c r="O7409" s="1">
        <v>613584</v>
      </c>
      <c r="P7409" t="s">
        <v>91</v>
      </c>
      <c r="Q7409" t="s">
        <v>87</v>
      </c>
      <c r="R7409" t="s">
        <v>32</v>
      </c>
      <c r="S7409" t="s">
        <v>38</v>
      </c>
      <c r="T7409" s="4">
        <v>62000</v>
      </c>
      <c r="U7409" s="5">
        <v>0.16509999334812164</v>
      </c>
      <c r="V7409" s="4">
        <v>111.38999938964844</v>
      </c>
      <c r="W7409" s="5">
        <v>7.1400001645088196E-2</v>
      </c>
      <c r="X7409" s="4">
        <v>3600</v>
      </c>
      <c r="Y7409" s="1">
        <v>24</v>
      </c>
      <c r="Z7409" s="4">
        <v>3642</v>
      </c>
      <c r="AA7409"/>
    </row>
    <row r="7410" spans="2:27" x14ac:dyDescent="0.3">
      <c r="B7410" s="1">
        <v>482355</v>
      </c>
      <c r="C7410" s="2" t="s">
        <v>34</v>
      </c>
      <c r="D7410" s="2" t="s">
        <v>25</v>
      </c>
      <c r="E7410" t="s">
        <v>111</v>
      </c>
      <c r="F7410" t="s">
        <v>1595</v>
      </c>
      <c r="G7410" t="s">
        <v>27</v>
      </c>
      <c r="H7410" t="s">
        <v>28</v>
      </c>
      <c r="I7410" s="3">
        <v>44237</v>
      </c>
      <c r="J7410" s="3">
        <v>44332</v>
      </c>
      <c r="K7410" s="3">
        <v>44420</v>
      </c>
      <c r="L7410" t="s">
        <v>29</v>
      </c>
      <c r="M7410" t="str">
        <f>IF(OR(financial_loan[[#This Row],[loan_status]] = "Fully Paid",financial_loan[[#This Row],[loan_status]] = "Current"),"Good Loan", "Bad Loan")</f>
        <v>Good Loan</v>
      </c>
      <c r="N7410" s="3">
        <v>44451</v>
      </c>
      <c r="O7410" s="1">
        <v>613587</v>
      </c>
      <c r="P7410" t="s">
        <v>91</v>
      </c>
      <c r="Q7410" t="s">
        <v>65</v>
      </c>
      <c r="R7410" t="s">
        <v>32</v>
      </c>
      <c r="S7410" t="s">
        <v>38</v>
      </c>
      <c r="T7410" s="4">
        <v>13000</v>
      </c>
      <c r="U7410" s="5">
        <v>0.17540000379085541</v>
      </c>
      <c r="V7410" s="4">
        <v>128.85000610351563</v>
      </c>
      <c r="W7410" s="5">
        <v>9.8800003528594971E-2</v>
      </c>
      <c r="X7410" s="4">
        <v>4000</v>
      </c>
      <c r="Y7410" s="1">
        <v>9</v>
      </c>
      <c r="Z7410" s="4">
        <v>4617</v>
      </c>
      <c r="AA7410"/>
    </row>
    <row r="7411" spans="2:27" x14ac:dyDescent="0.3">
      <c r="B7411" s="1">
        <v>482362</v>
      </c>
      <c r="C7411" s="2" t="s">
        <v>24</v>
      </c>
      <c r="D7411" s="2" t="s">
        <v>25</v>
      </c>
      <c r="E7411" t="s">
        <v>40</v>
      </c>
      <c r="F7411" t="s">
        <v>6188</v>
      </c>
      <c r="G7411" t="s">
        <v>59</v>
      </c>
      <c r="H7411" t="s">
        <v>43</v>
      </c>
      <c r="I7411" s="3">
        <v>44237</v>
      </c>
      <c r="J7411" s="3">
        <v>44482</v>
      </c>
      <c r="K7411" s="3">
        <v>44240</v>
      </c>
      <c r="L7411" t="s">
        <v>29</v>
      </c>
      <c r="M7411" t="str">
        <f>IF(OR(financial_loan[[#This Row],[loan_status]] = "Fully Paid",financial_loan[[#This Row],[loan_status]] = "Current"),"Good Loan", "Bad Loan")</f>
        <v>Good Loan</v>
      </c>
      <c r="N7411" s="3">
        <v>44268</v>
      </c>
      <c r="O7411" s="1">
        <v>613595</v>
      </c>
      <c r="P7411" t="s">
        <v>36</v>
      </c>
      <c r="Q7411" t="s">
        <v>227</v>
      </c>
      <c r="R7411" t="s">
        <v>32</v>
      </c>
      <c r="S7411" t="s">
        <v>33</v>
      </c>
      <c r="T7411" s="4">
        <v>130000</v>
      </c>
      <c r="U7411" s="5">
        <v>0.19619999825954437</v>
      </c>
      <c r="V7411" s="4">
        <v>879.8499755859375</v>
      </c>
      <c r="W7411" s="5">
        <v>0.1606999933719635</v>
      </c>
      <c r="X7411" s="4">
        <v>25000</v>
      </c>
      <c r="Y7411" s="1">
        <v>28</v>
      </c>
      <c r="Z7411" s="4">
        <v>31676</v>
      </c>
      <c r="AA7411"/>
    </row>
    <row r="7412" spans="2:27" x14ac:dyDescent="0.3">
      <c r="B7412" s="1">
        <v>482368</v>
      </c>
      <c r="C7412" s="2" t="s">
        <v>133</v>
      </c>
      <c r="D7412" s="2" t="s">
        <v>25</v>
      </c>
      <c r="E7412" t="s">
        <v>40</v>
      </c>
      <c r="F7412" t="s">
        <v>6189</v>
      </c>
      <c r="G7412" t="s">
        <v>59</v>
      </c>
      <c r="H7412" t="s">
        <v>52</v>
      </c>
      <c r="I7412" s="3">
        <v>44237</v>
      </c>
      <c r="J7412" s="3">
        <v>44240</v>
      </c>
      <c r="K7412" s="3">
        <v>44268</v>
      </c>
      <c r="L7412" t="s">
        <v>29</v>
      </c>
      <c r="M7412" t="str">
        <f>IF(OR(financial_loan[[#This Row],[loan_status]] = "Fully Paid",financial_loan[[#This Row],[loan_status]] = "Current"),"Good Loan", "Bad Loan")</f>
        <v>Good Loan</v>
      </c>
      <c r="N7412" s="3">
        <v>44299</v>
      </c>
      <c r="O7412" s="1">
        <v>613602</v>
      </c>
      <c r="P7412" t="s">
        <v>30</v>
      </c>
      <c r="Q7412" t="s">
        <v>61</v>
      </c>
      <c r="R7412" t="s">
        <v>32</v>
      </c>
      <c r="S7412" t="s">
        <v>38</v>
      </c>
      <c r="T7412" s="4">
        <v>41000</v>
      </c>
      <c r="U7412" s="5">
        <v>0.16419999301433563</v>
      </c>
      <c r="V7412" s="4">
        <v>346.47000122070313</v>
      </c>
      <c r="W7412" s="5">
        <v>0.14959999918937683</v>
      </c>
      <c r="X7412" s="4">
        <v>10000</v>
      </c>
      <c r="Y7412" s="1">
        <v>34</v>
      </c>
      <c r="Z7412" s="4">
        <v>12473</v>
      </c>
      <c r="AA7412"/>
    </row>
    <row r="7413" spans="2:27" x14ac:dyDescent="0.3">
      <c r="B7413" s="1">
        <v>482375</v>
      </c>
      <c r="C7413" s="2" t="s">
        <v>310</v>
      </c>
      <c r="D7413" s="2" t="s">
        <v>25</v>
      </c>
      <c r="E7413" t="s">
        <v>98</v>
      </c>
      <c r="F7413" t="s">
        <v>6190</v>
      </c>
      <c r="G7413" t="s">
        <v>42</v>
      </c>
      <c r="H7413" t="s">
        <v>52</v>
      </c>
      <c r="I7413" s="3">
        <v>44237</v>
      </c>
      <c r="J7413" s="3">
        <v>44332</v>
      </c>
      <c r="K7413" s="3">
        <v>44240</v>
      </c>
      <c r="L7413" t="s">
        <v>29</v>
      </c>
      <c r="M7413" t="str">
        <f>IF(OR(financial_loan[[#This Row],[loan_status]] = "Fully Paid",financial_loan[[#This Row],[loan_status]] = "Current"),"Good Loan", "Bad Loan")</f>
        <v>Good Loan</v>
      </c>
      <c r="N7413" s="3">
        <v>44268</v>
      </c>
      <c r="O7413" s="1">
        <v>613612</v>
      </c>
      <c r="P7413" t="s">
        <v>30</v>
      </c>
      <c r="Q7413" t="s">
        <v>48</v>
      </c>
      <c r="R7413" t="s">
        <v>32</v>
      </c>
      <c r="S7413" t="s">
        <v>38</v>
      </c>
      <c r="T7413" s="4">
        <v>44449.6015625</v>
      </c>
      <c r="U7413" s="5">
        <v>0.17679999768733978</v>
      </c>
      <c r="V7413" s="4">
        <v>720.8900146484375</v>
      </c>
      <c r="W7413" s="5">
        <v>0.13480000197887421</v>
      </c>
      <c r="X7413" s="4">
        <v>21250</v>
      </c>
      <c r="Y7413" s="1">
        <v>41</v>
      </c>
      <c r="Z7413" s="4">
        <v>25952</v>
      </c>
      <c r="AA7413"/>
    </row>
    <row r="7414" spans="2:27" x14ac:dyDescent="0.3">
      <c r="B7414" s="1">
        <v>482398</v>
      </c>
      <c r="C7414" s="2" t="s">
        <v>83</v>
      </c>
      <c r="D7414" s="2" t="s">
        <v>25</v>
      </c>
      <c r="E7414" t="s">
        <v>63</v>
      </c>
      <c r="F7414" t="s">
        <v>6191</v>
      </c>
      <c r="G7414" t="s">
        <v>27</v>
      </c>
      <c r="H7414" t="s">
        <v>52</v>
      </c>
      <c r="I7414" s="3">
        <v>44237</v>
      </c>
      <c r="J7414" s="3">
        <v>44332</v>
      </c>
      <c r="K7414" s="3">
        <v>44240</v>
      </c>
      <c r="L7414" t="s">
        <v>29</v>
      </c>
      <c r="M7414" t="str">
        <f>IF(OR(financial_loan[[#This Row],[loan_status]] = "Fully Paid",financial_loan[[#This Row],[loan_status]] = "Current"),"Good Loan", "Bad Loan")</f>
        <v>Good Loan</v>
      </c>
      <c r="N7414" s="3">
        <v>44268</v>
      </c>
      <c r="O7414" s="1">
        <v>613639</v>
      </c>
      <c r="P7414" t="s">
        <v>30</v>
      </c>
      <c r="Q7414" t="s">
        <v>114</v>
      </c>
      <c r="R7414" t="s">
        <v>32</v>
      </c>
      <c r="S7414" t="s">
        <v>38</v>
      </c>
      <c r="T7414" s="4">
        <v>109000</v>
      </c>
      <c r="U7414" s="5">
        <v>0.1534000039100647</v>
      </c>
      <c r="V7414" s="4">
        <v>485.77999877929688</v>
      </c>
      <c r="W7414" s="5">
        <v>0.10249999910593033</v>
      </c>
      <c r="X7414" s="4">
        <v>15000</v>
      </c>
      <c r="Y7414" s="1">
        <v>29</v>
      </c>
      <c r="Z7414" s="4">
        <v>17489</v>
      </c>
      <c r="AA7414"/>
    </row>
    <row r="7415" spans="2:27" x14ac:dyDescent="0.3">
      <c r="B7415" s="1">
        <v>482400</v>
      </c>
      <c r="C7415" s="2" t="s">
        <v>24</v>
      </c>
      <c r="D7415" s="2" t="s">
        <v>25</v>
      </c>
      <c r="E7415" t="s">
        <v>40</v>
      </c>
      <c r="F7415" t="s">
        <v>6192</v>
      </c>
      <c r="G7415" t="s">
        <v>54</v>
      </c>
      <c r="H7415" t="s">
        <v>28</v>
      </c>
      <c r="I7415" s="3">
        <v>44237</v>
      </c>
      <c r="J7415" s="3">
        <v>44211</v>
      </c>
      <c r="K7415" s="3">
        <v>44358</v>
      </c>
      <c r="L7415" t="s">
        <v>29</v>
      </c>
      <c r="M7415" t="str">
        <f>IF(OR(financial_loan[[#This Row],[loan_status]] = "Fully Paid",financial_loan[[#This Row],[loan_status]] = "Current"),"Good Loan", "Bad Loan")</f>
        <v>Good Loan</v>
      </c>
      <c r="N7415" s="3">
        <v>44388</v>
      </c>
      <c r="O7415" s="1">
        <v>613647</v>
      </c>
      <c r="P7415" t="s">
        <v>30</v>
      </c>
      <c r="Q7415" t="s">
        <v>55</v>
      </c>
      <c r="R7415" t="s">
        <v>32</v>
      </c>
      <c r="S7415" t="s">
        <v>38</v>
      </c>
      <c r="T7415" s="4">
        <v>54000</v>
      </c>
      <c r="U7415" s="5">
        <v>0.21269999444484711</v>
      </c>
      <c r="V7415" s="4">
        <v>168.91999816894531</v>
      </c>
      <c r="W7415" s="5">
        <v>7.8800000250339508E-2</v>
      </c>
      <c r="X7415" s="4">
        <v>5400</v>
      </c>
      <c r="Y7415" s="1">
        <v>38</v>
      </c>
      <c r="Z7415" s="4">
        <v>5854</v>
      </c>
      <c r="AA7415"/>
    </row>
    <row r="7416" spans="2:27" x14ac:dyDescent="0.3">
      <c r="B7416" s="1">
        <v>482435</v>
      </c>
      <c r="C7416" s="2" t="s">
        <v>243</v>
      </c>
      <c r="D7416" s="2" t="s">
        <v>25</v>
      </c>
      <c r="E7416" t="s">
        <v>98</v>
      </c>
      <c r="F7416" t="s">
        <v>6193</v>
      </c>
      <c r="G7416" t="s">
        <v>27</v>
      </c>
      <c r="H7416" t="s">
        <v>52</v>
      </c>
      <c r="I7416" s="3">
        <v>44237</v>
      </c>
      <c r="J7416" s="3">
        <v>44271</v>
      </c>
      <c r="K7416" s="3">
        <v>44359</v>
      </c>
      <c r="L7416" t="s">
        <v>29</v>
      </c>
      <c r="M7416" t="str">
        <f>IF(OR(financial_loan[[#This Row],[loan_status]] = "Fully Paid",financial_loan[[#This Row],[loan_status]] = "Current"),"Good Loan", "Bad Loan")</f>
        <v>Good Loan</v>
      </c>
      <c r="N7416" s="3">
        <v>44389</v>
      </c>
      <c r="O7416" s="1">
        <v>613702</v>
      </c>
      <c r="P7416" t="s">
        <v>30</v>
      </c>
      <c r="Q7416" t="s">
        <v>31</v>
      </c>
      <c r="R7416" t="s">
        <v>32</v>
      </c>
      <c r="S7416" t="s">
        <v>38</v>
      </c>
      <c r="T7416" s="4">
        <v>38000</v>
      </c>
      <c r="U7416" s="5">
        <v>0.11240000277757645</v>
      </c>
      <c r="V7416" s="4">
        <v>491.02999877929688</v>
      </c>
      <c r="W7416" s="5">
        <v>0.10989999771118164</v>
      </c>
      <c r="X7416" s="4">
        <v>15000</v>
      </c>
      <c r="Y7416" s="1">
        <v>17</v>
      </c>
      <c r="Z7416" s="4">
        <v>17520</v>
      </c>
      <c r="AA7416"/>
    </row>
    <row r="7417" spans="2:27" x14ac:dyDescent="0.3">
      <c r="B7417" s="1">
        <v>482437</v>
      </c>
      <c r="C7417" s="2" t="s">
        <v>39</v>
      </c>
      <c r="D7417" s="2" t="s">
        <v>25</v>
      </c>
      <c r="E7417" t="s">
        <v>26</v>
      </c>
      <c r="F7417" t="s">
        <v>6194</v>
      </c>
      <c r="G7417" t="s">
        <v>42</v>
      </c>
      <c r="H7417" t="s">
        <v>28</v>
      </c>
      <c r="I7417" s="3">
        <v>44237</v>
      </c>
      <c r="J7417" s="3">
        <v>44362</v>
      </c>
      <c r="K7417" s="3">
        <v>44209</v>
      </c>
      <c r="L7417" t="s">
        <v>29</v>
      </c>
      <c r="M7417" t="str">
        <f>IF(OR(financial_loan[[#This Row],[loan_status]] = "Fully Paid",financial_loan[[#This Row],[loan_status]] = "Current"),"Good Loan", "Bad Loan")</f>
        <v>Good Loan</v>
      </c>
      <c r="N7417" s="3">
        <v>44240</v>
      </c>
      <c r="O7417" s="1">
        <v>613705</v>
      </c>
      <c r="P7417" t="s">
        <v>30</v>
      </c>
      <c r="Q7417" t="s">
        <v>75</v>
      </c>
      <c r="R7417" t="s">
        <v>32</v>
      </c>
      <c r="S7417" t="s">
        <v>38</v>
      </c>
      <c r="T7417" s="4">
        <v>43000</v>
      </c>
      <c r="U7417" s="5">
        <v>0.23999999463558197</v>
      </c>
      <c r="V7417" s="4">
        <v>306.94000244140625</v>
      </c>
      <c r="W7417" s="5">
        <v>0.13850000500679016</v>
      </c>
      <c r="X7417" s="4">
        <v>9000</v>
      </c>
      <c r="Y7417" s="1">
        <v>10</v>
      </c>
      <c r="Z7417" s="4">
        <v>11047</v>
      </c>
      <c r="AA7417"/>
    </row>
    <row r="7418" spans="2:27" x14ac:dyDescent="0.3">
      <c r="B7418" s="1">
        <v>482465</v>
      </c>
      <c r="C7418" s="2" t="s">
        <v>519</v>
      </c>
      <c r="D7418" s="2" t="s">
        <v>25</v>
      </c>
      <c r="E7418" t="s">
        <v>40</v>
      </c>
      <c r="F7418" t="s">
        <v>6195</v>
      </c>
      <c r="G7418" t="s">
        <v>42</v>
      </c>
      <c r="H7418" t="s">
        <v>52</v>
      </c>
      <c r="I7418" s="3">
        <v>44237</v>
      </c>
      <c r="J7418" s="3">
        <v>44240</v>
      </c>
      <c r="K7418" s="3">
        <v>44240</v>
      </c>
      <c r="L7418" t="s">
        <v>29</v>
      </c>
      <c r="M7418" t="str">
        <f>IF(OR(financial_loan[[#This Row],[loan_status]] = "Fully Paid",financial_loan[[#This Row],[loan_status]] = "Current"),"Good Loan", "Bad Loan")</f>
        <v>Good Loan</v>
      </c>
      <c r="N7418" s="3">
        <v>44268</v>
      </c>
      <c r="O7418" s="1">
        <v>613737</v>
      </c>
      <c r="P7418" t="s">
        <v>103</v>
      </c>
      <c r="Q7418" t="s">
        <v>44</v>
      </c>
      <c r="R7418" t="s">
        <v>32</v>
      </c>
      <c r="S7418" t="s">
        <v>38</v>
      </c>
      <c r="T7418" s="4">
        <v>35000</v>
      </c>
      <c r="U7418" s="5">
        <v>0.13709999620914459</v>
      </c>
      <c r="V7418" s="4">
        <v>404.94000244140625</v>
      </c>
      <c r="W7418" s="5">
        <v>0.13109999895095825</v>
      </c>
      <c r="X7418" s="4">
        <v>12000</v>
      </c>
      <c r="Y7418" s="1">
        <v>13</v>
      </c>
      <c r="Z7418" s="4">
        <v>14578</v>
      </c>
      <c r="AA7418"/>
    </row>
    <row r="7419" spans="2:27" x14ac:dyDescent="0.3">
      <c r="B7419" s="1">
        <v>482485</v>
      </c>
      <c r="C7419" s="2" t="s">
        <v>96</v>
      </c>
      <c r="D7419" s="2" t="s">
        <v>25</v>
      </c>
      <c r="E7419" t="s">
        <v>49</v>
      </c>
      <c r="F7419" t="s">
        <v>6196</v>
      </c>
      <c r="G7419" t="s">
        <v>59</v>
      </c>
      <c r="H7419" t="s">
        <v>28</v>
      </c>
      <c r="I7419" s="3">
        <v>44237</v>
      </c>
      <c r="J7419" s="3">
        <v>44240</v>
      </c>
      <c r="K7419" s="3">
        <v>44542</v>
      </c>
      <c r="L7419" t="s">
        <v>29</v>
      </c>
      <c r="M7419" t="str">
        <f>IF(OR(financial_loan[[#This Row],[loan_status]] = "Fully Paid",financial_loan[[#This Row],[loan_status]] = "Current"),"Good Loan", "Bad Loan")</f>
        <v>Good Loan</v>
      </c>
      <c r="N7419" s="3">
        <v>44573</v>
      </c>
      <c r="O7419" s="1">
        <v>388087</v>
      </c>
      <c r="P7419" t="s">
        <v>141</v>
      </c>
      <c r="Q7419" t="s">
        <v>108</v>
      </c>
      <c r="R7419" t="s">
        <v>32</v>
      </c>
      <c r="S7419" t="s">
        <v>38</v>
      </c>
      <c r="T7419" s="4">
        <v>48000</v>
      </c>
      <c r="U7419" s="5">
        <v>6.25E-2</v>
      </c>
      <c r="V7419" s="4">
        <v>112.04000091552734</v>
      </c>
      <c r="W7419" s="5">
        <v>0.15700000524520874</v>
      </c>
      <c r="X7419" s="4">
        <v>3200</v>
      </c>
      <c r="Y7419" s="1">
        <v>4</v>
      </c>
      <c r="Z7419" s="4">
        <v>4029</v>
      </c>
      <c r="AA7419"/>
    </row>
    <row r="7420" spans="2:27" x14ac:dyDescent="0.3">
      <c r="B7420" s="1">
        <v>482505</v>
      </c>
      <c r="C7420" s="2" t="s">
        <v>62</v>
      </c>
      <c r="D7420" s="2" t="s">
        <v>25</v>
      </c>
      <c r="E7420" t="s">
        <v>26</v>
      </c>
      <c r="F7420" t="s">
        <v>6197</v>
      </c>
      <c r="G7420" t="s">
        <v>59</v>
      </c>
      <c r="H7420" t="s">
        <v>28</v>
      </c>
      <c r="I7420" s="3">
        <v>44326</v>
      </c>
      <c r="J7420" s="3">
        <v>44484</v>
      </c>
      <c r="K7420" s="3">
        <v>44240</v>
      </c>
      <c r="L7420" t="s">
        <v>29</v>
      </c>
      <c r="M7420" t="str">
        <f>IF(OR(financial_loan[[#This Row],[loan_status]] = "Fully Paid",financial_loan[[#This Row],[loan_status]] = "Current"),"Good Loan", "Bad Loan")</f>
        <v>Good Loan</v>
      </c>
      <c r="N7420" s="3">
        <v>44268</v>
      </c>
      <c r="O7420" s="1">
        <v>613785</v>
      </c>
      <c r="P7420" t="s">
        <v>30</v>
      </c>
      <c r="Q7420" t="s">
        <v>227</v>
      </c>
      <c r="R7420" t="s">
        <v>32</v>
      </c>
      <c r="S7420" t="s">
        <v>33</v>
      </c>
      <c r="T7420" s="4">
        <v>45760</v>
      </c>
      <c r="U7420" s="5">
        <v>0.12590000033378601</v>
      </c>
      <c r="V7420" s="4">
        <v>422.32998657226563</v>
      </c>
      <c r="W7420" s="5">
        <v>0.1606999933719635</v>
      </c>
      <c r="X7420" s="4">
        <v>12000</v>
      </c>
      <c r="Y7420" s="1">
        <v>14</v>
      </c>
      <c r="Z7420" s="4">
        <v>15182</v>
      </c>
      <c r="AA7420"/>
    </row>
    <row r="7421" spans="2:27" x14ac:dyDescent="0.3">
      <c r="B7421" s="1">
        <v>482508</v>
      </c>
      <c r="C7421" s="2" t="s">
        <v>104</v>
      </c>
      <c r="D7421" s="2" t="s">
        <v>25</v>
      </c>
      <c r="E7421" t="s">
        <v>98</v>
      </c>
      <c r="F7421" t="s">
        <v>6198</v>
      </c>
      <c r="G7421" t="s">
        <v>54</v>
      </c>
      <c r="H7421" t="s">
        <v>52</v>
      </c>
      <c r="I7421" s="3">
        <v>44237</v>
      </c>
      <c r="J7421" s="3">
        <v>44242</v>
      </c>
      <c r="K7421" s="3">
        <v>44238</v>
      </c>
      <c r="L7421" t="s">
        <v>29</v>
      </c>
      <c r="M7421" t="str">
        <f>IF(OR(financial_loan[[#This Row],[loan_status]] = "Fully Paid",financial_loan[[#This Row],[loan_status]] = "Current"),"Good Loan", "Bad Loan")</f>
        <v>Good Loan</v>
      </c>
      <c r="N7421" s="3">
        <v>44266</v>
      </c>
      <c r="O7421" s="1">
        <v>613789</v>
      </c>
      <c r="P7421" t="s">
        <v>103</v>
      </c>
      <c r="Q7421" t="s">
        <v>55</v>
      </c>
      <c r="R7421" t="s">
        <v>32</v>
      </c>
      <c r="S7421" t="s">
        <v>38</v>
      </c>
      <c r="T7421" s="4">
        <v>95000</v>
      </c>
      <c r="U7421" s="5">
        <v>0.10769999772310257</v>
      </c>
      <c r="V7421" s="4">
        <v>156.41000366210938</v>
      </c>
      <c r="W7421" s="5">
        <v>7.8800000250339508E-2</v>
      </c>
      <c r="X7421" s="4">
        <v>5000</v>
      </c>
      <c r="Y7421" s="1">
        <v>30</v>
      </c>
      <c r="Z7421" s="4">
        <v>5339</v>
      </c>
      <c r="AA7421"/>
    </row>
    <row r="7422" spans="2:27" x14ac:dyDescent="0.3">
      <c r="B7422" s="1">
        <v>482512</v>
      </c>
      <c r="C7422" s="2" t="s">
        <v>110</v>
      </c>
      <c r="D7422" s="2" t="s">
        <v>25</v>
      </c>
      <c r="E7422" t="s">
        <v>98</v>
      </c>
      <c r="F7422" t="s">
        <v>3661</v>
      </c>
      <c r="G7422" t="s">
        <v>59</v>
      </c>
      <c r="H7422" t="s">
        <v>52</v>
      </c>
      <c r="I7422" s="3">
        <v>44237</v>
      </c>
      <c r="J7422" s="3">
        <v>44240</v>
      </c>
      <c r="K7422" s="3">
        <v>44240</v>
      </c>
      <c r="L7422" t="s">
        <v>29</v>
      </c>
      <c r="M7422" t="str">
        <f>IF(OR(financial_loan[[#This Row],[loan_status]] = "Fully Paid",financial_loan[[#This Row],[loan_status]] = "Current"),"Good Loan", "Bad Loan")</f>
        <v>Good Loan</v>
      </c>
      <c r="N7422" s="3">
        <v>44268</v>
      </c>
      <c r="O7422" s="1">
        <v>613793</v>
      </c>
      <c r="P7422" t="s">
        <v>30</v>
      </c>
      <c r="Q7422" t="s">
        <v>61</v>
      </c>
      <c r="R7422" t="s">
        <v>32</v>
      </c>
      <c r="S7422" t="s">
        <v>33</v>
      </c>
      <c r="T7422" s="4">
        <v>96000</v>
      </c>
      <c r="U7422" s="5">
        <v>0.12849999964237213</v>
      </c>
      <c r="V7422" s="4">
        <v>519.70001220703125</v>
      </c>
      <c r="W7422" s="5">
        <v>0.14959999918937683</v>
      </c>
      <c r="X7422" s="4">
        <v>15000</v>
      </c>
      <c r="Y7422" s="1">
        <v>29</v>
      </c>
      <c r="Z7422" s="4">
        <v>18710</v>
      </c>
      <c r="AA7422"/>
    </row>
    <row r="7423" spans="2:27" x14ac:dyDescent="0.3">
      <c r="B7423" s="1">
        <v>482550</v>
      </c>
      <c r="C7423" s="2" t="s">
        <v>83</v>
      </c>
      <c r="D7423" s="2" t="s">
        <v>25</v>
      </c>
      <c r="E7423" t="s">
        <v>84</v>
      </c>
      <c r="F7423" t="s">
        <v>6199</v>
      </c>
      <c r="G7423" t="s">
        <v>42</v>
      </c>
      <c r="H7423" t="s">
        <v>28</v>
      </c>
      <c r="I7423" s="3">
        <v>44237</v>
      </c>
      <c r="J7423" s="3">
        <v>44240</v>
      </c>
      <c r="K7423" s="3">
        <v>44240</v>
      </c>
      <c r="L7423" t="s">
        <v>29</v>
      </c>
      <c r="M7423" t="str">
        <f>IF(OR(financial_loan[[#This Row],[loan_status]] = "Fully Paid",financial_loan[[#This Row],[loan_status]] = "Current"),"Good Loan", "Bad Loan")</f>
        <v>Good Loan</v>
      </c>
      <c r="N7423" s="3">
        <v>44268</v>
      </c>
      <c r="O7423" s="1">
        <v>379219</v>
      </c>
      <c r="P7423" t="s">
        <v>103</v>
      </c>
      <c r="Q7423" t="s">
        <v>44</v>
      </c>
      <c r="R7423" t="s">
        <v>32</v>
      </c>
      <c r="S7423" t="s">
        <v>38</v>
      </c>
      <c r="T7423" s="4">
        <v>25000</v>
      </c>
      <c r="U7423" s="5">
        <v>6.1900001019239426E-2</v>
      </c>
      <c r="V7423" s="4">
        <v>67.489997863769531</v>
      </c>
      <c r="W7423" s="5">
        <v>0.13109999895095825</v>
      </c>
      <c r="X7423" s="4">
        <v>2000</v>
      </c>
      <c r="Y7423" s="1">
        <v>8</v>
      </c>
      <c r="Z7423" s="4">
        <v>2430</v>
      </c>
      <c r="AA7423"/>
    </row>
    <row r="7424" spans="2:27" x14ac:dyDescent="0.3">
      <c r="B7424" s="1">
        <v>482555</v>
      </c>
      <c r="C7424" s="2" t="s">
        <v>143</v>
      </c>
      <c r="D7424" s="2" t="s">
        <v>25</v>
      </c>
      <c r="E7424" t="s">
        <v>98</v>
      </c>
      <c r="F7424" t="s">
        <v>6200</v>
      </c>
      <c r="G7424" t="s">
        <v>42</v>
      </c>
      <c r="H7424" t="s">
        <v>28</v>
      </c>
      <c r="I7424" s="3">
        <v>44237</v>
      </c>
      <c r="J7424" s="3">
        <v>44332</v>
      </c>
      <c r="K7424" s="3">
        <v>44240</v>
      </c>
      <c r="L7424" t="s">
        <v>29</v>
      </c>
      <c r="M7424" t="str">
        <f>IF(OR(financial_loan[[#This Row],[loan_status]] = "Fully Paid",financial_loan[[#This Row],[loan_status]] = "Current"),"Good Loan", "Bad Loan")</f>
        <v>Good Loan</v>
      </c>
      <c r="N7424" s="3">
        <v>44268</v>
      </c>
      <c r="O7424" s="1">
        <v>613852</v>
      </c>
      <c r="P7424" t="s">
        <v>30</v>
      </c>
      <c r="Q7424" t="s">
        <v>48</v>
      </c>
      <c r="R7424" t="s">
        <v>32</v>
      </c>
      <c r="S7424" t="s">
        <v>38</v>
      </c>
      <c r="T7424" s="4">
        <v>36000</v>
      </c>
      <c r="U7424" s="5">
        <v>0.1476999968290329</v>
      </c>
      <c r="V7424" s="4">
        <v>203.55000305175781</v>
      </c>
      <c r="W7424" s="5">
        <v>0.13480000197887421</v>
      </c>
      <c r="X7424" s="4">
        <v>6000</v>
      </c>
      <c r="Y7424" s="1">
        <v>19</v>
      </c>
      <c r="Z7424" s="4">
        <v>7328</v>
      </c>
      <c r="AA7424"/>
    </row>
    <row r="7425" spans="2:27" x14ac:dyDescent="0.3">
      <c r="B7425" s="1">
        <v>482564</v>
      </c>
      <c r="C7425" s="2" t="s">
        <v>133</v>
      </c>
      <c r="D7425" s="2" t="s">
        <v>25</v>
      </c>
      <c r="E7425" t="s">
        <v>26</v>
      </c>
      <c r="F7425" t="s">
        <v>6201</v>
      </c>
      <c r="G7425" t="s">
        <v>27</v>
      </c>
      <c r="H7425" t="s">
        <v>28</v>
      </c>
      <c r="I7425" s="3">
        <v>44237</v>
      </c>
      <c r="J7425" s="3">
        <v>44388</v>
      </c>
      <c r="K7425" s="3">
        <v>44388</v>
      </c>
      <c r="L7425" t="s">
        <v>29</v>
      </c>
      <c r="M7425" t="str">
        <f>IF(OR(financial_loan[[#This Row],[loan_status]] = "Fully Paid",financial_loan[[#This Row],[loan_status]] = "Current"),"Good Loan", "Bad Loan")</f>
        <v>Good Loan</v>
      </c>
      <c r="N7425" s="3">
        <v>44419</v>
      </c>
      <c r="O7425" s="1">
        <v>613862</v>
      </c>
      <c r="P7425" t="s">
        <v>36</v>
      </c>
      <c r="Q7425" t="s">
        <v>37</v>
      </c>
      <c r="R7425" t="s">
        <v>32</v>
      </c>
      <c r="S7425" t="s">
        <v>38</v>
      </c>
      <c r="T7425" s="4">
        <v>45000</v>
      </c>
      <c r="U7425" s="5">
        <v>0.20110000669956207</v>
      </c>
      <c r="V7425" s="4">
        <v>184.30999755859375</v>
      </c>
      <c r="W7425" s="5">
        <v>0.1136000007390976</v>
      </c>
      <c r="X7425" s="4">
        <v>5600</v>
      </c>
      <c r="Y7425" s="1">
        <v>13</v>
      </c>
      <c r="Z7425" s="4">
        <v>6293</v>
      </c>
      <c r="AA7425"/>
    </row>
    <row r="7426" spans="2:27" x14ac:dyDescent="0.3">
      <c r="B7426" s="1">
        <v>482569</v>
      </c>
      <c r="C7426" s="2" t="s">
        <v>24</v>
      </c>
      <c r="D7426" s="2" t="s">
        <v>25</v>
      </c>
      <c r="E7426" t="s">
        <v>111</v>
      </c>
      <c r="F7426" t="s">
        <v>6202</v>
      </c>
      <c r="G7426" t="s">
        <v>59</v>
      </c>
      <c r="H7426" t="s">
        <v>28</v>
      </c>
      <c r="I7426" s="3">
        <v>44237</v>
      </c>
      <c r="J7426" s="3">
        <v>44240</v>
      </c>
      <c r="K7426" s="3">
        <v>44240</v>
      </c>
      <c r="L7426" t="s">
        <v>29</v>
      </c>
      <c r="M7426" t="str">
        <f>IF(OR(financial_loan[[#This Row],[loan_status]] = "Fully Paid",financial_loan[[#This Row],[loan_status]] = "Current"),"Good Loan", "Bad Loan")</f>
        <v>Good Loan</v>
      </c>
      <c r="N7426" s="3">
        <v>44268</v>
      </c>
      <c r="O7426" s="1">
        <v>613868</v>
      </c>
      <c r="P7426" t="s">
        <v>30</v>
      </c>
      <c r="Q7426" t="s">
        <v>227</v>
      </c>
      <c r="R7426" t="s">
        <v>32</v>
      </c>
      <c r="S7426" t="s">
        <v>38</v>
      </c>
      <c r="T7426" s="4">
        <v>66000</v>
      </c>
      <c r="U7426" s="5">
        <v>0.22980000078678131</v>
      </c>
      <c r="V7426" s="4">
        <v>563.1099853515625</v>
      </c>
      <c r="W7426" s="5">
        <v>0.1606999933719635</v>
      </c>
      <c r="X7426" s="4">
        <v>16000</v>
      </c>
      <c r="Y7426" s="1">
        <v>27</v>
      </c>
      <c r="Z7426" s="4">
        <v>20272</v>
      </c>
      <c r="AA7426"/>
    </row>
    <row r="7427" spans="2:27" x14ac:dyDescent="0.3">
      <c r="B7427" s="1">
        <v>482570</v>
      </c>
      <c r="C7427" s="2" t="s">
        <v>24</v>
      </c>
      <c r="D7427" s="2" t="s">
        <v>25</v>
      </c>
      <c r="E7427" t="s">
        <v>111</v>
      </c>
      <c r="F7427" t="s">
        <v>6203</v>
      </c>
      <c r="G7427" t="s">
        <v>59</v>
      </c>
      <c r="H7427" t="s">
        <v>28</v>
      </c>
      <c r="I7427" s="3">
        <v>44237</v>
      </c>
      <c r="J7427" s="3">
        <v>44298</v>
      </c>
      <c r="K7427" s="3">
        <v>44298</v>
      </c>
      <c r="L7427" t="s">
        <v>29</v>
      </c>
      <c r="M7427" t="str">
        <f>IF(OR(financial_loan[[#This Row],[loan_status]] = "Fully Paid",financial_loan[[#This Row],[loan_status]] = "Current"),"Good Loan", "Bad Loan")</f>
        <v>Good Loan</v>
      </c>
      <c r="N7427" s="3">
        <v>44328</v>
      </c>
      <c r="O7427" s="1">
        <v>613869</v>
      </c>
      <c r="P7427" t="s">
        <v>167</v>
      </c>
      <c r="Q7427" t="s">
        <v>80</v>
      </c>
      <c r="R7427" t="s">
        <v>32</v>
      </c>
      <c r="S7427" t="s">
        <v>38</v>
      </c>
      <c r="T7427" s="4">
        <v>36000</v>
      </c>
      <c r="U7427" s="5">
        <v>8.4700003266334534E-2</v>
      </c>
      <c r="V7427" s="4">
        <v>278.6300048828125</v>
      </c>
      <c r="W7427" s="5">
        <v>0.15330000221729279</v>
      </c>
      <c r="X7427" s="4">
        <v>8000</v>
      </c>
      <c r="Y7427" s="1">
        <v>9</v>
      </c>
      <c r="Z7427" s="4">
        <v>9757</v>
      </c>
      <c r="AA7427"/>
    </row>
    <row r="7428" spans="2:27" x14ac:dyDescent="0.3">
      <c r="B7428" s="1">
        <v>482572</v>
      </c>
      <c r="C7428" s="2" t="s">
        <v>243</v>
      </c>
      <c r="D7428" s="2" t="s">
        <v>25</v>
      </c>
      <c r="E7428" t="s">
        <v>63</v>
      </c>
      <c r="F7428" t="s">
        <v>1093</v>
      </c>
      <c r="G7428" t="s">
        <v>27</v>
      </c>
      <c r="H7428" t="s">
        <v>52</v>
      </c>
      <c r="I7428" s="3">
        <v>44326</v>
      </c>
      <c r="J7428" s="3">
        <v>44423</v>
      </c>
      <c r="K7428" s="3">
        <v>44419</v>
      </c>
      <c r="L7428" t="s">
        <v>29</v>
      </c>
      <c r="M7428" t="str">
        <f>IF(OR(financial_loan[[#This Row],[loan_status]] = "Fully Paid",financial_loan[[#This Row],[loan_status]] = "Current"),"Good Loan", "Bad Loan")</f>
        <v>Good Loan</v>
      </c>
      <c r="N7428" s="3">
        <v>44450</v>
      </c>
      <c r="O7428" s="1">
        <v>613867</v>
      </c>
      <c r="P7428" t="s">
        <v>30</v>
      </c>
      <c r="Q7428" t="s">
        <v>114</v>
      </c>
      <c r="R7428" t="s">
        <v>32</v>
      </c>
      <c r="S7428" t="s">
        <v>33</v>
      </c>
      <c r="T7428" s="4">
        <v>66000</v>
      </c>
      <c r="U7428" s="5">
        <v>0.17020000517368317</v>
      </c>
      <c r="V7428" s="4">
        <v>421.010009765625</v>
      </c>
      <c r="W7428" s="5">
        <v>0.10249999910593033</v>
      </c>
      <c r="X7428" s="4">
        <v>13000</v>
      </c>
      <c r="Y7428" s="1">
        <v>46</v>
      </c>
      <c r="Z7428" s="4">
        <v>14305</v>
      </c>
      <c r="AA7428"/>
    </row>
    <row r="7429" spans="2:27" x14ac:dyDescent="0.3">
      <c r="B7429" s="1">
        <v>482613</v>
      </c>
      <c r="C7429" s="2" t="s">
        <v>24</v>
      </c>
      <c r="D7429" s="2" t="s">
        <v>25</v>
      </c>
      <c r="E7429" t="s">
        <v>98</v>
      </c>
      <c r="F7429" t="s">
        <v>6204</v>
      </c>
      <c r="G7429" t="s">
        <v>27</v>
      </c>
      <c r="H7429" t="s">
        <v>28</v>
      </c>
      <c r="I7429" s="3">
        <v>44237</v>
      </c>
      <c r="J7429" s="3">
        <v>44268</v>
      </c>
      <c r="K7429" s="3">
        <v>44268</v>
      </c>
      <c r="L7429" t="s">
        <v>29</v>
      </c>
      <c r="M7429" t="str">
        <f>IF(OR(financial_loan[[#This Row],[loan_status]] = "Fully Paid",financial_loan[[#This Row],[loan_status]] = "Current"),"Good Loan", "Bad Loan")</f>
        <v>Good Loan</v>
      </c>
      <c r="N7429" s="3">
        <v>44299</v>
      </c>
      <c r="O7429" s="1">
        <v>613914</v>
      </c>
      <c r="P7429" t="s">
        <v>36</v>
      </c>
      <c r="Q7429" t="s">
        <v>31</v>
      </c>
      <c r="R7429" t="s">
        <v>32</v>
      </c>
      <c r="S7429" t="s">
        <v>38</v>
      </c>
      <c r="T7429" s="4">
        <v>78500</v>
      </c>
      <c r="U7429" s="5">
        <v>0.14139999449253082</v>
      </c>
      <c r="V7429" s="4">
        <v>392.82998657226563</v>
      </c>
      <c r="W7429" s="5">
        <v>0.10989999771118164</v>
      </c>
      <c r="X7429" s="4">
        <v>12000</v>
      </c>
      <c r="Y7429" s="1">
        <v>11</v>
      </c>
      <c r="Z7429" s="4">
        <v>14140</v>
      </c>
      <c r="AA7429"/>
    </row>
    <row r="7430" spans="2:27" x14ac:dyDescent="0.3">
      <c r="B7430" s="1">
        <v>482615</v>
      </c>
      <c r="C7430" s="2" t="s">
        <v>24</v>
      </c>
      <c r="D7430" s="2" t="s">
        <v>25</v>
      </c>
      <c r="E7430" t="s">
        <v>49</v>
      </c>
      <c r="F7430" t="s">
        <v>807</v>
      </c>
      <c r="G7430" t="s">
        <v>59</v>
      </c>
      <c r="H7430" t="s">
        <v>28</v>
      </c>
      <c r="I7430" s="3">
        <v>44237</v>
      </c>
      <c r="J7430" s="3">
        <v>44330</v>
      </c>
      <c r="K7430" s="3">
        <v>44540</v>
      </c>
      <c r="L7430" t="s">
        <v>29</v>
      </c>
      <c r="M7430" t="str">
        <f>IF(OR(financial_loan[[#This Row],[loan_status]] = "Fully Paid",financial_loan[[#This Row],[loan_status]] = "Current"),"Good Loan", "Bad Loan")</f>
        <v>Good Loan</v>
      </c>
      <c r="N7430" s="3">
        <v>44571</v>
      </c>
      <c r="O7430" s="1">
        <v>613916</v>
      </c>
      <c r="P7430" t="s">
        <v>91</v>
      </c>
      <c r="Q7430" t="s">
        <v>61</v>
      </c>
      <c r="R7430" t="s">
        <v>32</v>
      </c>
      <c r="S7430" t="s">
        <v>38</v>
      </c>
      <c r="T7430" s="4">
        <v>39600</v>
      </c>
      <c r="U7430" s="5">
        <v>9.1799996793270111E-2</v>
      </c>
      <c r="V7430" s="4">
        <v>242.52999877929688</v>
      </c>
      <c r="W7430" s="5">
        <v>0.14959999918937683</v>
      </c>
      <c r="X7430" s="4">
        <v>7000</v>
      </c>
      <c r="Y7430" s="1">
        <v>9</v>
      </c>
      <c r="Z7430" s="4">
        <v>7714</v>
      </c>
      <c r="AA7430"/>
    </row>
    <row r="7431" spans="2:27" x14ac:dyDescent="0.3">
      <c r="B7431" s="1">
        <v>482640</v>
      </c>
      <c r="C7431" s="2" t="s">
        <v>519</v>
      </c>
      <c r="D7431" s="2" t="s">
        <v>25</v>
      </c>
      <c r="E7431" t="s">
        <v>122</v>
      </c>
      <c r="F7431" t="s">
        <v>6205</v>
      </c>
      <c r="G7431" t="s">
        <v>54</v>
      </c>
      <c r="H7431" t="s">
        <v>28</v>
      </c>
      <c r="I7431" s="3">
        <v>44237</v>
      </c>
      <c r="J7431" s="3">
        <v>44332</v>
      </c>
      <c r="K7431" s="3">
        <v>44267</v>
      </c>
      <c r="L7431" t="s">
        <v>60</v>
      </c>
      <c r="M7431" t="str">
        <f>IF(OR(financial_loan[[#This Row],[loan_status]] = "Fully Paid",financial_loan[[#This Row],[loan_status]] = "Current"),"Good Loan", "Bad Loan")</f>
        <v>Bad Loan</v>
      </c>
      <c r="N7431" s="3">
        <v>44298</v>
      </c>
      <c r="O7431" s="1">
        <v>613972</v>
      </c>
      <c r="P7431" t="s">
        <v>103</v>
      </c>
      <c r="Q7431" t="s">
        <v>82</v>
      </c>
      <c r="R7431" t="s">
        <v>32</v>
      </c>
      <c r="S7431" t="s">
        <v>38</v>
      </c>
      <c r="T7431" s="4">
        <v>24000</v>
      </c>
      <c r="U7431" s="5">
        <v>5.5500000715255737E-2</v>
      </c>
      <c r="V7431" s="4">
        <v>93.330001831054688</v>
      </c>
      <c r="W7431" s="5">
        <v>7.5099997222423553E-2</v>
      </c>
      <c r="X7431" s="4">
        <v>3000</v>
      </c>
      <c r="Y7431" s="1">
        <v>12</v>
      </c>
      <c r="Z7431" s="4">
        <v>3029</v>
      </c>
      <c r="AA7431"/>
    </row>
    <row r="7432" spans="2:27" x14ac:dyDescent="0.3">
      <c r="B7432" s="1">
        <v>482644</v>
      </c>
      <c r="C7432" s="2" t="s">
        <v>519</v>
      </c>
      <c r="D7432" s="2" t="s">
        <v>25</v>
      </c>
      <c r="E7432" t="s">
        <v>57</v>
      </c>
      <c r="F7432" t="s">
        <v>2375</v>
      </c>
      <c r="G7432" t="s">
        <v>27</v>
      </c>
      <c r="H7432" t="s">
        <v>52</v>
      </c>
      <c r="I7432" s="3">
        <v>44237</v>
      </c>
      <c r="J7432" s="3">
        <v>44212</v>
      </c>
      <c r="K7432" s="3">
        <v>44326</v>
      </c>
      <c r="L7432" t="s">
        <v>29</v>
      </c>
      <c r="M7432" t="str">
        <f>IF(OR(financial_loan[[#This Row],[loan_status]] = "Fully Paid",financial_loan[[#This Row],[loan_status]] = "Current"),"Good Loan", "Bad Loan")</f>
        <v>Good Loan</v>
      </c>
      <c r="N7432" s="3">
        <v>44357</v>
      </c>
      <c r="O7432" s="1">
        <v>613980</v>
      </c>
      <c r="P7432" t="s">
        <v>70</v>
      </c>
      <c r="Q7432" t="s">
        <v>31</v>
      </c>
      <c r="R7432" t="s">
        <v>32</v>
      </c>
      <c r="S7432" t="s">
        <v>38</v>
      </c>
      <c r="T7432" s="4">
        <v>70000</v>
      </c>
      <c r="U7432" s="5">
        <v>0.1703999936580658</v>
      </c>
      <c r="V7432" s="4">
        <v>327.3599853515625</v>
      </c>
      <c r="W7432" s="5">
        <v>0.10989999771118164</v>
      </c>
      <c r="X7432" s="4">
        <v>10000</v>
      </c>
      <c r="Y7432" s="1">
        <v>22</v>
      </c>
      <c r="Z7432" s="4">
        <v>10268</v>
      </c>
      <c r="AA7432"/>
    </row>
    <row r="7433" spans="2:27" x14ac:dyDescent="0.3">
      <c r="B7433" s="1">
        <v>482669</v>
      </c>
      <c r="C7433" s="2" t="s">
        <v>39</v>
      </c>
      <c r="D7433" s="2" t="s">
        <v>25</v>
      </c>
      <c r="E7433" t="s">
        <v>46</v>
      </c>
      <c r="F7433" t="s">
        <v>6206</v>
      </c>
      <c r="G7433" t="s">
        <v>59</v>
      </c>
      <c r="H7433" t="s">
        <v>28</v>
      </c>
      <c r="I7433" s="3">
        <v>44237</v>
      </c>
      <c r="J7433" s="3">
        <v>44542</v>
      </c>
      <c r="K7433" s="3">
        <v>44542</v>
      </c>
      <c r="L7433" t="s">
        <v>29</v>
      </c>
      <c r="M7433" t="str">
        <f>IF(OR(financial_loan[[#This Row],[loan_status]] = "Fully Paid",financial_loan[[#This Row],[loan_status]] = "Current"),"Good Loan", "Bad Loan")</f>
        <v>Good Loan</v>
      </c>
      <c r="N7433" s="3">
        <v>44573</v>
      </c>
      <c r="O7433" s="1">
        <v>614014</v>
      </c>
      <c r="P7433" t="s">
        <v>36</v>
      </c>
      <c r="Q7433" t="s">
        <v>108</v>
      </c>
      <c r="R7433" t="s">
        <v>32</v>
      </c>
      <c r="S7433" t="s">
        <v>33</v>
      </c>
      <c r="T7433" s="4">
        <v>103000</v>
      </c>
      <c r="U7433" s="5">
        <v>0.16899999976158142</v>
      </c>
      <c r="V7433" s="4">
        <v>849.02001953125</v>
      </c>
      <c r="W7433" s="5">
        <v>0.15700000524520874</v>
      </c>
      <c r="X7433" s="4">
        <v>24250</v>
      </c>
      <c r="Y7433" s="1">
        <v>27</v>
      </c>
      <c r="Z7433" s="4">
        <v>30533</v>
      </c>
      <c r="AA7433"/>
    </row>
    <row r="7434" spans="2:27" x14ac:dyDescent="0.3">
      <c r="B7434" s="1">
        <v>482672</v>
      </c>
      <c r="C7434" s="2" t="s">
        <v>143</v>
      </c>
      <c r="D7434" s="2" t="s">
        <v>25</v>
      </c>
      <c r="E7434" t="s">
        <v>46</v>
      </c>
      <c r="F7434" t="s">
        <v>6207</v>
      </c>
      <c r="G7434" t="s">
        <v>27</v>
      </c>
      <c r="H7434" t="s">
        <v>52</v>
      </c>
      <c r="I7434" s="3">
        <v>44237</v>
      </c>
      <c r="J7434" s="3">
        <v>44360</v>
      </c>
      <c r="K7434" s="3">
        <v>44268</v>
      </c>
      <c r="L7434" t="s">
        <v>29</v>
      </c>
      <c r="M7434" t="str">
        <f>IF(OR(financial_loan[[#This Row],[loan_status]] = "Fully Paid",financial_loan[[#This Row],[loan_status]] = "Current"),"Good Loan", "Bad Loan")</f>
        <v>Good Loan</v>
      </c>
      <c r="N7434" s="3">
        <v>44299</v>
      </c>
      <c r="O7434" s="1">
        <v>614019</v>
      </c>
      <c r="P7434" t="s">
        <v>30</v>
      </c>
      <c r="Q7434" t="s">
        <v>114</v>
      </c>
      <c r="R7434" t="s">
        <v>32</v>
      </c>
      <c r="S7434" t="s">
        <v>38</v>
      </c>
      <c r="T7434" s="4">
        <v>75873</v>
      </c>
      <c r="U7434" s="5">
        <v>0.13359999656677246</v>
      </c>
      <c r="V7434" s="4">
        <v>38.869998931884766</v>
      </c>
      <c r="W7434" s="5">
        <v>0.10249999910593033</v>
      </c>
      <c r="X7434" s="4">
        <v>1200</v>
      </c>
      <c r="Y7434" s="1">
        <v>38</v>
      </c>
      <c r="Z7434" s="4">
        <v>1399</v>
      </c>
      <c r="AA7434"/>
    </row>
    <row r="7435" spans="2:27" x14ac:dyDescent="0.3">
      <c r="B7435" s="1">
        <v>482673</v>
      </c>
      <c r="C7435" s="2" t="s">
        <v>143</v>
      </c>
      <c r="D7435" s="2" t="s">
        <v>25</v>
      </c>
      <c r="E7435" t="s">
        <v>57</v>
      </c>
      <c r="F7435" t="s">
        <v>6208</v>
      </c>
      <c r="G7435" t="s">
        <v>42</v>
      </c>
      <c r="H7435" t="s">
        <v>28</v>
      </c>
      <c r="I7435" s="3">
        <v>44237</v>
      </c>
      <c r="J7435" s="3">
        <v>44332</v>
      </c>
      <c r="K7435" s="3">
        <v>44268</v>
      </c>
      <c r="L7435" t="s">
        <v>29</v>
      </c>
      <c r="M7435" t="str">
        <f>IF(OR(financial_loan[[#This Row],[loan_status]] = "Fully Paid",financial_loan[[#This Row],[loan_status]] = "Current"),"Good Loan", "Bad Loan")</f>
        <v>Good Loan</v>
      </c>
      <c r="N7435" s="3">
        <v>44299</v>
      </c>
      <c r="O7435" s="1">
        <v>614024</v>
      </c>
      <c r="P7435" t="s">
        <v>30</v>
      </c>
      <c r="Q7435" t="s">
        <v>92</v>
      </c>
      <c r="R7435" t="s">
        <v>32</v>
      </c>
      <c r="S7435" t="s">
        <v>38</v>
      </c>
      <c r="T7435" s="4">
        <v>25200</v>
      </c>
      <c r="U7435" s="5">
        <v>0.15430000424385071</v>
      </c>
      <c r="V7435" s="4">
        <v>268.52999877929688</v>
      </c>
      <c r="W7435" s="5">
        <v>0.12729999423027039</v>
      </c>
      <c r="X7435" s="4">
        <v>8000</v>
      </c>
      <c r="Y7435" s="1">
        <v>18</v>
      </c>
      <c r="Z7435" s="4">
        <v>9686</v>
      </c>
      <c r="AA7435"/>
    </row>
    <row r="7436" spans="2:27" x14ac:dyDescent="0.3">
      <c r="B7436" s="1">
        <v>482680</v>
      </c>
      <c r="C7436" s="2" t="s">
        <v>62</v>
      </c>
      <c r="D7436" s="2" t="s">
        <v>25</v>
      </c>
      <c r="E7436" t="s">
        <v>40</v>
      </c>
      <c r="F7436" t="s">
        <v>6209</v>
      </c>
      <c r="G7436" t="s">
        <v>59</v>
      </c>
      <c r="H7436" t="s">
        <v>28</v>
      </c>
      <c r="I7436" s="3">
        <v>44237</v>
      </c>
      <c r="J7436" s="3">
        <v>44388</v>
      </c>
      <c r="K7436" s="3">
        <v>44238</v>
      </c>
      <c r="L7436" t="s">
        <v>60</v>
      </c>
      <c r="M7436" t="str">
        <f>IF(OR(financial_loan[[#This Row],[loan_status]] = "Fully Paid",financial_loan[[#This Row],[loan_status]] = "Current"),"Good Loan", "Bad Loan")</f>
        <v>Bad Loan</v>
      </c>
      <c r="N7436" s="3">
        <v>44266</v>
      </c>
      <c r="O7436" s="1">
        <v>614036</v>
      </c>
      <c r="P7436" t="s">
        <v>86</v>
      </c>
      <c r="Q7436" t="s">
        <v>80</v>
      </c>
      <c r="R7436" t="s">
        <v>32</v>
      </c>
      <c r="S7436" t="s">
        <v>38</v>
      </c>
      <c r="T7436" s="4">
        <v>72000</v>
      </c>
      <c r="U7436" s="5">
        <v>0.18050000071525574</v>
      </c>
      <c r="V7436" s="4">
        <v>870.71002197265625</v>
      </c>
      <c r="W7436" s="5">
        <v>0.15330000221729279</v>
      </c>
      <c r="X7436" s="4">
        <v>25000</v>
      </c>
      <c r="Y7436" s="1">
        <v>14</v>
      </c>
      <c r="Z7436" s="4">
        <v>11253</v>
      </c>
      <c r="AA7436"/>
    </row>
    <row r="7437" spans="2:27" x14ac:dyDescent="0.3">
      <c r="B7437" s="1">
        <v>482681</v>
      </c>
      <c r="C7437" s="2" t="s">
        <v>110</v>
      </c>
      <c r="D7437" s="2" t="s">
        <v>25</v>
      </c>
      <c r="E7437" t="s">
        <v>98</v>
      </c>
      <c r="F7437" t="s">
        <v>6210</v>
      </c>
      <c r="G7437" t="s">
        <v>59</v>
      </c>
      <c r="H7437" t="s">
        <v>28</v>
      </c>
      <c r="I7437" s="3">
        <v>44237</v>
      </c>
      <c r="J7437" s="3">
        <v>44240</v>
      </c>
      <c r="K7437" s="3">
        <v>44240</v>
      </c>
      <c r="L7437" t="s">
        <v>29</v>
      </c>
      <c r="M7437" t="str">
        <f>IF(OR(financial_loan[[#This Row],[loan_status]] = "Fully Paid",financial_loan[[#This Row],[loan_status]] = "Current"),"Good Loan", "Bad Loan")</f>
        <v>Good Loan</v>
      </c>
      <c r="N7437" s="3">
        <v>44268</v>
      </c>
      <c r="O7437" s="1">
        <v>614038</v>
      </c>
      <c r="P7437" t="s">
        <v>30</v>
      </c>
      <c r="Q7437" t="s">
        <v>61</v>
      </c>
      <c r="R7437" t="s">
        <v>32</v>
      </c>
      <c r="S7437" t="s">
        <v>38</v>
      </c>
      <c r="T7437" s="4">
        <v>35000</v>
      </c>
      <c r="U7437" s="5">
        <v>0.18649999797344208</v>
      </c>
      <c r="V7437" s="4">
        <v>346.47000122070313</v>
      </c>
      <c r="W7437" s="5">
        <v>0.14959999918937683</v>
      </c>
      <c r="X7437" s="4">
        <v>10000</v>
      </c>
      <c r="Y7437" s="1">
        <v>14</v>
      </c>
      <c r="Z7437" s="4">
        <v>12474</v>
      </c>
      <c r="AA7437"/>
    </row>
    <row r="7438" spans="2:27" x14ac:dyDescent="0.3">
      <c r="B7438" s="1">
        <v>482700</v>
      </c>
      <c r="C7438" s="2" t="s">
        <v>231</v>
      </c>
      <c r="D7438" s="2" t="s">
        <v>25</v>
      </c>
      <c r="E7438" t="s">
        <v>98</v>
      </c>
      <c r="F7438" t="s">
        <v>6211</v>
      </c>
      <c r="G7438" t="s">
        <v>42</v>
      </c>
      <c r="H7438" t="s">
        <v>52</v>
      </c>
      <c r="I7438" s="3">
        <v>44237</v>
      </c>
      <c r="J7438" s="3">
        <v>44480</v>
      </c>
      <c r="K7438" s="3">
        <v>44480</v>
      </c>
      <c r="L7438" t="s">
        <v>29</v>
      </c>
      <c r="M7438" t="str">
        <f>IF(OR(financial_loan[[#This Row],[loan_status]] = "Fully Paid",financial_loan[[#This Row],[loan_status]] = "Current"),"Good Loan", "Bad Loan")</f>
        <v>Good Loan</v>
      </c>
      <c r="N7438" s="3">
        <v>44511</v>
      </c>
      <c r="O7438" s="1">
        <v>614071</v>
      </c>
      <c r="P7438" t="s">
        <v>91</v>
      </c>
      <c r="Q7438" t="s">
        <v>48</v>
      </c>
      <c r="R7438" t="s">
        <v>32</v>
      </c>
      <c r="S7438" t="s">
        <v>38</v>
      </c>
      <c r="T7438" s="4">
        <v>88000</v>
      </c>
      <c r="U7438" s="5">
        <v>0.10339999943971634</v>
      </c>
      <c r="V7438" s="4">
        <v>33.930000305175781</v>
      </c>
      <c r="W7438" s="5">
        <v>0.13480000197887421</v>
      </c>
      <c r="X7438" s="4">
        <v>1000</v>
      </c>
      <c r="Y7438" s="1">
        <v>21</v>
      </c>
      <c r="Z7438" s="4">
        <v>1173</v>
      </c>
      <c r="AA7438"/>
    </row>
    <row r="7439" spans="2:27" x14ac:dyDescent="0.3">
      <c r="B7439" s="1">
        <v>482706</v>
      </c>
      <c r="C7439" s="2" t="s">
        <v>24</v>
      </c>
      <c r="D7439" s="2" t="s">
        <v>25</v>
      </c>
      <c r="E7439" t="s">
        <v>40</v>
      </c>
      <c r="F7439" t="s">
        <v>6212</v>
      </c>
      <c r="G7439" t="s">
        <v>59</v>
      </c>
      <c r="H7439" t="s">
        <v>52</v>
      </c>
      <c r="I7439" s="3">
        <v>44237</v>
      </c>
      <c r="J7439" s="3">
        <v>44240</v>
      </c>
      <c r="K7439" s="3">
        <v>44240</v>
      </c>
      <c r="L7439" t="s">
        <v>29</v>
      </c>
      <c r="M7439" t="str">
        <f>IF(OR(financial_loan[[#This Row],[loan_status]] = "Fully Paid",financial_loan[[#This Row],[loan_status]] = "Current"),"Good Loan", "Bad Loan")</f>
        <v>Good Loan</v>
      </c>
      <c r="N7439" s="3">
        <v>44268</v>
      </c>
      <c r="O7439" s="1">
        <v>614085</v>
      </c>
      <c r="P7439" t="s">
        <v>30</v>
      </c>
      <c r="Q7439" t="s">
        <v>80</v>
      </c>
      <c r="R7439" t="s">
        <v>32</v>
      </c>
      <c r="S7439" t="s">
        <v>38</v>
      </c>
      <c r="T7439" s="4">
        <v>98000</v>
      </c>
      <c r="U7439" s="5">
        <v>0.18999999761581421</v>
      </c>
      <c r="V7439" s="4">
        <v>844.59002685546875</v>
      </c>
      <c r="W7439" s="5">
        <v>0.15330000221729279</v>
      </c>
      <c r="X7439" s="4">
        <v>24250</v>
      </c>
      <c r="Y7439" s="1">
        <v>15</v>
      </c>
      <c r="Z7439" s="4">
        <v>30407</v>
      </c>
      <c r="AA7439"/>
    </row>
    <row r="7440" spans="2:27" x14ac:dyDescent="0.3">
      <c r="B7440" s="1">
        <v>482715</v>
      </c>
      <c r="C7440" s="2" t="s">
        <v>24</v>
      </c>
      <c r="D7440" s="2" t="s">
        <v>25</v>
      </c>
      <c r="E7440" t="s">
        <v>98</v>
      </c>
      <c r="F7440" t="s">
        <v>6213</v>
      </c>
      <c r="G7440" t="s">
        <v>59</v>
      </c>
      <c r="H7440" t="s">
        <v>28</v>
      </c>
      <c r="I7440" s="3">
        <v>44237</v>
      </c>
      <c r="J7440" s="3">
        <v>44240</v>
      </c>
      <c r="K7440" s="3">
        <v>44209</v>
      </c>
      <c r="L7440" t="s">
        <v>29</v>
      </c>
      <c r="M7440" t="str">
        <f>IF(OR(financial_loan[[#This Row],[loan_status]] = "Fully Paid",financial_loan[[#This Row],[loan_status]] = "Current"),"Good Loan", "Bad Loan")</f>
        <v>Good Loan</v>
      </c>
      <c r="N7440" s="3">
        <v>44240</v>
      </c>
      <c r="O7440" s="1">
        <v>614097</v>
      </c>
      <c r="P7440" t="s">
        <v>30</v>
      </c>
      <c r="Q7440" t="s">
        <v>108</v>
      </c>
      <c r="R7440" t="s">
        <v>32</v>
      </c>
      <c r="S7440" t="s">
        <v>38</v>
      </c>
      <c r="T7440" s="4">
        <v>30400</v>
      </c>
      <c r="U7440" s="5">
        <v>0.20999999344348907</v>
      </c>
      <c r="V7440" s="4">
        <v>350.1099853515625</v>
      </c>
      <c r="W7440" s="5">
        <v>0.15700000524520874</v>
      </c>
      <c r="X7440" s="4">
        <v>10000</v>
      </c>
      <c r="Y7440" s="1">
        <v>6</v>
      </c>
      <c r="Z7440" s="4">
        <v>12600</v>
      </c>
      <c r="AA7440"/>
    </row>
    <row r="7441" spans="2:27" x14ac:dyDescent="0.3">
      <c r="B7441" s="1">
        <v>482734</v>
      </c>
      <c r="C7441" s="2" t="s">
        <v>45</v>
      </c>
      <c r="D7441" s="2" t="s">
        <v>25</v>
      </c>
      <c r="E7441" t="s">
        <v>111</v>
      </c>
      <c r="F7441" t="s">
        <v>3308</v>
      </c>
      <c r="G7441" t="s">
        <v>27</v>
      </c>
      <c r="H7441" t="s">
        <v>28</v>
      </c>
      <c r="I7441" s="3">
        <v>44237</v>
      </c>
      <c r="J7441" s="3">
        <v>44391</v>
      </c>
      <c r="K7441" s="3">
        <v>44240</v>
      </c>
      <c r="L7441" t="s">
        <v>29</v>
      </c>
      <c r="M7441" t="str">
        <f>IF(OR(financial_loan[[#This Row],[loan_status]] = "Fully Paid",financial_loan[[#This Row],[loan_status]] = "Current"),"Good Loan", "Bad Loan")</f>
        <v>Good Loan</v>
      </c>
      <c r="N7441" s="3">
        <v>44268</v>
      </c>
      <c r="O7441" s="1">
        <v>614128</v>
      </c>
      <c r="P7441" t="s">
        <v>91</v>
      </c>
      <c r="Q7441" t="s">
        <v>114</v>
      </c>
      <c r="R7441" t="s">
        <v>32</v>
      </c>
      <c r="S7441" t="s">
        <v>38</v>
      </c>
      <c r="T7441" s="4">
        <v>42000</v>
      </c>
      <c r="U7441" s="5">
        <v>4.3999999761581421E-3</v>
      </c>
      <c r="V7441" s="4">
        <v>97.160003662109375</v>
      </c>
      <c r="W7441" s="5">
        <v>0.10249999910593033</v>
      </c>
      <c r="X7441" s="4">
        <v>3000</v>
      </c>
      <c r="Y7441" s="1">
        <v>13</v>
      </c>
      <c r="Z7441" s="4">
        <v>3498</v>
      </c>
      <c r="AA7441"/>
    </row>
    <row r="7442" spans="2:27" x14ac:dyDescent="0.3">
      <c r="B7442" s="1">
        <v>482763</v>
      </c>
      <c r="C7442" s="2" t="s">
        <v>133</v>
      </c>
      <c r="D7442" s="2" t="s">
        <v>25</v>
      </c>
      <c r="E7442" t="s">
        <v>40</v>
      </c>
      <c r="F7442" t="s">
        <v>6214</v>
      </c>
      <c r="G7442" t="s">
        <v>59</v>
      </c>
      <c r="H7442" t="s">
        <v>28</v>
      </c>
      <c r="I7442" s="3">
        <v>44237</v>
      </c>
      <c r="J7442" s="3">
        <v>44332</v>
      </c>
      <c r="K7442" s="3">
        <v>44542</v>
      </c>
      <c r="L7442" t="s">
        <v>60</v>
      </c>
      <c r="M7442" t="str">
        <f>IF(OR(financial_loan[[#This Row],[loan_status]] = "Fully Paid",financial_loan[[#This Row],[loan_status]] = "Current"),"Good Loan", "Bad Loan")</f>
        <v>Bad Loan</v>
      </c>
      <c r="N7442" s="3">
        <v>44573</v>
      </c>
      <c r="O7442" s="1">
        <v>614165</v>
      </c>
      <c r="P7442" t="s">
        <v>91</v>
      </c>
      <c r="Q7442" t="s">
        <v>161</v>
      </c>
      <c r="R7442" t="s">
        <v>32</v>
      </c>
      <c r="S7442" t="s">
        <v>38</v>
      </c>
      <c r="T7442" s="4">
        <v>48000</v>
      </c>
      <c r="U7442" s="5">
        <v>3.9500001817941666E-2</v>
      </c>
      <c r="V7442" s="4">
        <v>861.6300048828125</v>
      </c>
      <c r="W7442" s="5">
        <v>0.14589999616146088</v>
      </c>
      <c r="X7442" s="4">
        <v>25000</v>
      </c>
      <c r="Y7442" s="1">
        <v>7</v>
      </c>
      <c r="Z7442" s="4">
        <v>30118</v>
      </c>
      <c r="AA7442"/>
    </row>
    <row r="7443" spans="2:27" x14ac:dyDescent="0.3">
      <c r="B7443" s="1">
        <v>482794</v>
      </c>
      <c r="C7443" s="2" t="s">
        <v>24</v>
      </c>
      <c r="D7443" s="2" t="s">
        <v>25</v>
      </c>
      <c r="E7443" t="s">
        <v>63</v>
      </c>
      <c r="F7443" t="s">
        <v>6215</v>
      </c>
      <c r="G7443" t="s">
        <v>59</v>
      </c>
      <c r="H7443" t="s">
        <v>28</v>
      </c>
      <c r="I7443" s="3">
        <v>44237</v>
      </c>
      <c r="J7443" s="3">
        <v>44362</v>
      </c>
      <c r="K7443" s="3">
        <v>44240</v>
      </c>
      <c r="L7443" t="s">
        <v>29</v>
      </c>
      <c r="M7443" t="str">
        <f>IF(OR(financial_loan[[#This Row],[loan_status]] = "Fully Paid",financial_loan[[#This Row],[loan_status]] = "Current"),"Good Loan", "Bad Loan")</f>
        <v>Good Loan</v>
      </c>
      <c r="N7443" s="3">
        <v>44268</v>
      </c>
      <c r="O7443" s="1">
        <v>614209</v>
      </c>
      <c r="P7443" t="s">
        <v>30</v>
      </c>
      <c r="Q7443" t="s">
        <v>108</v>
      </c>
      <c r="R7443" t="s">
        <v>32</v>
      </c>
      <c r="S7443" t="s">
        <v>38</v>
      </c>
      <c r="T7443" s="4">
        <v>39312</v>
      </c>
      <c r="U7443" s="5">
        <v>0.21729999780654907</v>
      </c>
      <c r="V7443" s="4">
        <v>350.1099853515625</v>
      </c>
      <c r="W7443" s="5">
        <v>0.15700000524520874</v>
      </c>
      <c r="X7443" s="4">
        <v>10000</v>
      </c>
      <c r="Y7443" s="1">
        <v>12</v>
      </c>
      <c r="Z7443" s="4">
        <v>12604</v>
      </c>
      <c r="AA7443"/>
    </row>
    <row r="7444" spans="2:27" x14ac:dyDescent="0.3">
      <c r="B7444" s="1">
        <v>482832</v>
      </c>
      <c r="C7444" s="2" t="s">
        <v>431</v>
      </c>
      <c r="D7444" s="2" t="s">
        <v>25</v>
      </c>
      <c r="E7444" t="s">
        <v>111</v>
      </c>
      <c r="F7444" t="s">
        <v>6216</v>
      </c>
      <c r="G7444" t="s">
        <v>27</v>
      </c>
      <c r="H7444" t="s">
        <v>52</v>
      </c>
      <c r="I7444" s="3">
        <v>44237</v>
      </c>
      <c r="J7444" s="3">
        <v>44389</v>
      </c>
      <c r="K7444" s="3">
        <v>44359</v>
      </c>
      <c r="L7444" t="s">
        <v>29</v>
      </c>
      <c r="M7444" t="str">
        <f>IF(OR(financial_loan[[#This Row],[loan_status]] = "Fully Paid",financial_loan[[#This Row],[loan_status]] = "Current"),"Good Loan", "Bad Loan")</f>
        <v>Good Loan</v>
      </c>
      <c r="N7444" s="3">
        <v>44389</v>
      </c>
      <c r="O7444" s="1">
        <v>614262</v>
      </c>
      <c r="P7444" t="s">
        <v>36</v>
      </c>
      <c r="Q7444" t="s">
        <v>37</v>
      </c>
      <c r="R7444" t="s">
        <v>32</v>
      </c>
      <c r="S7444" t="s">
        <v>38</v>
      </c>
      <c r="T7444" s="4">
        <v>145000</v>
      </c>
      <c r="U7444" s="5">
        <v>0.11270000040531158</v>
      </c>
      <c r="V7444" s="4">
        <v>658.22998046875</v>
      </c>
      <c r="W7444" s="5">
        <v>0.1136000007390976</v>
      </c>
      <c r="X7444" s="4">
        <v>20000</v>
      </c>
      <c r="Y7444" s="1">
        <v>28</v>
      </c>
      <c r="Z7444" s="4">
        <v>23478</v>
      </c>
      <c r="AA7444"/>
    </row>
    <row r="7445" spans="2:27" x14ac:dyDescent="0.3">
      <c r="B7445" s="1">
        <v>482840</v>
      </c>
      <c r="C7445" s="2" t="s">
        <v>39</v>
      </c>
      <c r="D7445" s="2" t="s">
        <v>25</v>
      </c>
      <c r="E7445" t="s">
        <v>40</v>
      </c>
      <c r="F7445" t="s">
        <v>6217</v>
      </c>
      <c r="G7445" t="s">
        <v>42</v>
      </c>
      <c r="H7445" t="s">
        <v>52</v>
      </c>
      <c r="I7445" s="3">
        <v>44237</v>
      </c>
      <c r="J7445" s="3">
        <v>44332</v>
      </c>
      <c r="K7445" s="3">
        <v>44240</v>
      </c>
      <c r="L7445" t="s">
        <v>29</v>
      </c>
      <c r="M7445" t="str">
        <f>IF(OR(financial_loan[[#This Row],[loan_status]] = "Fully Paid",financial_loan[[#This Row],[loan_status]] = "Current"),"Good Loan", "Bad Loan")</f>
        <v>Good Loan</v>
      </c>
      <c r="N7445" s="3">
        <v>44268</v>
      </c>
      <c r="O7445" s="1">
        <v>614278</v>
      </c>
      <c r="P7445" t="s">
        <v>30</v>
      </c>
      <c r="Q7445" t="s">
        <v>44</v>
      </c>
      <c r="R7445" t="s">
        <v>32</v>
      </c>
      <c r="S7445" t="s">
        <v>38</v>
      </c>
      <c r="T7445" s="4">
        <v>60000</v>
      </c>
      <c r="U7445" s="5">
        <v>8.8799998164176941E-2</v>
      </c>
      <c r="V7445" s="4">
        <v>404.94000244140625</v>
      </c>
      <c r="W7445" s="5">
        <v>0.13109999895095825</v>
      </c>
      <c r="X7445" s="4">
        <v>12000</v>
      </c>
      <c r="Y7445" s="1">
        <v>35</v>
      </c>
      <c r="Z7445" s="4">
        <v>14578</v>
      </c>
      <c r="AA7445"/>
    </row>
    <row r="7446" spans="2:27" x14ac:dyDescent="0.3">
      <c r="B7446" s="1">
        <v>482874</v>
      </c>
      <c r="C7446" s="2" t="s">
        <v>34</v>
      </c>
      <c r="D7446" s="2" t="s">
        <v>25</v>
      </c>
      <c r="E7446" t="s">
        <v>40</v>
      </c>
      <c r="F7446" t="s">
        <v>926</v>
      </c>
      <c r="G7446" t="s">
        <v>42</v>
      </c>
      <c r="H7446" t="s">
        <v>52</v>
      </c>
      <c r="I7446" s="3">
        <v>44237</v>
      </c>
      <c r="J7446" s="3">
        <v>44328</v>
      </c>
      <c r="K7446" s="3">
        <v>44328</v>
      </c>
      <c r="L7446" t="s">
        <v>29</v>
      </c>
      <c r="M7446" t="str">
        <f>IF(OR(financial_loan[[#This Row],[loan_status]] = "Fully Paid",financial_loan[[#This Row],[loan_status]] = "Current"),"Good Loan", "Bad Loan")</f>
        <v>Good Loan</v>
      </c>
      <c r="N7446" s="3">
        <v>44359</v>
      </c>
      <c r="O7446" s="1">
        <v>614321</v>
      </c>
      <c r="P7446" t="s">
        <v>103</v>
      </c>
      <c r="Q7446" t="s">
        <v>44</v>
      </c>
      <c r="R7446" t="s">
        <v>32</v>
      </c>
      <c r="S7446" t="s">
        <v>38</v>
      </c>
      <c r="T7446" s="4">
        <v>79000</v>
      </c>
      <c r="U7446" s="5">
        <v>4.5000001788139343E-2</v>
      </c>
      <c r="V7446" s="4">
        <v>371.20001220703125</v>
      </c>
      <c r="W7446" s="5">
        <v>0.13109999895095825</v>
      </c>
      <c r="X7446" s="4">
        <v>11000</v>
      </c>
      <c r="Y7446" s="1">
        <v>11</v>
      </c>
      <c r="Z7446" s="4">
        <v>13150</v>
      </c>
      <c r="AA7446"/>
    </row>
    <row r="7447" spans="2:27" x14ac:dyDescent="0.3">
      <c r="B7447" s="1">
        <v>482876</v>
      </c>
      <c r="C7447" s="2" t="s">
        <v>34</v>
      </c>
      <c r="D7447" s="2" t="s">
        <v>25</v>
      </c>
      <c r="E7447" t="s">
        <v>98</v>
      </c>
      <c r="F7447" t="s">
        <v>6218</v>
      </c>
      <c r="G7447" t="s">
        <v>27</v>
      </c>
      <c r="H7447" t="s">
        <v>43</v>
      </c>
      <c r="I7447" s="3">
        <v>44237</v>
      </c>
      <c r="J7447" s="3">
        <v>44481</v>
      </c>
      <c r="K7447" s="3">
        <v>44481</v>
      </c>
      <c r="L7447" t="s">
        <v>29</v>
      </c>
      <c r="M7447" t="str">
        <f>IF(OR(financial_loan[[#This Row],[loan_status]] = "Fully Paid",financial_loan[[#This Row],[loan_status]] = "Current"),"Good Loan", "Bad Loan")</f>
        <v>Good Loan</v>
      </c>
      <c r="N7447" s="3">
        <v>44512</v>
      </c>
      <c r="O7447" s="1">
        <v>614325</v>
      </c>
      <c r="P7447" t="s">
        <v>30</v>
      </c>
      <c r="Q7447" t="s">
        <v>37</v>
      </c>
      <c r="R7447" t="s">
        <v>32</v>
      </c>
      <c r="S7447" t="s">
        <v>33</v>
      </c>
      <c r="T7447" s="4">
        <v>75000</v>
      </c>
      <c r="U7447" s="5">
        <v>4.4599998742341995E-2</v>
      </c>
      <c r="V7447" s="4">
        <v>279.75</v>
      </c>
      <c r="W7447" s="5">
        <v>0.1136000007390976</v>
      </c>
      <c r="X7447" s="4">
        <v>8500</v>
      </c>
      <c r="Y7447" s="1">
        <v>67</v>
      </c>
      <c r="Z7447" s="4">
        <v>10045</v>
      </c>
      <c r="AA7447"/>
    </row>
    <row r="7448" spans="2:27" x14ac:dyDescent="0.3">
      <c r="B7448" s="1">
        <v>482888</v>
      </c>
      <c r="C7448" s="2" t="s">
        <v>24</v>
      </c>
      <c r="D7448" s="2" t="s">
        <v>25</v>
      </c>
      <c r="E7448" t="s">
        <v>98</v>
      </c>
      <c r="F7448" t="s">
        <v>6219</v>
      </c>
      <c r="G7448" t="s">
        <v>27</v>
      </c>
      <c r="H7448" t="s">
        <v>28</v>
      </c>
      <c r="I7448" s="3">
        <v>44237</v>
      </c>
      <c r="J7448" s="3">
        <v>44240</v>
      </c>
      <c r="K7448" s="3">
        <v>44240</v>
      </c>
      <c r="L7448" t="s">
        <v>29</v>
      </c>
      <c r="M7448" t="str">
        <f>IF(OR(financial_loan[[#This Row],[loan_status]] = "Fully Paid",financial_loan[[#This Row],[loan_status]] = "Current"),"Good Loan", "Bad Loan")</f>
        <v>Good Loan</v>
      </c>
      <c r="N7448" s="3">
        <v>44268</v>
      </c>
      <c r="O7448" s="1">
        <v>614353</v>
      </c>
      <c r="P7448" t="s">
        <v>36</v>
      </c>
      <c r="Q7448" t="s">
        <v>31</v>
      </c>
      <c r="R7448" t="s">
        <v>32</v>
      </c>
      <c r="S7448" t="s">
        <v>38</v>
      </c>
      <c r="T7448" s="4">
        <v>167000</v>
      </c>
      <c r="U7448" s="5">
        <v>7.2599999606609344E-2</v>
      </c>
      <c r="V7448" s="4">
        <v>720.17999267578125</v>
      </c>
      <c r="W7448" s="5">
        <v>0.10989999771118164</v>
      </c>
      <c r="X7448" s="4">
        <v>22000</v>
      </c>
      <c r="Y7448" s="1">
        <v>15</v>
      </c>
      <c r="Z7448" s="4">
        <v>25927</v>
      </c>
      <c r="AA7448"/>
    </row>
    <row r="7449" spans="2:27" x14ac:dyDescent="0.3">
      <c r="B7449" s="1">
        <v>482894</v>
      </c>
      <c r="C7449" s="2" t="s">
        <v>133</v>
      </c>
      <c r="D7449" s="2" t="s">
        <v>25</v>
      </c>
      <c r="E7449" t="s">
        <v>57</v>
      </c>
      <c r="F7449" t="s">
        <v>6220</v>
      </c>
      <c r="G7449" t="s">
        <v>42</v>
      </c>
      <c r="H7449" t="s">
        <v>28</v>
      </c>
      <c r="I7449" s="3">
        <v>44237</v>
      </c>
      <c r="J7449" s="3">
        <v>44418</v>
      </c>
      <c r="K7449" s="3">
        <v>44265</v>
      </c>
      <c r="L7449" t="s">
        <v>60</v>
      </c>
      <c r="M7449" t="str">
        <f>IF(OR(financial_loan[[#This Row],[loan_status]] = "Fully Paid",financial_loan[[#This Row],[loan_status]] = "Current"),"Good Loan", "Bad Loan")</f>
        <v>Bad Loan</v>
      </c>
      <c r="N7449" s="3">
        <v>44296</v>
      </c>
      <c r="O7449" s="1">
        <v>614364</v>
      </c>
      <c r="P7449" t="s">
        <v>103</v>
      </c>
      <c r="Q7449" t="s">
        <v>92</v>
      </c>
      <c r="R7449" t="s">
        <v>32</v>
      </c>
      <c r="S7449" t="s">
        <v>38</v>
      </c>
      <c r="T7449" s="4">
        <v>24000</v>
      </c>
      <c r="U7449" s="5">
        <v>0.10899999737739563</v>
      </c>
      <c r="V7449" s="4">
        <v>503.5</v>
      </c>
      <c r="W7449" s="5">
        <v>0.12729999423027039</v>
      </c>
      <c r="X7449" s="4">
        <v>15000</v>
      </c>
      <c r="Y7449" s="1">
        <v>11</v>
      </c>
      <c r="Z7449" s="4">
        <v>1163</v>
      </c>
      <c r="AA7449"/>
    </row>
    <row r="7450" spans="2:27" x14ac:dyDescent="0.3">
      <c r="B7450" s="1">
        <v>482902</v>
      </c>
      <c r="C7450" s="2" t="s">
        <v>34</v>
      </c>
      <c r="D7450" s="2" t="s">
        <v>25</v>
      </c>
      <c r="E7450" t="s">
        <v>84</v>
      </c>
      <c r="F7450" t="s">
        <v>6221</v>
      </c>
      <c r="G7450" t="s">
        <v>471</v>
      </c>
      <c r="H7450" t="s">
        <v>28</v>
      </c>
      <c r="I7450" s="3">
        <v>44237</v>
      </c>
      <c r="J7450" s="3">
        <v>44513</v>
      </c>
      <c r="K7450" s="3">
        <v>44512</v>
      </c>
      <c r="L7450" t="s">
        <v>29</v>
      </c>
      <c r="M7450" t="str">
        <f>IF(OR(financial_loan[[#This Row],[loan_status]] = "Fully Paid",financial_loan[[#This Row],[loan_status]] = "Current"),"Good Loan", "Bad Loan")</f>
        <v>Good Loan</v>
      </c>
      <c r="N7450" s="3">
        <v>44542</v>
      </c>
      <c r="O7450" s="1">
        <v>614381</v>
      </c>
      <c r="P7450" t="s">
        <v>70</v>
      </c>
      <c r="Q7450" t="s">
        <v>779</v>
      </c>
      <c r="R7450" t="s">
        <v>32</v>
      </c>
      <c r="S7450" t="s">
        <v>38</v>
      </c>
      <c r="T7450" s="4">
        <v>120000</v>
      </c>
      <c r="U7450" s="5">
        <v>2.3499999195337296E-2</v>
      </c>
      <c r="V7450" s="4">
        <v>893.8499755859375</v>
      </c>
      <c r="W7450" s="5">
        <v>0.20160000026226044</v>
      </c>
      <c r="X7450" s="4">
        <v>24000</v>
      </c>
      <c r="Y7450" s="1">
        <v>16</v>
      </c>
      <c r="Z7450" s="4">
        <v>32242</v>
      </c>
      <c r="AA7450"/>
    </row>
    <row r="7451" spans="2:27" x14ac:dyDescent="0.3">
      <c r="B7451" s="1">
        <v>482918</v>
      </c>
      <c r="C7451" s="2" t="s">
        <v>34</v>
      </c>
      <c r="D7451" s="2" t="s">
        <v>25</v>
      </c>
      <c r="E7451" t="s">
        <v>63</v>
      </c>
      <c r="F7451" t="s">
        <v>6222</v>
      </c>
      <c r="G7451" t="s">
        <v>27</v>
      </c>
      <c r="H7451" t="s">
        <v>28</v>
      </c>
      <c r="I7451" s="3">
        <v>44237</v>
      </c>
      <c r="J7451" s="3">
        <v>44243</v>
      </c>
      <c r="K7451" s="3">
        <v>44268</v>
      </c>
      <c r="L7451" t="s">
        <v>29</v>
      </c>
      <c r="M7451" t="str">
        <f>IF(OR(financial_loan[[#This Row],[loan_status]] = "Fully Paid",financial_loan[[#This Row],[loan_status]] = "Current"),"Good Loan", "Bad Loan")</f>
        <v>Good Loan</v>
      </c>
      <c r="N7451" s="3">
        <v>44299</v>
      </c>
      <c r="O7451" s="1">
        <v>614411</v>
      </c>
      <c r="P7451" t="s">
        <v>30</v>
      </c>
      <c r="Q7451" t="s">
        <v>37</v>
      </c>
      <c r="R7451" t="s">
        <v>32</v>
      </c>
      <c r="S7451" t="s">
        <v>38</v>
      </c>
      <c r="T7451" s="4">
        <v>135000</v>
      </c>
      <c r="U7451" s="5">
        <v>0.20509999990463257</v>
      </c>
      <c r="V7451" s="4">
        <v>822.780029296875</v>
      </c>
      <c r="W7451" s="5">
        <v>0.1136000007390976</v>
      </c>
      <c r="X7451" s="4">
        <v>25000</v>
      </c>
      <c r="Y7451" s="1">
        <v>22</v>
      </c>
      <c r="Z7451" s="4">
        <v>29621</v>
      </c>
      <c r="AA7451"/>
    </row>
    <row r="7452" spans="2:27" x14ac:dyDescent="0.3">
      <c r="B7452" s="1">
        <v>482937</v>
      </c>
      <c r="C7452" s="2" t="s">
        <v>62</v>
      </c>
      <c r="D7452" s="2" t="s">
        <v>25</v>
      </c>
      <c r="E7452" t="s">
        <v>127</v>
      </c>
      <c r="F7452" t="s">
        <v>6223</v>
      </c>
      <c r="G7452" t="s">
        <v>59</v>
      </c>
      <c r="H7452" t="s">
        <v>28</v>
      </c>
      <c r="I7452" s="3">
        <v>44237</v>
      </c>
      <c r="J7452" s="3">
        <v>44302</v>
      </c>
      <c r="K7452" s="3">
        <v>44297</v>
      </c>
      <c r="L7452" t="s">
        <v>60</v>
      </c>
      <c r="M7452" t="str">
        <f>IF(OR(financial_loan[[#This Row],[loan_status]] = "Fully Paid",financial_loan[[#This Row],[loan_status]] = "Current"),"Good Loan", "Bad Loan")</f>
        <v>Bad Loan</v>
      </c>
      <c r="N7452" s="3">
        <v>44327</v>
      </c>
      <c r="O7452" s="1">
        <v>614439</v>
      </c>
      <c r="P7452" t="s">
        <v>103</v>
      </c>
      <c r="Q7452" t="s">
        <v>61</v>
      </c>
      <c r="R7452" t="s">
        <v>32</v>
      </c>
      <c r="S7452" t="s">
        <v>38</v>
      </c>
      <c r="T7452" s="4">
        <v>36416.83984375</v>
      </c>
      <c r="U7452" s="5">
        <v>9.6500001847743988E-2</v>
      </c>
      <c r="V7452" s="4">
        <v>242.52999877929688</v>
      </c>
      <c r="W7452" s="5">
        <v>0.14959999918937683</v>
      </c>
      <c r="X7452" s="4">
        <v>7000</v>
      </c>
      <c r="Y7452" s="1">
        <v>17</v>
      </c>
      <c r="Z7452" s="4">
        <v>3387</v>
      </c>
      <c r="AA7452"/>
    </row>
    <row r="7453" spans="2:27" x14ac:dyDescent="0.3">
      <c r="B7453" s="1">
        <v>482938</v>
      </c>
      <c r="C7453" s="2" t="s">
        <v>34</v>
      </c>
      <c r="D7453" s="2" t="s">
        <v>25</v>
      </c>
      <c r="E7453" t="s">
        <v>127</v>
      </c>
      <c r="F7453" t="s">
        <v>1551</v>
      </c>
      <c r="G7453" t="s">
        <v>27</v>
      </c>
      <c r="H7453" t="s">
        <v>52</v>
      </c>
      <c r="I7453" s="3">
        <v>44237</v>
      </c>
      <c r="J7453" s="3">
        <v>44271</v>
      </c>
      <c r="K7453" s="3">
        <v>44510</v>
      </c>
      <c r="L7453" t="s">
        <v>29</v>
      </c>
      <c r="M7453" t="str">
        <f>IF(OR(financial_loan[[#This Row],[loan_status]] = "Fully Paid",financial_loan[[#This Row],[loan_status]] = "Current"),"Good Loan", "Bad Loan")</f>
        <v>Good Loan</v>
      </c>
      <c r="N7453" s="3">
        <v>44540</v>
      </c>
      <c r="O7453" s="1">
        <v>614443</v>
      </c>
      <c r="P7453" t="s">
        <v>30</v>
      </c>
      <c r="Q7453" t="s">
        <v>114</v>
      </c>
      <c r="R7453" t="s">
        <v>32</v>
      </c>
      <c r="S7453" t="s">
        <v>33</v>
      </c>
      <c r="T7453" s="4">
        <v>110000</v>
      </c>
      <c r="U7453" s="5">
        <v>5.4099999368190765E-2</v>
      </c>
      <c r="V7453" s="4">
        <v>770.760009765625</v>
      </c>
      <c r="W7453" s="5">
        <v>0.10249999910593033</v>
      </c>
      <c r="X7453" s="4">
        <v>23800</v>
      </c>
      <c r="Y7453" s="1">
        <v>37</v>
      </c>
      <c r="Z7453" s="4">
        <v>24552</v>
      </c>
      <c r="AA7453"/>
    </row>
    <row r="7454" spans="2:27" x14ac:dyDescent="0.3">
      <c r="B7454" s="1">
        <v>482969</v>
      </c>
      <c r="C7454" s="2" t="s">
        <v>39</v>
      </c>
      <c r="D7454" s="2" t="s">
        <v>25</v>
      </c>
      <c r="E7454" t="s">
        <v>26</v>
      </c>
      <c r="F7454" t="s">
        <v>6224</v>
      </c>
      <c r="G7454" t="s">
        <v>100</v>
      </c>
      <c r="H7454" t="s">
        <v>28</v>
      </c>
      <c r="I7454" s="3">
        <v>44237</v>
      </c>
      <c r="J7454" s="3">
        <v>44269</v>
      </c>
      <c r="K7454" s="3">
        <v>44209</v>
      </c>
      <c r="L7454" t="s">
        <v>29</v>
      </c>
      <c r="M7454" t="str">
        <f>IF(OR(financial_loan[[#This Row],[loan_status]] = "Fully Paid",financial_loan[[#This Row],[loan_status]] = "Current"),"Good Loan", "Bad Loan")</f>
        <v>Good Loan</v>
      </c>
      <c r="N7454" s="3">
        <v>44240</v>
      </c>
      <c r="O7454" s="1">
        <v>614498</v>
      </c>
      <c r="P7454" t="s">
        <v>30</v>
      </c>
      <c r="Q7454" t="s">
        <v>352</v>
      </c>
      <c r="R7454" t="s">
        <v>32</v>
      </c>
      <c r="S7454" t="s">
        <v>38</v>
      </c>
      <c r="T7454" s="4">
        <v>51000</v>
      </c>
      <c r="U7454" s="5">
        <v>4.8000000417232513E-2</v>
      </c>
      <c r="V7454" s="4">
        <v>214.47999572753906</v>
      </c>
      <c r="W7454" s="5">
        <v>0.17190000414848328</v>
      </c>
      <c r="X7454" s="4">
        <v>6000</v>
      </c>
      <c r="Y7454" s="1">
        <v>6</v>
      </c>
      <c r="Z7454" s="4">
        <v>7728</v>
      </c>
      <c r="AA7454"/>
    </row>
    <row r="7455" spans="2:27" x14ac:dyDescent="0.3">
      <c r="B7455" s="1">
        <v>482978</v>
      </c>
      <c r="C7455" s="2" t="s">
        <v>83</v>
      </c>
      <c r="D7455" s="2" t="s">
        <v>25</v>
      </c>
      <c r="E7455" t="s">
        <v>40</v>
      </c>
      <c r="F7455" t="s">
        <v>1067</v>
      </c>
      <c r="G7455" t="s">
        <v>59</v>
      </c>
      <c r="H7455" t="s">
        <v>52</v>
      </c>
      <c r="I7455" s="3">
        <v>44237</v>
      </c>
      <c r="J7455" s="3">
        <v>44332</v>
      </c>
      <c r="K7455" s="3">
        <v>44240</v>
      </c>
      <c r="L7455" t="s">
        <v>29</v>
      </c>
      <c r="M7455" t="str">
        <f>IF(OR(financial_loan[[#This Row],[loan_status]] = "Fully Paid",financial_loan[[#This Row],[loan_status]] = "Current"),"Good Loan", "Bad Loan")</f>
        <v>Good Loan</v>
      </c>
      <c r="N7455" s="3">
        <v>44268</v>
      </c>
      <c r="O7455" s="1">
        <v>614511</v>
      </c>
      <c r="P7455" t="s">
        <v>30</v>
      </c>
      <c r="Q7455" t="s">
        <v>108</v>
      </c>
      <c r="R7455" t="s">
        <v>32</v>
      </c>
      <c r="S7455" t="s">
        <v>33</v>
      </c>
      <c r="T7455" s="4">
        <v>99500</v>
      </c>
      <c r="U7455" s="5">
        <v>9.6799999475479126E-2</v>
      </c>
      <c r="V7455" s="4">
        <v>875.27001953125</v>
      </c>
      <c r="W7455" s="5">
        <v>0.15700000524520874</v>
      </c>
      <c r="X7455" s="4">
        <v>25000</v>
      </c>
      <c r="Y7455" s="1">
        <v>20</v>
      </c>
      <c r="Z7455" s="4">
        <v>31513</v>
      </c>
      <c r="AA7455"/>
    </row>
    <row r="7456" spans="2:27" x14ac:dyDescent="0.3">
      <c r="B7456" s="1">
        <v>482986</v>
      </c>
      <c r="C7456" s="2" t="s">
        <v>83</v>
      </c>
      <c r="D7456" s="2" t="s">
        <v>25</v>
      </c>
      <c r="E7456" t="s">
        <v>40</v>
      </c>
      <c r="F7456" t="s">
        <v>6225</v>
      </c>
      <c r="G7456" t="s">
        <v>54</v>
      </c>
      <c r="H7456" t="s">
        <v>52</v>
      </c>
      <c r="I7456" s="3">
        <v>44237</v>
      </c>
      <c r="J7456" s="3">
        <v>44297</v>
      </c>
      <c r="K7456" s="3">
        <v>44297</v>
      </c>
      <c r="L7456" t="s">
        <v>29</v>
      </c>
      <c r="M7456" t="str">
        <f>IF(OR(financial_loan[[#This Row],[loan_status]] = "Fully Paid",financial_loan[[#This Row],[loan_status]] = "Current"),"Good Loan", "Bad Loan")</f>
        <v>Good Loan</v>
      </c>
      <c r="N7456" s="3">
        <v>44327</v>
      </c>
      <c r="O7456" s="1">
        <v>614523</v>
      </c>
      <c r="P7456" t="s">
        <v>103</v>
      </c>
      <c r="Q7456" t="s">
        <v>116</v>
      </c>
      <c r="R7456" t="s">
        <v>32</v>
      </c>
      <c r="S7456" t="s">
        <v>38</v>
      </c>
      <c r="T7456" s="4">
        <v>97000</v>
      </c>
      <c r="U7456" s="5">
        <v>0.13400000333786011</v>
      </c>
      <c r="V7456" s="4">
        <v>147.69999694824219</v>
      </c>
      <c r="W7456" s="5">
        <v>6.759999692440033E-2</v>
      </c>
      <c r="X7456" s="4">
        <v>4800</v>
      </c>
      <c r="Y7456" s="1">
        <v>26</v>
      </c>
      <c r="Z7456" s="4">
        <v>5116</v>
      </c>
      <c r="AA7456"/>
    </row>
    <row r="7457" spans="2:27" x14ac:dyDescent="0.3">
      <c r="B7457" s="1">
        <v>482996</v>
      </c>
      <c r="C7457" s="2" t="s">
        <v>104</v>
      </c>
      <c r="D7457" s="2" t="s">
        <v>25</v>
      </c>
      <c r="E7457" t="s">
        <v>49</v>
      </c>
      <c r="F7457" t="s">
        <v>6226</v>
      </c>
      <c r="G7457" t="s">
        <v>27</v>
      </c>
      <c r="H7457" t="s">
        <v>28</v>
      </c>
      <c r="I7457" s="3">
        <v>44237</v>
      </c>
      <c r="J7457" s="3">
        <v>44266</v>
      </c>
      <c r="K7457" s="3">
        <v>44266</v>
      </c>
      <c r="L7457" t="s">
        <v>29</v>
      </c>
      <c r="M7457" t="str">
        <f>IF(OR(financial_loan[[#This Row],[loan_status]] = "Fully Paid",financial_loan[[#This Row],[loan_status]] = "Current"),"Good Loan", "Bad Loan")</f>
        <v>Good Loan</v>
      </c>
      <c r="N7457" s="3">
        <v>44297</v>
      </c>
      <c r="O7457" s="1">
        <v>614535</v>
      </c>
      <c r="P7457" t="s">
        <v>70</v>
      </c>
      <c r="Q7457" t="s">
        <v>51</v>
      </c>
      <c r="R7457" t="s">
        <v>32</v>
      </c>
      <c r="S7457" t="s">
        <v>38</v>
      </c>
      <c r="T7457" s="4">
        <v>96600</v>
      </c>
      <c r="U7457" s="5">
        <v>0.10199999809265137</v>
      </c>
      <c r="V7457" s="4">
        <v>545.3800048828125</v>
      </c>
      <c r="W7457" s="5">
        <v>0.10620000213384628</v>
      </c>
      <c r="X7457" s="4">
        <v>16750</v>
      </c>
      <c r="Y7457" s="1">
        <v>31</v>
      </c>
      <c r="Z7457" s="4">
        <v>18394</v>
      </c>
      <c r="AA7457"/>
    </row>
    <row r="7458" spans="2:27" x14ac:dyDescent="0.3">
      <c r="B7458" s="1">
        <v>483020</v>
      </c>
      <c r="C7458" s="2" t="s">
        <v>24</v>
      </c>
      <c r="D7458" s="2" t="s">
        <v>25</v>
      </c>
      <c r="E7458" t="s">
        <v>111</v>
      </c>
      <c r="F7458" t="s">
        <v>6227</v>
      </c>
      <c r="G7458" t="s">
        <v>27</v>
      </c>
      <c r="H7458" t="s">
        <v>28</v>
      </c>
      <c r="I7458" s="3">
        <v>44237</v>
      </c>
      <c r="J7458" s="3">
        <v>44451</v>
      </c>
      <c r="K7458" s="3">
        <v>44451</v>
      </c>
      <c r="L7458" t="s">
        <v>29</v>
      </c>
      <c r="M7458" t="str">
        <f>IF(OR(financial_loan[[#This Row],[loan_status]] = "Fully Paid",financial_loan[[#This Row],[loan_status]] = "Current"),"Good Loan", "Bad Loan")</f>
        <v>Good Loan</v>
      </c>
      <c r="N7458" s="3">
        <v>44481</v>
      </c>
      <c r="O7458" s="1">
        <v>614566</v>
      </c>
      <c r="P7458" t="s">
        <v>103</v>
      </c>
      <c r="Q7458" t="s">
        <v>31</v>
      </c>
      <c r="R7458" t="s">
        <v>32</v>
      </c>
      <c r="S7458" t="s">
        <v>38</v>
      </c>
      <c r="T7458" s="4">
        <v>81972</v>
      </c>
      <c r="U7458" s="5">
        <v>0.22820000350475311</v>
      </c>
      <c r="V7458" s="4">
        <v>589.239990234375</v>
      </c>
      <c r="W7458" s="5">
        <v>0.10989999771118164</v>
      </c>
      <c r="X7458" s="4">
        <v>18000</v>
      </c>
      <c r="Y7458" s="1">
        <v>31</v>
      </c>
      <c r="Z7458" s="4">
        <v>21068</v>
      </c>
      <c r="AA7458"/>
    </row>
    <row r="7459" spans="2:27" x14ac:dyDescent="0.3">
      <c r="B7459" s="1">
        <v>483025</v>
      </c>
      <c r="C7459" s="2" t="s">
        <v>39</v>
      </c>
      <c r="D7459" s="2" t="s">
        <v>25</v>
      </c>
      <c r="E7459" t="s">
        <v>98</v>
      </c>
      <c r="F7459" t="s">
        <v>6228</v>
      </c>
      <c r="G7459" t="s">
        <v>59</v>
      </c>
      <c r="H7459" t="s">
        <v>52</v>
      </c>
      <c r="I7459" s="3">
        <v>44237</v>
      </c>
      <c r="J7459" s="3">
        <v>44420</v>
      </c>
      <c r="K7459" s="3">
        <v>44420</v>
      </c>
      <c r="L7459" t="s">
        <v>29</v>
      </c>
      <c r="M7459" t="str">
        <f>IF(OR(financial_loan[[#This Row],[loan_status]] = "Fully Paid",financial_loan[[#This Row],[loan_status]] = "Current"),"Good Loan", "Bad Loan")</f>
        <v>Good Loan</v>
      </c>
      <c r="N7459" s="3">
        <v>44451</v>
      </c>
      <c r="O7459" s="1">
        <v>614573</v>
      </c>
      <c r="P7459" t="s">
        <v>103</v>
      </c>
      <c r="Q7459" t="s">
        <v>161</v>
      </c>
      <c r="R7459" t="s">
        <v>32</v>
      </c>
      <c r="S7459" t="s">
        <v>38</v>
      </c>
      <c r="T7459" s="4">
        <v>31200</v>
      </c>
      <c r="U7459" s="5">
        <v>6.1500001698732376E-2</v>
      </c>
      <c r="V7459" s="4">
        <v>34.470001220703125</v>
      </c>
      <c r="W7459" s="5">
        <v>0.14589999616146088</v>
      </c>
      <c r="X7459" s="4">
        <v>1000</v>
      </c>
      <c r="Y7459" s="1">
        <v>4</v>
      </c>
      <c r="Z7459" s="4">
        <v>1232</v>
      </c>
      <c r="AA7459"/>
    </row>
    <row r="7460" spans="2:27" x14ac:dyDescent="0.3">
      <c r="B7460" s="1">
        <v>483056</v>
      </c>
      <c r="C7460" s="2" t="s">
        <v>83</v>
      </c>
      <c r="D7460" s="2" t="s">
        <v>25</v>
      </c>
      <c r="E7460" t="s">
        <v>40</v>
      </c>
      <c r="F7460" t="s">
        <v>6229</v>
      </c>
      <c r="G7460" t="s">
        <v>59</v>
      </c>
      <c r="H7460" t="s">
        <v>28</v>
      </c>
      <c r="I7460" s="3">
        <v>44237</v>
      </c>
      <c r="J7460" s="3">
        <v>44480</v>
      </c>
      <c r="K7460" s="3">
        <v>44450</v>
      </c>
      <c r="L7460" t="s">
        <v>29</v>
      </c>
      <c r="M7460" t="str">
        <f>IF(OR(financial_loan[[#This Row],[loan_status]] = "Fully Paid",financial_loan[[#This Row],[loan_status]] = "Current"),"Good Loan", "Bad Loan")</f>
        <v>Good Loan</v>
      </c>
      <c r="N7460" s="3">
        <v>44480</v>
      </c>
      <c r="O7460" s="1">
        <v>614620</v>
      </c>
      <c r="P7460" t="s">
        <v>30</v>
      </c>
      <c r="Q7460" t="s">
        <v>80</v>
      </c>
      <c r="R7460" t="s">
        <v>32</v>
      </c>
      <c r="S7460" t="s">
        <v>38</v>
      </c>
      <c r="T7460" s="4">
        <v>79000</v>
      </c>
      <c r="U7460" s="5">
        <v>0.1395999938249588</v>
      </c>
      <c r="V7460" s="4">
        <v>870.71002197265625</v>
      </c>
      <c r="W7460" s="5">
        <v>0.15330000221729279</v>
      </c>
      <c r="X7460" s="4">
        <v>25000</v>
      </c>
      <c r="Y7460" s="1">
        <v>20</v>
      </c>
      <c r="Z7460" s="4">
        <v>29773</v>
      </c>
      <c r="AA7460"/>
    </row>
    <row r="7461" spans="2:27" x14ac:dyDescent="0.3">
      <c r="B7461" s="1">
        <v>483058</v>
      </c>
      <c r="C7461" s="2" t="s">
        <v>24</v>
      </c>
      <c r="D7461" s="2" t="s">
        <v>25</v>
      </c>
      <c r="E7461" t="s">
        <v>49</v>
      </c>
      <c r="F7461" t="s">
        <v>6230</v>
      </c>
      <c r="G7461" t="s">
        <v>59</v>
      </c>
      <c r="H7461" t="s">
        <v>28</v>
      </c>
      <c r="I7461" s="3">
        <v>44237</v>
      </c>
      <c r="J7461" s="3">
        <v>44332</v>
      </c>
      <c r="K7461" s="3">
        <v>44240</v>
      </c>
      <c r="L7461" t="s">
        <v>29</v>
      </c>
      <c r="M7461" t="str">
        <f>IF(OR(financial_loan[[#This Row],[loan_status]] = "Fully Paid",financial_loan[[#This Row],[loan_status]] = "Current"),"Good Loan", "Bad Loan")</f>
        <v>Good Loan</v>
      </c>
      <c r="N7461" s="3">
        <v>44268</v>
      </c>
      <c r="O7461" s="1">
        <v>614622</v>
      </c>
      <c r="P7461" t="s">
        <v>68</v>
      </c>
      <c r="Q7461" t="s">
        <v>61</v>
      </c>
      <c r="R7461" t="s">
        <v>32</v>
      </c>
      <c r="S7461" t="s">
        <v>38</v>
      </c>
      <c r="T7461" s="4">
        <v>90000</v>
      </c>
      <c r="U7461" s="5">
        <v>0.17599999904632568</v>
      </c>
      <c r="V7461" s="4">
        <v>259.85000610351563</v>
      </c>
      <c r="W7461" s="5">
        <v>0.14959999918937683</v>
      </c>
      <c r="X7461" s="4">
        <v>7500</v>
      </c>
      <c r="Y7461" s="1">
        <v>38</v>
      </c>
      <c r="Z7461" s="4">
        <v>9355</v>
      </c>
      <c r="AA7461"/>
    </row>
    <row r="7462" spans="2:27" x14ac:dyDescent="0.3">
      <c r="B7462" s="1">
        <v>483065</v>
      </c>
      <c r="C7462" s="2" t="s">
        <v>34</v>
      </c>
      <c r="D7462" s="2" t="s">
        <v>25</v>
      </c>
      <c r="E7462" t="s">
        <v>49</v>
      </c>
      <c r="F7462" t="s">
        <v>6231</v>
      </c>
      <c r="G7462" t="s">
        <v>54</v>
      </c>
      <c r="H7462" t="s">
        <v>28</v>
      </c>
      <c r="I7462" s="3">
        <v>44238</v>
      </c>
      <c r="J7462" s="3">
        <v>44332</v>
      </c>
      <c r="K7462" s="3">
        <v>44269</v>
      </c>
      <c r="L7462" t="s">
        <v>29</v>
      </c>
      <c r="M7462" t="str">
        <f>IF(OR(financial_loan[[#This Row],[loan_status]] = "Fully Paid",financial_loan[[#This Row],[loan_status]] = "Current"),"Good Loan", "Bad Loan")</f>
        <v>Good Loan</v>
      </c>
      <c r="N7462" s="3">
        <v>44300</v>
      </c>
      <c r="O7462" s="1">
        <v>614634</v>
      </c>
      <c r="P7462" t="s">
        <v>120</v>
      </c>
      <c r="Q7462" t="s">
        <v>82</v>
      </c>
      <c r="R7462" t="s">
        <v>32</v>
      </c>
      <c r="S7462" t="s">
        <v>38</v>
      </c>
      <c r="T7462" s="4">
        <v>71000</v>
      </c>
      <c r="U7462" s="5">
        <v>5.8100000023841858E-2</v>
      </c>
      <c r="V7462" s="4">
        <v>310.10000610351563</v>
      </c>
      <c r="W7462" s="5">
        <v>7.2899997234344482E-2</v>
      </c>
      <c r="X7462" s="4">
        <v>10000</v>
      </c>
      <c r="Y7462" s="1">
        <v>10</v>
      </c>
      <c r="Z7462" s="4">
        <v>11164</v>
      </c>
      <c r="AA7462"/>
    </row>
    <row r="7463" spans="2:27" x14ac:dyDescent="0.3">
      <c r="B7463" s="1">
        <v>483080</v>
      </c>
      <c r="C7463" s="2" t="s">
        <v>392</v>
      </c>
      <c r="D7463" s="2" t="s">
        <v>25</v>
      </c>
      <c r="E7463" t="s">
        <v>98</v>
      </c>
      <c r="F7463" t="s">
        <v>6232</v>
      </c>
      <c r="G7463" t="s">
        <v>100</v>
      </c>
      <c r="H7463" t="s">
        <v>28</v>
      </c>
      <c r="I7463" s="3">
        <v>44237</v>
      </c>
      <c r="J7463" s="3">
        <v>44268</v>
      </c>
      <c r="K7463" s="3">
        <v>44268</v>
      </c>
      <c r="L7463" t="s">
        <v>29</v>
      </c>
      <c r="M7463" t="str">
        <f>IF(OR(financial_loan[[#This Row],[loan_status]] = "Fully Paid",financial_loan[[#This Row],[loan_status]] = "Current"),"Good Loan", "Bad Loan")</f>
        <v>Good Loan</v>
      </c>
      <c r="N7463" s="3">
        <v>44299</v>
      </c>
      <c r="O7463" s="1">
        <v>614655</v>
      </c>
      <c r="P7463" t="s">
        <v>30</v>
      </c>
      <c r="Q7463" t="s">
        <v>157</v>
      </c>
      <c r="R7463" t="s">
        <v>32</v>
      </c>
      <c r="S7463" t="s">
        <v>38</v>
      </c>
      <c r="T7463" s="4">
        <v>16000</v>
      </c>
      <c r="U7463" s="5">
        <v>1.8799999728798866E-2</v>
      </c>
      <c r="V7463" s="4">
        <v>176.88999938964844</v>
      </c>
      <c r="W7463" s="5">
        <v>0.16449999809265137</v>
      </c>
      <c r="X7463" s="4">
        <v>5000</v>
      </c>
      <c r="Y7463" s="1">
        <v>3</v>
      </c>
      <c r="Z7463" s="4">
        <v>6462</v>
      </c>
      <c r="AA7463"/>
    </row>
    <row r="7464" spans="2:27" x14ac:dyDescent="0.3">
      <c r="B7464" s="1">
        <v>483084</v>
      </c>
      <c r="C7464" s="2" t="s">
        <v>441</v>
      </c>
      <c r="D7464" s="2" t="s">
        <v>25</v>
      </c>
      <c r="E7464" t="s">
        <v>26</v>
      </c>
      <c r="G7464" t="s">
        <v>42</v>
      </c>
      <c r="H7464" t="s">
        <v>28</v>
      </c>
      <c r="I7464" s="3">
        <v>44237</v>
      </c>
      <c r="J7464" s="3">
        <v>44332</v>
      </c>
      <c r="K7464" s="3">
        <v>44540</v>
      </c>
      <c r="L7464" t="s">
        <v>60</v>
      </c>
      <c r="M7464" t="str">
        <f>IF(OR(financial_loan[[#This Row],[loan_status]] = "Fully Paid",financial_loan[[#This Row],[loan_status]] = "Current"),"Good Loan", "Bad Loan")</f>
        <v>Bad Loan</v>
      </c>
      <c r="N7464" s="3">
        <v>44571</v>
      </c>
      <c r="O7464" s="1">
        <v>614657</v>
      </c>
      <c r="P7464" t="s">
        <v>86</v>
      </c>
      <c r="Q7464" t="s">
        <v>75</v>
      </c>
      <c r="R7464" t="s">
        <v>32</v>
      </c>
      <c r="S7464" t="s">
        <v>38</v>
      </c>
      <c r="T7464" s="4">
        <v>42000</v>
      </c>
      <c r="U7464" s="5">
        <v>0.10830000042915344</v>
      </c>
      <c r="V7464" s="4">
        <v>272.83999633789063</v>
      </c>
      <c r="W7464" s="5">
        <v>0.13850000500679016</v>
      </c>
      <c r="X7464" s="4">
        <v>8000</v>
      </c>
      <c r="Y7464" s="1">
        <v>30</v>
      </c>
      <c r="Z7464" s="4">
        <v>2724</v>
      </c>
      <c r="AA7464"/>
    </row>
    <row r="7465" spans="2:27" x14ac:dyDescent="0.3">
      <c r="B7465" s="1">
        <v>483090</v>
      </c>
      <c r="C7465" s="2" t="s">
        <v>45</v>
      </c>
      <c r="D7465" s="2" t="s">
        <v>25</v>
      </c>
      <c r="E7465" t="s">
        <v>111</v>
      </c>
      <c r="F7465" t="s">
        <v>2961</v>
      </c>
      <c r="G7465" t="s">
        <v>27</v>
      </c>
      <c r="H7465" t="s">
        <v>43</v>
      </c>
      <c r="I7465" s="3">
        <v>44237</v>
      </c>
      <c r="J7465" s="3">
        <v>44240</v>
      </c>
      <c r="K7465" s="3">
        <v>44240</v>
      </c>
      <c r="L7465" t="s">
        <v>29</v>
      </c>
      <c r="M7465" t="str">
        <f>IF(OR(financial_loan[[#This Row],[loan_status]] = "Fully Paid",financial_loan[[#This Row],[loan_status]] = "Current"),"Good Loan", "Bad Loan")</f>
        <v>Good Loan</v>
      </c>
      <c r="N7465" s="3">
        <v>44268</v>
      </c>
      <c r="O7465" s="1">
        <v>614667</v>
      </c>
      <c r="P7465" t="s">
        <v>167</v>
      </c>
      <c r="Q7465" t="s">
        <v>37</v>
      </c>
      <c r="R7465" t="s">
        <v>32</v>
      </c>
      <c r="S7465" t="s">
        <v>38</v>
      </c>
      <c r="T7465" s="4">
        <v>55200</v>
      </c>
      <c r="U7465" s="5">
        <v>0.16130000352859497</v>
      </c>
      <c r="V7465" s="4">
        <v>131.64999389648438</v>
      </c>
      <c r="W7465" s="5">
        <v>0.1136000007390976</v>
      </c>
      <c r="X7465" s="4">
        <v>4000</v>
      </c>
      <c r="Y7465" s="1">
        <v>13</v>
      </c>
      <c r="Z7465" s="4">
        <v>4739</v>
      </c>
      <c r="AA7465"/>
    </row>
    <row r="7466" spans="2:27" x14ac:dyDescent="0.3">
      <c r="B7466" s="1">
        <v>483096</v>
      </c>
      <c r="C7466" s="2" t="s">
        <v>24</v>
      </c>
      <c r="D7466" s="2" t="s">
        <v>25</v>
      </c>
      <c r="E7466" t="s">
        <v>46</v>
      </c>
      <c r="F7466" t="s">
        <v>6233</v>
      </c>
      <c r="G7466" t="s">
        <v>27</v>
      </c>
      <c r="H7466" t="s">
        <v>28</v>
      </c>
      <c r="I7466" s="3">
        <v>44237</v>
      </c>
      <c r="J7466" s="3">
        <v>44454</v>
      </c>
      <c r="K7466" s="3">
        <v>44240</v>
      </c>
      <c r="L7466" t="s">
        <v>29</v>
      </c>
      <c r="M7466" t="str">
        <f>IF(OR(financial_loan[[#This Row],[loan_status]] = "Fully Paid",financial_loan[[#This Row],[loan_status]] = "Current"),"Good Loan", "Bad Loan")</f>
        <v>Good Loan</v>
      </c>
      <c r="N7466" s="3">
        <v>44268</v>
      </c>
      <c r="O7466" s="1">
        <v>614673</v>
      </c>
      <c r="P7466" t="s">
        <v>36</v>
      </c>
      <c r="Q7466" t="s">
        <v>31</v>
      </c>
      <c r="R7466" t="s">
        <v>32</v>
      </c>
      <c r="S7466" t="s">
        <v>38</v>
      </c>
      <c r="T7466" s="4">
        <v>24000</v>
      </c>
      <c r="U7466" s="5">
        <v>0.16150000691413879</v>
      </c>
      <c r="V7466" s="4">
        <v>327.3599853515625</v>
      </c>
      <c r="W7466" s="5">
        <v>0.10989999771118164</v>
      </c>
      <c r="X7466" s="4">
        <v>10000</v>
      </c>
      <c r="Y7466" s="1">
        <v>21</v>
      </c>
      <c r="Z7466" s="4">
        <v>11785</v>
      </c>
      <c r="AA7466"/>
    </row>
    <row r="7467" spans="2:27" x14ac:dyDescent="0.3">
      <c r="B7467" s="1">
        <v>483102</v>
      </c>
      <c r="C7467" s="2" t="s">
        <v>24</v>
      </c>
      <c r="D7467" s="2" t="s">
        <v>25</v>
      </c>
      <c r="E7467" t="s">
        <v>98</v>
      </c>
      <c r="F7467" t="s">
        <v>6234</v>
      </c>
      <c r="G7467" t="s">
        <v>42</v>
      </c>
      <c r="H7467" t="s">
        <v>28</v>
      </c>
      <c r="I7467" s="3">
        <v>44237</v>
      </c>
      <c r="J7467" s="3">
        <v>44297</v>
      </c>
      <c r="K7467" s="3">
        <v>44510</v>
      </c>
      <c r="L7467" t="s">
        <v>60</v>
      </c>
      <c r="M7467" t="str">
        <f>IF(OR(financial_loan[[#This Row],[loan_status]] = "Fully Paid",financial_loan[[#This Row],[loan_status]] = "Current"),"Good Loan", "Bad Loan")</f>
        <v>Bad Loan</v>
      </c>
      <c r="N7467" s="3">
        <v>44540</v>
      </c>
      <c r="O7467" s="1">
        <v>614681</v>
      </c>
      <c r="P7467" t="s">
        <v>86</v>
      </c>
      <c r="Q7467" t="s">
        <v>92</v>
      </c>
      <c r="R7467" t="s">
        <v>32</v>
      </c>
      <c r="S7467" t="s">
        <v>38</v>
      </c>
      <c r="T7467" s="4">
        <v>48000</v>
      </c>
      <c r="U7467" s="5">
        <v>0.11680000275373459</v>
      </c>
      <c r="V7467" s="4">
        <v>134.27000427246094</v>
      </c>
      <c r="W7467" s="5">
        <v>0.12729999423027039</v>
      </c>
      <c r="X7467" s="4">
        <v>4000</v>
      </c>
      <c r="Y7467" s="1">
        <v>16</v>
      </c>
      <c r="Z7467" s="4">
        <v>1220</v>
      </c>
      <c r="AA7467"/>
    </row>
    <row r="7468" spans="2:27" x14ac:dyDescent="0.3">
      <c r="B7468" s="1">
        <v>483108</v>
      </c>
      <c r="C7468" s="2" t="s">
        <v>133</v>
      </c>
      <c r="D7468" s="2" t="s">
        <v>25</v>
      </c>
      <c r="E7468" t="s">
        <v>98</v>
      </c>
      <c r="G7468" t="s">
        <v>59</v>
      </c>
      <c r="H7468" t="s">
        <v>28</v>
      </c>
      <c r="I7468" s="3">
        <v>44237</v>
      </c>
      <c r="J7468" s="3">
        <v>44267</v>
      </c>
      <c r="K7468" s="3">
        <v>44239</v>
      </c>
      <c r="L7468" t="s">
        <v>29</v>
      </c>
      <c r="M7468" t="str">
        <f>IF(OR(financial_loan[[#This Row],[loan_status]] = "Fully Paid",financial_loan[[#This Row],[loan_status]] = "Current"),"Good Loan", "Bad Loan")</f>
        <v>Good Loan</v>
      </c>
      <c r="N7468" s="3">
        <v>44267</v>
      </c>
      <c r="O7468" s="1">
        <v>613812</v>
      </c>
      <c r="P7468" t="s">
        <v>36</v>
      </c>
      <c r="Q7468" t="s">
        <v>61</v>
      </c>
      <c r="R7468" t="s">
        <v>32</v>
      </c>
      <c r="S7468" t="s">
        <v>38</v>
      </c>
      <c r="T7468" s="4">
        <v>34000</v>
      </c>
      <c r="U7468" s="5">
        <v>9.7800001502037048E-2</v>
      </c>
      <c r="V7468" s="4">
        <v>415.760009765625</v>
      </c>
      <c r="W7468" s="5">
        <v>0.14959999918937683</v>
      </c>
      <c r="X7468" s="4">
        <v>12000</v>
      </c>
      <c r="Y7468" s="1">
        <v>13</v>
      </c>
      <c r="Z7468" s="4">
        <v>14548</v>
      </c>
      <c r="AA7468"/>
    </row>
    <row r="7469" spans="2:27" x14ac:dyDescent="0.3">
      <c r="B7469" s="1">
        <v>483110</v>
      </c>
      <c r="C7469" s="2" t="s">
        <v>56</v>
      </c>
      <c r="D7469" s="2" t="s">
        <v>25</v>
      </c>
      <c r="E7469" t="s">
        <v>26</v>
      </c>
      <c r="F7469" t="s">
        <v>6235</v>
      </c>
      <c r="G7469" t="s">
        <v>100</v>
      </c>
      <c r="H7469" t="s">
        <v>28</v>
      </c>
      <c r="I7469" s="3">
        <v>44237</v>
      </c>
      <c r="J7469" s="3">
        <v>44267</v>
      </c>
      <c r="K7469" s="3">
        <v>44267</v>
      </c>
      <c r="L7469" t="s">
        <v>29</v>
      </c>
      <c r="M7469" t="str">
        <f>IF(OR(financial_loan[[#This Row],[loan_status]] = "Fully Paid",financial_loan[[#This Row],[loan_status]] = "Current"),"Good Loan", "Bad Loan")</f>
        <v>Good Loan</v>
      </c>
      <c r="N7469" s="3">
        <v>44298</v>
      </c>
      <c r="O7469" s="1">
        <v>614690</v>
      </c>
      <c r="P7469" t="s">
        <v>103</v>
      </c>
      <c r="Q7469" t="s">
        <v>118</v>
      </c>
      <c r="R7469" t="s">
        <v>32</v>
      </c>
      <c r="S7469" t="s">
        <v>38</v>
      </c>
      <c r="T7469" s="4">
        <v>30000</v>
      </c>
      <c r="U7469" s="5">
        <v>3.1599998474121094E-2</v>
      </c>
      <c r="V7469" s="4">
        <v>53.349998474121094</v>
      </c>
      <c r="W7469" s="5">
        <v>0.16820000112056732</v>
      </c>
      <c r="X7469" s="4">
        <v>1500</v>
      </c>
      <c r="Y7469" s="1">
        <v>4</v>
      </c>
      <c r="Z7469" s="4">
        <v>1866</v>
      </c>
      <c r="AA7469"/>
    </row>
    <row r="7470" spans="2:27" x14ac:dyDescent="0.3">
      <c r="B7470" s="1">
        <v>483129</v>
      </c>
      <c r="C7470" s="2" t="s">
        <v>56</v>
      </c>
      <c r="D7470" s="2" t="s">
        <v>25</v>
      </c>
      <c r="E7470" t="s">
        <v>63</v>
      </c>
      <c r="G7470" t="s">
        <v>42</v>
      </c>
      <c r="H7470" t="s">
        <v>28</v>
      </c>
      <c r="I7470" s="3">
        <v>44237</v>
      </c>
      <c r="J7470" s="3">
        <v>44332</v>
      </c>
      <c r="K7470" s="3">
        <v>44389</v>
      </c>
      <c r="L7470" t="s">
        <v>60</v>
      </c>
      <c r="M7470" t="str">
        <f>IF(OR(financial_loan[[#This Row],[loan_status]] = "Fully Paid",financial_loan[[#This Row],[loan_status]] = "Current"),"Good Loan", "Bad Loan")</f>
        <v>Bad Loan</v>
      </c>
      <c r="N7470" s="3">
        <v>44420</v>
      </c>
      <c r="O7470" s="1">
        <v>614716</v>
      </c>
      <c r="P7470" t="s">
        <v>30</v>
      </c>
      <c r="Q7470" t="s">
        <v>48</v>
      </c>
      <c r="R7470" t="s">
        <v>32</v>
      </c>
      <c r="S7470" t="s">
        <v>38</v>
      </c>
      <c r="T7470" s="4">
        <v>50000</v>
      </c>
      <c r="U7470" s="5">
        <v>0.21070000529289246</v>
      </c>
      <c r="V7470" s="4">
        <v>542.78997802734375</v>
      </c>
      <c r="W7470" s="5">
        <v>0.13480000197887421</v>
      </c>
      <c r="X7470" s="4">
        <v>16000</v>
      </c>
      <c r="Y7470" s="1">
        <v>11</v>
      </c>
      <c r="Z7470" s="4">
        <v>13036</v>
      </c>
      <c r="AA7470"/>
    </row>
    <row r="7471" spans="2:27" x14ac:dyDescent="0.3">
      <c r="B7471" s="1">
        <v>483174</v>
      </c>
      <c r="C7471" s="2" t="s">
        <v>24</v>
      </c>
      <c r="D7471" s="2" t="s">
        <v>25</v>
      </c>
      <c r="E7471" t="s">
        <v>122</v>
      </c>
      <c r="F7471" t="s">
        <v>6236</v>
      </c>
      <c r="G7471" t="s">
        <v>54</v>
      </c>
      <c r="H7471" t="s">
        <v>52</v>
      </c>
      <c r="I7471" s="3">
        <v>44237</v>
      </c>
      <c r="J7471" s="3">
        <v>44302</v>
      </c>
      <c r="K7471" s="3">
        <v>44451</v>
      </c>
      <c r="L7471" t="s">
        <v>29</v>
      </c>
      <c r="M7471" t="str">
        <f>IF(OR(financial_loan[[#This Row],[loan_status]] = "Fully Paid",financial_loan[[#This Row],[loan_status]] = "Current"),"Good Loan", "Bad Loan")</f>
        <v>Good Loan</v>
      </c>
      <c r="N7471" s="3">
        <v>44481</v>
      </c>
      <c r="O7471" s="1">
        <v>614785</v>
      </c>
      <c r="P7471" t="s">
        <v>36</v>
      </c>
      <c r="Q7471" t="s">
        <v>55</v>
      </c>
      <c r="R7471" t="s">
        <v>32</v>
      </c>
      <c r="S7471" t="s">
        <v>38</v>
      </c>
      <c r="T7471" s="4">
        <v>58570.71875</v>
      </c>
      <c r="U7471" s="5">
        <v>0.10140000283718109</v>
      </c>
      <c r="V7471" s="4">
        <v>344.08999633789063</v>
      </c>
      <c r="W7471" s="5">
        <v>7.8800000250339508E-2</v>
      </c>
      <c r="X7471" s="4">
        <v>11000</v>
      </c>
      <c r="Y7471" s="1">
        <v>17</v>
      </c>
      <c r="Z7471" s="4">
        <v>12340</v>
      </c>
      <c r="AA7471"/>
    </row>
    <row r="7472" spans="2:27" x14ac:dyDescent="0.3">
      <c r="B7472" s="1">
        <v>483206</v>
      </c>
      <c r="C7472" s="2" t="s">
        <v>24</v>
      </c>
      <c r="D7472" s="2" t="s">
        <v>25</v>
      </c>
      <c r="E7472" t="s">
        <v>26</v>
      </c>
      <c r="F7472" t="s">
        <v>6237</v>
      </c>
      <c r="G7472" t="s">
        <v>42</v>
      </c>
      <c r="H7472" t="s">
        <v>28</v>
      </c>
      <c r="I7472" s="3">
        <v>44237</v>
      </c>
      <c r="J7472" s="3">
        <v>44241</v>
      </c>
      <c r="K7472" s="3">
        <v>44512</v>
      </c>
      <c r="L7472" t="s">
        <v>29</v>
      </c>
      <c r="M7472" t="str">
        <f>IF(OR(financial_loan[[#This Row],[loan_status]] = "Fully Paid",financial_loan[[#This Row],[loan_status]] = "Current"),"Good Loan", "Bad Loan")</f>
        <v>Good Loan</v>
      </c>
      <c r="N7472" s="3">
        <v>44542</v>
      </c>
      <c r="O7472" s="1">
        <v>614845</v>
      </c>
      <c r="P7472" t="s">
        <v>30</v>
      </c>
      <c r="Q7472" t="s">
        <v>53</v>
      </c>
      <c r="R7472" t="s">
        <v>32</v>
      </c>
      <c r="S7472" t="s">
        <v>38</v>
      </c>
      <c r="T7472" s="4">
        <v>130000</v>
      </c>
      <c r="U7472" s="5">
        <v>6.0000000521540642E-3</v>
      </c>
      <c r="V7472" s="4">
        <v>102.86000061035156</v>
      </c>
      <c r="W7472" s="5">
        <v>0.14219999313354492</v>
      </c>
      <c r="X7472" s="4">
        <v>3000</v>
      </c>
      <c r="Y7472" s="1">
        <v>15</v>
      </c>
      <c r="Z7472" s="4">
        <v>3712</v>
      </c>
      <c r="AA7472"/>
    </row>
    <row r="7473" spans="2:27" x14ac:dyDescent="0.3">
      <c r="B7473" s="1">
        <v>483207</v>
      </c>
      <c r="C7473" s="2" t="s">
        <v>446</v>
      </c>
      <c r="D7473" s="2" t="s">
        <v>25</v>
      </c>
      <c r="E7473" t="s">
        <v>98</v>
      </c>
      <c r="F7473" t="s">
        <v>6238</v>
      </c>
      <c r="G7473" t="s">
        <v>59</v>
      </c>
      <c r="H7473" t="s">
        <v>28</v>
      </c>
      <c r="I7473" s="3">
        <v>44237</v>
      </c>
      <c r="J7473" s="3">
        <v>44240</v>
      </c>
      <c r="K7473" s="3">
        <v>44240</v>
      </c>
      <c r="L7473" t="s">
        <v>29</v>
      </c>
      <c r="M7473" t="str">
        <f>IF(OR(financial_loan[[#This Row],[loan_status]] = "Fully Paid",financial_loan[[#This Row],[loan_status]] = "Current"),"Good Loan", "Bad Loan")</f>
        <v>Good Loan</v>
      </c>
      <c r="N7473" s="3">
        <v>44268</v>
      </c>
      <c r="O7473" s="1">
        <v>614846</v>
      </c>
      <c r="P7473" t="s">
        <v>36</v>
      </c>
      <c r="Q7473" t="s">
        <v>61</v>
      </c>
      <c r="R7473" t="s">
        <v>32</v>
      </c>
      <c r="S7473" t="s">
        <v>33</v>
      </c>
      <c r="T7473" s="4">
        <v>52500</v>
      </c>
      <c r="U7473" s="5">
        <v>9.6199996769428253E-2</v>
      </c>
      <c r="V7473" s="4">
        <v>779.54998779296875</v>
      </c>
      <c r="W7473" s="5">
        <v>0.14959999918937683</v>
      </c>
      <c r="X7473" s="4">
        <v>22500</v>
      </c>
      <c r="Y7473" s="1">
        <v>9</v>
      </c>
      <c r="Z7473" s="4">
        <v>28064</v>
      </c>
      <c r="AA7473"/>
    </row>
    <row r="7474" spans="2:27" x14ac:dyDescent="0.3">
      <c r="B7474" s="1">
        <v>483229</v>
      </c>
      <c r="C7474" s="2" t="s">
        <v>83</v>
      </c>
      <c r="D7474" s="2" t="s">
        <v>25</v>
      </c>
      <c r="E7474" t="s">
        <v>122</v>
      </c>
      <c r="F7474" t="s">
        <v>6239</v>
      </c>
      <c r="G7474" t="s">
        <v>27</v>
      </c>
      <c r="H7474" t="s">
        <v>52</v>
      </c>
      <c r="I7474" s="3">
        <v>44237</v>
      </c>
      <c r="J7474" s="3">
        <v>44243</v>
      </c>
      <c r="K7474" s="3">
        <v>44480</v>
      </c>
      <c r="L7474" t="s">
        <v>29</v>
      </c>
      <c r="M7474" t="str">
        <f>IF(OR(financial_loan[[#This Row],[loan_status]] = "Fully Paid",financial_loan[[#This Row],[loan_status]] = "Current"),"Good Loan", "Bad Loan")</f>
        <v>Good Loan</v>
      </c>
      <c r="N7474" s="3">
        <v>44511</v>
      </c>
      <c r="O7474" s="1">
        <v>614889</v>
      </c>
      <c r="P7474" t="s">
        <v>30</v>
      </c>
      <c r="Q7474" t="s">
        <v>114</v>
      </c>
      <c r="R7474" t="s">
        <v>32</v>
      </c>
      <c r="S7474" t="s">
        <v>38</v>
      </c>
      <c r="T7474" s="4">
        <v>62000</v>
      </c>
      <c r="U7474" s="5">
        <v>8.6499996483325958E-2</v>
      </c>
      <c r="V7474" s="4">
        <v>161.92999267578125</v>
      </c>
      <c r="W7474" s="5">
        <v>0.10249999910593033</v>
      </c>
      <c r="X7474" s="4">
        <v>5000</v>
      </c>
      <c r="Y7474" s="1">
        <v>10</v>
      </c>
      <c r="Z7474" s="4">
        <v>5650</v>
      </c>
      <c r="AA7474"/>
    </row>
    <row r="7475" spans="2:27" x14ac:dyDescent="0.3">
      <c r="B7475" s="1">
        <v>483238</v>
      </c>
      <c r="C7475" s="2" t="s">
        <v>133</v>
      </c>
      <c r="D7475" s="2" t="s">
        <v>25</v>
      </c>
      <c r="E7475" t="s">
        <v>26</v>
      </c>
      <c r="F7475" t="s">
        <v>6240</v>
      </c>
      <c r="G7475" t="s">
        <v>27</v>
      </c>
      <c r="H7475" t="s">
        <v>28</v>
      </c>
      <c r="I7475" s="3">
        <v>44237</v>
      </c>
      <c r="J7475" s="3">
        <v>44268</v>
      </c>
      <c r="K7475" s="3">
        <v>44268</v>
      </c>
      <c r="L7475" t="s">
        <v>29</v>
      </c>
      <c r="M7475" t="str">
        <f>IF(OR(financial_loan[[#This Row],[loan_status]] = "Fully Paid",financial_loan[[#This Row],[loan_status]] = "Current"),"Good Loan", "Bad Loan")</f>
        <v>Good Loan</v>
      </c>
      <c r="N7475" s="3">
        <v>44299</v>
      </c>
      <c r="O7475" s="1">
        <v>614899</v>
      </c>
      <c r="P7475" t="s">
        <v>30</v>
      </c>
      <c r="Q7475" t="s">
        <v>114</v>
      </c>
      <c r="R7475" t="s">
        <v>32</v>
      </c>
      <c r="S7475" t="s">
        <v>38</v>
      </c>
      <c r="T7475" s="4">
        <v>40000</v>
      </c>
      <c r="U7475" s="5">
        <v>0.20039999485015869</v>
      </c>
      <c r="V7475" s="4">
        <v>259.07998657226563</v>
      </c>
      <c r="W7475" s="5">
        <v>0.10249999910593033</v>
      </c>
      <c r="X7475" s="4">
        <v>8000</v>
      </c>
      <c r="Y7475" s="1">
        <v>21</v>
      </c>
      <c r="Z7475" s="4">
        <v>9327</v>
      </c>
      <c r="AA7475"/>
    </row>
    <row r="7476" spans="2:27" x14ac:dyDescent="0.3">
      <c r="B7476" s="1">
        <v>483247</v>
      </c>
      <c r="C7476" s="2" t="s">
        <v>24</v>
      </c>
      <c r="D7476" s="2" t="s">
        <v>25</v>
      </c>
      <c r="E7476" t="s">
        <v>49</v>
      </c>
      <c r="F7476" t="s">
        <v>6241</v>
      </c>
      <c r="G7476" t="s">
        <v>27</v>
      </c>
      <c r="H7476" t="s">
        <v>52</v>
      </c>
      <c r="I7476" s="3">
        <v>44237</v>
      </c>
      <c r="J7476" s="3">
        <v>44268</v>
      </c>
      <c r="K7476" s="3">
        <v>44268</v>
      </c>
      <c r="L7476" t="s">
        <v>29</v>
      </c>
      <c r="M7476" t="str">
        <f>IF(OR(financial_loan[[#This Row],[loan_status]] = "Fully Paid",financial_loan[[#This Row],[loan_status]] = "Current"),"Good Loan", "Bad Loan")</f>
        <v>Good Loan</v>
      </c>
      <c r="N7476" s="3">
        <v>44299</v>
      </c>
      <c r="O7476" s="1">
        <v>614909</v>
      </c>
      <c r="P7476" t="s">
        <v>103</v>
      </c>
      <c r="Q7476" t="s">
        <v>65</v>
      </c>
      <c r="R7476" t="s">
        <v>32</v>
      </c>
      <c r="S7476" t="s">
        <v>38</v>
      </c>
      <c r="T7476" s="4">
        <v>98784</v>
      </c>
      <c r="U7476" s="5">
        <v>0.14319999516010284</v>
      </c>
      <c r="V7476" s="4">
        <v>322.1099853515625</v>
      </c>
      <c r="W7476" s="5">
        <v>9.8800003528594971E-2</v>
      </c>
      <c r="X7476" s="4">
        <v>10000</v>
      </c>
      <c r="Y7476" s="1">
        <v>25</v>
      </c>
      <c r="Z7476" s="4">
        <v>11597</v>
      </c>
      <c r="AA7476"/>
    </row>
    <row r="7477" spans="2:27" x14ac:dyDescent="0.3">
      <c r="B7477" s="1">
        <v>483261</v>
      </c>
      <c r="C7477" s="2" t="s">
        <v>431</v>
      </c>
      <c r="D7477" s="2" t="s">
        <v>25</v>
      </c>
      <c r="E7477" t="s">
        <v>49</v>
      </c>
      <c r="F7477" t="s">
        <v>6242</v>
      </c>
      <c r="G7477" t="s">
        <v>54</v>
      </c>
      <c r="H7477" t="s">
        <v>52</v>
      </c>
      <c r="I7477" s="3">
        <v>44237</v>
      </c>
      <c r="J7477" s="3">
        <v>44239</v>
      </c>
      <c r="K7477" s="3">
        <v>44267</v>
      </c>
      <c r="L7477" t="s">
        <v>29</v>
      </c>
      <c r="M7477" t="str">
        <f>IF(OR(financial_loan[[#This Row],[loan_status]] = "Fully Paid",financial_loan[[#This Row],[loan_status]] = "Current"),"Good Loan", "Bad Loan")</f>
        <v>Good Loan</v>
      </c>
      <c r="N7477" s="3">
        <v>44298</v>
      </c>
      <c r="O7477" s="1">
        <v>614929</v>
      </c>
      <c r="P7477" t="s">
        <v>30</v>
      </c>
      <c r="Q7477" t="s">
        <v>87</v>
      </c>
      <c r="R7477" t="s">
        <v>32</v>
      </c>
      <c r="S7477" t="s">
        <v>38</v>
      </c>
      <c r="T7477" s="4">
        <v>65000</v>
      </c>
      <c r="U7477" s="5">
        <v>0.16820000112056732</v>
      </c>
      <c r="V7477" s="4">
        <v>247.52000427246094</v>
      </c>
      <c r="W7477" s="5">
        <v>7.1400001645088196E-2</v>
      </c>
      <c r="X7477" s="4">
        <v>8000</v>
      </c>
      <c r="Y7477" s="1">
        <v>26</v>
      </c>
      <c r="Z7477" s="4">
        <v>8799</v>
      </c>
      <c r="AA7477"/>
    </row>
    <row r="7478" spans="2:27" x14ac:dyDescent="0.3">
      <c r="B7478" s="1">
        <v>483262</v>
      </c>
      <c r="C7478" s="2" t="s">
        <v>34</v>
      </c>
      <c r="D7478" s="2" t="s">
        <v>25</v>
      </c>
      <c r="E7478" t="s">
        <v>40</v>
      </c>
      <c r="F7478" t="s">
        <v>6243</v>
      </c>
      <c r="G7478" t="s">
        <v>27</v>
      </c>
      <c r="H7478" t="s">
        <v>28</v>
      </c>
      <c r="I7478" s="3">
        <v>44237</v>
      </c>
      <c r="J7478" s="3">
        <v>44332</v>
      </c>
      <c r="K7478" s="3">
        <v>44540</v>
      </c>
      <c r="L7478" t="s">
        <v>60</v>
      </c>
      <c r="M7478" t="str">
        <f>IF(OR(financial_loan[[#This Row],[loan_status]] = "Fully Paid",financial_loan[[#This Row],[loan_status]] = "Current"),"Good Loan", "Bad Loan")</f>
        <v>Bad Loan</v>
      </c>
      <c r="N7478" s="3">
        <v>44571</v>
      </c>
      <c r="O7478" s="1">
        <v>614933</v>
      </c>
      <c r="P7478" t="s">
        <v>103</v>
      </c>
      <c r="Q7478" t="s">
        <v>37</v>
      </c>
      <c r="R7478" t="s">
        <v>32</v>
      </c>
      <c r="S7478" t="s">
        <v>38</v>
      </c>
      <c r="T7478" s="4">
        <v>58000</v>
      </c>
      <c r="U7478" s="5">
        <v>0.23960000276565552</v>
      </c>
      <c r="V7478" s="4">
        <v>164.55999755859375</v>
      </c>
      <c r="W7478" s="5">
        <v>0.1136000007390976</v>
      </c>
      <c r="X7478" s="4">
        <v>5000</v>
      </c>
      <c r="Y7478" s="1">
        <v>31</v>
      </c>
      <c r="Z7478" s="4">
        <v>1642</v>
      </c>
      <c r="AA7478"/>
    </row>
    <row r="7479" spans="2:27" x14ac:dyDescent="0.3">
      <c r="B7479" s="1">
        <v>483303</v>
      </c>
      <c r="C7479" s="2" t="s">
        <v>104</v>
      </c>
      <c r="D7479" s="2" t="s">
        <v>25</v>
      </c>
      <c r="E7479" t="s">
        <v>98</v>
      </c>
      <c r="F7479" t="s">
        <v>6244</v>
      </c>
      <c r="G7479" t="s">
        <v>59</v>
      </c>
      <c r="H7479" t="s">
        <v>28</v>
      </c>
      <c r="I7479" s="3">
        <v>44237</v>
      </c>
      <c r="J7479" s="3">
        <v>44423</v>
      </c>
      <c r="K7479" s="3">
        <v>44511</v>
      </c>
      <c r="L7479" t="s">
        <v>29</v>
      </c>
      <c r="M7479" t="str">
        <f>IF(OR(financial_loan[[#This Row],[loan_status]] = "Fully Paid",financial_loan[[#This Row],[loan_status]] = "Current"),"Good Loan", "Bad Loan")</f>
        <v>Good Loan</v>
      </c>
      <c r="N7479" s="3">
        <v>44541</v>
      </c>
      <c r="O7479" s="1">
        <v>614990</v>
      </c>
      <c r="P7479" t="s">
        <v>30</v>
      </c>
      <c r="Q7479" t="s">
        <v>161</v>
      </c>
      <c r="R7479" t="s">
        <v>32</v>
      </c>
      <c r="S7479" t="s">
        <v>38</v>
      </c>
      <c r="T7479" s="4">
        <v>40000</v>
      </c>
      <c r="U7479" s="5">
        <v>0.22859999537467957</v>
      </c>
      <c r="V7479" s="4">
        <v>172.33000183105469</v>
      </c>
      <c r="W7479" s="5">
        <v>0.14589999616146088</v>
      </c>
      <c r="X7479" s="4">
        <v>5000</v>
      </c>
      <c r="Y7479" s="1">
        <v>11</v>
      </c>
      <c r="Z7479" s="4">
        <v>5969</v>
      </c>
      <c r="AA7479"/>
    </row>
    <row r="7480" spans="2:27" x14ac:dyDescent="0.3">
      <c r="B7480" s="1">
        <v>483312</v>
      </c>
      <c r="C7480" s="2" t="s">
        <v>24</v>
      </c>
      <c r="D7480" s="2" t="s">
        <v>25</v>
      </c>
      <c r="E7480" t="s">
        <v>63</v>
      </c>
      <c r="F7480" t="s">
        <v>6245</v>
      </c>
      <c r="G7480" t="s">
        <v>59</v>
      </c>
      <c r="H7480" t="s">
        <v>28</v>
      </c>
      <c r="I7480" s="3">
        <v>44237</v>
      </c>
      <c r="J7480" s="3">
        <v>44301</v>
      </c>
      <c r="K7480" s="3">
        <v>44266</v>
      </c>
      <c r="L7480" t="s">
        <v>29</v>
      </c>
      <c r="M7480" t="str">
        <f>IF(OR(financial_loan[[#This Row],[loan_status]] = "Fully Paid",financial_loan[[#This Row],[loan_status]] = "Current"),"Good Loan", "Bad Loan")</f>
        <v>Good Loan</v>
      </c>
      <c r="N7480" s="3">
        <v>44297</v>
      </c>
      <c r="O7480" s="1">
        <v>614996</v>
      </c>
      <c r="P7480" t="s">
        <v>95</v>
      </c>
      <c r="Q7480" t="s">
        <v>108</v>
      </c>
      <c r="R7480" t="s">
        <v>32</v>
      </c>
      <c r="S7480" t="s">
        <v>38</v>
      </c>
      <c r="T7480" s="4">
        <v>47515</v>
      </c>
      <c r="U7480" s="5">
        <v>2.3199999704957008E-2</v>
      </c>
      <c r="V7480" s="4">
        <v>112.04000091552734</v>
      </c>
      <c r="W7480" s="5">
        <v>0.15700000524520874</v>
      </c>
      <c r="X7480" s="4">
        <v>3200</v>
      </c>
      <c r="Y7480" s="1">
        <v>9</v>
      </c>
      <c r="Z7480" s="4">
        <v>3669</v>
      </c>
      <c r="AA7480"/>
    </row>
    <row r="7481" spans="2:27" x14ac:dyDescent="0.3">
      <c r="B7481" s="1">
        <v>483320</v>
      </c>
      <c r="C7481" s="2" t="s">
        <v>24</v>
      </c>
      <c r="D7481" s="2" t="s">
        <v>25</v>
      </c>
      <c r="E7481" t="s">
        <v>84</v>
      </c>
      <c r="F7481" t="s">
        <v>6246</v>
      </c>
      <c r="G7481" t="s">
        <v>27</v>
      </c>
      <c r="H7481" t="s">
        <v>28</v>
      </c>
      <c r="I7481" s="3">
        <v>44237</v>
      </c>
      <c r="J7481" s="3">
        <v>44332</v>
      </c>
      <c r="K7481" s="3">
        <v>44389</v>
      </c>
      <c r="L7481" t="s">
        <v>29</v>
      </c>
      <c r="M7481" t="str">
        <f>IF(OR(financial_loan[[#This Row],[loan_status]] = "Fully Paid",financial_loan[[#This Row],[loan_status]] = "Current"),"Good Loan", "Bad Loan")</f>
        <v>Good Loan</v>
      </c>
      <c r="N7481" s="3">
        <v>44420</v>
      </c>
      <c r="O7481" s="1">
        <v>615011</v>
      </c>
      <c r="P7481" t="s">
        <v>30</v>
      </c>
      <c r="Q7481" t="s">
        <v>37</v>
      </c>
      <c r="R7481" t="s">
        <v>32</v>
      </c>
      <c r="S7481" t="s">
        <v>38</v>
      </c>
      <c r="T7481" s="4">
        <v>45000</v>
      </c>
      <c r="U7481" s="5">
        <v>6.5099999308586121E-2</v>
      </c>
      <c r="V7481" s="4">
        <v>164.55999755859375</v>
      </c>
      <c r="W7481" s="5">
        <v>0.1136000007390976</v>
      </c>
      <c r="X7481" s="4">
        <v>5000</v>
      </c>
      <c r="Y7481" s="1">
        <v>12</v>
      </c>
      <c r="Z7481" s="4">
        <v>5870</v>
      </c>
      <c r="AA7481"/>
    </row>
    <row r="7482" spans="2:27" x14ac:dyDescent="0.3">
      <c r="B7482" s="1">
        <v>483328</v>
      </c>
      <c r="C7482" s="2" t="s">
        <v>93</v>
      </c>
      <c r="D7482" s="2" t="s">
        <v>25</v>
      </c>
      <c r="E7482" t="s">
        <v>127</v>
      </c>
      <c r="F7482" t="s">
        <v>6247</v>
      </c>
      <c r="G7482" t="s">
        <v>59</v>
      </c>
      <c r="H7482" t="s">
        <v>28</v>
      </c>
      <c r="I7482" s="3">
        <v>44237</v>
      </c>
      <c r="J7482" s="3">
        <v>44297</v>
      </c>
      <c r="K7482" s="3">
        <v>44266</v>
      </c>
      <c r="L7482" t="s">
        <v>29</v>
      </c>
      <c r="M7482" t="str">
        <f>IF(OR(financial_loan[[#This Row],[loan_status]] = "Fully Paid",financial_loan[[#This Row],[loan_status]] = "Current"),"Good Loan", "Bad Loan")</f>
        <v>Good Loan</v>
      </c>
      <c r="N7482" s="3">
        <v>44297</v>
      </c>
      <c r="O7482" s="1">
        <v>615021</v>
      </c>
      <c r="P7482" t="s">
        <v>70</v>
      </c>
      <c r="Q7482" t="s">
        <v>108</v>
      </c>
      <c r="R7482" t="s">
        <v>32</v>
      </c>
      <c r="S7482" t="s">
        <v>38</v>
      </c>
      <c r="T7482" s="4">
        <v>90000</v>
      </c>
      <c r="U7482" s="5">
        <v>4.9300000071525574E-2</v>
      </c>
      <c r="V7482" s="4">
        <v>343.1099853515625</v>
      </c>
      <c r="W7482" s="5">
        <v>0.15700000524520874</v>
      </c>
      <c r="X7482" s="4">
        <v>9800</v>
      </c>
      <c r="Y7482" s="1">
        <v>8</v>
      </c>
      <c r="Z7482" s="4">
        <v>11237</v>
      </c>
      <c r="AA7482"/>
    </row>
    <row r="7483" spans="2:27" x14ac:dyDescent="0.3">
      <c r="B7483" s="1">
        <v>483352</v>
      </c>
      <c r="C7483" s="2" t="s">
        <v>243</v>
      </c>
      <c r="D7483" s="2" t="s">
        <v>25</v>
      </c>
      <c r="E7483" t="s">
        <v>40</v>
      </c>
      <c r="F7483" t="s">
        <v>5258</v>
      </c>
      <c r="G7483" t="s">
        <v>27</v>
      </c>
      <c r="H7483" t="s">
        <v>43</v>
      </c>
      <c r="I7483" s="3">
        <v>44237</v>
      </c>
      <c r="J7483" s="3">
        <v>44266</v>
      </c>
      <c r="K7483" s="3">
        <v>44266</v>
      </c>
      <c r="L7483" t="s">
        <v>29</v>
      </c>
      <c r="M7483" t="str">
        <f>IF(OR(financial_loan[[#This Row],[loan_status]] = "Fully Paid",financial_loan[[#This Row],[loan_status]] = "Current"),"Good Loan", "Bad Loan")</f>
        <v>Good Loan</v>
      </c>
      <c r="N7483" s="3">
        <v>44297</v>
      </c>
      <c r="O7483" s="1">
        <v>615050</v>
      </c>
      <c r="P7483" t="s">
        <v>91</v>
      </c>
      <c r="Q7483" t="s">
        <v>51</v>
      </c>
      <c r="R7483" t="s">
        <v>32</v>
      </c>
      <c r="S7483" t="s">
        <v>38</v>
      </c>
      <c r="T7483" s="4">
        <v>56700</v>
      </c>
      <c r="U7483" s="5">
        <v>0.10480000078678131</v>
      </c>
      <c r="V7483" s="4">
        <v>358.16000366210938</v>
      </c>
      <c r="W7483" s="5">
        <v>0.10620000213384628</v>
      </c>
      <c r="X7483" s="4">
        <v>11000</v>
      </c>
      <c r="Y7483" s="1">
        <v>18</v>
      </c>
      <c r="Z7483" s="4">
        <v>11973</v>
      </c>
      <c r="AA7483"/>
    </row>
    <row r="7484" spans="2:27" x14ac:dyDescent="0.3">
      <c r="B7484" s="1">
        <v>483386</v>
      </c>
      <c r="C7484" s="2" t="s">
        <v>24</v>
      </c>
      <c r="D7484" s="2" t="s">
        <v>25</v>
      </c>
      <c r="E7484" t="s">
        <v>40</v>
      </c>
      <c r="F7484" t="s">
        <v>6248</v>
      </c>
      <c r="G7484" t="s">
        <v>27</v>
      </c>
      <c r="H7484" t="s">
        <v>52</v>
      </c>
      <c r="I7484" s="3">
        <v>44237</v>
      </c>
      <c r="J7484" s="3">
        <v>44453</v>
      </c>
      <c r="K7484" s="3">
        <v>44541</v>
      </c>
      <c r="L7484" t="s">
        <v>29</v>
      </c>
      <c r="M7484" t="str">
        <f>IF(OR(financial_loan[[#This Row],[loan_status]] = "Fully Paid",financial_loan[[#This Row],[loan_status]] = "Current"),"Good Loan", "Bad Loan")</f>
        <v>Good Loan</v>
      </c>
      <c r="N7484" s="3">
        <v>44572</v>
      </c>
      <c r="O7484" s="1">
        <v>615095</v>
      </c>
      <c r="P7484" t="s">
        <v>30</v>
      </c>
      <c r="Q7484" t="s">
        <v>114</v>
      </c>
      <c r="R7484" t="s">
        <v>32</v>
      </c>
      <c r="S7484" t="s">
        <v>38</v>
      </c>
      <c r="T7484" s="4">
        <v>116000</v>
      </c>
      <c r="U7484" s="5">
        <v>0.18610000610351563</v>
      </c>
      <c r="V7484" s="4">
        <v>161.92999267578125</v>
      </c>
      <c r="W7484" s="5">
        <v>0.10249999910593033</v>
      </c>
      <c r="X7484" s="4">
        <v>5000</v>
      </c>
      <c r="Y7484" s="1">
        <v>32</v>
      </c>
      <c r="Z7484" s="4">
        <v>5690</v>
      </c>
      <c r="AA7484"/>
    </row>
    <row r="7485" spans="2:27" x14ac:dyDescent="0.3">
      <c r="B7485" s="1">
        <v>483399</v>
      </c>
      <c r="C7485" s="2" t="s">
        <v>93</v>
      </c>
      <c r="D7485" s="2" t="s">
        <v>25</v>
      </c>
      <c r="E7485" t="s">
        <v>49</v>
      </c>
      <c r="F7485" t="s">
        <v>6249</v>
      </c>
      <c r="G7485" t="s">
        <v>27</v>
      </c>
      <c r="H7485" t="s">
        <v>43</v>
      </c>
      <c r="I7485" s="3">
        <v>44237</v>
      </c>
      <c r="J7485" s="3">
        <v>44332</v>
      </c>
      <c r="K7485" s="3">
        <v>44266</v>
      </c>
      <c r="L7485" t="s">
        <v>60</v>
      </c>
      <c r="M7485" t="str">
        <f>IF(OR(financial_loan[[#This Row],[loan_status]] = "Fully Paid",financial_loan[[#This Row],[loan_status]] = "Current"),"Good Loan", "Bad Loan")</f>
        <v>Bad Loan</v>
      </c>
      <c r="N7485" s="3">
        <v>44297</v>
      </c>
      <c r="O7485" s="1">
        <v>615113</v>
      </c>
      <c r="P7485" t="s">
        <v>30</v>
      </c>
      <c r="Q7485" t="s">
        <v>37</v>
      </c>
      <c r="R7485" t="s">
        <v>32</v>
      </c>
      <c r="S7485" t="s">
        <v>38</v>
      </c>
      <c r="T7485" s="4">
        <v>30000</v>
      </c>
      <c r="U7485" s="5">
        <v>0.17000000178813934</v>
      </c>
      <c r="V7485" s="4">
        <v>394.94000244140625</v>
      </c>
      <c r="W7485" s="5">
        <v>0.1136000007390976</v>
      </c>
      <c r="X7485" s="4">
        <v>12000</v>
      </c>
      <c r="Y7485" s="1">
        <v>26</v>
      </c>
      <c r="Z7485" s="4">
        <v>9760</v>
      </c>
      <c r="AA7485"/>
    </row>
    <row r="7486" spans="2:27" x14ac:dyDescent="0.3">
      <c r="B7486" s="1">
        <v>483418</v>
      </c>
      <c r="C7486" s="2" t="s">
        <v>211</v>
      </c>
      <c r="D7486" s="2" t="s">
        <v>25</v>
      </c>
      <c r="E7486" t="s">
        <v>40</v>
      </c>
      <c r="F7486" t="s">
        <v>6250</v>
      </c>
      <c r="G7486" t="s">
        <v>27</v>
      </c>
      <c r="H7486" t="s">
        <v>52</v>
      </c>
      <c r="I7486" s="3">
        <v>44237</v>
      </c>
      <c r="J7486" s="3">
        <v>44541</v>
      </c>
      <c r="K7486" s="3">
        <v>44265</v>
      </c>
      <c r="L7486" t="s">
        <v>29</v>
      </c>
      <c r="M7486" t="str">
        <f>IF(OR(financial_loan[[#This Row],[loan_status]] = "Fully Paid",financial_loan[[#This Row],[loan_status]] = "Current"),"Good Loan", "Bad Loan")</f>
        <v>Good Loan</v>
      </c>
      <c r="N7486" s="3">
        <v>44296</v>
      </c>
      <c r="O7486" s="1">
        <v>615148</v>
      </c>
      <c r="P7486" t="s">
        <v>103</v>
      </c>
      <c r="Q7486" t="s">
        <v>37</v>
      </c>
      <c r="R7486" t="s">
        <v>32</v>
      </c>
      <c r="S7486" t="s">
        <v>38</v>
      </c>
      <c r="T7486" s="4">
        <v>17400</v>
      </c>
      <c r="U7486" s="5">
        <v>0</v>
      </c>
      <c r="V7486" s="4">
        <v>32.919998168945313</v>
      </c>
      <c r="W7486" s="5">
        <v>0.1136000007390976</v>
      </c>
      <c r="X7486" s="4">
        <v>1000</v>
      </c>
      <c r="Y7486" s="1">
        <v>23</v>
      </c>
      <c r="Z7486" s="4">
        <v>1010</v>
      </c>
      <c r="AA7486"/>
    </row>
    <row r="7487" spans="2:27" x14ac:dyDescent="0.3">
      <c r="B7487" s="1">
        <v>483424</v>
      </c>
      <c r="C7487" s="2" t="s">
        <v>133</v>
      </c>
      <c r="D7487" s="2" t="s">
        <v>25</v>
      </c>
      <c r="E7487" t="s">
        <v>40</v>
      </c>
      <c r="F7487" t="s">
        <v>6251</v>
      </c>
      <c r="G7487" t="s">
        <v>54</v>
      </c>
      <c r="H7487" t="s">
        <v>28</v>
      </c>
      <c r="I7487" s="3">
        <v>44237</v>
      </c>
      <c r="J7487" s="3">
        <v>44332</v>
      </c>
      <c r="K7487" s="3">
        <v>44358</v>
      </c>
      <c r="L7487" t="s">
        <v>60</v>
      </c>
      <c r="M7487" t="str">
        <f>IF(OR(financial_loan[[#This Row],[loan_status]] = "Fully Paid",financial_loan[[#This Row],[loan_status]] = "Current"),"Good Loan", "Bad Loan")</f>
        <v>Bad Loan</v>
      </c>
      <c r="N7487" s="3">
        <v>44388</v>
      </c>
      <c r="O7487" s="1">
        <v>615158</v>
      </c>
      <c r="P7487" t="s">
        <v>30</v>
      </c>
      <c r="Q7487" t="s">
        <v>55</v>
      </c>
      <c r="R7487" t="s">
        <v>32</v>
      </c>
      <c r="S7487" t="s">
        <v>38</v>
      </c>
      <c r="T7487" s="4">
        <v>41000</v>
      </c>
      <c r="U7487" s="5">
        <v>0.14839999377727509</v>
      </c>
      <c r="V7487" s="4">
        <v>156.41000366210938</v>
      </c>
      <c r="W7487" s="5">
        <v>7.8800000250339508E-2</v>
      </c>
      <c r="X7487" s="4">
        <v>5000</v>
      </c>
      <c r="Y7487" s="1">
        <v>16</v>
      </c>
      <c r="Z7487" s="4">
        <v>2658</v>
      </c>
      <c r="AA7487"/>
    </row>
    <row r="7488" spans="2:27" x14ac:dyDescent="0.3">
      <c r="B7488" s="1">
        <v>483469</v>
      </c>
      <c r="C7488" s="2" t="s">
        <v>39</v>
      </c>
      <c r="D7488" s="2" t="s">
        <v>25</v>
      </c>
      <c r="E7488" t="s">
        <v>26</v>
      </c>
      <c r="F7488" t="s">
        <v>6252</v>
      </c>
      <c r="G7488" t="s">
        <v>54</v>
      </c>
      <c r="H7488" t="s">
        <v>28</v>
      </c>
      <c r="I7488" s="3">
        <v>44237</v>
      </c>
      <c r="J7488" s="3">
        <v>44453</v>
      </c>
      <c r="K7488" s="3">
        <v>44540</v>
      </c>
      <c r="L7488" t="s">
        <v>29</v>
      </c>
      <c r="M7488" t="str">
        <f>IF(OR(financial_loan[[#This Row],[loan_status]] = "Fully Paid",financial_loan[[#This Row],[loan_status]] = "Current"),"Good Loan", "Bad Loan")</f>
        <v>Good Loan</v>
      </c>
      <c r="N7488" s="3">
        <v>44571</v>
      </c>
      <c r="O7488" s="1">
        <v>615224</v>
      </c>
      <c r="P7488" t="s">
        <v>86</v>
      </c>
      <c r="Q7488" t="s">
        <v>55</v>
      </c>
      <c r="R7488" t="s">
        <v>32</v>
      </c>
      <c r="S7488" t="s">
        <v>38</v>
      </c>
      <c r="T7488" s="4">
        <v>50000</v>
      </c>
      <c r="U7488" s="5">
        <v>3.4600000828504562E-2</v>
      </c>
      <c r="V7488" s="4">
        <v>312.80999755859375</v>
      </c>
      <c r="W7488" s="5">
        <v>7.8800000250339508E-2</v>
      </c>
      <c r="X7488" s="4">
        <v>10000</v>
      </c>
      <c r="Y7488" s="1">
        <v>10</v>
      </c>
      <c r="Z7488" s="4">
        <v>10532</v>
      </c>
      <c r="AA7488"/>
    </row>
    <row r="7489" spans="2:27" x14ac:dyDescent="0.3">
      <c r="B7489" s="1">
        <v>483485</v>
      </c>
      <c r="C7489" s="2" t="s">
        <v>62</v>
      </c>
      <c r="D7489" s="2" t="s">
        <v>25</v>
      </c>
      <c r="E7489" t="s">
        <v>98</v>
      </c>
      <c r="F7489" t="s">
        <v>6253</v>
      </c>
      <c r="G7489" t="s">
        <v>59</v>
      </c>
      <c r="H7489" t="s">
        <v>52</v>
      </c>
      <c r="I7489" s="3">
        <v>44237</v>
      </c>
      <c r="J7489" s="3">
        <v>44240</v>
      </c>
      <c r="K7489" s="3">
        <v>44240</v>
      </c>
      <c r="L7489" t="s">
        <v>29</v>
      </c>
      <c r="M7489" t="str">
        <f>IF(OR(financial_loan[[#This Row],[loan_status]] = "Fully Paid",financial_loan[[#This Row],[loan_status]] = "Current"),"Good Loan", "Bad Loan")</f>
        <v>Good Loan</v>
      </c>
      <c r="N7489" s="3">
        <v>44268</v>
      </c>
      <c r="O7489" s="1">
        <v>615249</v>
      </c>
      <c r="P7489" t="s">
        <v>36</v>
      </c>
      <c r="Q7489" t="s">
        <v>227</v>
      </c>
      <c r="R7489" t="s">
        <v>32</v>
      </c>
      <c r="S7489" t="s">
        <v>33</v>
      </c>
      <c r="T7489" s="4">
        <v>216000</v>
      </c>
      <c r="U7489" s="5">
        <v>0.14229999482631683</v>
      </c>
      <c r="V7489" s="4">
        <v>879.8499755859375</v>
      </c>
      <c r="W7489" s="5">
        <v>0.1606999933719635</v>
      </c>
      <c r="X7489" s="4">
        <v>25000</v>
      </c>
      <c r="Y7489" s="1">
        <v>63</v>
      </c>
      <c r="Z7489" s="4">
        <v>31675</v>
      </c>
      <c r="AA7489"/>
    </row>
    <row r="7490" spans="2:27" x14ac:dyDescent="0.3">
      <c r="B7490" s="1">
        <v>483508</v>
      </c>
      <c r="C7490" s="2" t="s">
        <v>66</v>
      </c>
      <c r="D7490" s="2" t="s">
        <v>25</v>
      </c>
      <c r="E7490" t="s">
        <v>63</v>
      </c>
      <c r="F7490" t="s">
        <v>6254</v>
      </c>
      <c r="G7490" t="s">
        <v>27</v>
      </c>
      <c r="H7490" t="s">
        <v>52</v>
      </c>
      <c r="I7490" s="3">
        <v>44237</v>
      </c>
      <c r="J7490" s="3">
        <v>44451</v>
      </c>
      <c r="K7490" s="3">
        <v>44420</v>
      </c>
      <c r="L7490" t="s">
        <v>29</v>
      </c>
      <c r="M7490" t="str">
        <f>IF(OR(financial_loan[[#This Row],[loan_status]] = "Fully Paid",financial_loan[[#This Row],[loan_status]] = "Current"),"Good Loan", "Bad Loan")</f>
        <v>Good Loan</v>
      </c>
      <c r="N7490" s="3">
        <v>44451</v>
      </c>
      <c r="O7490" s="1">
        <v>615293</v>
      </c>
      <c r="P7490" t="s">
        <v>30</v>
      </c>
      <c r="Q7490" t="s">
        <v>65</v>
      </c>
      <c r="R7490" t="s">
        <v>32</v>
      </c>
      <c r="S7490" t="s">
        <v>38</v>
      </c>
      <c r="T7490" s="4">
        <v>96000</v>
      </c>
      <c r="U7490" s="5">
        <v>9.2600002884864807E-2</v>
      </c>
      <c r="V7490" s="4">
        <v>386.52999877929688</v>
      </c>
      <c r="W7490" s="5">
        <v>9.8800003528594971E-2</v>
      </c>
      <c r="X7490" s="4">
        <v>12000</v>
      </c>
      <c r="Y7490" s="1">
        <v>43</v>
      </c>
      <c r="Z7490" s="4">
        <v>13850</v>
      </c>
      <c r="AA7490"/>
    </row>
    <row r="7491" spans="2:27" x14ac:dyDescent="0.3">
      <c r="B7491" s="1">
        <v>483549</v>
      </c>
      <c r="C7491" s="2" t="s">
        <v>62</v>
      </c>
      <c r="D7491" s="2" t="s">
        <v>25</v>
      </c>
      <c r="E7491" t="s">
        <v>40</v>
      </c>
      <c r="F7491" t="s">
        <v>2101</v>
      </c>
      <c r="G7491" t="s">
        <v>100</v>
      </c>
      <c r="H7491" t="s">
        <v>28</v>
      </c>
      <c r="I7491" s="3">
        <v>44237</v>
      </c>
      <c r="J7491" s="3">
        <v>44211</v>
      </c>
      <c r="K7491" s="3">
        <v>44266</v>
      </c>
      <c r="L7491" t="s">
        <v>29</v>
      </c>
      <c r="M7491" t="str">
        <f>IF(OR(financial_loan[[#This Row],[loan_status]] = "Fully Paid",financial_loan[[#This Row],[loan_status]] = "Current"),"Good Loan", "Bad Loan")</f>
        <v>Good Loan</v>
      </c>
      <c r="N7491" s="3">
        <v>44297</v>
      </c>
      <c r="O7491" s="1">
        <v>615360</v>
      </c>
      <c r="P7491" t="s">
        <v>30</v>
      </c>
      <c r="Q7491" t="s">
        <v>219</v>
      </c>
      <c r="R7491" t="s">
        <v>32</v>
      </c>
      <c r="S7491" t="s">
        <v>38</v>
      </c>
      <c r="T7491" s="4">
        <v>130000</v>
      </c>
      <c r="U7491" s="5">
        <v>2.3399999365210533E-2</v>
      </c>
      <c r="V7491" s="4">
        <v>238.3800048828125</v>
      </c>
      <c r="W7491" s="5">
        <v>0.17929999530315399</v>
      </c>
      <c r="X7491" s="4">
        <v>6600</v>
      </c>
      <c r="Y7491" s="1">
        <v>18</v>
      </c>
      <c r="Z7491" s="4">
        <v>7650</v>
      </c>
      <c r="AA7491"/>
    </row>
    <row r="7492" spans="2:27" x14ac:dyDescent="0.3">
      <c r="B7492" s="1">
        <v>483565</v>
      </c>
      <c r="C7492" s="2" t="s">
        <v>104</v>
      </c>
      <c r="D7492" s="2" t="s">
        <v>25</v>
      </c>
      <c r="E7492" t="s">
        <v>49</v>
      </c>
      <c r="F7492" t="s">
        <v>6255</v>
      </c>
      <c r="G7492" t="s">
        <v>100</v>
      </c>
      <c r="H7492" t="s">
        <v>52</v>
      </c>
      <c r="I7492" s="3">
        <v>44326</v>
      </c>
      <c r="J7492" s="3">
        <v>44332</v>
      </c>
      <c r="K7492" s="3">
        <v>44268</v>
      </c>
      <c r="L7492" t="s">
        <v>29</v>
      </c>
      <c r="M7492" t="str">
        <f>IF(OR(financial_loan[[#This Row],[loan_status]] = "Fully Paid",financial_loan[[#This Row],[loan_status]] = "Current"),"Good Loan", "Bad Loan")</f>
        <v>Good Loan</v>
      </c>
      <c r="N7492" s="3">
        <v>44299</v>
      </c>
      <c r="O7492" s="1">
        <v>615376</v>
      </c>
      <c r="P7492" t="s">
        <v>70</v>
      </c>
      <c r="Q7492" t="s">
        <v>157</v>
      </c>
      <c r="R7492" t="s">
        <v>32</v>
      </c>
      <c r="S7492" t="s">
        <v>33</v>
      </c>
      <c r="T7492" s="4">
        <v>60000</v>
      </c>
      <c r="U7492" s="5">
        <v>0.22920000553131104</v>
      </c>
      <c r="V7492" s="4">
        <v>176.89999389648438</v>
      </c>
      <c r="W7492" s="5">
        <v>0.16449999809265137</v>
      </c>
      <c r="X7492" s="4">
        <v>5000</v>
      </c>
      <c r="Y7492" s="1">
        <v>51</v>
      </c>
      <c r="Z7492" s="4">
        <v>6362</v>
      </c>
      <c r="AA7492"/>
    </row>
    <row r="7493" spans="2:27" x14ac:dyDescent="0.3">
      <c r="B7493" s="1">
        <v>483568</v>
      </c>
      <c r="C7493" s="2" t="s">
        <v>235</v>
      </c>
      <c r="D7493" s="2" t="s">
        <v>25</v>
      </c>
      <c r="E7493" t="s">
        <v>40</v>
      </c>
      <c r="F7493" t="s">
        <v>6256</v>
      </c>
      <c r="G7493" t="s">
        <v>54</v>
      </c>
      <c r="H7493" t="s">
        <v>43</v>
      </c>
      <c r="I7493" s="3">
        <v>44237</v>
      </c>
      <c r="J7493" s="3">
        <v>44545</v>
      </c>
      <c r="K7493" s="3">
        <v>44389</v>
      </c>
      <c r="L7493" t="s">
        <v>29</v>
      </c>
      <c r="M7493" t="str">
        <f>IF(OR(financial_loan[[#This Row],[loan_status]] = "Fully Paid",financial_loan[[#This Row],[loan_status]] = "Current"),"Good Loan", "Bad Loan")</f>
        <v>Good Loan</v>
      </c>
      <c r="N7493" s="3">
        <v>44420</v>
      </c>
      <c r="O7493" s="1">
        <v>615383</v>
      </c>
      <c r="P7493" t="s">
        <v>91</v>
      </c>
      <c r="Q7493" t="s">
        <v>87</v>
      </c>
      <c r="R7493" t="s">
        <v>32</v>
      </c>
      <c r="S7493" t="s">
        <v>38</v>
      </c>
      <c r="T7493" s="4">
        <v>100000</v>
      </c>
      <c r="U7493" s="5">
        <v>3.1399998813867569E-2</v>
      </c>
      <c r="V7493" s="4">
        <v>154.69999694824219</v>
      </c>
      <c r="W7493" s="5">
        <v>7.1400001645088196E-2</v>
      </c>
      <c r="X7493" s="4">
        <v>5000</v>
      </c>
      <c r="Y7493" s="1">
        <v>58</v>
      </c>
      <c r="Z7493" s="4">
        <v>5537</v>
      </c>
      <c r="AA7493"/>
    </row>
    <row r="7494" spans="2:27" x14ac:dyDescent="0.3">
      <c r="B7494" s="1">
        <v>483581</v>
      </c>
      <c r="C7494" s="2" t="s">
        <v>211</v>
      </c>
      <c r="D7494" s="2" t="s">
        <v>25</v>
      </c>
      <c r="E7494" t="s">
        <v>63</v>
      </c>
      <c r="F7494" t="s">
        <v>6257</v>
      </c>
      <c r="G7494" t="s">
        <v>42</v>
      </c>
      <c r="H7494" t="s">
        <v>52</v>
      </c>
      <c r="I7494" s="3">
        <v>44265</v>
      </c>
      <c r="J7494" s="3">
        <v>44299</v>
      </c>
      <c r="K7494" s="3">
        <v>44329</v>
      </c>
      <c r="L7494" t="s">
        <v>29</v>
      </c>
      <c r="M7494" t="str">
        <f>IF(OR(financial_loan[[#This Row],[loan_status]] = "Fully Paid",financial_loan[[#This Row],[loan_status]] = "Current"),"Good Loan", "Bad Loan")</f>
        <v>Good Loan</v>
      </c>
      <c r="N7494" s="3">
        <v>44360</v>
      </c>
      <c r="O7494" s="1">
        <v>615397</v>
      </c>
      <c r="P7494" t="s">
        <v>30</v>
      </c>
      <c r="Q7494" t="s">
        <v>44</v>
      </c>
      <c r="R7494" t="s">
        <v>32</v>
      </c>
      <c r="S7494" t="s">
        <v>38</v>
      </c>
      <c r="T7494" s="4">
        <v>60000</v>
      </c>
      <c r="U7494" s="5">
        <v>0.18219999969005585</v>
      </c>
      <c r="V7494" s="4">
        <v>421.82000732421875</v>
      </c>
      <c r="W7494" s="5">
        <v>0.13109999895095825</v>
      </c>
      <c r="X7494" s="4">
        <v>12500</v>
      </c>
      <c r="Y7494" s="1">
        <v>29</v>
      </c>
      <c r="Z7494" s="4">
        <v>15214</v>
      </c>
      <c r="AA7494"/>
    </row>
    <row r="7495" spans="2:27" x14ac:dyDescent="0.3">
      <c r="B7495" s="1">
        <v>483590</v>
      </c>
      <c r="C7495" s="2" t="s">
        <v>133</v>
      </c>
      <c r="D7495" s="2" t="s">
        <v>25</v>
      </c>
      <c r="E7495" t="s">
        <v>98</v>
      </c>
      <c r="F7495" t="s">
        <v>6258</v>
      </c>
      <c r="G7495" t="s">
        <v>27</v>
      </c>
      <c r="H7495" t="s">
        <v>28</v>
      </c>
      <c r="I7495" s="3">
        <v>44237</v>
      </c>
      <c r="J7495" s="3">
        <v>44331</v>
      </c>
      <c r="K7495" s="3">
        <v>44240</v>
      </c>
      <c r="L7495" t="s">
        <v>29</v>
      </c>
      <c r="M7495" t="str">
        <f>IF(OR(financial_loan[[#This Row],[loan_status]] = "Fully Paid",financial_loan[[#This Row],[loan_status]] = "Current"),"Good Loan", "Bad Loan")</f>
        <v>Good Loan</v>
      </c>
      <c r="N7495" s="3">
        <v>44268</v>
      </c>
      <c r="O7495" s="1">
        <v>615413</v>
      </c>
      <c r="P7495" t="s">
        <v>30</v>
      </c>
      <c r="Q7495" t="s">
        <v>51</v>
      </c>
      <c r="R7495" t="s">
        <v>32</v>
      </c>
      <c r="S7495" t="s">
        <v>38</v>
      </c>
      <c r="T7495" s="4">
        <v>14400</v>
      </c>
      <c r="U7495" s="5">
        <v>3.3300001174211502E-2</v>
      </c>
      <c r="V7495" s="4">
        <v>156.28999328613281</v>
      </c>
      <c r="W7495" s="5">
        <v>0.10620000213384628</v>
      </c>
      <c r="X7495" s="4">
        <v>4800</v>
      </c>
      <c r="Y7495" s="1">
        <v>4</v>
      </c>
      <c r="Z7495" s="4">
        <v>5627</v>
      </c>
      <c r="AA7495"/>
    </row>
    <row r="7496" spans="2:27" x14ac:dyDescent="0.3">
      <c r="B7496" s="1">
        <v>483643</v>
      </c>
      <c r="C7496" s="2" t="s">
        <v>24</v>
      </c>
      <c r="D7496" s="2" t="s">
        <v>25</v>
      </c>
      <c r="E7496" t="s">
        <v>26</v>
      </c>
      <c r="F7496" t="s">
        <v>6259</v>
      </c>
      <c r="G7496" t="s">
        <v>42</v>
      </c>
      <c r="H7496" t="s">
        <v>28</v>
      </c>
      <c r="I7496" s="3">
        <v>44237</v>
      </c>
      <c r="J7496" s="3">
        <v>44210</v>
      </c>
      <c r="K7496" s="3">
        <v>44359</v>
      </c>
      <c r="L7496" t="s">
        <v>29</v>
      </c>
      <c r="M7496" t="str">
        <f>IF(OR(financial_loan[[#This Row],[loan_status]] = "Fully Paid",financial_loan[[#This Row],[loan_status]] = "Current"),"Good Loan", "Bad Loan")</f>
        <v>Good Loan</v>
      </c>
      <c r="N7496" s="3">
        <v>44389</v>
      </c>
      <c r="O7496" s="1">
        <v>615500</v>
      </c>
      <c r="P7496" t="s">
        <v>30</v>
      </c>
      <c r="Q7496" t="s">
        <v>44</v>
      </c>
      <c r="R7496" t="s">
        <v>32</v>
      </c>
      <c r="S7496" t="s">
        <v>33</v>
      </c>
      <c r="T7496" s="4">
        <v>58000</v>
      </c>
      <c r="U7496" s="5">
        <v>8.2999996840953827E-2</v>
      </c>
      <c r="V7496" s="4">
        <v>674.9000244140625</v>
      </c>
      <c r="W7496" s="5">
        <v>0.13109999895095825</v>
      </c>
      <c r="X7496" s="4">
        <v>20000</v>
      </c>
      <c r="Y7496" s="1">
        <v>12</v>
      </c>
      <c r="Z7496" s="4">
        <v>24040</v>
      </c>
      <c r="AA7496"/>
    </row>
    <row r="7497" spans="2:27" x14ac:dyDescent="0.3">
      <c r="B7497" s="1">
        <v>483645</v>
      </c>
      <c r="C7497" s="2" t="s">
        <v>83</v>
      </c>
      <c r="D7497" s="2" t="s">
        <v>25</v>
      </c>
      <c r="E7497" t="s">
        <v>40</v>
      </c>
      <c r="F7497" t="s">
        <v>1532</v>
      </c>
      <c r="G7497" t="s">
        <v>54</v>
      </c>
      <c r="H7497" t="s">
        <v>52</v>
      </c>
      <c r="I7497" s="3">
        <v>44237</v>
      </c>
      <c r="J7497" s="3">
        <v>44240</v>
      </c>
      <c r="K7497" s="3">
        <v>44240</v>
      </c>
      <c r="L7497" t="s">
        <v>29</v>
      </c>
      <c r="M7497" t="str">
        <f>IF(OR(financial_loan[[#This Row],[loan_status]] = "Fully Paid",financial_loan[[#This Row],[loan_status]] = "Current"),"Good Loan", "Bad Loan")</f>
        <v>Good Loan</v>
      </c>
      <c r="N7497" s="3">
        <v>44268</v>
      </c>
      <c r="O7497" s="1">
        <v>615502</v>
      </c>
      <c r="P7497" t="s">
        <v>68</v>
      </c>
      <c r="Q7497" t="s">
        <v>82</v>
      </c>
      <c r="R7497" t="s">
        <v>32</v>
      </c>
      <c r="S7497" t="s">
        <v>38</v>
      </c>
      <c r="T7497" s="4">
        <v>75181</v>
      </c>
      <c r="U7497" s="5">
        <v>0.18310000002384186</v>
      </c>
      <c r="V7497" s="4">
        <v>186.66000366210938</v>
      </c>
      <c r="W7497" s="5">
        <v>7.5099997222423553E-2</v>
      </c>
      <c r="X7497" s="4">
        <v>6000</v>
      </c>
      <c r="Y7497" s="1">
        <v>30</v>
      </c>
      <c r="Z7497" s="4">
        <v>6720</v>
      </c>
      <c r="AA7497"/>
    </row>
    <row r="7498" spans="2:27" x14ac:dyDescent="0.3">
      <c r="B7498" s="1">
        <v>483670</v>
      </c>
      <c r="C7498" s="2" t="s">
        <v>235</v>
      </c>
      <c r="D7498" s="2" t="s">
        <v>25</v>
      </c>
      <c r="E7498" t="s">
        <v>40</v>
      </c>
      <c r="F7498" t="s">
        <v>2454</v>
      </c>
      <c r="G7498" t="s">
        <v>54</v>
      </c>
      <c r="H7498" t="s">
        <v>43</v>
      </c>
      <c r="I7498" s="3">
        <v>44237</v>
      </c>
      <c r="J7498" s="3">
        <v>44358</v>
      </c>
      <c r="K7498" s="3">
        <v>44326</v>
      </c>
      <c r="L7498" t="s">
        <v>29</v>
      </c>
      <c r="M7498" t="str">
        <f>IF(OR(financial_loan[[#This Row],[loan_status]] = "Fully Paid",financial_loan[[#This Row],[loan_status]] = "Current"),"Good Loan", "Bad Loan")</f>
        <v>Good Loan</v>
      </c>
      <c r="N7498" s="3">
        <v>44357</v>
      </c>
      <c r="O7498" s="1">
        <v>615544</v>
      </c>
      <c r="P7498" t="s">
        <v>68</v>
      </c>
      <c r="Q7498" t="s">
        <v>116</v>
      </c>
      <c r="R7498" t="s">
        <v>32</v>
      </c>
      <c r="S7498" t="s">
        <v>33</v>
      </c>
      <c r="T7498" s="4">
        <v>53000</v>
      </c>
      <c r="U7498" s="5">
        <v>0.23549999296665192</v>
      </c>
      <c r="V7498" s="4">
        <v>103.08000183105469</v>
      </c>
      <c r="W7498" s="5">
        <v>6.759999692440033E-2</v>
      </c>
      <c r="X7498" s="4">
        <v>3350</v>
      </c>
      <c r="Y7498" s="1">
        <v>20</v>
      </c>
      <c r="Z7498" s="4">
        <v>3405</v>
      </c>
      <c r="AA7498"/>
    </row>
    <row r="7499" spans="2:27" x14ac:dyDescent="0.3">
      <c r="B7499" s="1">
        <v>483674</v>
      </c>
      <c r="C7499" s="2" t="s">
        <v>143</v>
      </c>
      <c r="D7499" s="2" t="s">
        <v>25</v>
      </c>
      <c r="E7499" t="s">
        <v>98</v>
      </c>
      <c r="F7499" t="s">
        <v>6260</v>
      </c>
      <c r="G7499" t="s">
        <v>27</v>
      </c>
      <c r="H7499" t="s">
        <v>52</v>
      </c>
      <c r="I7499" s="3">
        <v>44237</v>
      </c>
      <c r="J7499" s="3">
        <v>44332</v>
      </c>
      <c r="K7499" s="3">
        <v>44265</v>
      </c>
      <c r="L7499" t="s">
        <v>29</v>
      </c>
      <c r="M7499" t="str">
        <f>IF(OR(financial_loan[[#This Row],[loan_status]] = "Fully Paid",financial_loan[[#This Row],[loan_status]] = "Current"),"Good Loan", "Bad Loan")</f>
        <v>Good Loan</v>
      </c>
      <c r="N7499" s="3">
        <v>44296</v>
      </c>
      <c r="O7499" s="1">
        <v>615550</v>
      </c>
      <c r="P7499" t="s">
        <v>70</v>
      </c>
      <c r="Q7499" t="s">
        <v>51</v>
      </c>
      <c r="R7499" t="s">
        <v>32</v>
      </c>
      <c r="S7499" t="s">
        <v>33</v>
      </c>
      <c r="T7499" s="4">
        <v>95000</v>
      </c>
      <c r="U7499" s="5">
        <v>1.5300000086426735E-2</v>
      </c>
      <c r="V7499" s="4">
        <v>651.20001220703125</v>
      </c>
      <c r="W7499" s="5">
        <v>0.10620000213384628</v>
      </c>
      <c r="X7499" s="4">
        <v>20000</v>
      </c>
      <c r="Y7499" s="1">
        <v>36</v>
      </c>
      <c r="Z7499" s="4">
        <v>20179</v>
      </c>
      <c r="AA7499"/>
    </row>
    <row r="7500" spans="2:27" x14ac:dyDescent="0.3">
      <c r="B7500" s="1">
        <v>483682</v>
      </c>
      <c r="C7500" s="2" t="s">
        <v>39</v>
      </c>
      <c r="D7500" s="2" t="s">
        <v>25</v>
      </c>
      <c r="E7500" t="s">
        <v>57</v>
      </c>
      <c r="F7500" t="s">
        <v>575</v>
      </c>
      <c r="G7500" t="s">
        <v>42</v>
      </c>
      <c r="H7500" t="s">
        <v>28</v>
      </c>
      <c r="I7500" s="3">
        <v>44237</v>
      </c>
      <c r="J7500" s="3">
        <v>44302</v>
      </c>
      <c r="K7500" s="3">
        <v>44420</v>
      </c>
      <c r="L7500" t="s">
        <v>29</v>
      </c>
      <c r="M7500" t="str">
        <f>IF(OR(financial_loan[[#This Row],[loan_status]] = "Fully Paid",financial_loan[[#This Row],[loan_status]] = "Current"),"Good Loan", "Bad Loan")</f>
        <v>Good Loan</v>
      </c>
      <c r="N7500" s="3">
        <v>44451</v>
      </c>
      <c r="O7500" s="1">
        <v>615565</v>
      </c>
      <c r="P7500" t="s">
        <v>30</v>
      </c>
      <c r="Q7500" t="s">
        <v>48</v>
      </c>
      <c r="R7500" t="s">
        <v>32</v>
      </c>
      <c r="S7500" t="s">
        <v>33</v>
      </c>
      <c r="T7500" s="4">
        <v>50600</v>
      </c>
      <c r="U7500" s="5">
        <v>0.15680000185966492</v>
      </c>
      <c r="V7500" s="4">
        <v>407.08999633789063</v>
      </c>
      <c r="W7500" s="5">
        <v>0.13480000197887421</v>
      </c>
      <c r="X7500" s="4">
        <v>12000</v>
      </c>
      <c r="Y7500" s="1">
        <v>18</v>
      </c>
      <c r="Z7500" s="4">
        <v>14562</v>
      </c>
      <c r="AA7500"/>
    </row>
    <row r="7501" spans="2:27" x14ac:dyDescent="0.3">
      <c r="B7501" s="1">
        <v>483697</v>
      </c>
      <c r="C7501" s="2" t="s">
        <v>39</v>
      </c>
      <c r="D7501" s="2" t="s">
        <v>25</v>
      </c>
      <c r="E7501" t="s">
        <v>49</v>
      </c>
      <c r="F7501" t="s">
        <v>6261</v>
      </c>
      <c r="G7501" t="s">
        <v>27</v>
      </c>
      <c r="H7501" t="s">
        <v>28</v>
      </c>
      <c r="I7501" s="3">
        <v>44237</v>
      </c>
      <c r="J7501" s="3">
        <v>44302</v>
      </c>
      <c r="K7501" s="3">
        <v>44240</v>
      </c>
      <c r="L7501" t="s">
        <v>29</v>
      </c>
      <c r="M7501" t="str">
        <f>IF(OR(financial_loan[[#This Row],[loan_status]] = "Fully Paid",financial_loan[[#This Row],[loan_status]] = "Current"),"Good Loan", "Bad Loan")</f>
        <v>Good Loan</v>
      </c>
      <c r="N7501" s="3">
        <v>44268</v>
      </c>
      <c r="O7501" s="1">
        <v>615590</v>
      </c>
      <c r="P7501" t="s">
        <v>91</v>
      </c>
      <c r="Q7501" t="s">
        <v>31</v>
      </c>
      <c r="R7501" t="s">
        <v>32</v>
      </c>
      <c r="S7501" t="s">
        <v>38</v>
      </c>
      <c r="T7501" s="4">
        <v>72000</v>
      </c>
      <c r="U7501" s="5">
        <v>0.11680000275373459</v>
      </c>
      <c r="V7501" s="4">
        <v>621.969970703125</v>
      </c>
      <c r="W7501" s="5">
        <v>0.10989999771118164</v>
      </c>
      <c r="X7501" s="4">
        <v>19000</v>
      </c>
      <c r="Y7501" s="1">
        <v>29</v>
      </c>
      <c r="Z7501" s="4">
        <v>22392</v>
      </c>
      <c r="AA7501"/>
    </row>
    <row r="7502" spans="2:27" x14ac:dyDescent="0.3">
      <c r="B7502" s="1">
        <v>483722</v>
      </c>
      <c r="C7502" s="2" t="s">
        <v>45</v>
      </c>
      <c r="D7502" s="2" t="s">
        <v>25</v>
      </c>
      <c r="E7502" t="s">
        <v>122</v>
      </c>
      <c r="G7502" t="s">
        <v>54</v>
      </c>
      <c r="H7502" t="s">
        <v>43</v>
      </c>
      <c r="I7502" s="3">
        <v>44237</v>
      </c>
      <c r="J7502" s="3">
        <v>44299</v>
      </c>
      <c r="K7502" s="3">
        <v>44267</v>
      </c>
      <c r="L7502" t="s">
        <v>29</v>
      </c>
      <c r="M7502" t="str">
        <f>IF(OR(financial_loan[[#This Row],[loan_status]] = "Fully Paid",financial_loan[[#This Row],[loan_status]] = "Current"),"Good Loan", "Bad Loan")</f>
        <v>Good Loan</v>
      </c>
      <c r="N7502" s="3">
        <v>44298</v>
      </c>
      <c r="O7502" s="1">
        <v>615626</v>
      </c>
      <c r="P7502" t="s">
        <v>86</v>
      </c>
      <c r="Q7502" t="s">
        <v>55</v>
      </c>
      <c r="R7502" t="s">
        <v>32</v>
      </c>
      <c r="S7502" t="s">
        <v>38</v>
      </c>
      <c r="T7502" s="4">
        <v>44894</v>
      </c>
      <c r="U7502" s="5">
        <v>0.11789999902248383</v>
      </c>
      <c r="V7502" s="4">
        <v>112.61000061035156</v>
      </c>
      <c r="W7502" s="5">
        <v>7.8800000250339508E-2</v>
      </c>
      <c r="X7502" s="4">
        <v>3600</v>
      </c>
      <c r="Y7502" s="1">
        <v>24</v>
      </c>
      <c r="Z7502" s="4">
        <v>4006</v>
      </c>
      <c r="AA7502"/>
    </row>
    <row r="7503" spans="2:27" x14ac:dyDescent="0.3">
      <c r="B7503" s="1">
        <v>483747</v>
      </c>
      <c r="C7503" s="2" t="s">
        <v>62</v>
      </c>
      <c r="D7503" s="2" t="s">
        <v>25</v>
      </c>
      <c r="E7503" t="s">
        <v>57</v>
      </c>
      <c r="F7503" t="s">
        <v>6262</v>
      </c>
      <c r="G7503" t="s">
        <v>100</v>
      </c>
      <c r="H7503" t="s">
        <v>28</v>
      </c>
      <c r="I7503" s="3">
        <v>44237</v>
      </c>
      <c r="J7503" s="3">
        <v>44482</v>
      </c>
      <c r="K7503" s="3">
        <v>44240</v>
      </c>
      <c r="L7503" t="s">
        <v>29</v>
      </c>
      <c r="M7503" t="str">
        <f>IF(OR(financial_loan[[#This Row],[loan_status]] = "Fully Paid",financial_loan[[#This Row],[loan_status]] = "Current"),"Good Loan", "Bad Loan")</f>
        <v>Good Loan</v>
      </c>
      <c r="N7503" s="3">
        <v>44268</v>
      </c>
      <c r="O7503" s="1">
        <v>419608</v>
      </c>
      <c r="P7503" t="s">
        <v>30</v>
      </c>
      <c r="Q7503" t="s">
        <v>118</v>
      </c>
      <c r="R7503" t="s">
        <v>32</v>
      </c>
      <c r="S7503" t="s">
        <v>38</v>
      </c>
      <c r="T7503" s="4">
        <v>19200</v>
      </c>
      <c r="U7503" s="5">
        <v>0.12630000710487366</v>
      </c>
      <c r="V7503" s="4">
        <v>248.94000244140625</v>
      </c>
      <c r="W7503" s="5">
        <v>0.16820000112056732</v>
      </c>
      <c r="X7503" s="4">
        <v>7000</v>
      </c>
      <c r="Y7503" s="1">
        <v>3</v>
      </c>
      <c r="Z7503" s="4">
        <v>8946</v>
      </c>
      <c r="AA7503"/>
    </row>
    <row r="7504" spans="2:27" x14ac:dyDescent="0.3">
      <c r="B7504" s="1">
        <v>483748</v>
      </c>
      <c r="C7504" s="2" t="s">
        <v>83</v>
      </c>
      <c r="D7504" s="2" t="s">
        <v>25</v>
      </c>
      <c r="E7504" t="s">
        <v>111</v>
      </c>
      <c r="G7504" t="s">
        <v>27</v>
      </c>
      <c r="H7504" t="s">
        <v>52</v>
      </c>
      <c r="I7504" s="3">
        <v>44237</v>
      </c>
      <c r="J7504" s="3">
        <v>44271</v>
      </c>
      <c r="K7504" s="3">
        <v>44240</v>
      </c>
      <c r="L7504" t="s">
        <v>29</v>
      </c>
      <c r="M7504" t="str">
        <f>IF(OR(financial_loan[[#This Row],[loan_status]] = "Fully Paid",financial_loan[[#This Row],[loan_status]] = "Current"),"Good Loan", "Bad Loan")</f>
        <v>Good Loan</v>
      </c>
      <c r="N7504" s="3">
        <v>44268</v>
      </c>
      <c r="O7504" s="1">
        <v>615660</v>
      </c>
      <c r="P7504" t="s">
        <v>86</v>
      </c>
      <c r="Q7504" t="s">
        <v>31</v>
      </c>
      <c r="R7504" t="s">
        <v>32</v>
      </c>
      <c r="S7504" t="s">
        <v>38</v>
      </c>
      <c r="T7504" s="4">
        <v>62400</v>
      </c>
      <c r="U7504" s="5">
        <v>0.23420000076293945</v>
      </c>
      <c r="V7504" s="4">
        <v>65.480003356933594</v>
      </c>
      <c r="W7504" s="5">
        <v>0.10989999771118164</v>
      </c>
      <c r="X7504" s="4">
        <v>2000</v>
      </c>
      <c r="Y7504" s="1">
        <v>21</v>
      </c>
      <c r="Z7504" s="4">
        <v>2357</v>
      </c>
      <c r="AA7504"/>
    </row>
    <row r="7505" spans="2:27" x14ac:dyDescent="0.3">
      <c r="B7505" s="1">
        <v>483785</v>
      </c>
      <c r="C7505" s="2" t="s">
        <v>71</v>
      </c>
      <c r="D7505" s="2" t="s">
        <v>25</v>
      </c>
      <c r="E7505" t="s">
        <v>63</v>
      </c>
      <c r="F7505" t="s">
        <v>6263</v>
      </c>
      <c r="G7505" t="s">
        <v>54</v>
      </c>
      <c r="H7505" t="s">
        <v>52</v>
      </c>
      <c r="I7505" s="3">
        <v>44237</v>
      </c>
      <c r="J7505" s="3">
        <v>44238</v>
      </c>
      <c r="K7505" s="3">
        <v>44238</v>
      </c>
      <c r="L7505" t="s">
        <v>29</v>
      </c>
      <c r="M7505" t="str">
        <f>IF(OR(financial_loan[[#This Row],[loan_status]] = "Fully Paid",financial_loan[[#This Row],[loan_status]] = "Current"),"Good Loan", "Bad Loan")</f>
        <v>Good Loan</v>
      </c>
      <c r="N7505" s="3">
        <v>44266</v>
      </c>
      <c r="O7505" s="1">
        <v>615712</v>
      </c>
      <c r="P7505" t="s">
        <v>103</v>
      </c>
      <c r="Q7505" t="s">
        <v>82</v>
      </c>
      <c r="R7505" t="s">
        <v>32</v>
      </c>
      <c r="S7505" t="s">
        <v>38</v>
      </c>
      <c r="T7505" s="4">
        <v>70000</v>
      </c>
      <c r="U7505" s="5">
        <v>0.11490000039339066</v>
      </c>
      <c r="V7505" s="4">
        <v>93.330001831054688</v>
      </c>
      <c r="W7505" s="5">
        <v>7.5099997222423553E-2</v>
      </c>
      <c r="X7505" s="4">
        <v>3000</v>
      </c>
      <c r="Y7505" s="1">
        <v>16</v>
      </c>
      <c r="Z7505" s="4">
        <v>3194</v>
      </c>
      <c r="AA7505"/>
    </row>
    <row r="7506" spans="2:27" x14ac:dyDescent="0.3">
      <c r="B7506" s="1">
        <v>483787</v>
      </c>
      <c r="C7506" s="2" t="s">
        <v>133</v>
      </c>
      <c r="D7506" s="2" t="s">
        <v>25</v>
      </c>
      <c r="E7506" t="s">
        <v>46</v>
      </c>
      <c r="F7506" t="s">
        <v>6264</v>
      </c>
      <c r="G7506" t="s">
        <v>42</v>
      </c>
      <c r="H7506" t="s">
        <v>52</v>
      </c>
      <c r="I7506" s="3">
        <v>44237</v>
      </c>
      <c r="J7506" s="3">
        <v>44479</v>
      </c>
      <c r="K7506" s="3">
        <v>44479</v>
      </c>
      <c r="L7506" t="s">
        <v>29</v>
      </c>
      <c r="M7506" t="str">
        <f>IF(OR(financial_loan[[#This Row],[loan_status]] = "Fully Paid",financial_loan[[#This Row],[loan_status]] = "Current"),"Good Loan", "Bad Loan")</f>
        <v>Good Loan</v>
      </c>
      <c r="N7506" s="3">
        <v>44510</v>
      </c>
      <c r="O7506" s="1">
        <v>615716</v>
      </c>
      <c r="P7506" t="s">
        <v>91</v>
      </c>
      <c r="Q7506" t="s">
        <v>44</v>
      </c>
      <c r="R7506" t="s">
        <v>32</v>
      </c>
      <c r="S7506" t="s">
        <v>38</v>
      </c>
      <c r="T7506" s="4">
        <v>60000</v>
      </c>
      <c r="U7506" s="5">
        <v>2.8200000524520874E-2</v>
      </c>
      <c r="V7506" s="4">
        <v>202.47000122070313</v>
      </c>
      <c r="W7506" s="5">
        <v>0.13109999895095825</v>
      </c>
      <c r="X7506" s="4">
        <v>6000</v>
      </c>
      <c r="Y7506" s="1">
        <v>18</v>
      </c>
      <c r="Z7506" s="4">
        <v>6427</v>
      </c>
      <c r="AA7506"/>
    </row>
    <row r="7507" spans="2:27" x14ac:dyDescent="0.3">
      <c r="B7507" s="1">
        <v>483797</v>
      </c>
      <c r="C7507" s="2" t="s">
        <v>24</v>
      </c>
      <c r="D7507" s="2" t="s">
        <v>25</v>
      </c>
      <c r="E7507" t="s">
        <v>40</v>
      </c>
      <c r="F7507" t="s">
        <v>6265</v>
      </c>
      <c r="G7507" t="s">
        <v>27</v>
      </c>
      <c r="H7507" t="s">
        <v>52</v>
      </c>
      <c r="I7507" s="3">
        <v>44237</v>
      </c>
      <c r="J7507" s="3">
        <v>44421</v>
      </c>
      <c r="K7507" s="3">
        <v>44299</v>
      </c>
      <c r="L7507" t="s">
        <v>60</v>
      </c>
      <c r="M7507" t="str">
        <f>IF(OR(financial_loan[[#This Row],[loan_status]] = "Fully Paid",financial_loan[[#This Row],[loan_status]] = "Current"),"Good Loan", "Bad Loan")</f>
        <v>Bad Loan</v>
      </c>
      <c r="N7507" s="3">
        <v>44329</v>
      </c>
      <c r="O7507" s="1">
        <v>615728</v>
      </c>
      <c r="P7507" t="s">
        <v>30</v>
      </c>
      <c r="Q7507" t="s">
        <v>114</v>
      </c>
      <c r="R7507" t="s">
        <v>32</v>
      </c>
      <c r="S7507" t="s">
        <v>38</v>
      </c>
      <c r="T7507" s="4">
        <v>125000</v>
      </c>
      <c r="U7507" s="5">
        <v>0.14959999918937683</v>
      </c>
      <c r="V7507" s="4">
        <v>485.77999877929688</v>
      </c>
      <c r="W7507" s="5">
        <v>0.10249999910593033</v>
      </c>
      <c r="X7507" s="4">
        <v>15000</v>
      </c>
      <c r="Y7507" s="1">
        <v>36</v>
      </c>
      <c r="Z7507" s="4">
        <v>15721</v>
      </c>
      <c r="AA7507"/>
    </row>
    <row r="7508" spans="2:27" x14ac:dyDescent="0.3">
      <c r="B7508" s="1">
        <v>483804</v>
      </c>
      <c r="C7508" s="2" t="s">
        <v>24</v>
      </c>
      <c r="D7508" s="2" t="s">
        <v>25</v>
      </c>
      <c r="E7508" t="s">
        <v>98</v>
      </c>
      <c r="F7508" t="s">
        <v>6266</v>
      </c>
      <c r="G7508" t="s">
        <v>42</v>
      </c>
      <c r="H7508" t="s">
        <v>52</v>
      </c>
      <c r="I7508" s="3">
        <v>44237</v>
      </c>
      <c r="J7508" s="3">
        <v>44420</v>
      </c>
      <c r="K7508" s="3">
        <v>44389</v>
      </c>
      <c r="L7508" t="s">
        <v>29</v>
      </c>
      <c r="M7508" t="str">
        <f>IF(OR(financial_loan[[#This Row],[loan_status]] = "Fully Paid",financial_loan[[#This Row],[loan_status]] = "Current"),"Good Loan", "Bad Loan")</f>
        <v>Good Loan</v>
      </c>
      <c r="N7508" s="3">
        <v>44420</v>
      </c>
      <c r="O7508" s="1">
        <v>615737</v>
      </c>
      <c r="P7508" t="s">
        <v>103</v>
      </c>
      <c r="Q7508" t="s">
        <v>92</v>
      </c>
      <c r="R7508" t="s">
        <v>32</v>
      </c>
      <c r="S7508" t="s">
        <v>38</v>
      </c>
      <c r="T7508" s="4">
        <v>57000</v>
      </c>
      <c r="U7508" s="5">
        <v>7.7299997210502625E-2</v>
      </c>
      <c r="V7508" s="4">
        <v>201.39999389648438</v>
      </c>
      <c r="W7508" s="5">
        <v>0.12729999423027039</v>
      </c>
      <c r="X7508" s="4">
        <v>6000</v>
      </c>
      <c r="Y7508" s="1">
        <v>22</v>
      </c>
      <c r="Z7508" s="4">
        <v>7192</v>
      </c>
      <c r="AA7508"/>
    </row>
    <row r="7509" spans="2:27" x14ac:dyDescent="0.3">
      <c r="B7509" s="1">
        <v>483825</v>
      </c>
      <c r="C7509" s="2" t="s">
        <v>133</v>
      </c>
      <c r="D7509" s="2" t="s">
        <v>25</v>
      </c>
      <c r="E7509" t="s">
        <v>40</v>
      </c>
      <c r="F7509" t="s">
        <v>6267</v>
      </c>
      <c r="G7509" t="s">
        <v>27</v>
      </c>
      <c r="H7509" t="s">
        <v>28</v>
      </c>
      <c r="I7509" s="3">
        <v>44237</v>
      </c>
      <c r="J7509" s="3">
        <v>44454</v>
      </c>
      <c r="K7509" s="3">
        <v>44454</v>
      </c>
      <c r="L7509" t="s">
        <v>29</v>
      </c>
      <c r="M7509" t="str">
        <f>IF(OR(financial_loan[[#This Row],[loan_status]] = "Fully Paid",financial_loan[[#This Row],[loan_status]] = "Current"),"Good Loan", "Bad Loan")</f>
        <v>Good Loan</v>
      </c>
      <c r="N7509" s="3">
        <v>44484</v>
      </c>
      <c r="O7509" s="1">
        <v>615777</v>
      </c>
      <c r="P7509" t="s">
        <v>30</v>
      </c>
      <c r="Q7509" t="s">
        <v>37</v>
      </c>
      <c r="R7509" t="s">
        <v>32</v>
      </c>
      <c r="S7509" t="s">
        <v>38</v>
      </c>
      <c r="T7509" s="4">
        <v>40000</v>
      </c>
      <c r="U7509" s="5">
        <v>0.11190000176429749</v>
      </c>
      <c r="V7509" s="4">
        <v>329.1199951171875</v>
      </c>
      <c r="W7509" s="5">
        <v>0.1136000007390976</v>
      </c>
      <c r="X7509" s="4">
        <v>10000</v>
      </c>
      <c r="Y7509" s="1">
        <v>16</v>
      </c>
      <c r="Z7509" s="4">
        <v>13255</v>
      </c>
      <c r="AA7509"/>
    </row>
    <row r="7510" spans="2:27" x14ac:dyDescent="0.3">
      <c r="B7510" s="1">
        <v>483827</v>
      </c>
      <c r="C7510" s="2" t="s">
        <v>110</v>
      </c>
      <c r="D7510" s="2" t="s">
        <v>25</v>
      </c>
      <c r="E7510" t="s">
        <v>40</v>
      </c>
      <c r="F7510" t="s">
        <v>6268</v>
      </c>
      <c r="G7510" t="s">
        <v>59</v>
      </c>
      <c r="H7510" t="s">
        <v>52</v>
      </c>
      <c r="I7510" s="3">
        <v>44237</v>
      </c>
      <c r="J7510" s="3">
        <v>44332</v>
      </c>
      <c r="K7510" s="3">
        <v>44240</v>
      </c>
      <c r="L7510" t="s">
        <v>29</v>
      </c>
      <c r="M7510" t="str">
        <f>IF(OR(financial_loan[[#This Row],[loan_status]] = "Fully Paid",financial_loan[[#This Row],[loan_status]] = "Current"),"Good Loan", "Bad Loan")</f>
        <v>Good Loan</v>
      </c>
      <c r="N7510" s="3">
        <v>44268</v>
      </c>
      <c r="O7510" s="1">
        <v>615782</v>
      </c>
      <c r="P7510" t="s">
        <v>95</v>
      </c>
      <c r="Q7510" t="s">
        <v>227</v>
      </c>
      <c r="R7510" t="s">
        <v>32</v>
      </c>
      <c r="S7510" t="s">
        <v>33</v>
      </c>
      <c r="T7510" s="4">
        <v>135000</v>
      </c>
      <c r="U7510" s="5">
        <v>0.20880000293254852</v>
      </c>
      <c r="V7510" s="4">
        <v>879.8499755859375</v>
      </c>
      <c r="W7510" s="5">
        <v>0.1606999933719635</v>
      </c>
      <c r="X7510" s="4">
        <v>25000</v>
      </c>
      <c r="Y7510" s="1">
        <v>39</v>
      </c>
      <c r="Z7510" s="4">
        <v>31676</v>
      </c>
      <c r="AA7510"/>
    </row>
    <row r="7511" spans="2:27" x14ac:dyDescent="0.3">
      <c r="B7511" s="1">
        <v>483865</v>
      </c>
      <c r="C7511" s="2" t="s">
        <v>133</v>
      </c>
      <c r="D7511" s="2" t="s">
        <v>25</v>
      </c>
      <c r="E7511" t="s">
        <v>63</v>
      </c>
      <c r="F7511" t="s">
        <v>6269</v>
      </c>
      <c r="G7511" t="s">
        <v>59</v>
      </c>
      <c r="H7511" t="s">
        <v>28</v>
      </c>
      <c r="I7511" s="3">
        <v>44237</v>
      </c>
      <c r="J7511" s="3">
        <v>44545</v>
      </c>
      <c r="K7511" s="3">
        <v>44268</v>
      </c>
      <c r="L7511" t="s">
        <v>29</v>
      </c>
      <c r="M7511" t="str">
        <f>IF(OR(financial_loan[[#This Row],[loan_status]] = "Fully Paid",financial_loan[[#This Row],[loan_status]] = "Current"),"Good Loan", "Bad Loan")</f>
        <v>Good Loan</v>
      </c>
      <c r="N7511" s="3">
        <v>44299</v>
      </c>
      <c r="O7511" s="1">
        <v>615829</v>
      </c>
      <c r="P7511" t="s">
        <v>68</v>
      </c>
      <c r="Q7511" t="s">
        <v>161</v>
      </c>
      <c r="R7511" t="s">
        <v>32</v>
      </c>
      <c r="S7511" t="s">
        <v>38</v>
      </c>
      <c r="T7511" s="4">
        <v>36000</v>
      </c>
      <c r="U7511" s="5">
        <v>0.18899999558925629</v>
      </c>
      <c r="V7511" s="4">
        <v>121.48999786376953</v>
      </c>
      <c r="W7511" s="5">
        <v>0.14589999616146088</v>
      </c>
      <c r="X7511" s="4">
        <v>3525</v>
      </c>
      <c r="Y7511" s="1">
        <v>22</v>
      </c>
      <c r="Z7511" s="4">
        <v>4389</v>
      </c>
      <c r="AA7511"/>
    </row>
    <row r="7512" spans="2:27" x14ac:dyDescent="0.3">
      <c r="B7512" s="1">
        <v>483880</v>
      </c>
      <c r="C7512" s="2" t="s">
        <v>34</v>
      </c>
      <c r="D7512" s="2" t="s">
        <v>25</v>
      </c>
      <c r="E7512" t="s">
        <v>111</v>
      </c>
      <c r="F7512" t="s">
        <v>6270</v>
      </c>
      <c r="G7512" t="s">
        <v>27</v>
      </c>
      <c r="H7512" t="s">
        <v>52</v>
      </c>
      <c r="I7512" s="3">
        <v>44237</v>
      </c>
      <c r="J7512" s="3">
        <v>44514</v>
      </c>
      <c r="K7512" s="3">
        <v>44419</v>
      </c>
      <c r="L7512" t="s">
        <v>29</v>
      </c>
      <c r="M7512" t="str">
        <f>IF(OR(financial_loan[[#This Row],[loan_status]] = "Fully Paid",financial_loan[[#This Row],[loan_status]] = "Current"),"Good Loan", "Bad Loan")</f>
        <v>Good Loan</v>
      </c>
      <c r="N7512" s="3">
        <v>44450</v>
      </c>
      <c r="O7512" s="1">
        <v>615859</v>
      </c>
      <c r="P7512" t="s">
        <v>30</v>
      </c>
      <c r="Q7512" t="s">
        <v>31</v>
      </c>
      <c r="R7512" t="s">
        <v>32</v>
      </c>
      <c r="S7512" t="s">
        <v>38</v>
      </c>
      <c r="T7512" s="4">
        <v>59000</v>
      </c>
      <c r="U7512" s="5">
        <v>6.3000000081956387E-3</v>
      </c>
      <c r="V7512" s="4">
        <v>114.58000183105469</v>
      </c>
      <c r="W7512" s="5">
        <v>0.10989999771118164</v>
      </c>
      <c r="X7512" s="4">
        <v>3500</v>
      </c>
      <c r="Y7512" s="1">
        <v>38</v>
      </c>
      <c r="Z7512" s="4">
        <v>3937</v>
      </c>
      <c r="AA7512"/>
    </row>
    <row r="7513" spans="2:27" x14ac:dyDescent="0.3">
      <c r="B7513" s="1">
        <v>483946</v>
      </c>
      <c r="C7513" s="2" t="s">
        <v>24</v>
      </c>
      <c r="D7513" s="2" t="s">
        <v>25</v>
      </c>
      <c r="E7513" t="s">
        <v>98</v>
      </c>
      <c r="F7513" t="s">
        <v>387</v>
      </c>
      <c r="G7513" t="s">
        <v>42</v>
      </c>
      <c r="H7513" t="s">
        <v>28</v>
      </c>
      <c r="I7513" s="3">
        <v>44237</v>
      </c>
      <c r="J7513" s="3">
        <v>44240</v>
      </c>
      <c r="K7513" s="3">
        <v>44268</v>
      </c>
      <c r="L7513" t="s">
        <v>29</v>
      </c>
      <c r="M7513" t="str">
        <f>IF(OR(financial_loan[[#This Row],[loan_status]] = "Fully Paid",financial_loan[[#This Row],[loan_status]] = "Current"),"Good Loan", "Bad Loan")</f>
        <v>Good Loan</v>
      </c>
      <c r="N7513" s="3">
        <v>44299</v>
      </c>
      <c r="O7513" s="1">
        <v>615947</v>
      </c>
      <c r="P7513" t="s">
        <v>103</v>
      </c>
      <c r="Q7513" t="s">
        <v>44</v>
      </c>
      <c r="R7513" t="s">
        <v>32</v>
      </c>
      <c r="S7513" t="s">
        <v>38</v>
      </c>
      <c r="T7513" s="4">
        <v>28800</v>
      </c>
      <c r="U7513" s="5">
        <v>0.20039999485015869</v>
      </c>
      <c r="V7513" s="4">
        <v>168.72999572753906</v>
      </c>
      <c r="W7513" s="5">
        <v>0.13109999895095825</v>
      </c>
      <c r="X7513" s="4">
        <v>5000</v>
      </c>
      <c r="Y7513" s="1">
        <v>3</v>
      </c>
      <c r="Z7513" s="4">
        <v>6074</v>
      </c>
      <c r="AA7513"/>
    </row>
    <row r="7514" spans="2:27" x14ac:dyDescent="0.3">
      <c r="B7514" s="1">
        <v>483962</v>
      </c>
      <c r="C7514" s="2" t="s">
        <v>39</v>
      </c>
      <c r="D7514" s="2" t="s">
        <v>25</v>
      </c>
      <c r="E7514" t="s">
        <v>26</v>
      </c>
      <c r="G7514" t="s">
        <v>100</v>
      </c>
      <c r="H7514" t="s">
        <v>52</v>
      </c>
      <c r="I7514" s="3">
        <v>44237</v>
      </c>
      <c r="J7514" s="3">
        <v>44332</v>
      </c>
      <c r="K7514" s="3">
        <v>44479</v>
      </c>
      <c r="L7514" t="s">
        <v>60</v>
      </c>
      <c r="M7514" t="str">
        <f>IF(OR(financial_loan[[#This Row],[loan_status]] = "Fully Paid",financial_loan[[#This Row],[loan_status]] = "Current"),"Good Loan", "Bad Loan")</f>
        <v>Bad Loan</v>
      </c>
      <c r="N7514" s="3">
        <v>44510</v>
      </c>
      <c r="O7514" s="1">
        <v>615973</v>
      </c>
      <c r="P7514" t="s">
        <v>30</v>
      </c>
      <c r="Q7514" t="s">
        <v>157</v>
      </c>
      <c r="R7514" t="s">
        <v>32</v>
      </c>
      <c r="S7514" t="s">
        <v>38</v>
      </c>
      <c r="T7514" s="4">
        <v>180000</v>
      </c>
      <c r="U7514" s="5">
        <v>0.1395999938249588</v>
      </c>
      <c r="V7514" s="4">
        <v>884.44000244140625</v>
      </c>
      <c r="W7514" s="5">
        <v>0.16449999809265137</v>
      </c>
      <c r="X7514" s="4">
        <v>25000</v>
      </c>
      <c r="Y7514" s="1">
        <v>18</v>
      </c>
      <c r="Z7514" s="4">
        <v>7066</v>
      </c>
      <c r="AA7514"/>
    </row>
    <row r="7515" spans="2:27" x14ac:dyDescent="0.3">
      <c r="B7515" s="1">
        <v>483968</v>
      </c>
      <c r="C7515" s="2" t="s">
        <v>96</v>
      </c>
      <c r="D7515" s="2" t="s">
        <v>25</v>
      </c>
      <c r="E7515" t="s">
        <v>111</v>
      </c>
      <c r="F7515" t="s">
        <v>6271</v>
      </c>
      <c r="G7515" t="s">
        <v>27</v>
      </c>
      <c r="H7515" t="s">
        <v>52</v>
      </c>
      <c r="I7515" s="3">
        <v>44237</v>
      </c>
      <c r="J7515" s="3">
        <v>44515</v>
      </c>
      <c r="K7515" s="3">
        <v>44240</v>
      </c>
      <c r="L7515" t="s">
        <v>29</v>
      </c>
      <c r="M7515" t="str">
        <f>IF(OR(financial_loan[[#This Row],[loan_status]] = "Fully Paid",financial_loan[[#This Row],[loan_status]] = "Current"),"Good Loan", "Bad Loan")</f>
        <v>Good Loan</v>
      </c>
      <c r="N7515" s="3">
        <v>44268</v>
      </c>
      <c r="O7515" s="1">
        <v>615984</v>
      </c>
      <c r="P7515" t="s">
        <v>141</v>
      </c>
      <c r="Q7515" t="s">
        <v>37</v>
      </c>
      <c r="R7515" t="s">
        <v>32</v>
      </c>
      <c r="S7515" t="s">
        <v>38</v>
      </c>
      <c r="T7515" s="4">
        <v>25000</v>
      </c>
      <c r="U7515" s="5">
        <v>9.6000004559755325E-3</v>
      </c>
      <c r="V7515" s="4">
        <v>52.659999847412109</v>
      </c>
      <c r="W7515" s="5">
        <v>0.1136000007390976</v>
      </c>
      <c r="X7515" s="4">
        <v>1600</v>
      </c>
      <c r="Y7515" s="1">
        <v>14</v>
      </c>
      <c r="Z7515" s="4">
        <v>1896</v>
      </c>
      <c r="AA7515"/>
    </row>
    <row r="7516" spans="2:27" x14ac:dyDescent="0.3">
      <c r="B7516" s="1">
        <v>483973</v>
      </c>
      <c r="C7516" s="2" t="s">
        <v>34</v>
      </c>
      <c r="D7516" s="2" t="s">
        <v>25</v>
      </c>
      <c r="E7516" t="s">
        <v>98</v>
      </c>
      <c r="F7516" t="s">
        <v>6272</v>
      </c>
      <c r="G7516" t="s">
        <v>151</v>
      </c>
      <c r="H7516" t="s">
        <v>28</v>
      </c>
      <c r="I7516" s="3">
        <v>44237</v>
      </c>
      <c r="J7516" s="3">
        <v>44302</v>
      </c>
      <c r="K7516" s="3">
        <v>44419</v>
      </c>
      <c r="L7516" t="s">
        <v>60</v>
      </c>
      <c r="M7516" t="str">
        <f>IF(OR(financial_loan[[#This Row],[loan_status]] = "Fully Paid",financial_loan[[#This Row],[loan_status]] = "Current"),"Good Loan", "Bad Loan")</f>
        <v>Bad Loan</v>
      </c>
      <c r="N7516" s="3">
        <v>44450</v>
      </c>
      <c r="O7516" s="1">
        <v>615993</v>
      </c>
      <c r="P7516" t="s">
        <v>30</v>
      </c>
      <c r="Q7516" t="s">
        <v>174</v>
      </c>
      <c r="R7516" t="s">
        <v>32</v>
      </c>
      <c r="S7516" t="s">
        <v>38</v>
      </c>
      <c r="T7516" s="4">
        <v>235000</v>
      </c>
      <c r="U7516" s="5">
        <v>7.2800002992153168E-2</v>
      </c>
      <c r="V7516" s="4">
        <v>907.5999755859375</v>
      </c>
      <c r="W7516" s="5">
        <v>0.18299999833106995</v>
      </c>
      <c r="X7516" s="4">
        <v>25000</v>
      </c>
      <c r="Y7516" s="1">
        <v>52</v>
      </c>
      <c r="Z7516" s="4">
        <v>14113</v>
      </c>
      <c r="AA7516"/>
    </row>
    <row r="7517" spans="2:27" x14ac:dyDescent="0.3">
      <c r="B7517" s="1">
        <v>483989</v>
      </c>
      <c r="C7517" s="2" t="s">
        <v>39</v>
      </c>
      <c r="D7517" s="2" t="s">
        <v>25</v>
      </c>
      <c r="E7517" t="s">
        <v>26</v>
      </c>
      <c r="F7517" t="s">
        <v>6273</v>
      </c>
      <c r="G7517" t="s">
        <v>42</v>
      </c>
      <c r="H7517" t="s">
        <v>52</v>
      </c>
      <c r="I7517" s="3">
        <v>44237</v>
      </c>
      <c r="J7517" s="3">
        <v>44240</v>
      </c>
      <c r="K7517" s="3">
        <v>44240</v>
      </c>
      <c r="L7517" t="s">
        <v>29</v>
      </c>
      <c r="M7517" t="str">
        <f>IF(OR(financial_loan[[#This Row],[loan_status]] = "Fully Paid",financial_loan[[#This Row],[loan_status]] = "Current"),"Good Loan", "Bad Loan")</f>
        <v>Good Loan</v>
      </c>
      <c r="N7517" s="3">
        <v>44268</v>
      </c>
      <c r="O7517" s="1">
        <v>616029</v>
      </c>
      <c r="P7517" t="s">
        <v>30</v>
      </c>
      <c r="Q7517" t="s">
        <v>92</v>
      </c>
      <c r="R7517" t="s">
        <v>32</v>
      </c>
      <c r="S7517" t="s">
        <v>38</v>
      </c>
      <c r="T7517" s="4">
        <v>40000</v>
      </c>
      <c r="U7517" s="5">
        <v>9.3599997460842133E-2</v>
      </c>
      <c r="V7517" s="4">
        <v>134.27000427246094</v>
      </c>
      <c r="W7517" s="5">
        <v>0.12729999423027039</v>
      </c>
      <c r="X7517" s="4">
        <v>4000</v>
      </c>
      <c r="Y7517" s="1">
        <v>19</v>
      </c>
      <c r="Z7517" s="4">
        <v>4834</v>
      </c>
      <c r="AA7517"/>
    </row>
    <row r="7518" spans="2:27" x14ac:dyDescent="0.3">
      <c r="B7518" s="1">
        <v>484006</v>
      </c>
      <c r="C7518" s="2" t="s">
        <v>34</v>
      </c>
      <c r="D7518" s="2" t="s">
        <v>25</v>
      </c>
      <c r="E7518" t="s">
        <v>98</v>
      </c>
      <c r="F7518" t="s">
        <v>626</v>
      </c>
      <c r="G7518" t="s">
        <v>42</v>
      </c>
      <c r="H7518" t="s">
        <v>28</v>
      </c>
      <c r="I7518" s="3">
        <v>44237</v>
      </c>
      <c r="J7518" s="3">
        <v>44241</v>
      </c>
      <c r="K7518" s="3">
        <v>44268</v>
      </c>
      <c r="L7518" t="s">
        <v>29</v>
      </c>
      <c r="M7518" t="str">
        <f>IF(OR(financial_loan[[#This Row],[loan_status]] = "Fully Paid",financial_loan[[#This Row],[loan_status]] = "Current"),"Good Loan", "Bad Loan")</f>
        <v>Good Loan</v>
      </c>
      <c r="N7518" s="3">
        <v>44299</v>
      </c>
      <c r="O7518" s="1">
        <v>616049</v>
      </c>
      <c r="P7518" t="s">
        <v>103</v>
      </c>
      <c r="Q7518" t="s">
        <v>53</v>
      </c>
      <c r="R7518" t="s">
        <v>32</v>
      </c>
      <c r="S7518" t="s">
        <v>38</v>
      </c>
      <c r="T7518" s="4">
        <v>35000</v>
      </c>
      <c r="U7518" s="5">
        <v>0.12749999761581421</v>
      </c>
      <c r="V7518" s="4">
        <v>428.55999755859375</v>
      </c>
      <c r="W7518" s="5">
        <v>0.14219999313354492</v>
      </c>
      <c r="X7518" s="4">
        <v>12500</v>
      </c>
      <c r="Y7518" s="1">
        <v>5</v>
      </c>
      <c r="Z7518" s="4">
        <v>15428</v>
      </c>
      <c r="AA7518"/>
    </row>
    <row r="7519" spans="2:27" x14ac:dyDescent="0.3">
      <c r="B7519" s="1">
        <v>484007</v>
      </c>
      <c r="C7519" s="2" t="s">
        <v>133</v>
      </c>
      <c r="D7519" s="2" t="s">
        <v>25</v>
      </c>
      <c r="E7519" t="s">
        <v>26</v>
      </c>
      <c r="F7519" t="s">
        <v>6274</v>
      </c>
      <c r="G7519" t="s">
        <v>54</v>
      </c>
      <c r="H7519" t="s">
        <v>28</v>
      </c>
      <c r="I7519" s="3">
        <v>44237</v>
      </c>
      <c r="J7519" s="3">
        <v>44545</v>
      </c>
      <c r="K7519" s="3">
        <v>44240</v>
      </c>
      <c r="L7519" t="s">
        <v>29</v>
      </c>
      <c r="M7519" t="str">
        <f>IF(OR(financial_loan[[#This Row],[loan_status]] = "Fully Paid",financial_loan[[#This Row],[loan_status]] = "Current"),"Good Loan", "Bad Loan")</f>
        <v>Good Loan</v>
      </c>
      <c r="N7519" s="3">
        <v>44268</v>
      </c>
      <c r="O7519" s="1">
        <v>616051</v>
      </c>
      <c r="P7519" t="s">
        <v>30</v>
      </c>
      <c r="Q7519" t="s">
        <v>82</v>
      </c>
      <c r="R7519" t="s">
        <v>32</v>
      </c>
      <c r="S7519" t="s">
        <v>38</v>
      </c>
      <c r="T7519" s="4">
        <v>31404</v>
      </c>
      <c r="U7519" s="5">
        <v>0.11580000072717667</v>
      </c>
      <c r="V7519" s="4">
        <v>155.55000305175781</v>
      </c>
      <c r="W7519" s="5">
        <v>7.5099997222423553E-2</v>
      </c>
      <c r="X7519" s="4">
        <v>5000</v>
      </c>
      <c r="Y7519" s="1">
        <v>32</v>
      </c>
      <c r="Z7519" s="4">
        <v>5600</v>
      </c>
      <c r="AA7519"/>
    </row>
    <row r="7520" spans="2:27" x14ac:dyDescent="0.3">
      <c r="B7520" s="1">
        <v>484016</v>
      </c>
      <c r="C7520" s="2" t="s">
        <v>34</v>
      </c>
      <c r="D7520" s="2" t="s">
        <v>25</v>
      </c>
      <c r="E7520" t="s">
        <v>111</v>
      </c>
      <c r="F7520" t="s">
        <v>6275</v>
      </c>
      <c r="G7520" t="s">
        <v>54</v>
      </c>
      <c r="H7520" t="s">
        <v>28</v>
      </c>
      <c r="I7520" s="3">
        <v>44237</v>
      </c>
      <c r="J7520" s="3">
        <v>44302</v>
      </c>
      <c r="K7520" s="3">
        <v>44240</v>
      </c>
      <c r="L7520" t="s">
        <v>29</v>
      </c>
      <c r="M7520" t="str">
        <f>IF(OR(financial_loan[[#This Row],[loan_status]] = "Fully Paid",financial_loan[[#This Row],[loan_status]] = "Current"),"Good Loan", "Bad Loan")</f>
        <v>Good Loan</v>
      </c>
      <c r="N7520" s="3">
        <v>44268</v>
      </c>
      <c r="O7520" s="1">
        <v>535392</v>
      </c>
      <c r="P7520" t="s">
        <v>30</v>
      </c>
      <c r="Q7520" t="s">
        <v>55</v>
      </c>
      <c r="R7520" t="s">
        <v>32</v>
      </c>
      <c r="S7520" t="s">
        <v>38</v>
      </c>
      <c r="T7520" s="4">
        <v>45000</v>
      </c>
      <c r="U7520" s="5">
        <v>7.9199999570846558E-2</v>
      </c>
      <c r="V7520" s="4">
        <v>375.3699951171875</v>
      </c>
      <c r="W7520" s="5">
        <v>7.8800000250339508E-2</v>
      </c>
      <c r="X7520" s="4">
        <v>12000</v>
      </c>
      <c r="Y7520" s="1">
        <v>18</v>
      </c>
      <c r="Z7520" s="4">
        <v>13514</v>
      </c>
      <c r="AA7520"/>
    </row>
    <row r="7521" spans="2:27" x14ac:dyDescent="0.3">
      <c r="B7521" s="1">
        <v>484033</v>
      </c>
      <c r="C7521" s="2" t="s">
        <v>24</v>
      </c>
      <c r="D7521" s="2" t="s">
        <v>25</v>
      </c>
      <c r="E7521" t="s">
        <v>63</v>
      </c>
      <c r="F7521" t="s">
        <v>6276</v>
      </c>
      <c r="G7521" t="s">
        <v>54</v>
      </c>
      <c r="H7521" t="s">
        <v>28</v>
      </c>
      <c r="I7521" s="3">
        <v>44265</v>
      </c>
      <c r="J7521" s="3">
        <v>44268</v>
      </c>
      <c r="K7521" s="3">
        <v>44268</v>
      </c>
      <c r="L7521" t="s">
        <v>29</v>
      </c>
      <c r="M7521" t="str">
        <f>IF(OR(financial_loan[[#This Row],[loan_status]] = "Fully Paid",financial_loan[[#This Row],[loan_status]] = "Current"),"Good Loan", "Bad Loan")</f>
        <v>Good Loan</v>
      </c>
      <c r="N7521" s="3">
        <v>44299</v>
      </c>
      <c r="O7521" s="1">
        <v>616092</v>
      </c>
      <c r="P7521" t="s">
        <v>68</v>
      </c>
      <c r="Q7521" t="s">
        <v>82</v>
      </c>
      <c r="R7521" t="s">
        <v>32</v>
      </c>
      <c r="S7521" t="s">
        <v>38</v>
      </c>
      <c r="T7521" s="4">
        <v>58000</v>
      </c>
      <c r="U7521" s="5">
        <v>0.11860000342130661</v>
      </c>
      <c r="V7521" s="4">
        <v>199.10000610351563</v>
      </c>
      <c r="W7521" s="5">
        <v>7.5099997222423553E-2</v>
      </c>
      <c r="X7521" s="4">
        <v>6400</v>
      </c>
      <c r="Y7521" s="1">
        <v>18</v>
      </c>
      <c r="Z7521" s="4">
        <v>7168</v>
      </c>
      <c r="AA7521"/>
    </row>
    <row r="7522" spans="2:27" x14ac:dyDescent="0.3">
      <c r="B7522" s="1">
        <v>484041</v>
      </c>
      <c r="C7522" s="2" t="s">
        <v>701</v>
      </c>
      <c r="D7522" s="2" t="s">
        <v>25</v>
      </c>
      <c r="E7522" t="s">
        <v>127</v>
      </c>
      <c r="F7522" t="s">
        <v>6277</v>
      </c>
      <c r="G7522" t="s">
        <v>27</v>
      </c>
      <c r="H7522" t="s">
        <v>52</v>
      </c>
      <c r="I7522" s="3">
        <v>44237</v>
      </c>
      <c r="J7522" s="3">
        <v>44271</v>
      </c>
      <c r="K7522" s="3">
        <v>44240</v>
      </c>
      <c r="L7522" t="s">
        <v>29</v>
      </c>
      <c r="M7522" t="str">
        <f>IF(OR(financial_loan[[#This Row],[loan_status]] = "Fully Paid",financial_loan[[#This Row],[loan_status]] = "Current"),"Good Loan", "Bad Loan")</f>
        <v>Good Loan</v>
      </c>
      <c r="N7522" s="3">
        <v>44268</v>
      </c>
      <c r="O7522" s="1">
        <v>616104</v>
      </c>
      <c r="P7522" t="s">
        <v>36</v>
      </c>
      <c r="Q7522" t="s">
        <v>31</v>
      </c>
      <c r="R7522" t="s">
        <v>32</v>
      </c>
      <c r="S7522" t="s">
        <v>38</v>
      </c>
      <c r="T7522" s="4">
        <v>87000</v>
      </c>
      <c r="U7522" s="5">
        <v>0.22830000519752502</v>
      </c>
      <c r="V7522" s="4">
        <v>818.3800048828125</v>
      </c>
      <c r="W7522" s="5">
        <v>0.10989999771118164</v>
      </c>
      <c r="X7522" s="4">
        <v>25000</v>
      </c>
      <c r="Y7522" s="1">
        <v>48</v>
      </c>
      <c r="Z7522" s="4">
        <v>29462</v>
      </c>
      <c r="AA7522"/>
    </row>
    <row r="7523" spans="2:27" x14ac:dyDescent="0.3">
      <c r="B7523" s="1">
        <v>484044</v>
      </c>
      <c r="C7523" s="2" t="s">
        <v>133</v>
      </c>
      <c r="D7523" s="2" t="s">
        <v>25</v>
      </c>
      <c r="E7523" t="s">
        <v>98</v>
      </c>
      <c r="F7523" t="s">
        <v>6278</v>
      </c>
      <c r="G7523" t="s">
        <v>54</v>
      </c>
      <c r="H7523" t="s">
        <v>28</v>
      </c>
      <c r="I7523" s="3">
        <v>44237</v>
      </c>
      <c r="J7523" s="3">
        <v>44331</v>
      </c>
      <c r="K7523" s="3">
        <v>44540</v>
      </c>
      <c r="L7523" t="s">
        <v>29</v>
      </c>
      <c r="M7523" t="str">
        <f>IF(OR(financial_loan[[#This Row],[loan_status]] = "Fully Paid",financial_loan[[#This Row],[loan_status]] = "Current"),"Good Loan", "Bad Loan")</f>
        <v>Good Loan</v>
      </c>
      <c r="N7523" s="3">
        <v>44571</v>
      </c>
      <c r="O7523" s="1">
        <v>616108</v>
      </c>
      <c r="P7523" t="s">
        <v>167</v>
      </c>
      <c r="Q7523" t="s">
        <v>55</v>
      </c>
      <c r="R7523" t="s">
        <v>32</v>
      </c>
      <c r="S7523" t="s">
        <v>38</v>
      </c>
      <c r="T7523" s="4">
        <v>21000</v>
      </c>
      <c r="U7523" s="5">
        <v>0.21520000696182251</v>
      </c>
      <c r="V7523" s="4">
        <v>65.69000244140625</v>
      </c>
      <c r="W7523" s="5">
        <v>7.8800000250339508E-2</v>
      </c>
      <c r="X7523" s="4">
        <v>2100</v>
      </c>
      <c r="Y7523" s="1">
        <v>15</v>
      </c>
      <c r="Z7523" s="4">
        <v>2212</v>
      </c>
      <c r="AA7523"/>
    </row>
    <row r="7524" spans="2:27" x14ac:dyDescent="0.3">
      <c r="B7524" s="1">
        <v>484054</v>
      </c>
      <c r="C7524" s="2" t="s">
        <v>143</v>
      </c>
      <c r="D7524" s="2" t="s">
        <v>25</v>
      </c>
      <c r="E7524" t="s">
        <v>57</v>
      </c>
      <c r="F7524" t="s">
        <v>6279</v>
      </c>
      <c r="G7524" t="s">
        <v>54</v>
      </c>
      <c r="H7524" t="s">
        <v>52</v>
      </c>
      <c r="I7524" s="3">
        <v>44237</v>
      </c>
      <c r="J7524" s="3">
        <v>44423</v>
      </c>
      <c r="K7524" s="3">
        <v>44420</v>
      </c>
      <c r="L7524" t="s">
        <v>29</v>
      </c>
      <c r="M7524" t="str">
        <f>IF(OR(financial_loan[[#This Row],[loan_status]] = "Fully Paid",financial_loan[[#This Row],[loan_status]] = "Current"),"Good Loan", "Bad Loan")</f>
        <v>Good Loan</v>
      </c>
      <c r="N7524" s="3">
        <v>44451</v>
      </c>
      <c r="O7524" s="1">
        <v>616130</v>
      </c>
      <c r="P7524" t="s">
        <v>36</v>
      </c>
      <c r="Q7524" t="s">
        <v>82</v>
      </c>
      <c r="R7524" t="s">
        <v>32</v>
      </c>
      <c r="S7524" t="s">
        <v>38</v>
      </c>
      <c r="T7524" s="4">
        <v>65000</v>
      </c>
      <c r="U7524" s="5">
        <v>0.2004999965429306</v>
      </c>
      <c r="V7524" s="4">
        <v>264.42999267578125</v>
      </c>
      <c r="W7524" s="5">
        <v>7.5099997222423553E-2</v>
      </c>
      <c r="X7524" s="4">
        <v>8500</v>
      </c>
      <c r="Y7524" s="1">
        <v>30</v>
      </c>
      <c r="Z7524" s="4">
        <v>9450</v>
      </c>
      <c r="AA7524"/>
    </row>
    <row r="7525" spans="2:27" x14ac:dyDescent="0.3">
      <c r="B7525" s="1">
        <v>484062</v>
      </c>
      <c r="C7525" s="2" t="s">
        <v>441</v>
      </c>
      <c r="D7525" s="2" t="s">
        <v>25</v>
      </c>
      <c r="E7525" t="s">
        <v>127</v>
      </c>
      <c r="F7525" t="s">
        <v>6280</v>
      </c>
      <c r="G7525" t="s">
        <v>42</v>
      </c>
      <c r="H7525" t="s">
        <v>28</v>
      </c>
      <c r="I7525" s="3">
        <v>44237</v>
      </c>
      <c r="J7525" s="3">
        <v>44240</v>
      </c>
      <c r="K7525" s="3">
        <v>44240</v>
      </c>
      <c r="L7525" t="s">
        <v>29</v>
      </c>
      <c r="M7525" t="str">
        <f>IF(OR(financial_loan[[#This Row],[loan_status]] = "Fully Paid",financial_loan[[#This Row],[loan_status]] = "Current"),"Good Loan", "Bad Loan")</f>
        <v>Good Loan</v>
      </c>
      <c r="N7525" s="3">
        <v>44268</v>
      </c>
      <c r="O7525" s="1">
        <v>616151</v>
      </c>
      <c r="P7525" t="s">
        <v>141</v>
      </c>
      <c r="Q7525" t="s">
        <v>53</v>
      </c>
      <c r="R7525" t="s">
        <v>32</v>
      </c>
      <c r="S7525" t="s">
        <v>38</v>
      </c>
      <c r="T7525" s="4">
        <v>75000</v>
      </c>
      <c r="U7525" s="5">
        <v>0.17560000717639923</v>
      </c>
      <c r="V7525" s="4">
        <v>411.41000366210938</v>
      </c>
      <c r="W7525" s="5">
        <v>0.14219999313354492</v>
      </c>
      <c r="X7525" s="4">
        <v>12000</v>
      </c>
      <c r="Y7525" s="1">
        <v>12</v>
      </c>
      <c r="Z7525" s="4">
        <v>14812</v>
      </c>
      <c r="AA7525"/>
    </row>
    <row r="7526" spans="2:27" x14ac:dyDescent="0.3">
      <c r="B7526" s="1">
        <v>484070</v>
      </c>
      <c r="C7526" s="2" t="s">
        <v>39</v>
      </c>
      <c r="D7526" s="2" t="s">
        <v>25</v>
      </c>
      <c r="E7526" t="s">
        <v>26</v>
      </c>
      <c r="F7526" t="s">
        <v>6281</v>
      </c>
      <c r="G7526" t="s">
        <v>27</v>
      </c>
      <c r="H7526" t="s">
        <v>52</v>
      </c>
      <c r="I7526" s="3">
        <v>44237</v>
      </c>
      <c r="J7526" s="3">
        <v>44208</v>
      </c>
      <c r="K7526" s="3">
        <v>44541</v>
      </c>
      <c r="L7526" t="s">
        <v>29</v>
      </c>
      <c r="M7526" t="str">
        <f>IF(OR(financial_loan[[#This Row],[loan_status]] = "Fully Paid",financial_loan[[#This Row],[loan_status]] = "Current"),"Good Loan", "Bad Loan")</f>
        <v>Good Loan</v>
      </c>
      <c r="N7526" s="3">
        <v>44572</v>
      </c>
      <c r="O7526" s="1">
        <v>616173</v>
      </c>
      <c r="P7526" t="s">
        <v>36</v>
      </c>
      <c r="Q7526" t="s">
        <v>51</v>
      </c>
      <c r="R7526" t="s">
        <v>32</v>
      </c>
      <c r="S7526" t="s">
        <v>38</v>
      </c>
      <c r="T7526" s="4">
        <v>87000</v>
      </c>
      <c r="U7526" s="5">
        <v>0.14949999749660492</v>
      </c>
      <c r="V7526" s="4">
        <v>488.39999389648438</v>
      </c>
      <c r="W7526" s="5">
        <v>0.10620000213384628</v>
      </c>
      <c r="X7526" s="4">
        <v>15000</v>
      </c>
      <c r="Y7526" s="1">
        <v>31</v>
      </c>
      <c r="Z7526" s="4">
        <v>17149</v>
      </c>
      <c r="AA7526"/>
    </row>
    <row r="7527" spans="2:27" x14ac:dyDescent="0.3">
      <c r="B7527" s="1">
        <v>484085</v>
      </c>
      <c r="C7527" s="2" t="s">
        <v>463</v>
      </c>
      <c r="D7527" s="2" t="s">
        <v>25</v>
      </c>
      <c r="E7527" t="s">
        <v>49</v>
      </c>
      <c r="F7527" t="s">
        <v>5045</v>
      </c>
      <c r="G7527" t="s">
        <v>27</v>
      </c>
      <c r="H7527" t="s">
        <v>52</v>
      </c>
      <c r="I7527" s="3">
        <v>44237</v>
      </c>
      <c r="J7527" s="3">
        <v>44302</v>
      </c>
      <c r="K7527" s="3">
        <v>44240</v>
      </c>
      <c r="L7527" t="s">
        <v>29</v>
      </c>
      <c r="M7527" t="str">
        <f>IF(OR(financial_loan[[#This Row],[loan_status]] = "Fully Paid",financial_loan[[#This Row],[loan_status]] = "Current"),"Good Loan", "Bad Loan")</f>
        <v>Good Loan</v>
      </c>
      <c r="N7527" s="3">
        <v>44268</v>
      </c>
      <c r="O7527" s="1">
        <v>616222</v>
      </c>
      <c r="P7527" t="s">
        <v>36</v>
      </c>
      <c r="Q7527" t="s">
        <v>31</v>
      </c>
      <c r="R7527" t="s">
        <v>32</v>
      </c>
      <c r="S7527" t="s">
        <v>38</v>
      </c>
      <c r="T7527" s="4">
        <v>43495</v>
      </c>
      <c r="U7527" s="5">
        <v>0.10679999738931656</v>
      </c>
      <c r="V7527" s="4">
        <v>353.54000854492188</v>
      </c>
      <c r="W7527" s="5">
        <v>0.10989999771118164</v>
      </c>
      <c r="X7527" s="4">
        <v>10800</v>
      </c>
      <c r="Y7527" s="1">
        <v>11</v>
      </c>
      <c r="Z7527" s="4">
        <v>12725</v>
      </c>
      <c r="AA7527"/>
    </row>
    <row r="7528" spans="2:27" x14ac:dyDescent="0.3">
      <c r="B7528" s="1">
        <v>484100</v>
      </c>
      <c r="C7528" s="2" t="s">
        <v>24</v>
      </c>
      <c r="D7528" s="2" t="s">
        <v>25</v>
      </c>
      <c r="E7528" t="s">
        <v>46</v>
      </c>
      <c r="F7528" t="s">
        <v>6282</v>
      </c>
      <c r="G7528" t="s">
        <v>42</v>
      </c>
      <c r="H7528" t="s">
        <v>28</v>
      </c>
      <c r="I7528" s="3">
        <v>44237</v>
      </c>
      <c r="J7528" s="3">
        <v>44332</v>
      </c>
      <c r="K7528" s="3">
        <v>44240</v>
      </c>
      <c r="L7528" t="s">
        <v>29</v>
      </c>
      <c r="M7528" t="str">
        <f>IF(OR(financial_loan[[#This Row],[loan_status]] = "Fully Paid",financial_loan[[#This Row],[loan_status]] = "Current"),"Good Loan", "Bad Loan")</f>
        <v>Good Loan</v>
      </c>
      <c r="N7528" s="3">
        <v>44268</v>
      </c>
      <c r="O7528" s="1">
        <v>616243</v>
      </c>
      <c r="P7528" t="s">
        <v>30</v>
      </c>
      <c r="Q7528" t="s">
        <v>44</v>
      </c>
      <c r="R7528" t="s">
        <v>32</v>
      </c>
      <c r="S7528" t="s">
        <v>38</v>
      </c>
      <c r="T7528" s="4">
        <v>29120</v>
      </c>
      <c r="U7528" s="5">
        <v>9.6799999475479126E-2</v>
      </c>
      <c r="V7528" s="4">
        <v>242.97000122070313</v>
      </c>
      <c r="W7528" s="5">
        <v>0.13109999895095825</v>
      </c>
      <c r="X7528" s="4">
        <v>7200</v>
      </c>
      <c r="Y7528" s="1">
        <v>10</v>
      </c>
      <c r="Z7528" s="4">
        <v>8753</v>
      </c>
      <c r="AA7528"/>
    </row>
    <row r="7529" spans="2:27" x14ac:dyDescent="0.3">
      <c r="B7529" s="1">
        <v>484122</v>
      </c>
      <c r="C7529" s="2" t="s">
        <v>39</v>
      </c>
      <c r="D7529" s="2" t="s">
        <v>25</v>
      </c>
      <c r="E7529" t="s">
        <v>63</v>
      </c>
      <c r="F7529" t="s">
        <v>6283</v>
      </c>
      <c r="G7529" t="s">
        <v>59</v>
      </c>
      <c r="H7529" t="s">
        <v>52</v>
      </c>
      <c r="I7529" s="3">
        <v>44237</v>
      </c>
      <c r="J7529" s="3">
        <v>44212</v>
      </c>
      <c r="K7529" s="3">
        <v>44268</v>
      </c>
      <c r="L7529" t="s">
        <v>29</v>
      </c>
      <c r="M7529" t="str">
        <f>IF(OR(financial_loan[[#This Row],[loan_status]] = "Fully Paid",financial_loan[[#This Row],[loan_status]] = "Current"),"Good Loan", "Bad Loan")</f>
        <v>Good Loan</v>
      </c>
      <c r="N7529" s="3">
        <v>44299</v>
      </c>
      <c r="O7529" s="1">
        <v>616275</v>
      </c>
      <c r="P7529" t="s">
        <v>30</v>
      </c>
      <c r="Q7529" t="s">
        <v>161</v>
      </c>
      <c r="R7529" t="s">
        <v>32</v>
      </c>
      <c r="S7529" t="s">
        <v>38</v>
      </c>
      <c r="T7529" s="4">
        <v>140000</v>
      </c>
      <c r="U7529" s="5">
        <v>0.11069999635219574</v>
      </c>
      <c r="V7529" s="4">
        <v>449.76998901367188</v>
      </c>
      <c r="W7529" s="5">
        <v>0.14589999616146088</v>
      </c>
      <c r="X7529" s="4">
        <v>13050</v>
      </c>
      <c r="Y7529" s="1">
        <v>18</v>
      </c>
      <c r="Z7529" s="4">
        <v>16192</v>
      </c>
      <c r="AA7529"/>
    </row>
    <row r="7530" spans="2:27" x14ac:dyDescent="0.3">
      <c r="B7530" s="1">
        <v>484143</v>
      </c>
      <c r="C7530" s="2" t="s">
        <v>39</v>
      </c>
      <c r="D7530" s="2" t="s">
        <v>25</v>
      </c>
      <c r="E7530" t="s">
        <v>46</v>
      </c>
      <c r="F7530" t="s">
        <v>6284</v>
      </c>
      <c r="G7530" t="s">
        <v>59</v>
      </c>
      <c r="H7530" t="s">
        <v>52</v>
      </c>
      <c r="I7530" s="3">
        <v>44237</v>
      </c>
      <c r="J7530" s="3">
        <v>44332</v>
      </c>
      <c r="K7530" s="3">
        <v>44389</v>
      </c>
      <c r="L7530" t="s">
        <v>29</v>
      </c>
      <c r="M7530" t="str">
        <f>IF(OR(financial_loan[[#This Row],[loan_status]] = "Fully Paid",financial_loan[[#This Row],[loan_status]] = "Current"),"Good Loan", "Bad Loan")</f>
        <v>Good Loan</v>
      </c>
      <c r="N7530" s="3">
        <v>44420</v>
      </c>
      <c r="O7530" s="1">
        <v>616325</v>
      </c>
      <c r="P7530" t="s">
        <v>30</v>
      </c>
      <c r="Q7530" t="s">
        <v>61</v>
      </c>
      <c r="R7530" t="s">
        <v>32</v>
      </c>
      <c r="S7530" t="s">
        <v>38</v>
      </c>
      <c r="T7530" s="4">
        <v>36500</v>
      </c>
      <c r="U7530" s="5">
        <v>0.23839999735355377</v>
      </c>
      <c r="V7530" s="4">
        <v>103.94000244140625</v>
      </c>
      <c r="W7530" s="5">
        <v>0.14959999918937683</v>
      </c>
      <c r="X7530" s="4">
        <v>3000</v>
      </c>
      <c r="Y7530" s="1">
        <v>10</v>
      </c>
      <c r="Z7530" s="4">
        <v>3707</v>
      </c>
      <c r="AA7530"/>
    </row>
    <row r="7531" spans="2:27" x14ac:dyDescent="0.3">
      <c r="B7531" s="1">
        <v>484146</v>
      </c>
      <c r="C7531" s="2" t="s">
        <v>34</v>
      </c>
      <c r="D7531" s="2" t="s">
        <v>25</v>
      </c>
      <c r="E7531" t="s">
        <v>49</v>
      </c>
      <c r="F7531" t="s">
        <v>6082</v>
      </c>
      <c r="G7531" t="s">
        <v>59</v>
      </c>
      <c r="H7531" t="s">
        <v>28</v>
      </c>
      <c r="I7531" s="3">
        <v>44237</v>
      </c>
      <c r="J7531" s="3">
        <v>44332</v>
      </c>
      <c r="K7531" s="3">
        <v>44208</v>
      </c>
      <c r="L7531" t="s">
        <v>60</v>
      </c>
      <c r="M7531" t="str">
        <f>IF(OR(financial_loan[[#This Row],[loan_status]] = "Fully Paid",financial_loan[[#This Row],[loan_status]] = "Current"),"Good Loan", "Bad Loan")</f>
        <v>Bad Loan</v>
      </c>
      <c r="N7531" s="3">
        <v>44239</v>
      </c>
      <c r="O7531" s="1">
        <v>616330</v>
      </c>
      <c r="P7531" t="s">
        <v>30</v>
      </c>
      <c r="Q7531" t="s">
        <v>80</v>
      </c>
      <c r="R7531" t="s">
        <v>32</v>
      </c>
      <c r="S7531" t="s">
        <v>33</v>
      </c>
      <c r="T7531" s="4">
        <v>71000</v>
      </c>
      <c r="U7531" s="5">
        <v>0.1574999988079071</v>
      </c>
      <c r="V7531" s="4">
        <v>626.90997314453125</v>
      </c>
      <c r="W7531" s="5">
        <v>0.15330000221729279</v>
      </c>
      <c r="X7531" s="4">
        <v>18000</v>
      </c>
      <c r="Y7531" s="1">
        <v>15</v>
      </c>
      <c r="Z7531" s="4">
        <v>14441</v>
      </c>
      <c r="AA7531"/>
    </row>
    <row r="7532" spans="2:27" x14ac:dyDescent="0.3">
      <c r="B7532" s="1">
        <v>484239</v>
      </c>
      <c r="C7532" s="2" t="s">
        <v>34</v>
      </c>
      <c r="D7532" s="2" t="s">
        <v>25</v>
      </c>
      <c r="E7532" t="s">
        <v>49</v>
      </c>
      <c r="F7532" t="s">
        <v>6285</v>
      </c>
      <c r="G7532" t="s">
        <v>27</v>
      </c>
      <c r="H7532" t="s">
        <v>28</v>
      </c>
      <c r="I7532" s="3">
        <v>44237</v>
      </c>
      <c r="J7532" s="3">
        <v>44392</v>
      </c>
      <c r="K7532" s="3">
        <v>44450</v>
      </c>
      <c r="L7532" t="s">
        <v>29</v>
      </c>
      <c r="M7532" t="str">
        <f>IF(OR(financial_loan[[#This Row],[loan_status]] = "Fully Paid",financial_loan[[#This Row],[loan_status]] = "Current"),"Good Loan", "Bad Loan")</f>
        <v>Good Loan</v>
      </c>
      <c r="N7532" s="3">
        <v>44480</v>
      </c>
      <c r="O7532" s="1">
        <v>616477</v>
      </c>
      <c r="P7532" t="s">
        <v>30</v>
      </c>
      <c r="Q7532" t="s">
        <v>37</v>
      </c>
      <c r="R7532" t="s">
        <v>32</v>
      </c>
      <c r="S7532" t="s">
        <v>38</v>
      </c>
      <c r="T7532" s="4">
        <v>48800</v>
      </c>
      <c r="U7532" s="5">
        <v>0.1761000007390976</v>
      </c>
      <c r="V7532" s="4">
        <v>493.67001342773438</v>
      </c>
      <c r="W7532" s="5">
        <v>0.1136000007390976</v>
      </c>
      <c r="X7532" s="4">
        <v>15000</v>
      </c>
      <c r="Y7532" s="1">
        <v>25</v>
      </c>
      <c r="Z7532" s="4">
        <v>17098</v>
      </c>
      <c r="AA7532"/>
    </row>
    <row r="7533" spans="2:27" x14ac:dyDescent="0.3">
      <c r="B7533" s="1">
        <v>484242</v>
      </c>
      <c r="C7533" s="2" t="s">
        <v>56</v>
      </c>
      <c r="D7533" s="2" t="s">
        <v>25</v>
      </c>
      <c r="E7533" t="s">
        <v>40</v>
      </c>
      <c r="G7533" t="s">
        <v>42</v>
      </c>
      <c r="H7533" t="s">
        <v>52</v>
      </c>
      <c r="I7533" s="3">
        <v>44237</v>
      </c>
      <c r="J7533" s="3">
        <v>44210</v>
      </c>
      <c r="K7533" s="3">
        <v>44268</v>
      </c>
      <c r="L7533" t="s">
        <v>29</v>
      </c>
      <c r="M7533" t="str">
        <f>IF(OR(financial_loan[[#This Row],[loan_status]] = "Fully Paid",financial_loan[[#This Row],[loan_status]] = "Current"),"Good Loan", "Bad Loan")</f>
        <v>Good Loan</v>
      </c>
      <c r="N7533" s="3">
        <v>44299</v>
      </c>
      <c r="O7533" s="1">
        <v>616476</v>
      </c>
      <c r="P7533" t="s">
        <v>30</v>
      </c>
      <c r="Q7533" t="s">
        <v>75</v>
      </c>
      <c r="R7533" t="s">
        <v>32</v>
      </c>
      <c r="S7533" t="s">
        <v>38</v>
      </c>
      <c r="T7533" s="4">
        <v>135000</v>
      </c>
      <c r="U7533" s="5">
        <v>0.19290000200271606</v>
      </c>
      <c r="V7533" s="4">
        <v>511.55999755859375</v>
      </c>
      <c r="W7533" s="5">
        <v>0.13850000500679016</v>
      </c>
      <c r="X7533" s="4">
        <v>15000</v>
      </c>
      <c r="Y7533" s="1">
        <v>23</v>
      </c>
      <c r="Z7533" s="4">
        <v>18417</v>
      </c>
      <c r="AA7533"/>
    </row>
    <row r="7534" spans="2:27" x14ac:dyDescent="0.3">
      <c r="B7534" s="1">
        <v>484286</v>
      </c>
      <c r="C7534" s="2" t="s">
        <v>56</v>
      </c>
      <c r="D7534" s="2" t="s">
        <v>25</v>
      </c>
      <c r="E7534" t="s">
        <v>49</v>
      </c>
      <c r="F7534" t="s">
        <v>6286</v>
      </c>
      <c r="G7534" t="s">
        <v>27</v>
      </c>
      <c r="H7534" t="s">
        <v>52</v>
      </c>
      <c r="I7534" s="3">
        <v>44237</v>
      </c>
      <c r="J7534" s="3">
        <v>44328</v>
      </c>
      <c r="K7534" s="3">
        <v>44267</v>
      </c>
      <c r="L7534" t="s">
        <v>29</v>
      </c>
      <c r="M7534" t="str">
        <f>IF(OR(financial_loan[[#This Row],[loan_status]] = "Fully Paid",financial_loan[[#This Row],[loan_status]] = "Current"),"Good Loan", "Bad Loan")</f>
        <v>Good Loan</v>
      </c>
      <c r="N7534" s="3">
        <v>44298</v>
      </c>
      <c r="O7534" s="1">
        <v>616542</v>
      </c>
      <c r="P7534" t="s">
        <v>103</v>
      </c>
      <c r="Q7534" t="s">
        <v>51</v>
      </c>
      <c r="R7534" t="s">
        <v>32</v>
      </c>
      <c r="S7534" t="s">
        <v>33</v>
      </c>
      <c r="T7534" s="4">
        <v>113200</v>
      </c>
      <c r="U7534" s="5">
        <v>2.79999990016222E-3</v>
      </c>
      <c r="V7534" s="4">
        <v>789.58001708984375</v>
      </c>
      <c r="W7534" s="5">
        <v>0.10620000213384628</v>
      </c>
      <c r="X7534" s="4">
        <v>24250</v>
      </c>
      <c r="Y7534" s="1">
        <v>14</v>
      </c>
      <c r="Z7534" s="4">
        <v>27901</v>
      </c>
      <c r="AA7534"/>
    </row>
    <row r="7535" spans="2:27" x14ac:dyDescent="0.3">
      <c r="B7535" s="1">
        <v>484291</v>
      </c>
      <c r="C7535" s="2" t="s">
        <v>39</v>
      </c>
      <c r="D7535" s="2" t="s">
        <v>25</v>
      </c>
      <c r="E7535" t="s">
        <v>122</v>
      </c>
      <c r="F7535" t="s">
        <v>6287</v>
      </c>
      <c r="G7535" t="s">
        <v>54</v>
      </c>
      <c r="H7535" t="s">
        <v>28</v>
      </c>
      <c r="I7535" s="3">
        <v>44237</v>
      </c>
      <c r="J7535" s="3">
        <v>44268</v>
      </c>
      <c r="K7535" s="3">
        <v>44268</v>
      </c>
      <c r="L7535" t="s">
        <v>29</v>
      </c>
      <c r="M7535" t="str">
        <f>IF(OR(financial_loan[[#This Row],[loan_status]] = "Fully Paid",financial_loan[[#This Row],[loan_status]] = "Current"),"Good Loan", "Bad Loan")</f>
        <v>Good Loan</v>
      </c>
      <c r="N7535" s="3">
        <v>44299</v>
      </c>
      <c r="O7535" s="1">
        <v>616541</v>
      </c>
      <c r="P7535" t="s">
        <v>36</v>
      </c>
      <c r="Q7535" t="s">
        <v>87</v>
      </c>
      <c r="R7535" t="s">
        <v>32</v>
      </c>
      <c r="S7535" t="s">
        <v>38</v>
      </c>
      <c r="T7535" s="4">
        <v>30000</v>
      </c>
      <c r="U7535" s="5">
        <v>0.12319999933242798</v>
      </c>
      <c r="V7535" s="4">
        <v>173.25999450683594</v>
      </c>
      <c r="W7535" s="5">
        <v>7.1400001645088196E-2</v>
      </c>
      <c r="X7535" s="4">
        <v>5600</v>
      </c>
      <c r="Y7535" s="1">
        <v>16</v>
      </c>
      <c r="Z7535" s="4">
        <v>6238</v>
      </c>
      <c r="AA7535"/>
    </row>
    <row r="7536" spans="2:27" x14ac:dyDescent="0.3">
      <c r="B7536" s="1">
        <v>484298</v>
      </c>
      <c r="C7536" s="2" t="s">
        <v>34</v>
      </c>
      <c r="D7536" s="2" t="s">
        <v>25</v>
      </c>
      <c r="E7536" t="s">
        <v>40</v>
      </c>
      <c r="F7536" t="s">
        <v>6288</v>
      </c>
      <c r="G7536" t="s">
        <v>54</v>
      </c>
      <c r="H7536" t="s">
        <v>28</v>
      </c>
      <c r="I7536" s="3">
        <v>44237</v>
      </c>
      <c r="J7536" s="3">
        <v>44210</v>
      </c>
      <c r="K7536" s="3">
        <v>44268</v>
      </c>
      <c r="L7536" t="s">
        <v>29</v>
      </c>
      <c r="M7536" t="str">
        <f>IF(OR(financial_loan[[#This Row],[loan_status]] = "Fully Paid",financial_loan[[#This Row],[loan_status]] = "Current"),"Good Loan", "Bad Loan")</f>
        <v>Good Loan</v>
      </c>
      <c r="N7536" s="3">
        <v>44299</v>
      </c>
      <c r="O7536" s="1">
        <v>616557</v>
      </c>
      <c r="P7536" t="s">
        <v>103</v>
      </c>
      <c r="Q7536" t="s">
        <v>55</v>
      </c>
      <c r="R7536" t="s">
        <v>32</v>
      </c>
      <c r="S7536" t="s">
        <v>38</v>
      </c>
      <c r="T7536" s="4">
        <v>49296</v>
      </c>
      <c r="U7536" s="5">
        <v>0.16889999806880951</v>
      </c>
      <c r="V7536" s="4">
        <v>156.41000366210938</v>
      </c>
      <c r="W7536" s="5">
        <v>7.8800000250339508E-2</v>
      </c>
      <c r="X7536" s="4">
        <v>5000</v>
      </c>
      <c r="Y7536" s="1">
        <v>41</v>
      </c>
      <c r="Z7536" s="4">
        <v>5631</v>
      </c>
      <c r="AA7536"/>
    </row>
    <row r="7537" spans="2:27" x14ac:dyDescent="0.3">
      <c r="B7537" s="1">
        <v>484300</v>
      </c>
      <c r="C7537" s="2" t="s">
        <v>133</v>
      </c>
      <c r="D7537" s="2" t="s">
        <v>25</v>
      </c>
      <c r="E7537" t="s">
        <v>127</v>
      </c>
      <c r="F7537" t="s">
        <v>6289</v>
      </c>
      <c r="G7537" t="s">
        <v>54</v>
      </c>
      <c r="H7537" t="s">
        <v>43</v>
      </c>
      <c r="I7537" s="3">
        <v>44237</v>
      </c>
      <c r="J7537" s="3">
        <v>44332</v>
      </c>
      <c r="K7537" s="3">
        <v>44268</v>
      </c>
      <c r="L7537" t="s">
        <v>29</v>
      </c>
      <c r="M7537" t="str">
        <f>IF(OR(financial_loan[[#This Row],[loan_status]] = "Fully Paid",financial_loan[[#This Row],[loan_status]] = "Current"),"Good Loan", "Bad Loan")</f>
        <v>Good Loan</v>
      </c>
      <c r="N7537" s="3">
        <v>44299</v>
      </c>
      <c r="O7537" s="1">
        <v>616559</v>
      </c>
      <c r="P7537" t="s">
        <v>36</v>
      </c>
      <c r="Q7537" t="s">
        <v>82</v>
      </c>
      <c r="R7537" t="s">
        <v>32</v>
      </c>
      <c r="S7537" t="s">
        <v>38</v>
      </c>
      <c r="T7537" s="4">
        <v>36700</v>
      </c>
      <c r="U7537" s="5">
        <v>0.2101999968290329</v>
      </c>
      <c r="V7537" s="4">
        <v>62.220001220703125</v>
      </c>
      <c r="W7537" s="5">
        <v>7.5099997222423553E-2</v>
      </c>
      <c r="X7537" s="4">
        <v>2000</v>
      </c>
      <c r="Y7537" s="1">
        <v>19</v>
      </c>
      <c r="Z7537" s="4">
        <v>2240</v>
      </c>
      <c r="AA7537"/>
    </row>
    <row r="7538" spans="2:27" x14ac:dyDescent="0.3">
      <c r="B7538" s="1">
        <v>484321</v>
      </c>
      <c r="C7538" s="2" t="s">
        <v>24</v>
      </c>
      <c r="D7538" s="2" t="s">
        <v>25</v>
      </c>
      <c r="E7538" t="s">
        <v>26</v>
      </c>
      <c r="F7538" t="s">
        <v>6290</v>
      </c>
      <c r="G7538" t="s">
        <v>42</v>
      </c>
      <c r="H7538" t="s">
        <v>28</v>
      </c>
      <c r="I7538" s="3">
        <v>44237</v>
      </c>
      <c r="J7538" s="3">
        <v>44267</v>
      </c>
      <c r="K7538" s="3">
        <v>44267</v>
      </c>
      <c r="L7538" t="s">
        <v>29</v>
      </c>
      <c r="M7538" t="str">
        <f>IF(OR(financial_loan[[#This Row],[loan_status]] = "Fully Paid",financial_loan[[#This Row],[loan_status]] = "Current"),"Good Loan", "Bad Loan")</f>
        <v>Good Loan</v>
      </c>
      <c r="N7538" s="3">
        <v>44298</v>
      </c>
      <c r="O7538" s="1">
        <v>491717</v>
      </c>
      <c r="P7538" t="s">
        <v>30</v>
      </c>
      <c r="Q7538" t="s">
        <v>92</v>
      </c>
      <c r="R7538" t="s">
        <v>32</v>
      </c>
      <c r="S7538" t="s">
        <v>38</v>
      </c>
      <c r="T7538" s="4">
        <v>40440</v>
      </c>
      <c r="U7538" s="5">
        <v>0.22910000383853912</v>
      </c>
      <c r="V7538" s="4">
        <v>184.6199951171875</v>
      </c>
      <c r="W7538" s="5">
        <v>0.12729999423027039</v>
      </c>
      <c r="X7538" s="4">
        <v>5500</v>
      </c>
      <c r="Y7538" s="1">
        <v>20</v>
      </c>
      <c r="Z7538" s="4">
        <v>6523</v>
      </c>
      <c r="AA7538"/>
    </row>
    <row r="7539" spans="2:27" x14ac:dyDescent="0.3">
      <c r="B7539" s="1">
        <v>484323</v>
      </c>
      <c r="C7539" s="2" t="s">
        <v>93</v>
      </c>
      <c r="D7539" s="2" t="s">
        <v>25</v>
      </c>
      <c r="E7539" t="s">
        <v>98</v>
      </c>
      <c r="F7539" t="s">
        <v>6291</v>
      </c>
      <c r="G7539" t="s">
        <v>54</v>
      </c>
      <c r="H7539" t="s">
        <v>52</v>
      </c>
      <c r="I7539" s="3">
        <v>44357</v>
      </c>
      <c r="J7539" s="3">
        <v>44243</v>
      </c>
      <c r="K7539" s="3">
        <v>44390</v>
      </c>
      <c r="L7539" t="s">
        <v>29</v>
      </c>
      <c r="M7539" t="str">
        <f>IF(OR(financial_loan[[#This Row],[loan_status]] = "Fully Paid",financial_loan[[#This Row],[loan_status]] = "Current"),"Good Loan", "Bad Loan")</f>
        <v>Good Loan</v>
      </c>
      <c r="N7539" s="3">
        <v>44421</v>
      </c>
      <c r="O7539" s="1">
        <v>616593</v>
      </c>
      <c r="P7539" t="s">
        <v>68</v>
      </c>
      <c r="Q7539" t="s">
        <v>201</v>
      </c>
      <c r="R7539" t="s">
        <v>32</v>
      </c>
      <c r="S7539" t="s">
        <v>38</v>
      </c>
      <c r="T7539" s="4">
        <v>52000</v>
      </c>
      <c r="U7539" s="5">
        <v>0.14519999921321869</v>
      </c>
      <c r="V7539" s="4">
        <v>146.8800048828125</v>
      </c>
      <c r="W7539" s="5">
        <v>6.3900001347064972E-2</v>
      </c>
      <c r="X7539" s="4">
        <v>4800</v>
      </c>
      <c r="Y7539" s="1">
        <v>28</v>
      </c>
      <c r="Z7539" s="4">
        <v>5288</v>
      </c>
      <c r="AA7539"/>
    </row>
    <row r="7540" spans="2:27" x14ac:dyDescent="0.3">
      <c r="B7540" s="1">
        <v>484339</v>
      </c>
      <c r="C7540" s="2" t="s">
        <v>143</v>
      </c>
      <c r="D7540" s="2" t="s">
        <v>25</v>
      </c>
      <c r="E7540" t="s">
        <v>40</v>
      </c>
      <c r="F7540" t="s">
        <v>6292</v>
      </c>
      <c r="G7540" t="s">
        <v>54</v>
      </c>
      <c r="H7540" t="s">
        <v>52</v>
      </c>
      <c r="I7540" s="3">
        <v>44237</v>
      </c>
      <c r="J7540" s="3">
        <v>44332</v>
      </c>
      <c r="K7540" s="3">
        <v>44208</v>
      </c>
      <c r="L7540" t="s">
        <v>29</v>
      </c>
      <c r="M7540" t="str">
        <f>IF(OR(financial_loan[[#This Row],[loan_status]] = "Fully Paid",financial_loan[[#This Row],[loan_status]] = "Current"),"Good Loan", "Bad Loan")</f>
        <v>Good Loan</v>
      </c>
      <c r="N7540" s="3">
        <v>44239</v>
      </c>
      <c r="O7540" s="1">
        <v>616607</v>
      </c>
      <c r="P7540" t="s">
        <v>30</v>
      </c>
      <c r="Q7540" t="s">
        <v>82</v>
      </c>
      <c r="R7540" t="s">
        <v>32</v>
      </c>
      <c r="S7540" t="s">
        <v>38</v>
      </c>
      <c r="T7540" s="4">
        <v>57000</v>
      </c>
      <c r="U7540" s="5">
        <v>8.9699998497962952E-2</v>
      </c>
      <c r="V7540" s="4">
        <v>311.10000610351563</v>
      </c>
      <c r="W7540" s="5">
        <v>7.5099997222423553E-2</v>
      </c>
      <c r="X7540" s="4">
        <v>10000</v>
      </c>
      <c r="Y7540" s="1">
        <v>41</v>
      </c>
      <c r="Z7540" s="4">
        <v>10842</v>
      </c>
      <c r="AA7540"/>
    </row>
    <row r="7541" spans="2:27" x14ac:dyDescent="0.3">
      <c r="B7541" s="1">
        <v>484353</v>
      </c>
      <c r="C7541" s="2" t="s">
        <v>39</v>
      </c>
      <c r="D7541" s="2" t="s">
        <v>25</v>
      </c>
      <c r="E7541" t="s">
        <v>57</v>
      </c>
      <c r="F7541" t="s">
        <v>6293</v>
      </c>
      <c r="G7541" t="s">
        <v>54</v>
      </c>
      <c r="H7541" t="s">
        <v>28</v>
      </c>
      <c r="I7541" s="3">
        <v>44237</v>
      </c>
      <c r="J7541" s="3">
        <v>44268</v>
      </c>
      <c r="K7541" s="3">
        <v>44268</v>
      </c>
      <c r="L7541" t="s">
        <v>29</v>
      </c>
      <c r="M7541" t="str">
        <f>IF(OR(financial_loan[[#This Row],[loan_status]] = "Fully Paid",financial_loan[[#This Row],[loan_status]] = "Current"),"Good Loan", "Bad Loan")</f>
        <v>Good Loan</v>
      </c>
      <c r="N7541" s="3">
        <v>44299</v>
      </c>
      <c r="O7541" s="1">
        <v>616634</v>
      </c>
      <c r="P7541" t="s">
        <v>103</v>
      </c>
      <c r="Q7541" t="s">
        <v>87</v>
      </c>
      <c r="R7541" t="s">
        <v>32</v>
      </c>
      <c r="S7541" t="s">
        <v>38</v>
      </c>
      <c r="T7541" s="4">
        <v>60000</v>
      </c>
      <c r="U7541" s="5">
        <v>0.13940000534057617</v>
      </c>
      <c r="V7541" s="4">
        <v>211.94000244140625</v>
      </c>
      <c r="W7541" s="5">
        <v>7.1400001645088196E-2</v>
      </c>
      <c r="X7541" s="4">
        <v>6850</v>
      </c>
      <c r="Y7541" s="1">
        <v>19</v>
      </c>
      <c r="Z7541" s="4">
        <v>7630</v>
      </c>
      <c r="AA7541"/>
    </row>
    <row r="7542" spans="2:27" x14ac:dyDescent="0.3">
      <c r="B7542" s="1">
        <v>484364</v>
      </c>
      <c r="C7542" s="2" t="s">
        <v>133</v>
      </c>
      <c r="D7542" s="2" t="s">
        <v>25</v>
      </c>
      <c r="E7542" t="s">
        <v>98</v>
      </c>
      <c r="F7542" t="s">
        <v>6294</v>
      </c>
      <c r="G7542" t="s">
        <v>54</v>
      </c>
      <c r="H7542" t="s">
        <v>52</v>
      </c>
      <c r="I7542" s="3">
        <v>44237</v>
      </c>
      <c r="J7542" s="3">
        <v>44241</v>
      </c>
      <c r="K7542" s="3">
        <v>44267</v>
      </c>
      <c r="L7542" t="s">
        <v>29</v>
      </c>
      <c r="M7542" t="str">
        <f>IF(OR(financial_loan[[#This Row],[loan_status]] = "Fully Paid",financial_loan[[#This Row],[loan_status]] = "Current"),"Good Loan", "Bad Loan")</f>
        <v>Good Loan</v>
      </c>
      <c r="N7542" s="3">
        <v>44298</v>
      </c>
      <c r="O7542" s="1">
        <v>616661</v>
      </c>
      <c r="P7542" t="s">
        <v>36</v>
      </c>
      <c r="Q7542" t="s">
        <v>55</v>
      </c>
      <c r="R7542" t="s">
        <v>32</v>
      </c>
      <c r="S7542" t="s">
        <v>38</v>
      </c>
      <c r="T7542" s="4">
        <v>32000</v>
      </c>
      <c r="U7542" s="5">
        <v>0.1193000003695488</v>
      </c>
      <c r="V7542" s="4">
        <v>375.3699951171875</v>
      </c>
      <c r="W7542" s="5">
        <v>7.8800000250339508E-2</v>
      </c>
      <c r="X7542" s="4">
        <v>12000</v>
      </c>
      <c r="Y7542" s="1">
        <v>27</v>
      </c>
      <c r="Z7542" s="4">
        <v>13355</v>
      </c>
      <c r="AA7542"/>
    </row>
    <row r="7543" spans="2:27" x14ac:dyDescent="0.3">
      <c r="B7543" s="1">
        <v>484369</v>
      </c>
      <c r="C7543" s="2" t="s">
        <v>130</v>
      </c>
      <c r="D7543" s="2" t="s">
        <v>25</v>
      </c>
      <c r="E7543" t="s">
        <v>63</v>
      </c>
      <c r="F7543" t="s">
        <v>6295</v>
      </c>
      <c r="G7543" t="s">
        <v>27</v>
      </c>
      <c r="H7543" t="s">
        <v>52</v>
      </c>
      <c r="I7543" s="3">
        <v>44237</v>
      </c>
      <c r="J7543" s="3">
        <v>44302</v>
      </c>
      <c r="K7543" s="3">
        <v>44296</v>
      </c>
      <c r="L7543" t="s">
        <v>29</v>
      </c>
      <c r="M7543" t="str">
        <f>IF(OR(financial_loan[[#This Row],[loan_status]] = "Fully Paid",financial_loan[[#This Row],[loan_status]] = "Current"),"Good Loan", "Bad Loan")</f>
        <v>Good Loan</v>
      </c>
      <c r="N7543" s="3">
        <v>44326</v>
      </c>
      <c r="O7543" s="1">
        <v>616660</v>
      </c>
      <c r="P7543" t="s">
        <v>36</v>
      </c>
      <c r="Q7543" t="s">
        <v>51</v>
      </c>
      <c r="R7543" t="s">
        <v>32</v>
      </c>
      <c r="S7543" t="s">
        <v>38</v>
      </c>
      <c r="T7543" s="4">
        <v>45000</v>
      </c>
      <c r="U7543" s="5">
        <v>0.17229999601840973</v>
      </c>
      <c r="V7543" s="4">
        <v>105.81999969482422</v>
      </c>
      <c r="W7543" s="5">
        <v>0.10620000213384628</v>
      </c>
      <c r="X7543" s="4">
        <v>3250</v>
      </c>
      <c r="Y7543" s="1">
        <v>33</v>
      </c>
      <c r="Z7543" s="4">
        <v>3304</v>
      </c>
      <c r="AA7543"/>
    </row>
    <row r="7544" spans="2:27" x14ac:dyDescent="0.3">
      <c r="B7544" s="1">
        <v>484417</v>
      </c>
      <c r="C7544" s="2" t="s">
        <v>446</v>
      </c>
      <c r="D7544" s="2" t="s">
        <v>25</v>
      </c>
      <c r="E7544" t="s">
        <v>111</v>
      </c>
      <c r="F7544" t="s">
        <v>6296</v>
      </c>
      <c r="G7544" t="s">
        <v>27</v>
      </c>
      <c r="H7544" t="s">
        <v>28</v>
      </c>
      <c r="I7544" s="3">
        <v>44237</v>
      </c>
      <c r="J7544" s="3">
        <v>44268</v>
      </c>
      <c r="K7544" s="3">
        <v>44268</v>
      </c>
      <c r="L7544" t="s">
        <v>29</v>
      </c>
      <c r="M7544" t="str">
        <f>IF(OR(financial_loan[[#This Row],[loan_status]] = "Fully Paid",financial_loan[[#This Row],[loan_status]] = "Current"),"Good Loan", "Bad Loan")</f>
        <v>Good Loan</v>
      </c>
      <c r="N7544" s="3">
        <v>44299</v>
      </c>
      <c r="O7544" s="1">
        <v>616749</v>
      </c>
      <c r="P7544" t="s">
        <v>68</v>
      </c>
      <c r="Q7544" t="s">
        <v>31</v>
      </c>
      <c r="R7544" t="s">
        <v>32</v>
      </c>
      <c r="S7544" t="s">
        <v>38</v>
      </c>
      <c r="T7544" s="4">
        <v>48659</v>
      </c>
      <c r="U7544" s="5">
        <v>6.8300001323223114E-2</v>
      </c>
      <c r="V7544" s="4">
        <v>245.52000427246094</v>
      </c>
      <c r="W7544" s="5">
        <v>0.10989999771118164</v>
      </c>
      <c r="X7544" s="4">
        <v>7500</v>
      </c>
      <c r="Y7544" s="1">
        <v>6</v>
      </c>
      <c r="Z7544" s="4">
        <v>8839</v>
      </c>
      <c r="AA7544"/>
    </row>
    <row r="7545" spans="2:27" x14ac:dyDescent="0.3">
      <c r="B7545" s="1">
        <v>484430</v>
      </c>
      <c r="C7545" s="2" t="s">
        <v>24</v>
      </c>
      <c r="D7545" s="2" t="s">
        <v>25</v>
      </c>
      <c r="E7545" t="s">
        <v>49</v>
      </c>
      <c r="F7545" t="s">
        <v>6297</v>
      </c>
      <c r="G7545" t="s">
        <v>54</v>
      </c>
      <c r="H7545" t="s">
        <v>52</v>
      </c>
      <c r="I7545" s="3">
        <v>44237</v>
      </c>
      <c r="J7545" s="3">
        <v>44296</v>
      </c>
      <c r="K7545" s="3">
        <v>44265</v>
      </c>
      <c r="L7545" t="s">
        <v>29</v>
      </c>
      <c r="M7545" t="str">
        <f>IF(OR(financial_loan[[#This Row],[loan_status]] = "Fully Paid",financial_loan[[#This Row],[loan_status]] = "Current"),"Good Loan", "Bad Loan")</f>
        <v>Good Loan</v>
      </c>
      <c r="N7545" s="3">
        <v>44296</v>
      </c>
      <c r="O7545" s="1">
        <v>616775</v>
      </c>
      <c r="P7545" t="s">
        <v>36</v>
      </c>
      <c r="Q7545" t="s">
        <v>116</v>
      </c>
      <c r="R7545" t="s">
        <v>32</v>
      </c>
      <c r="S7545" t="s">
        <v>38</v>
      </c>
      <c r="T7545" s="4">
        <v>115000</v>
      </c>
      <c r="U7545" s="5">
        <v>6.25E-2</v>
      </c>
      <c r="V7545" s="4">
        <v>193.85000610351563</v>
      </c>
      <c r="W7545" s="5">
        <v>6.759999692440033E-2</v>
      </c>
      <c r="X7545" s="4">
        <v>6300</v>
      </c>
      <c r="Y7545" s="1">
        <v>21</v>
      </c>
      <c r="Z7545" s="4">
        <v>6336</v>
      </c>
      <c r="AA7545"/>
    </row>
    <row r="7546" spans="2:27" x14ac:dyDescent="0.3">
      <c r="B7546" s="1">
        <v>484473</v>
      </c>
      <c r="C7546" s="2" t="s">
        <v>433</v>
      </c>
      <c r="D7546" s="2" t="s">
        <v>25</v>
      </c>
      <c r="E7546" t="s">
        <v>57</v>
      </c>
      <c r="F7546" t="s">
        <v>735</v>
      </c>
      <c r="G7546" t="s">
        <v>42</v>
      </c>
      <c r="H7546" t="s">
        <v>52</v>
      </c>
      <c r="I7546" s="3">
        <v>44326</v>
      </c>
      <c r="J7546" s="3">
        <v>44242</v>
      </c>
      <c r="K7546" s="3">
        <v>44541</v>
      </c>
      <c r="L7546" t="s">
        <v>29</v>
      </c>
      <c r="M7546" t="str">
        <f>IF(OR(financial_loan[[#This Row],[loan_status]] = "Fully Paid",financial_loan[[#This Row],[loan_status]] = "Current"),"Good Loan", "Bad Loan")</f>
        <v>Good Loan</v>
      </c>
      <c r="N7546" s="3">
        <v>44572</v>
      </c>
      <c r="O7546" s="1">
        <v>616829</v>
      </c>
      <c r="P7546" t="s">
        <v>120</v>
      </c>
      <c r="Q7546" t="s">
        <v>75</v>
      </c>
      <c r="R7546" t="s">
        <v>32</v>
      </c>
      <c r="S7546" t="s">
        <v>38</v>
      </c>
      <c r="T7546" s="4">
        <v>68553</v>
      </c>
      <c r="U7546" s="5">
        <v>0.15680000185966492</v>
      </c>
      <c r="V7546" s="4">
        <v>511.55999755859375</v>
      </c>
      <c r="W7546" s="5">
        <v>0.13850000500679016</v>
      </c>
      <c r="X7546" s="4">
        <v>15000</v>
      </c>
      <c r="Y7546" s="1">
        <v>20</v>
      </c>
      <c r="Z7546" s="4">
        <v>17575</v>
      </c>
      <c r="AA7546"/>
    </row>
    <row r="7547" spans="2:27" x14ac:dyDescent="0.3">
      <c r="B7547" s="1">
        <v>484482</v>
      </c>
      <c r="C7547" s="2" t="s">
        <v>124</v>
      </c>
      <c r="D7547" s="2" t="s">
        <v>25</v>
      </c>
      <c r="E7547" t="s">
        <v>57</v>
      </c>
      <c r="F7547" t="s">
        <v>6298</v>
      </c>
      <c r="G7547" t="s">
        <v>27</v>
      </c>
      <c r="H7547" t="s">
        <v>28</v>
      </c>
      <c r="I7547" s="3">
        <v>44237</v>
      </c>
      <c r="J7547" s="3">
        <v>44390</v>
      </c>
      <c r="K7547" s="3">
        <v>44240</v>
      </c>
      <c r="L7547" t="s">
        <v>60</v>
      </c>
      <c r="M7547" t="str">
        <f>IF(OR(financial_loan[[#This Row],[loan_status]] = "Fully Paid",financial_loan[[#This Row],[loan_status]] = "Current"),"Good Loan", "Bad Loan")</f>
        <v>Bad Loan</v>
      </c>
      <c r="N7547" s="3">
        <v>44268</v>
      </c>
      <c r="O7547" s="1">
        <v>616845</v>
      </c>
      <c r="P7547" t="s">
        <v>36</v>
      </c>
      <c r="Q7547" t="s">
        <v>37</v>
      </c>
      <c r="R7547" t="s">
        <v>32</v>
      </c>
      <c r="S7547" t="s">
        <v>38</v>
      </c>
      <c r="T7547" s="4">
        <v>45000</v>
      </c>
      <c r="U7547" s="5">
        <v>8.829999715089798E-2</v>
      </c>
      <c r="V7547" s="4">
        <v>526.58001708984375</v>
      </c>
      <c r="W7547" s="5">
        <v>0.1136000007390976</v>
      </c>
      <c r="X7547" s="4">
        <v>16000</v>
      </c>
      <c r="Y7547" s="1">
        <v>10</v>
      </c>
      <c r="Z7547" s="4">
        <v>18474</v>
      </c>
      <c r="AA7547"/>
    </row>
    <row r="7548" spans="2:27" x14ac:dyDescent="0.3">
      <c r="B7548" s="1">
        <v>484483</v>
      </c>
      <c r="C7548" s="2" t="s">
        <v>519</v>
      </c>
      <c r="D7548" s="2" t="s">
        <v>25</v>
      </c>
      <c r="E7548" t="s">
        <v>40</v>
      </c>
      <c r="F7548" t="s">
        <v>6299</v>
      </c>
      <c r="G7548" t="s">
        <v>27</v>
      </c>
      <c r="H7548" t="s">
        <v>52</v>
      </c>
      <c r="I7548" s="3">
        <v>44237</v>
      </c>
      <c r="J7548" s="3">
        <v>44332</v>
      </c>
      <c r="K7548" s="3">
        <v>44541</v>
      </c>
      <c r="L7548" t="s">
        <v>60</v>
      </c>
      <c r="M7548" t="str">
        <f>IF(OR(financial_loan[[#This Row],[loan_status]] = "Fully Paid",financial_loan[[#This Row],[loan_status]] = "Current"),"Good Loan", "Bad Loan")</f>
        <v>Bad Loan</v>
      </c>
      <c r="N7548" s="3">
        <v>44572</v>
      </c>
      <c r="O7548" s="1">
        <v>616850</v>
      </c>
      <c r="P7548" t="s">
        <v>36</v>
      </c>
      <c r="Q7548" t="s">
        <v>114</v>
      </c>
      <c r="R7548" t="s">
        <v>32</v>
      </c>
      <c r="S7548" t="s">
        <v>38</v>
      </c>
      <c r="T7548" s="4">
        <v>62000</v>
      </c>
      <c r="U7548" s="5">
        <v>6.849999725818634E-2</v>
      </c>
      <c r="V7548" s="4">
        <v>582.92999267578125</v>
      </c>
      <c r="W7548" s="5">
        <v>0.10249999910593033</v>
      </c>
      <c r="X7548" s="4">
        <v>18000</v>
      </c>
      <c r="Y7548" s="1">
        <v>45</v>
      </c>
      <c r="Z7548" s="4">
        <v>11425</v>
      </c>
      <c r="AA7548"/>
    </row>
    <row r="7549" spans="2:27" x14ac:dyDescent="0.3">
      <c r="B7549" s="1">
        <v>484540</v>
      </c>
      <c r="C7549" s="2" t="s">
        <v>392</v>
      </c>
      <c r="D7549" s="2" t="s">
        <v>25</v>
      </c>
      <c r="E7549" t="s">
        <v>98</v>
      </c>
      <c r="F7549" t="s">
        <v>6300</v>
      </c>
      <c r="G7549" t="s">
        <v>27</v>
      </c>
      <c r="H7549" t="s">
        <v>52</v>
      </c>
      <c r="I7549" s="3">
        <v>44237</v>
      </c>
      <c r="J7549" s="3">
        <v>44359</v>
      </c>
      <c r="K7549" s="3">
        <v>44359</v>
      </c>
      <c r="L7549" t="s">
        <v>29</v>
      </c>
      <c r="M7549" t="str">
        <f>IF(OR(financial_loan[[#This Row],[loan_status]] = "Fully Paid",financial_loan[[#This Row],[loan_status]] = "Current"),"Good Loan", "Bad Loan")</f>
        <v>Good Loan</v>
      </c>
      <c r="N7549" s="3">
        <v>44389</v>
      </c>
      <c r="O7549" s="1">
        <v>531597</v>
      </c>
      <c r="P7549" t="s">
        <v>30</v>
      </c>
      <c r="Q7549" t="s">
        <v>114</v>
      </c>
      <c r="R7549" t="s">
        <v>32</v>
      </c>
      <c r="S7549" t="s">
        <v>38</v>
      </c>
      <c r="T7549" s="4">
        <v>75000</v>
      </c>
      <c r="U7549" s="5">
        <v>5.5399999022483826E-2</v>
      </c>
      <c r="V7549" s="4">
        <v>466.35000610351563</v>
      </c>
      <c r="W7549" s="5">
        <v>0.10249999910593033</v>
      </c>
      <c r="X7549" s="4">
        <v>14400</v>
      </c>
      <c r="Y7549" s="1">
        <v>30</v>
      </c>
      <c r="Z7549" s="4">
        <v>16614</v>
      </c>
      <c r="AA7549"/>
    </row>
    <row r="7550" spans="2:27" x14ac:dyDescent="0.3">
      <c r="B7550" s="1">
        <v>484543</v>
      </c>
      <c r="C7550" s="2" t="s">
        <v>93</v>
      </c>
      <c r="D7550" s="2" t="s">
        <v>25</v>
      </c>
      <c r="E7550" t="s">
        <v>127</v>
      </c>
      <c r="F7550" t="s">
        <v>6301</v>
      </c>
      <c r="G7550" t="s">
        <v>42</v>
      </c>
      <c r="H7550" t="s">
        <v>28</v>
      </c>
      <c r="I7550" s="3">
        <v>44237</v>
      </c>
      <c r="J7550" s="3">
        <v>44271</v>
      </c>
      <c r="K7550" s="3">
        <v>44268</v>
      </c>
      <c r="L7550" t="s">
        <v>29</v>
      </c>
      <c r="M7550" t="str">
        <f>IF(OR(financial_loan[[#This Row],[loan_status]] = "Fully Paid",financial_loan[[#This Row],[loan_status]] = "Current"),"Good Loan", "Bad Loan")</f>
        <v>Good Loan</v>
      </c>
      <c r="N7550" s="3">
        <v>44299</v>
      </c>
      <c r="O7550" s="1">
        <v>616973</v>
      </c>
      <c r="P7550" t="s">
        <v>30</v>
      </c>
      <c r="Q7550" t="s">
        <v>44</v>
      </c>
      <c r="R7550" t="s">
        <v>32</v>
      </c>
      <c r="S7550" t="s">
        <v>38</v>
      </c>
      <c r="T7550" s="4">
        <v>55000</v>
      </c>
      <c r="U7550" s="5">
        <v>6.3699997961521149E-2</v>
      </c>
      <c r="V7550" s="4">
        <v>269.95999145507813</v>
      </c>
      <c r="W7550" s="5">
        <v>0.13109999895095825</v>
      </c>
      <c r="X7550" s="4">
        <v>8000</v>
      </c>
      <c r="Y7550" s="1">
        <v>16</v>
      </c>
      <c r="Z7550" s="4">
        <v>9719</v>
      </c>
      <c r="AA7550"/>
    </row>
    <row r="7551" spans="2:27" x14ac:dyDescent="0.3">
      <c r="B7551" s="1">
        <v>484544</v>
      </c>
      <c r="C7551" s="2" t="s">
        <v>39</v>
      </c>
      <c r="D7551" s="2" t="s">
        <v>25</v>
      </c>
      <c r="E7551" t="s">
        <v>63</v>
      </c>
      <c r="F7551" t="s">
        <v>6302</v>
      </c>
      <c r="G7551" t="s">
        <v>27</v>
      </c>
      <c r="H7551" t="s">
        <v>52</v>
      </c>
      <c r="I7551" s="3">
        <v>44237</v>
      </c>
      <c r="J7551" s="3">
        <v>44332</v>
      </c>
      <c r="K7551" s="3">
        <v>44209</v>
      </c>
      <c r="L7551" t="s">
        <v>29</v>
      </c>
      <c r="M7551" t="str">
        <f>IF(OR(financial_loan[[#This Row],[loan_status]] = "Fully Paid",financial_loan[[#This Row],[loan_status]] = "Current"),"Good Loan", "Bad Loan")</f>
        <v>Good Loan</v>
      </c>
      <c r="N7551" s="3">
        <v>44240</v>
      </c>
      <c r="O7551" s="1">
        <v>616974</v>
      </c>
      <c r="P7551" t="s">
        <v>103</v>
      </c>
      <c r="Q7551" t="s">
        <v>51</v>
      </c>
      <c r="R7551" t="s">
        <v>32</v>
      </c>
      <c r="S7551" t="s">
        <v>38</v>
      </c>
      <c r="T7551" s="4">
        <v>49510</v>
      </c>
      <c r="U7551" s="5">
        <v>0.11959999799728394</v>
      </c>
      <c r="V7551" s="4">
        <v>130.24000549316406</v>
      </c>
      <c r="W7551" s="5">
        <v>0.10620000213384628</v>
      </c>
      <c r="X7551" s="4">
        <v>4000</v>
      </c>
      <c r="Y7551" s="1">
        <v>13</v>
      </c>
      <c r="Z7551" s="4">
        <v>4688</v>
      </c>
      <c r="AA7551"/>
    </row>
    <row r="7552" spans="2:27" x14ac:dyDescent="0.3">
      <c r="B7552" s="1">
        <v>484564</v>
      </c>
      <c r="C7552" s="2" t="s">
        <v>110</v>
      </c>
      <c r="D7552" s="2" t="s">
        <v>25</v>
      </c>
      <c r="E7552" t="s">
        <v>98</v>
      </c>
      <c r="F7552" t="s">
        <v>3356</v>
      </c>
      <c r="G7552" t="s">
        <v>42</v>
      </c>
      <c r="H7552" t="s">
        <v>28</v>
      </c>
      <c r="I7552" s="3">
        <v>44237</v>
      </c>
      <c r="J7552" s="3">
        <v>44240</v>
      </c>
      <c r="K7552" s="3">
        <v>44268</v>
      </c>
      <c r="L7552" t="s">
        <v>29</v>
      </c>
      <c r="M7552" t="str">
        <f>IF(OR(financial_loan[[#This Row],[loan_status]] = "Fully Paid",financial_loan[[#This Row],[loan_status]] = "Current"),"Good Loan", "Bad Loan")</f>
        <v>Good Loan</v>
      </c>
      <c r="N7552" s="3">
        <v>44299</v>
      </c>
      <c r="O7552" s="1">
        <v>617011</v>
      </c>
      <c r="P7552" t="s">
        <v>36</v>
      </c>
      <c r="Q7552" t="s">
        <v>44</v>
      </c>
      <c r="R7552" t="s">
        <v>32</v>
      </c>
      <c r="S7552" t="s">
        <v>38</v>
      </c>
      <c r="T7552" s="4">
        <v>48000</v>
      </c>
      <c r="U7552" s="5">
        <v>8.3999998867511749E-2</v>
      </c>
      <c r="V7552" s="4">
        <v>269.95999145507813</v>
      </c>
      <c r="W7552" s="5">
        <v>0.13109999895095825</v>
      </c>
      <c r="X7552" s="4">
        <v>8000</v>
      </c>
      <c r="Y7552" s="1">
        <v>17</v>
      </c>
      <c r="Z7552" s="4">
        <v>9719</v>
      </c>
      <c r="AA7552"/>
    </row>
    <row r="7553" spans="2:27" x14ac:dyDescent="0.3">
      <c r="B7553" s="1">
        <v>484573</v>
      </c>
      <c r="C7553" s="2" t="s">
        <v>39</v>
      </c>
      <c r="D7553" s="2" t="s">
        <v>25</v>
      </c>
      <c r="E7553" t="s">
        <v>40</v>
      </c>
      <c r="G7553" t="s">
        <v>27</v>
      </c>
      <c r="H7553" t="s">
        <v>43</v>
      </c>
      <c r="I7553" s="3">
        <v>44237</v>
      </c>
      <c r="J7553" s="3">
        <v>44210</v>
      </c>
      <c r="K7553" s="3">
        <v>44451</v>
      </c>
      <c r="L7553" t="s">
        <v>29</v>
      </c>
      <c r="M7553" t="str">
        <f>IF(OR(financial_loan[[#This Row],[loan_status]] = "Fully Paid",financial_loan[[#This Row],[loan_status]] = "Current"),"Good Loan", "Bad Loan")</f>
        <v>Good Loan</v>
      </c>
      <c r="N7553" s="3">
        <v>44481</v>
      </c>
      <c r="O7553" s="1">
        <v>617022</v>
      </c>
      <c r="P7553" t="s">
        <v>86</v>
      </c>
      <c r="Q7553" t="s">
        <v>114</v>
      </c>
      <c r="R7553" t="s">
        <v>32</v>
      </c>
      <c r="S7553" t="s">
        <v>38</v>
      </c>
      <c r="T7553" s="4">
        <v>600000</v>
      </c>
      <c r="U7553" s="5">
        <v>4.6100001782178879E-2</v>
      </c>
      <c r="V7553" s="4">
        <v>518.15997314453125</v>
      </c>
      <c r="W7553" s="5">
        <v>0.10249999910593033</v>
      </c>
      <c r="X7553" s="4">
        <v>16000</v>
      </c>
      <c r="Y7553" s="1">
        <v>18</v>
      </c>
      <c r="Z7553" s="4">
        <v>18588</v>
      </c>
      <c r="AA7553"/>
    </row>
    <row r="7554" spans="2:27" x14ac:dyDescent="0.3">
      <c r="B7554" s="1">
        <v>484580</v>
      </c>
      <c r="C7554" s="2" t="s">
        <v>93</v>
      </c>
      <c r="D7554" s="2" t="s">
        <v>25</v>
      </c>
      <c r="E7554" t="s">
        <v>49</v>
      </c>
      <c r="F7554" t="s">
        <v>6303</v>
      </c>
      <c r="G7554" t="s">
        <v>42</v>
      </c>
      <c r="H7554" t="s">
        <v>28</v>
      </c>
      <c r="I7554" s="3">
        <v>44237</v>
      </c>
      <c r="J7554" s="3">
        <v>44271</v>
      </c>
      <c r="K7554" s="3">
        <v>44268</v>
      </c>
      <c r="L7554" t="s">
        <v>29</v>
      </c>
      <c r="M7554" t="str">
        <f>IF(OR(financial_loan[[#This Row],[loan_status]] = "Fully Paid",financial_loan[[#This Row],[loan_status]] = "Current"),"Good Loan", "Bad Loan")</f>
        <v>Good Loan</v>
      </c>
      <c r="N7554" s="3">
        <v>44299</v>
      </c>
      <c r="O7554" s="1">
        <v>617033</v>
      </c>
      <c r="P7554" t="s">
        <v>91</v>
      </c>
      <c r="Q7554" t="s">
        <v>92</v>
      </c>
      <c r="R7554" t="s">
        <v>32</v>
      </c>
      <c r="S7554" t="s">
        <v>38</v>
      </c>
      <c r="T7554" s="4">
        <v>55000</v>
      </c>
      <c r="U7554" s="5">
        <v>7.7699996531009674E-2</v>
      </c>
      <c r="V7554" s="4">
        <v>167.83999633789063</v>
      </c>
      <c r="W7554" s="5">
        <v>0.12729999423027039</v>
      </c>
      <c r="X7554" s="4">
        <v>5000</v>
      </c>
      <c r="Y7554" s="1">
        <v>11</v>
      </c>
      <c r="Z7554" s="4">
        <v>6043</v>
      </c>
      <c r="AA7554"/>
    </row>
    <row r="7555" spans="2:27" x14ac:dyDescent="0.3">
      <c r="B7555" s="1">
        <v>484581</v>
      </c>
      <c r="C7555" s="2" t="s">
        <v>133</v>
      </c>
      <c r="D7555" s="2" t="s">
        <v>25</v>
      </c>
      <c r="E7555" t="s">
        <v>40</v>
      </c>
      <c r="F7555" t="s">
        <v>6304</v>
      </c>
      <c r="G7555" t="s">
        <v>27</v>
      </c>
      <c r="H7555" t="s">
        <v>52</v>
      </c>
      <c r="I7555" s="3">
        <v>44265</v>
      </c>
      <c r="J7555" s="3">
        <v>44511</v>
      </c>
      <c r="K7555" s="3">
        <v>44388</v>
      </c>
      <c r="L7555" t="s">
        <v>60</v>
      </c>
      <c r="M7555" t="str">
        <f>IF(OR(financial_loan[[#This Row],[loan_status]] = "Fully Paid",financial_loan[[#This Row],[loan_status]] = "Current"),"Good Loan", "Bad Loan")</f>
        <v>Bad Loan</v>
      </c>
      <c r="N7555" s="3">
        <v>44419</v>
      </c>
      <c r="O7555" s="1">
        <v>617035</v>
      </c>
      <c r="P7555" t="s">
        <v>30</v>
      </c>
      <c r="Q7555" t="s">
        <v>31</v>
      </c>
      <c r="R7555" t="s">
        <v>32</v>
      </c>
      <c r="S7555" t="s">
        <v>38</v>
      </c>
      <c r="T7555" s="4">
        <v>46500</v>
      </c>
      <c r="U7555" s="5">
        <v>0.18680000305175781</v>
      </c>
      <c r="V7555" s="4">
        <v>278.25</v>
      </c>
      <c r="W7555" s="5">
        <v>0.10989999771118164</v>
      </c>
      <c r="X7555" s="4">
        <v>8500</v>
      </c>
      <c r="Y7555" s="1">
        <v>29</v>
      </c>
      <c r="Z7555" s="4">
        <v>6463</v>
      </c>
      <c r="AA7555"/>
    </row>
    <row r="7556" spans="2:27" x14ac:dyDescent="0.3">
      <c r="B7556" s="1">
        <v>484582</v>
      </c>
      <c r="C7556" s="2" t="s">
        <v>24</v>
      </c>
      <c r="D7556" s="2" t="s">
        <v>25</v>
      </c>
      <c r="E7556" t="s">
        <v>49</v>
      </c>
      <c r="F7556" t="s">
        <v>6305</v>
      </c>
      <c r="G7556" t="s">
        <v>54</v>
      </c>
      <c r="H7556" t="s">
        <v>28</v>
      </c>
      <c r="I7556" s="3">
        <v>44237</v>
      </c>
      <c r="J7556" s="3">
        <v>44389</v>
      </c>
      <c r="K7556" s="3">
        <v>44389</v>
      </c>
      <c r="L7556" t="s">
        <v>29</v>
      </c>
      <c r="M7556" t="str">
        <f>IF(OR(financial_loan[[#This Row],[loan_status]] = "Fully Paid",financial_loan[[#This Row],[loan_status]] = "Current"),"Good Loan", "Bad Loan")</f>
        <v>Good Loan</v>
      </c>
      <c r="N7556" s="3">
        <v>44420</v>
      </c>
      <c r="O7556" s="1">
        <v>617034</v>
      </c>
      <c r="P7556" t="s">
        <v>30</v>
      </c>
      <c r="Q7556" t="s">
        <v>55</v>
      </c>
      <c r="R7556" t="s">
        <v>32</v>
      </c>
      <c r="S7556" t="s">
        <v>38</v>
      </c>
      <c r="T7556" s="4">
        <v>38304</v>
      </c>
      <c r="U7556" s="5">
        <v>0.15289999544620514</v>
      </c>
      <c r="V7556" s="4">
        <v>375.3699951171875</v>
      </c>
      <c r="W7556" s="5">
        <v>7.8800000250339508E-2</v>
      </c>
      <c r="X7556" s="4">
        <v>12000</v>
      </c>
      <c r="Y7556" s="1">
        <v>22</v>
      </c>
      <c r="Z7556" s="4">
        <v>13445</v>
      </c>
      <c r="AA7556"/>
    </row>
    <row r="7557" spans="2:27" x14ac:dyDescent="0.3">
      <c r="B7557" s="1">
        <v>484589</v>
      </c>
      <c r="C7557" s="2" t="s">
        <v>62</v>
      </c>
      <c r="D7557" s="2" t="s">
        <v>25</v>
      </c>
      <c r="E7557" t="s">
        <v>40</v>
      </c>
      <c r="F7557" t="s">
        <v>6306</v>
      </c>
      <c r="G7557" t="s">
        <v>54</v>
      </c>
      <c r="H7557" t="s">
        <v>52</v>
      </c>
      <c r="I7557" s="3">
        <v>44237</v>
      </c>
      <c r="J7557" s="3">
        <v>44515</v>
      </c>
      <c r="K7557" s="3">
        <v>44268</v>
      </c>
      <c r="L7557" t="s">
        <v>29</v>
      </c>
      <c r="M7557" t="str">
        <f>IF(OR(financial_loan[[#This Row],[loan_status]] = "Fully Paid",financial_loan[[#This Row],[loan_status]] = "Current"),"Good Loan", "Bad Loan")</f>
        <v>Good Loan</v>
      </c>
      <c r="N7557" s="3">
        <v>44299</v>
      </c>
      <c r="O7557" s="1">
        <v>617044</v>
      </c>
      <c r="P7557" t="s">
        <v>103</v>
      </c>
      <c r="Q7557" t="s">
        <v>87</v>
      </c>
      <c r="R7557" t="s">
        <v>32</v>
      </c>
      <c r="S7557" t="s">
        <v>38</v>
      </c>
      <c r="T7557" s="4">
        <v>120000</v>
      </c>
      <c r="U7557" s="5">
        <v>0.14779999852180481</v>
      </c>
      <c r="V7557" s="4">
        <v>145.41999816894531</v>
      </c>
      <c r="W7557" s="5">
        <v>7.1400001645088196E-2</v>
      </c>
      <c r="X7557" s="4">
        <v>4700</v>
      </c>
      <c r="Y7557" s="1">
        <v>21</v>
      </c>
      <c r="Z7557" s="4">
        <v>5236</v>
      </c>
      <c r="AA7557"/>
    </row>
    <row r="7558" spans="2:27" x14ac:dyDescent="0.3">
      <c r="B7558" s="1">
        <v>484611</v>
      </c>
      <c r="C7558" s="2" t="s">
        <v>133</v>
      </c>
      <c r="D7558" s="2" t="s">
        <v>25</v>
      </c>
      <c r="E7558" t="s">
        <v>49</v>
      </c>
      <c r="F7558" t="s">
        <v>6307</v>
      </c>
      <c r="G7558" t="s">
        <v>27</v>
      </c>
      <c r="H7558" t="s">
        <v>28</v>
      </c>
      <c r="I7558" s="3">
        <v>44237</v>
      </c>
      <c r="J7558" s="3">
        <v>44483</v>
      </c>
      <c r="K7558" s="3">
        <v>44268</v>
      </c>
      <c r="L7558" t="s">
        <v>29</v>
      </c>
      <c r="M7558" t="str">
        <f>IF(OR(financial_loan[[#This Row],[loan_status]] = "Fully Paid",financial_loan[[#This Row],[loan_status]] = "Current"),"Good Loan", "Bad Loan")</f>
        <v>Good Loan</v>
      </c>
      <c r="N7558" s="3">
        <v>44299</v>
      </c>
      <c r="O7558" s="1">
        <v>617078</v>
      </c>
      <c r="P7558" t="s">
        <v>30</v>
      </c>
      <c r="Q7558" t="s">
        <v>37</v>
      </c>
      <c r="R7558" t="s">
        <v>32</v>
      </c>
      <c r="S7558" t="s">
        <v>38</v>
      </c>
      <c r="T7558" s="4">
        <v>33600</v>
      </c>
      <c r="U7558" s="5">
        <v>0.16820000112056732</v>
      </c>
      <c r="V7558" s="4">
        <v>394.94000244140625</v>
      </c>
      <c r="W7558" s="5">
        <v>0.1136000007390976</v>
      </c>
      <c r="X7558" s="4">
        <v>12000</v>
      </c>
      <c r="Y7558" s="1">
        <v>13</v>
      </c>
      <c r="Z7558" s="4">
        <v>14218</v>
      </c>
      <c r="AA7558"/>
    </row>
    <row r="7559" spans="2:27" x14ac:dyDescent="0.3">
      <c r="B7559" s="1">
        <v>484624</v>
      </c>
      <c r="C7559" s="2" t="s">
        <v>83</v>
      </c>
      <c r="D7559" s="2" t="s">
        <v>25</v>
      </c>
      <c r="E7559" t="s">
        <v>98</v>
      </c>
      <c r="F7559" t="s">
        <v>6308</v>
      </c>
      <c r="G7559" t="s">
        <v>54</v>
      </c>
      <c r="H7559" t="s">
        <v>52</v>
      </c>
      <c r="I7559" s="3">
        <v>44237</v>
      </c>
      <c r="J7559" s="3">
        <v>44542</v>
      </c>
      <c r="K7559" s="3">
        <v>44389</v>
      </c>
      <c r="L7559" t="s">
        <v>60</v>
      </c>
      <c r="M7559" t="str">
        <f>IF(OR(financial_loan[[#This Row],[loan_status]] = "Fully Paid",financial_loan[[#This Row],[loan_status]] = "Current"),"Good Loan", "Bad Loan")</f>
        <v>Bad Loan</v>
      </c>
      <c r="N7559" s="3">
        <v>44420</v>
      </c>
      <c r="O7559" s="1">
        <v>617102</v>
      </c>
      <c r="P7559" t="s">
        <v>30</v>
      </c>
      <c r="Q7559" t="s">
        <v>87</v>
      </c>
      <c r="R7559" t="s">
        <v>32</v>
      </c>
      <c r="S7559" t="s">
        <v>38</v>
      </c>
      <c r="T7559" s="4">
        <v>39000</v>
      </c>
      <c r="U7559" s="5">
        <v>0.226500004529953</v>
      </c>
      <c r="V7559" s="4">
        <v>100.55999755859375</v>
      </c>
      <c r="W7559" s="5">
        <v>7.1400001645088196E-2</v>
      </c>
      <c r="X7559" s="4">
        <v>3250</v>
      </c>
      <c r="Y7559" s="1">
        <v>32</v>
      </c>
      <c r="Z7559" s="4">
        <v>2960</v>
      </c>
      <c r="AA7559"/>
    </row>
    <row r="7560" spans="2:27" x14ac:dyDescent="0.3">
      <c r="B7560" s="1">
        <v>484627</v>
      </c>
      <c r="C7560" s="2" t="s">
        <v>93</v>
      </c>
      <c r="D7560" s="2" t="s">
        <v>25</v>
      </c>
      <c r="E7560" t="s">
        <v>127</v>
      </c>
      <c r="F7560" t="s">
        <v>6309</v>
      </c>
      <c r="G7560" t="s">
        <v>42</v>
      </c>
      <c r="H7560" t="s">
        <v>52</v>
      </c>
      <c r="I7560" s="3">
        <v>44237</v>
      </c>
      <c r="J7560" s="3">
        <v>44265</v>
      </c>
      <c r="K7560" s="3">
        <v>44265</v>
      </c>
      <c r="L7560" t="s">
        <v>29</v>
      </c>
      <c r="M7560" t="str">
        <f>IF(OR(financial_loan[[#This Row],[loan_status]] = "Fully Paid",financial_loan[[#This Row],[loan_status]] = "Current"),"Good Loan", "Bad Loan")</f>
        <v>Good Loan</v>
      </c>
      <c r="N7560" s="3">
        <v>44296</v>
      </c>
      <c r="O7560" s="1">
        <v>617107</v>
      </c>
      <c r="P7560" t="s">
        <v>30</v>
      </c>
      <c r="Q7560" t="s">
        <v>53</v>
      </c>
      <c r="R7560" t="s">
        <v>32</v>
      </c>
      <c r="S7560" t="s">
        <v>33</v>
      </c>
      <c r="T7560" s="4">
        <v>69000</v>
      </c>
      <c r="U7560" s="5">
        <v>0.17569999396800995</v>
      </c>
      <c r="V7560" s="4">
        <v>617.1199951171875</v>
      </c>
      <c r="W7560" s="5">
        <v>0.14219999313354492</v>
      </c>
      <c r="X7560" s="4">
        <v>18000</v>
      </c>
      <c r="Y7560" s="1">
        <v>22</v>
      </c>
      <c r="Z7560" s="4">
        <v>18215</v>
      </c>
      <c r="AA7560"/>
    </row>
    <row r="7561" spans="2:27" x14ac:dyDescent="0.3">
      <c r="B7561" s="1">
        <v>484664</v>
      </c>
      <c r="C7561" s="2" t="s">
        <v>93</v>
      </c>
      <c r="D7561" s="2" t="s">
        <v>25</v>
      </c>
      <c r="E7561" t="s">
        <v>127</v>
      </c>
      <c r="F7561" t="s">
        <v>6310</v>
      </c>
      <c r="G7561" t="s">
        <v>42</v>
      </c>
      <c r="H7561" t="s">
        <v>52</v>
      </c>
      <c r="I7561" s="3">
        <v>44237</v>
      </c>
      <c r="J7561" s="3">
        <v>44332</v>
      </c>
      <c r="K7561" s="3">
        <v>44419</v>
      </c>
      <c r="L7561" t="s">
        <v>60</v>
      </c>
      <c r="M7561" t="str">
        <f>IF(OR(financial_loan[[#This Row],[loan_status]] = "Fully Paid",financial_loan[[#This Row],[loan_status]] = "Current"),"Good Loan", "Bad Loan")</f>
        <v>Bad Loan</v>
      </c>
      <c r="N7561" s="3">
        <v>44450</v>
      </c>
      <c r="O7561" s="1">
        <v>617174</v>
      </c>
      <c r="P7561" t="s">
        <v>30</v>
      </c>
      <c r="Q7561" t="s">
        <v>44</v>
      </c>
      <c r="R7561" t="s">
        <v>32</v>
      </c>
      <c r="S7561" t="s">
        <v>38</v>
      </c>
      <c r="T7561" s="4">
        <v>85000</v>
      </c>
      <c r="U7561" s="5">
        <v>0.18490000069141388</v>
      </c>
      <c r="V7561" s="4">
        <v>160.28999328613281</v>
      </c>
      <c r="W7561" s="5">
        <v>0.13109999895095825</v>
      </c>
      <c r="X7561" s="4">
        <v>4750</v>
      </c>
      <c r="Y7561" s="1">
        <v>39</v>
      </c>
      <c r="Z7561" s="4">
        <v>2878</v>
      </c>
      <c r="AA7561"/>
    </row>
    <row r="7562" spans="2:27" x14ac:dyDescent="0.3">
      <c r="B7562" s="1">
        <v>484692</v>
      </c>
      <c r="C7562" s="2" t="s">
        <v>24</v>
      </c>
      <c r="D7562" s="2" t="s">
        <v>25</v>
      </c>
      <c r="E7562" t="s">
        <v>40</v>
      </c>
      <c r="F7562" t="s">
        <v>6311</v>
      </c>
      <c r="G7562" t="s">
        <v>59</v>
      </c>
      <c r="H7562" t="s">
        <v>28</v>
      </c>
      <c r="I7562" s="3">
        <v>44237</v>
      </c>
      <c r="J7562" s="3">
        <v>44332</v>
      </c>
      <c r="K7562" s="3">
        <v>44268</v>
      </c>
      <c r="L7562" t="s">
        <v>29</v>
      </c>
      <c r="M7562" t="str">
        <f>IF(OR(financial_loan[[#This Row],[loan_status]] = "Fully Paid",financial_loan[[#This Row],[loan_status]] = "Current"),"Good Loan", "Bad Loan")</f>
        <v>Good Loan</v>
      </c>
      <c r="N7562" s="3">
        <v>44299</v>
      </c>
      <c r="O7562" s="1">
        <v>617211</v>
      </c>
      <c r="P7562" t="s">
        <v>86</v>
      </c>
      <c r="Q7562" t="s">
        <v>61</v>
      </c>
      <c r="R7562" t="s">
        <v>32</v>
      </c>
      <c r="S7562" t="s">
        <v>38</v>
      </c>
      <c r="T7562" s="4">
        <v>65000</v>
      </c>
      <c r="U7562" s="5">
        <v>0.20769999921321869</v>
      </c>
      <c r="V7562" s="4">
        <v>346.47000122070313</v>
      </c>
      <c r="W7562" s="5">
        <v>0.14959999918937683</v>
      </c>
      <c r="X7562" s="4">
        <v>10000</v>
      </c>
      <c r="Y7562" s="1">
        <v>36</v>
      </c>
      <c r="Z7562" s="4">
        <v>12584</v>
      </c>
      <c r="AA7562"/>
    </row>
    <row r="7563" spans="2:27" x14ac:dyDescent="0.3">
      <c r="B7563" s="1">
        <v>484699</v>
      </c>
      <c r="C7563" s="2" t="s">
        <v>34</v>
      </c>
      <c r="D7563" s="2" t="s">
        <v>25</v>
      </c>
      <c r="E7563" t="s">
        <v>40</v>
      </c>
      <c r="F7563" t="s">
        <v>6312</v>
      </c>
      <c r="G7563" t="s">
        <v>27</v>
      </c>
      <c r="H7563" t="s">
        <v>28</v>
      </c>
      <c r="I7563" s="3">
        <v>44237</v>
      </c>
      <c r="J7563" s="3">
        <v>44332</v>
      </c>
      <c r="K7563" s="3">
        <v>44240</v>
      </c>
      <c r="L7563" t="s">
        <v>29</v>
      </c>
      <c r="M7563" t="str">
        <f>IF(OR(financial_loan[[#This Row],[loan_status]] = "Fully Paid",financial_loan[[#This Row],[loan_status]] = "Current"),"Good Loan", "Bad Loan")</f>
        <v>Good Loan</v>
      </c>
      <c r="N7563" s="3">
        <v>44268</v>
      </c>
      <c r="O7563" s="1">
        <v>617226</v>
      </c>
      <c r="P7563" t="s">
        <v>36</v>
      </c>
      <c r="Q7563" t="s">
        <v>37</v>
      </c>
      <c r="R7563" t="s">
        <v>32</v>
      </c>
      <c r="S7563" t="s">
        <v>38</v>
      </c>
      <c r="T7563" s="4">
        <v>91000</v>
      </c>
      <c r="U7563" s="5">
        <v>0.22589999437332153</v>
      </c>
      <c r="V7563" s="4">
        <v>822.780029296875</v>
      </c>
      <c r="W7563" s="5">
        <v>0.1136000007390976</v>
      </c>
      <c r="X7563" s="4">
        <v>25000</v>
      </c>
      <c r="Y7563" s="1">
        <v>20</v>
      </c>
      <c r="Z7563" s="4">
        <v>29621</v>
      </c>
      <c r="AA7563"/>
    </row>
    <row r="7564" spans="2:27" x14ac:dyDescent="0.3">
      <c r="B7564" s="1">
        <v>484702</v>
      </c>
      <c r="C7564" s="2" t="s">
        <v>143</v>
      </c>
      <c r="D7564" s="2" t="s">
        <v>25</v>
      </c>
      <c r="E7564" t="s">
        <v>111</v>
      </c>
      <c r="F7564" t="s">
        <v>6313</v>
      </c>
      <c r="G7564" t="s">
        <v>27</v>
      </c>
      <c r="H7564" t="s">
        <v>28</v>
      </c>
      <c r="I7564" s="3">
        <v>44237</v>
      </c>
      <c r="J7564" s="3">
        <v>44360</v>
      </c>
      <c r="K7564" s="3">
        <v>44358</v>
      </c>
      <c r="L7564" t="s">
        <v>29</v>
      </c>
      <c r="M7564" t="str">
        <f>IF(OR(financial_loan[[#This Row],[loan_status]] = "Fully Paid",financial_loan[[#This Row],[loan_status]] = "Current"),"Good Loan", "Bad Loan")</f>
        <v>Good Loan</v>
      </c>
      <c r="N7564" s="3">
        <v>44388</v>
      </c>
      <c r="O7564" s="1">
        <v>617229</v>
      </c>
      <c r="P7564" t="s">
        <v>30</v>
      </c>
      <c r="Q7564" t="s">
        <v>114</v>
      </c>
      <c r="R7564" t="s">
        <v>32</v>
      </c>
      <c r="S7564" t="s">
        <v>38</v>
      </c>
      <c r="T7564" s="4">
        <v>62500</v>
      </c>
      <c r="U7564" s="5">
        <v>0.15270000696182251</v>
      </c>
      <c r="V7564" s="4">
        <v>453.3900146484375</v>
      </c>
      <c r="W7564" s="5">
        <v>0.10249999910593033</v>
      </c>
      <c r="X7564" s="4">
        <v>14000</v>
      </c>
      <c r="Y7564" s="1">
        <v>22</v>
      </c>
      <c r="Z7564" s="4">
        <v>15133</v>
      </c>
      <c r="AA7564"/>
    </row>
    <row r="7565" spans="2:27" x14ac:dyDescent="0.3">
      <c r="B7565" s="1">
        <v>484728</v>
      </c>
      <c r="C7565" s="2" t="s">
        <v>39</v>
      </c>
      <c r="D7565" s="2" t="s">
        <v>25</v>
      </c>
      <c r="E7565" t="s">
        <v>98</v>
      </c>
      <c r="F7565" t="s">
        <v>6314</v>
      </c>
      <c r="G7565" t="s">
        <v>54</v>
      </c>
      <c r="H7565" t="s">
        <v>28</v>
      </c>
      <c r="I7565" s="3">
        <v>44237</v>
      </c>
      <c r="J7565" s="3">
        <v>44240</v>
      </c>
      <c r="K7565" s="3">
        <v>44240</v>
      </c>
      <c r="L7565" t="s">
        <v>29</v>
      </c>
      <c r="M7565" t="str">
        <f>IF(OR(financial_loan[[#This Row],[loan_status]] = "Fully Paid",financial_loan[[#This Row],[loan_status]] = "Current"),"Good Loan", "Bad Loan")</f>
        <v>Good Loan</v>
      </c>
      <c r="N7565" s="3">
        <v>44268</v>
      </c>
      <c r="O7565" s="1">
        <v>617271</v>
      </c>
      <c r="P7565" t="s">
        <v>91</v>
      </c>
      <c r="Q7565" t="s">
        <v>82</v>
      </c>
      <c r="R7565" t="s">
        <v>32</v>
      </c>
      <c r="S7565" t="s">
        <v>38</v>
      </c>
      <c r="T7565" s="4">
        <v>41000</v>
      </c>
      <c r="U7565" s="5">
        <v>0.1679999977350235</v>
      </c>
      <c r="V7565" s="4">
        <v>202.22000122070313</v>
      </c>
      <c r="W7565" s="5">
        <v>7.5099997222423553E-2</v>
      </c>
      <c r="X7565" s="4">
        <v>6500</v>
      </c>
      <c r="Y7565" s="1">
        <v>11</v>
      </c>
      <c r="Z7565" s="4">
        <v>7280</v>
      </c>
      <c r="AA7565"/>
    </row>
    <row r="7566" spans="2:27" x14ac:dyDescent="0.3">
      <c r="B7566" s="1">
        <v>484753</v>
      </c>
      <c r="C7566" s="2" t="s">
        <v>211</v>
      </c>
      <c r="D7566" s="2" t="s">
        <v>25</v>
      </c>
      <c r="E7566" t="s">
        <v>49</v>
      </c>
      <c r="F7566" t="s">
        <v>6315</v>
      </c>
      <c r="G7566" t="s">
        <v>54</v>
      </c>
      <c r="H7566" t="s">
        <v>52</v>
      </c>
      <c r="I7566" s="3">
        <v>44237</v>
      </c>
      <c r="J7566" s="3">
        <v>44423</v>
      </c>
      <c r="K7566" s="3">
        <v>44268</v>
      </c>
      <c r="L7566" t="s">
        <v>29</v>
      </c>
      <c r="M7566" t="str">
        <f>IF(OR(financial_loan[[#This Row],[loan_status]] = "Fully Paid",financial_loan[[#This Row],[loan_status]] = "Current"),"Good Loan", "Bad Loan")</f>
        <v>Good Loan</v>
      </c>
      <c r="N7566" s="3">
        <v>44299</v>
      </c>
      <c r="O7566" s="1">
        <v>617308</v>
      </c>
      <c r="P7566" t="s">
        <v>141</v>
      </c>
      <c r="Q7566" t="s">
        <v>87</v>
      </c>
      <c r="R7566" t="s">
        <v>32</v>
      </c>
      <c r="S7566" t="s">
        <v>38</v>
      </c>
      <c r="T7566" s="4">
        <v>36000</v>
      </c>
      <c r="U7566" s="5">
        <v>0.15270000696182251</v>
      </c>
      <c r="V7566" s="4">
        <v>241.33000183105469</v>
      </c>
      <c r="W7566" s="5">
        <v>7.1400001645088196E-2</v>
      </c>
      <c r="X7566" s="4">
        <v>7800</v>
      </c>
      <c r="Y7566" s="1">
        <v>14</v>
      </c>
      <c r="Z7566" s="4">
        <v>8689</v>
      </c>
      <c r="AA7566"/>
    </row>
    <row r="7567" spans="2:27" x14ac:dyDescent="0.3">
      <c r="B7567" s="1">
        <v>484764</v>
      </c>
      <c r="C7567" s="2" t="s">
        <v>104</v>
      </c>
      <c r="D7567" s="2" t="s">
        <v>25</v>
      </c>
      <c r="E7567" t="s">
        <v>26</v>
      </c>
      <c r="F7567" t="s">
        <v>6316</v>
      </c>
      <c r="G7567" t="s">
        <v>59</v>
      </c>
      <c r="H7567" t="s">
        <v>52</v>
      </c>
      <c r="I7567" s="3">
        <v>44237</v>
      </c>
      <c r="J7567" s="3">
        <v>44512</v>
      </c>
      <c r="K7567" s="3">
        <v>44481</v>
      </c>
      <c r="L7567" t="s">
        <v>29</v>
      </c>
      <c r="M7567" t="str">
        <f>IF(OR(financial_loan[[#This Row],[loan_status]] = "Fully Paid",financial_loan[[#This Row],[loan_status]] = "Current"),"Good Loan", "Bad Loan")</f>
        <v>Good Loan</v>
      </c>
      <c r="N7567" s="3">
        <v>44512</v>
      </c>
      <c r="O7567" s="1">
        <v>398393</v>
      </c>
      <c r="P7567" t="s">
        <v>30</v>
      </c>
      <c r="Q7567" t="s">
        <v>80</v>
      </c>
      <c r="R7567" t="s">
        <v>32</v>
      </c>
      <c r="S7567" t="s">
        <v>38</v>
      </c>
      <c r="T7567" s="4">
        <v>300000</v>
      </c>
      <c r="U7567" s="5">
        <v>0.16159999370574951</v>
      </c>
      <c r="V7567" s="4">
        <v>870.71002197265625</v>
      </c>
      <c r="W7567" s="5">
        <v>0.15330000221729279</v>
      </c>
      <c r="X7567" s="4">
        <v>25000</v>
      </c>
      <c r="Y7567" s="1">
        <v>23</v>
      </c>
      <c r="Z7567" s="4">
        <v>31237</v>
      </c>
      <c r="AA7567"/>
    </row>
    <row r="7568" spans="2:27" x14ac:dyDescent="0.3">
      <c r="B7568" s="1">
        <v>484771</v>
      </c>
      <c r="C7568" s="2" t="s">
        <v>83</v>
      </c>
      <c r="D7568" s="2" t="s">
        <v>25</v>
      </c>
      <c r="E7568" t="s">
        <v>49</v>
      </c>
      <c r="F7568" t="s">
        <v>6317</v>
      </c>
      <c r="G7568" t="s">
        <v>27</v>
      </c>
      <c r="H7568" t="s">
        <v>52</v>
      </c>
      <c r="I7568" s="3">
        <v>44237</v>
      </c>
      <c r="J7568" s="3">
        <v>44332</v>
      </c>
      <c r="K7568" s="3">
        <v>44419</v>
      </c>
      <c r="L7568" t="s">
        <v>29</v>
      </c>
      <c r="M7568" t="str">
        <f>IF(OR(financial_loan[[#This Row],[loan_status]] = "Fully Paid",financial_loan[[#This Row],[loan_status]] = "Current"),"Good Loan", "Bad Loan")</f>
        <v>Good Loan</v>
      </c>
      <c r="N7568" s="3">
        <v>44450</v>
      </c>
      <c r="O7568" s="1">
        <v>617329</v>
      </c>
      <c r="P7568" t="s">
        <v>30</v>
      </c>
      <c r="Q7568" t="s">
        <v>65</v>
      </c>
      <c r="R7568" t="s">
        <v>32</v>
      </c>
      <c r="S7568" t="s">
        <v>38</v>
      </c>
      <c r="T7568" s="4">
        <v>100000</v>
      </c>
      <c r="U7568" s="5">
        <v>4.1200000792741776E-2</v>
      </c>
      <c r="V7568" s="4">
        <v>483.16000366210938</v>
      </c>
      <c r="W7568" s="5">
        <v>9.8800003528594971E-2</v>
      </c>
      <c r="X7568" s="4">
        <v>15000</v>
      </c>
      <c r="Y7568" s="1">
        <v>25</v>
      </c>
      <c r="Z7568" s="4">
        <v>16680</v>
      </c>
      <c r="AA7568"/>
    </row>
    <row r="7569" spans="2:27" x14ac:dyDescent="0.3">
      <c r="B7569" s="1">
        <v>484843</v>
      </c>
      <c r="C7569" s="2" t="s">
        <v>39</v>
      </c>
      <c r="D7569" s="2" t="s">
        <v>25</v>
      </c>
      <c r="E7569" t="s">
        <v>63</v>
      </c>
      <c r="F7569" t="s">
        <v>6318</v>
      </c>
      <c r="G7569" t="s">
        <v>27</v>
      </c>
      <c r="H7569" t="s">
        <v>28</v>
      </c>
      <c r="I7569" s="3">
        <v>44237</v>
      </c>
      <c r="J7569" s="3">
        <v>44240</v>
      </c>
      <c r="K7569" s="3">
        <v>44268</v>
      </c>
      <c r="L7569" t="s">
        <v>29</v>
      </c>
      <c r="M7569" t="str">
        <f>IF(OR(financial_loan[[#This Row],[loan_status]] = "Fully Paid",financial_loan[[#This Row],[loan_status]] = "Current"),"Good Loan", "Bad Loan")</f>
        <v>Good Loan</v>
      </c>
      <c r="N7569" s="3">
        <v>44299</v>
      </c>
      <c r="O7569" s="1">
        <v>617447</v>
      </c>
      <c r="P7569" t="s">
        <v>30</v>
      </c>
      <c r="Q7569" t="s">
        <v>114</v>
      </c>
      <c r="R7569" t="s">
        <v>32</v>
      </c>
      <c r="S7569" t="s">
        <v>38</v>
      </c>
      <c r="T7569" s="4">
        <v>46000</v>
      </c>
      <c r="U7569" s="5">
        <v>0.23770000040531158</v>
      </c>
      <c r="V7569" s="4">
        <v>226.69999694824219</v>
      </c>
      <c r="W7569" s="5">
        <v>0.10249999910593033</v>
      </c>
      <c r="X7569" s="4">
        <v>7000</v>
      </c>
      <c r="Y7569" s="1">
        <v>14</v>
      </c>
      <c r="Z7569" s="4">
        <v>8161</v>
      </c>
      <c r="AA7569"/>
    </row>
    <row r="7570" spans="2:27" x14ac:dyDescent="0.3">
      <c r="B7570" s="1">
        <v>484846</v>
      </c>
      <c r="C7570" s="2" t="s">
        <v>24</v>
      </c>
      <c r="D7570" s="2" t="s">
        <v>25</v>
      </c>
      <c r="E7570" t="s">
        <v>122</v>
      </c>
      <c r="F7570" t="s">
        <v>6319</v>
      </c>
      <c r="G7570" t="s">
        <v>54</v>
      </c>
      <c r="H7570" t="s">
        <v>28</v>
      </c>
      <c r="I7570" s="3">
        <v>44237</v>
      </c>
      <c r="J7570" s="3">
        <v>44362</v>
      </c>
      <c r="K7570" s="3">
        <v>44328</v>
      </c>
      <c r="L7570" t="s">
        <v>29</v>
      </c>
      <c r="M7570" t="str">
        <f>IF(OR(financial_loan[[#This Row],[loan_status]] = "Fully Paid",financial_loan[[#This Row],[loan_status]] = "Current"),"Good Loan", "Bad Loan")</f>
        <v>Good Loan</v>
      </c>
      <c r="N7570" s="3">
        <v>44359</v>
      </c>
      <c r="O7570" s="1">
        <v>602264</v>
      </c>
      <c r="P7570" t="s">
        <v>68</v>
      </c>
      <c r="Q7570" t="s">
        <v>87</v>
      </c>
      <c r="R7570" t="s">
        <v>32</v>
      </c>
      <c r="S7570" t="s">
        <v>38</v>
      </c>
      <c r="T7570" s="4">
        <v>60495</v>
      </c>
      <c r="U7570" s="5">
        <v>0.13429999351501465</v>
      </c>
      <c r="V7570" s="4">
        <v>185.63999938964844</v>
      </c>
      <c r="W7570" s="5">
        <v>7.1400001645088196E-2</v>
      </c>
      <c r="X7570" s="4">
        <v>6000</v>
      </c>
      <c r="Y7570" s="1">
        <v>15</v>
      </c>
      <c r="Z7570" s="4">
        <v>6634</v>
      </c>
      <c r="AA7570"/>
    </row>
    <row r="7571" spans="2:27" x14ac:dyDescent="0.3">
      <c r="B7571" s="1">
        <v>484847</v>
      </c>
      <c r="C7571" s="2" t="s">
        <v>104</v>
      </c>
      <c r="D7571" s="2" t="s">
        <v>25</v>
      </c>
      <c r="E7571" t="s">
        <v>98</v>
      </c>
      <c r="F7571" t="s">
        <v>6320</v>
      </c>
      <c r="G7571" t="s">
        <v>54</v>
      </c>
      <c r="H7571" t="s">
        <v>43</v>
      </c>
      <c r="I7571" s="3">
        <v>44237</v>
      </c>
      <c r="J7571" s="3">
        <v>44540</v>
      </c>
      <c r="K7571" s="3">
        <v>44540</v>
      </c>
      <c r="L7571" t="s">
        <v>29</v>
      </c>
      <c r="M7571" t="str">
        <f>IF(OR(financial_loan[[#This Row],[loan_status]] = "Fully Paid",financial_loan[[#This Row],[loan_status]] = "Current"),"Good Loan", "Bad Loan")</f>
        <v>Good Loan</v>
      </c>
      <c r="N7571" s="3">
        <v>44571</v>
      </c>
      <c r="O7571" s="1">
        <v>617450</v>
      </c>
      <c r="P7571" t="s">
        <v>30</v>
      </c>
      <c r="Q7571" t="s">
        <v>82</v>
      </c>
      <c r="R7571" t="s">
        <v>32</v>
      </c>
      <c r="S7571" t="s">
        <v>33</v>
      </c>
      <c r="T7571" s="4">
        <v>51700</v>
      </c>
      <c r="U7571" s="5">
        <v>0.17800000309944153</v>
      </c>
      <c r="V7571" s="4">
        <v>410.64999389648438</v>
      </c>
      <c r="W7571" s="5">
        <v>7.5099997222423553E-2</v>
      </c>
      <c r="X7571" s="4">
        <v>13200</v>
      </c>
      <c r="Y7571" s="1">
        <v>31</v>
      </c>
      <c r="Z7571" s="4">
        <v>13843</v>
      </c>
      <c r="AA7571"/>
    </row>
    <row r="7572" spans="2:27" x14ac:dyDescent="0.3">
      <c r="B7572" s="1">
        <v>484859</v>
      </c>
      <c r="C7572" s="2" t="s">
        <v>24</v>
      </c>
      <c r="D7572" s="2" t="s">
        <v>25</v>
      </c>
      <c r="E7572" t="s">
        <v>98</v>
      </c>
      <c r="F7572" t="s">
        <v>6321</v>
      </c>
      <c r="G7572" t="s">
        <v>27</v>
      </c>
      <c r="H7572" t="s">
        <v>28</v>
      </c>
      <c r="I7572" s="3">
        <v>44237</v>
      </c>
      <c r="J7572" s="3">
        <v>44299</v>
      </c>
      <c r="K7572" s="3">
        <v>44240</v>
      </c>
      <c r="L7572" t="s">
        <v>29</v>
      </c>
      <c r="M7572" t="str">
        <f>IF(OR(financial_loan[[#This Row],[loan_status]] = "Fully Paid",financial_loan[[#This Row],[loan_status]] = "Current"),"Good Loan", "Bad Loan")</f>
        <v>Good Loan</v>
      </c>
      <c r="N7572" s="3">
        <v>44268</v>
      </c>
      <c r="O7572" s="1">
        <v>617473</v>
      </c>
      <c r="P7572" t="s">
        <v>86</v>
      </c>
      <c r="Q7572" t="s">
        <v>31</v>
      </c>
      <c r="R7572" t="s">
        <v>32</v>
      </c>
      <c r="S7572" t="s">
        <v>38</v>
      </c>
      <c r="T7572" s="4">
        <v>37440</v>
      </c>
      <c r="U7572" s="5">
        <v>0.14360000193119049</v>
      </c>
      <c r="V7572" s="4">
        <v>261.8900146484375</v>
      </c>
      <c r="W7572" s="5">
        <v>0.10989999771118164</v>
      </c>
      <c r="X7572" s="4">
        <v>8000</v>
      </c>
      <c r="Y7572" s="1">
        <v>10</v>
      </c>
      <c r="Z7572" s="4">
        <v>9428</v>
      </c>
      <c r="AA7572"/>
    </row>
    <row r="7573" spans="2:27" x14ac:dyDescent="0.3">
      <c r="B7573" s="1">
        <v>484881</v>
      </c>
      <c r="C7573" s="2" t="s">
        <v>519</v>
      </c>
      <c r="D7573" s="2" t="s">
        <v>25</v>
      </c>
      <c r="E7573" t="s">
        <v>46</v>
      </c>
      <c r="F7573" t="s">
        <v>6322</v>
      </c>
      <c r="G7573" t="s">
        <v>27</v>
      </c>
      <c r="H7573" t="s">
        <v>28</v>
      </c>
      <c r="I7573" s="3">
        <v>44237</v>
      </c>
      <c r="J7573" s="3">
        <v>44392</v>
      </c>
      <c r="K7573" s="3">
        <v>44419</v>
      </c>
      <c r="L7573" t="s">
        <v>29</v>
      </c>
      <c r="M7573" t="str">
        <f>IF(OR(financial_loan[[#This Row],[loan_status]] = "Fully Paid",financial_loan[[#This Row],[loan_status]] = "Current"),"Good Loan", "Bad Loan")</f>
        <v>Good Loan</v>
      </c>
      <c r="N7573" s="3">
        <v>44450</v>
      </c>
      <c r="O7573" s="1">
        <v>617540</v>
      </c>
      <c r="P7573" t="s">
        <v>103</v>
      </c>
      <c r="Q7573" t="s">
        <v>114</v>
      </c>
      <c r="R7573" t="s">
        <v>32</v>
      </c>
      <c r="S7573" t="s">
        <v>38</v>
      </c>
      <c r="T7573" s="4">
        <v>26000</v>
      </c>
      <c r="U7573" s="5">
        <v>1.8500000238418579E-2</v>
      </c>
      <c r="V7573" s="4">
        <v>129.53999328613281</v>
      </c>
      <c r="W7573" s="5">
        <v>0.10249999910593033</v>
      </c>
      <c r="X7573" s="4">
        <v>4000</v>
      </c>
      <c r="Y7573" s="1">
        <v>4</v>
      </c>
      <c r="Z7573" s="4">
        <v>4346</v>
      </c>
      <c r="AA7573"/>
    </row>
    <row r="7574" spans="2:27" x14ac:dyDescent="0.3">
      <c r="B7574" s="1">
        <v>484886</v>
      </c>
      <c r="C7574" s="2" t="s">
        <v>519</v>
      </c>
      <c r="D7574" s="2" t="s">
        <v>25</v>
      </c>
      <c r="E7574" t="s">
        <v>26</v>
      </c>
      <c r="F7574" t="s">
        <v>6323</v>
      </c>
      <c r="G7574" t="s">
        <v>27</v>
      </c>
      <c r="H7574" t="s">
        <v>52</v>
      </c>
      <c r="I7574" s="3">
        <v>44237</v>
      </c>
      <c r="J7574" s="3">
        <v>44362</v>
      </c>
      <c r="K7574" s="3">
        <v>44268</v>
      </c>
      <c r="L7574" t="s">
        <v>29</v>
      </c>
      <c r="M7574" t="str">
        <f>IF(OR(financial_loan[[#This Row],[loan_status]] = "Fully Paid",financial_loan[[#This Row],[loan_status]] = "Current"),"Good Loan", "Bad Loan")</f>
        <v>Good Loan</v>
      </c>
      <c r="N7574" s="3">
        <v>44299</v>
      </c>
      <c r="O7574" s="1">
        <v>268788</v>
      </c>
      <c r="P7574" t="s">
        <v>36</v>
      </c>
      <c r="Q7574" t="s">
        <v>65</v>
      </c>
      <c r="R7574" t="s">
        <v>32</v>
      </c>
      <c r="S7574" t="s">
        <v>38</v>
      </c>
      <c r="T7574" s="4">
        <v>41000</v>
      </c>
      <c r="U7574" s="5">
        <v>0.24639999866485596</v>
      </c>
      <c r="V7574" s="4">
        <v>249.63999938964844</v>
      </c>
      <c r="W7574" s="5">
        <v>9.8800003528594971E-2</v>
      </c>
      <c r="X7574" s="4">
        <v>7750</v>
      </c>
      <c r="Y7574" s="1">
        <v>26</v>
      </c>
      <c r="Z7574" s="4">
        <v>8988</v>
      </c>
      <c r="AA7574"/>
    </row>
    <row r="7575" spans="2:27" x14ac:dyDescent="0.3">
      <c r="B7575" s="1">
        <v>484894</v>
      </c>
      <c r="C7575" s="2" t="s">
        <v>34</v>
      </c>
      <c r="D7575" s="2" t="s">
        <v>25</v>
      </c>
      <c r="E7575" t="s">
        <v>111</v>
      </c>
      <c r="F7575" t="s">
        <v>6324</v>
      </c>
      <c r="G7575" t="s">
        <v>27</v>
      </c>
      <c r="H7575" t="s">
        <v>28</v>
      </c>
      <c r="I7575" s="3">
        <v>44265</v>
      </c>
      <c r="J7575" s="3">
        <v>44515</v>
      </c>
      <c r="K7575" s="3">
        <v>44420</v>
      </c>
      <c r="L7575" t="s">
        <v>29</v>
      </c>
      <c r="M7575" t="str">
        <f>IF(OR(financial_loan[[#This Row],[loan_status]] = "Fully Paid",financial_loan[[#This Row],[loan_status]] = "Current"),"Good Loan", "Bad Loan")</f>
        <v>Good Loan</v>
      </c>
      <c r="N7575" s="3">
        <v>44451</v>
      </c>
      <c r="O7575" s="1">
        <v>617559</v>
      </c>
      <c r="P7575" t="s">
        <v>86</v>
      </c>
      <c r="Q7575" t="s">
        <v>37</v>
      </c>
      <c r="R7575" t="s">
        <v>32</v>
      </c>
      <c r="S7575" t="s">
        <v>33</v>
      </c>
      <c r="T7575" s="4">
        <v>185000</v>
      </c>
      <c r="U7575" s="5">
        <v>0.11069999635219574</v>
      </c>
      <c r="V7575" s="4">
        <v>822.780029296875</v>
      </c>
      <c r="W7575" s="5">
        <v>0.1136000007390976</v>
      </c>
      <c r="X7575" s="4">
        <v>25000</v>
      </c>
      <c r="Y7575" s="1">
        <v>19</v>
      </c>
      <c r="Z7575" s="4">
        <v>29485</v>
      </c>
      <c r="AA7575"/>
    </row>
    <row r="7576" spans="2:27" x14ac:dyDescent="0.3">
      <c r="B7576" s="1">
        <v>484903</v>
      </c>
      <c r="C7576" s="2" t="s">
        <v>83</v>
      </c>
      <c r="D7576" s="2" t="s">
        <v>25</v>
      </c>
      <c r="E7576" t="s">
        <v>26</v>
      </c>
      <c r="F7576" t="s">
        <v>6325</v>
      </c>
      <c r="G7576" t="s">
        <v>27</v>
      </c>
      <c r="H7576" t="s">
        <v>28</v>
      </c>
      <c r="I7576" s="3">
        <v>44237</v>
      </c>
      <c r="J7576" s="3">
        <v>44450</v>
      </c>
      <c r="K7576" s="3">
        <v>44450</v>
      </c>
      <c r="L7576" t="s">
        <v>29</v>
      </c>
      <c r="M7576" t="str">
        <f>IF(OR(financial_loan[[#This Row],[loan_status]] = "Fully Paid",financial_loan[[#This Row],[loan_status]] = "Current"),"Good Loan", "Bad Loan")</f>
        <v>Good Loan</v>
      </c>
      <c r="N7576" s="3">
        <v>44480</v>
      </c>
      <c r="O7576" s="1">
        <v>617584</v>
      </c>
      <c r="P7576" t="s">
        <v>91</v>
      </c>
      <c r="Q7576" t="s">
        <v>114</v>
      </c>
      <c r="R7576" t="s">
        <v>32</v>
      </c>
      <c r="S7576" t="s">
        <v>38</v>
      </c>
      <c r="T7576" s="4">
        <v>47000</v>
      </c>
      <c r="U7576" s="5">
        <v>0.20499999821186066</v>
      </c>
      <c r="V7576" s="4">
        <v>97.160003662109375</v>
      </c>
      <c r="W7576" s="5">
        <v>0.10249999910593033</v>
      </c>
      <c r="X7576" s="4">
        <v>3000</v>
      </c>
      <c r="Y7576" s="1">
        <v>15</v>
      </c>
      <c r="Z7576" s="4">
        <v>3363</v>
      </c>
      <c r="AA7576"/>
    </row>
    <row r="7577" spans="2:27" x14ac:dyDescent="0.3">
      <c r="B7577" s="1">
        <v>484981</v>
      </c>
      <c r="C7577" s="2" t="s">
        <v>24</v>
      </c>
      <c r="D7577" s="2" t="s">
        <v>25</v>
      </c>
      <c r="E7577" t="s">
        <v>84</v>
      </c>
      <c r="F7577" t="s">
        <v>6326</v>
      </c>
      <c r="G7577" t="s">
        <v>54</v>
      </c>
      <c r="H7577" t="s">
        <v>52</v>
      </c>
      <c r="I7577" s="3">
        <v>44237</v>
      </c>
      <c r="J7577" s="3">
        <v>44268</v>
      </c>
      <c r="K7577" s="3">
        <v>44268</v>
      </c>
      <c r="L7577" t="s">
        <v>29</v>
      </c>
      <c r="M7577" t="str">
        <f>IF(OR(financial_loan[[#This Row],[loan_status]] = "Fully Paid",financial_loan[[#This Row],[loan_status]] = "Current"),"Good Loan", "Bad Loan")</f>
        <v>Good Loan</v>
      </c>
      <c r="N7577" s="3">
        <v>44299</v>
      </c>
      <c r="O7577" s="1">
        <v>617709</v>
      </c>
      <c r="P7577" t="s">
        <v>30</v>
      </c>
      <c r="Q7577" t="s">
        <v>55</v>
      </c>
      <c r="R7577" t="s">
        <v>32</v>
      </c>
      <c r="S7577" t="s">
        <v>38</v>
      </c>
      <c r="T7577" s="4">
        <v>90000</v>
      </c>
      <c r="U7577" s="5">
        <v>0.15119999647140503</v>
      </c>
      <c r="V7577" s="4">
        <v>312.80999755859375</v>
      </c>
      <c r="W7577" s="5">
        <v>7.8800000250339508E-2</v>
      </c>
      <c r="X7577" s="4">
        <v>10000</v>
      </c>
      <c r="Y7577" s="1">
        <v>33</v>
      </c>
      <c r="Z7577" s="4">
        <v>11261</v>
      </c>
      <c r="AA7577"/>
    </row>
    <row r="7578" spans="2:27" x14ac:dyDescent="0.3">
      <c r="B7578" s="1">
        <v>484984</v>
      </c>
      <c r="C7578" s="2" t="s">
        <v>39</v>
      </c>
      <c r="D7578" s="2" t="s">
        <v>25</v>
      </c>
      <c r="E7578" t="s">
        <v>26</v>
      </c>
      <c r="F7578" t="s">
        <v>6327</v>
      </c>
      <c r="G7578" t="s">
        <v>27</v>
      </c>
      <c r="H7578" t="s">
        <v>28</v>
      </c>
      <c r="I7578" s="3">
        <v>44265</v>
      </c>
      <c r="J7578" s="3">
        <v>44299</v>
      </c>
      <c r="K7578" s="3">
        <v>44299</v>
      </c>
      <c r="L7578" t="s">
        <v>29</v>
      </c>
      <c r="M7578" t="str">
        <f>IF(OR(financial_loan[[#This Row],[loan_status]] = "Fully Paid",financial_loan[[#This Row],[loan_status]] = "Current"),"Good Loan", "Bad Loan")</f>
        <v>Good Loan</v>
      </c>
      <c r="N7578" s="3">
        <v>44329</v>
      </c>
      <c r="O7578" s="1">
        <v>617717</v>
      </c>
      <c r="P7578" t="s">
        <v>30</v>
      </c>
      <c r="Q7578" t="s">
        <v>37</v>
      </c>
      <c r="R7578" t="s">
        <v>32</v>
      </c>
      <c r="S7578" t="s">
        <v>38</v>
      </c>
      <c r="T7578" s="4">
        <v>24432</v>
      </c>
      <c r="U7578" s="5">
        <v>6.9700002670288086E-2</v>
      </c>
      <c r="V7578" s="4">
        <v>65.830001831054688</v>
      </c>
      <c r="W7578" s="5">
        <v>0.1136000007390976</v>
      </c>
      <c r="X7578" s="4">
        <v>2000</v>
      </c>
      <c r="Y7578" s="1">
        <v>13</v>
      </c>
      <c r="Z7578" s="4">
        <v>2370</v>
      </c>
      <c r="AA7578"/>
    </row>
    <row r="7579" spans="2:27" x14ac:dyDescent="0.3">
      <c r="B7579" s="1">
        <v>485006</v>
      </c>
      <c r="C7579" s="2" t="s">
        <v>519</v>
      </c>
      <c r="D7579" s="2" t="s">
        <v>25</v>
      </c>
      <c r="E7579" t="s">
        <v>98</v>
      </c>
      <c r="F7579" t="s">
        <v>5173</v>
      </c>
      <c r="G7579" t="s">
        <v>27</v>
      </c>
      <c r="H7579" t="s">
        <v>52</v>
      </c>
      <c r="I7579" s="3">
        <v>44265</v>
      </c>
      <c r="J7579" s="3">
        <v>44449</v>
      </c>
      <c r="K7579" s="3">
        <v>44449</v>
      </c>
      <c r="L7579" t="s">
        <v>29</v>
      </c>
      <c r="M7579" t="str">
        <f>IF(OR(financial_loan[[#This Row],[loan_status]] = "Fully Paid",financial_loan[[#This Row],[loan_status]] = "Current"),"Good Loan", "Bad Loan")</f>
        <v>Good Loan</v>
      </c>
      <c r="N7579" s="3">
        <v>44479</v>
      </c>
      <c r="O7579" s="1">
        <v>617757</v>
      </c>
      <c r="P7579" t="s">
        <v>68</v>
      </c>
      <c r="Q7579" t="s">
        <v>114</v>
      </c>
      <c r="R7579" t="s">
        <v>32</v>
      </c>
      <c r="S7579" t="s">
        <v>38</v>
      </c>
      <c r="T7579" s="4">
        <v>131000</v>
      </c>
      <c r="U7579" s="5">
        <v>0.21829999983310699</v>
      </c>
      <c r="V7579" s="4">
        <v>362.70999145507813</v>
      </c>
      <c r="W7579" s="5">
        <v>0.10249999910593033</v>
      </c>
      <c r="X7579" s="4">
        <v>11200</v>
      </c>
      <c r="Y7579" s="1">
        <v>34</v>
      </c>
      <c r="Z7579" s="4">
        <v>11655</v>
      </c>
      <c r="AA7579"/>
    </row>
    <row r="7580" spans="2:27" x14ac:dyDescent="0.3">
      <c r="B7580" s="1">
        <v>485032</v>
      </c>
      <c r="C7580" s="2" t="s">
        <v>62</v>
      </c>
      <c r="D7580" s="2" t="s">
        <v>25</v>
      </c>
      <c r="E7580" t="s">
        <v>57</v>
      </c>
      <c r="G7580" t="s">
        <v>59</v>
      </c>
      <c r="H7580" t="s">
        <v>28</v>
      </c>
      <c r="I7580" s="3">
        <v>44237</v>
      </c>
      <c r="J7580" s="3">
        <v>44239</v>
      </c>
      <c r="K7580" s="3">
        <v>44480</v>
      </c>
      <c r="L7580" t="s">
        <v>60</v>
      </c>
      <c r="M7580" t="str">
        <f>IF(OR(financial_loan[[#This Row],[loan_status]] = "Fully Paid",financial_loan[[#This Row],[loan_status]] = "Current"),"Good Loan", "Bad Loan")</f>
        <v>Bad Loan</v>
      </c>
      <c r="N7580" s="3">
        <v>44511</v>
      </c>
      <c r="O7580" s="1">
        <v>617802</v>
      </c>
      <c r="P7580" t="s">
        <v>30</v>
      </c>
      <c r="Q7580" t="s">
        <v>161</v>
      </c>
      <c r="R7580" t="s">
        <v>32</v>
      </c>
      <c r="S7580" t="s">
        <v>38</v>
      </c>
      <c r="T7580" s="4">
        <v>14400</v>
      </c>
      <c r="U7580" s="5">
        <v>6.3299998641014099E-2</v>
      </c>
      <c r="V7580" s="4">
        <v>193.00999450683594</v>
      </c>
      <c r="W7580" s="5">
        <v>0.14589999616146088</v>
      </c>
      <c r="X7580" s="4">
        <v>5600</v>
      </c>
      <c r="Y7580" s="1">
        <v>3</v>
      </c>
      <c r="Z7580" s="4">
        <v>4120</v>
      </c>
      <c r="AA7580"/>
    </row>
    <row r="7581" spans="2:27" x14ac:dyDescent="0.3">
      <c r="B7581" s="1">
        <v>485035</v>
      </c>
      <c r="C7581" s="2" t="s">
        <v>124</v>
      </c>
      <c r="D7581" s="2" t="s">
        <v>25</v>
      </c>
      <c r="E7581" t="s">
        <v>98</v>
      </c>
      <c r="F7581" t="s">
        <v>6328</v>
      </c>
      <c r="G7581" t="s">
        <v>27</v>
      </c>
      <c r="H7581" t="s">
        <v>28</v>
      </c>
      <c r="I7581" s="3">
        <v>44237</v>
      </c>
      <c r="J7581" s="3">
        <v>44332</v>
      </c>
      <c r="K7581" s="3">
        <v>44450</v>
      </c>
      <c r="L7581" t="s">
        <v>29</v>
      </c>
      <c r="M7581" t="str">
        <f>IF(OR(financial_loan[[#This Row],[loan_status]] = "Fully Paid",financial_loan[[#This Row],[loan_status]] = "Current"),"Good Loan", "Bad Loan")</f>
        <v>Good Loan</v>
      </c>
      <c r="N7581" s="3">
        <v>44480</v>
      </c>
      <c r="O7581" s="1">
        <v>617799</v>
      </c>
      <c r="P7581" t="s">
        <v>30</v>
      </c>
      <c r="Q7581" t="s">
        <v>65</v>
      </c>
      <c r="R7581" t="s">
        <v>32</v>
      </c>
      <c r="S7581" t="s">
        <v>33</v>
      </c>
      <c r="T7581" s="4">
        <v>50000</v>
      </c>
      <c r="U7581" s="5">
        <v>6.1000000685453415E-2</v>
      </c>
      <c r="V7581" s="4">
        <v>450.95001220703125</v>
      </c>
      <c r="W7581" s="5">
        <v>9.8800003528594971E-2</v>
      </c>
      <c r="X7581" s="4">
        <v>14000</v>
      </c>
      <c r="Y7581" s="1">
        <v>17</v>
      </c>
      <c r="Z7581" s="4">
        <v>15694</v>
      </c>
      <c r="AA7581"/>
    </row>
    <row r="7582" spans="2:27" x14ac:dyDescent="0.3">
      <c r="B7582" s="1">
        <v>485037</v>
      </c>
      <c r="C7582" s="2" t="s">
        <v>83</v>
      </c>
      <c r="D7582" s="2" t="s">
        <v>25</v>
      </c>
      <c r="E7582" t="s">
        <v>122</v>
      </c>
      <c r="F7582" t="s">
        <v>6329</v>
      </c>
      <c r="G7582" t="s">
        <v>54</v>
      </c>
      <c r="H7582" t="s">
        <v>28</v>
      </c>
      <c r="I7582" s="3">
        <v>44418</v>
      </c>
      <c r="J7582" s="3">
        <v>44211</v>
      </c>
      <c r="K7582" s="3">
        <v>44329</v>
      </c>
      <c r="L7582" t="s">
        <v>29</v>
      </c>
      <c r="M7582" t="str">
        <f>IF(OR(financial_loan[[#This Row],[loan_status]] = "Fully Paid",financial_loan[[#This Row],[loan_status]] = "Current"),"Good Loan", "Bad Loan")</f>
        <v>Good Loan</v>
      </c>
      <c r="N7582" s="3">
        <v>44360</v>
      </c>
      <c r="O7582" s="1">
        <v>617800</v>
      </c>
      <c r="P7582" t="s">
        <v>30</v>
      </c>
      <c r="Q7582" t="s">
        <v>116</v>
      </c>
      <c r="R7582" t="s">
        <v>32</v>
      </c>
      <c r="S7582" t="s">
        <v>38</v>
      </c>
      <c r="T7582" s="4">
        <v>47500</v>
      </c>
      <c r="U7582" s="5">
        <v>9.3000002205371857E-2</v>
      </c>
      <c r="V7582" s="4">
        <v>92.30999755859375</v>
      </c>
      <c r="W7582" s="5">
        <v>6.759999692440033E-2</v>
      </c>
      <c r="X7582" s="4">
        <v>3000</v>
      </c>
      <c r="Y7582" s="1">
        <v>28</v>
      </c>
      <c r="Z7582" s="4">
        <v>3318</v>
      </c>
      <c r="AA7582"/>
    </row>
    <row r="7583" spans="2:27" x14ac:dyDescent="0.3">
      <c r="B7583" s="1">
        <v>485040</v>
      </c>
      <c r="C7583" s="2" t="s">
        <v>62</v>
      </c>
      <c r="D7583" s="2" t="s">
        <v>25</v>
      </c>
      <c r="E7583" t="s">
        <v>40</v>
      </c>
      <c r="F7583" t="s">
        <v>6330</v>
      </c>
      <c r="G7583" t="s">
        <v>42</v>
      </c>
      <c r="H7583" t="s">
        <v>52</v>
      </c>
      <c r="I7583" s="3">
        <v>44237</v>
      </c>
      <c r="J7583" s="3">
        <v>44302</v>
      </c>
      <c r="K7583" s="3">
        <v>44542</v>
      </c>
      <c r="L7583" t="s">
        <v>29</v>
      </c>
      <c r="M7583" t="str">
        <f>IF(OR(financial_loan[[#This Row],[loan_status]] = "Fully Paid",financial_loan[[#This Row],[loan_status]] = "Current"),"Good Loan", "Bad Loan")</f>
        <v>Good Loan</v>
      </c>
      <c r="N7583" s="3">
        <v>44573</v>
      </c>
      <c r="O7583" s="1">
        <v>617807</v>
      </c>
      <c r="P7583" t="s">
        <v>36</v>
      </c>
      <c r="Q7583" t="s">
        <v>44</v>
      </c>
      <c r="R7583" t="s">
        <v>32</v>
      </c>
      <c r="S7583" t="s">
        <v>38</v>
      </c>
      <c r="T7583" s="4">
        <v>200000</v>
      </c>
      <c r="U7583" s="5">
        <v>7.980000227689743E-2</v>
      </c>
      <c r="V7583" s="4">
        <v>728.8900146484375</v>
      </c>
      <c r="W7583" s="5">
        <v>0.13109999895095825</v>
      </c>
      <c r="X7583" s="4">
        <v>21600</v>
      </c>
      <c r="Y7583" s="1">
        <v>37</v>
      </c>
      <c r="Z7583" s="4">
        <v>26195</v>
      </c>
      <c r="AA7583"/>
    </row>
    <row r="7584" spans="2:27" x14ac:dyDescent="0.3">
      <c r="B7584" s="1">
        <v>485051</v>
      </c>
      <c r="C7584" s="2" t="s">
        <v>45</v>
      </c>
      <c r="D7584" s="2" t="s">
        <v>25</v>
      </c>
      <c r="E7584" t="s">
        <v>46</v>
      </c>
      <c r="F7584" t="s">
        <v>6331</v>
      </c>
      <c r="G7584" t="s">
        <v>42</v>
      </c>
      <c r="H7584" t="s">
        <v>52</v>
      </c>
      <c r="I7584" s="3">
        <v>44265</v>
      </c>
      <c r="J7584" s="3">
        <v>44298</v>
      </c>
      <c r="K7584" s="3">
        <v>44541</v>
      </c>
      <c r="L7584" t="s">
        <v>60</v>
      </c>
      <c r="M7584" t="str">
        <f>IF(OR(financial_loan[[#This Row],[loan_status]] = "Fully Paid",financial_loan[[#This Row],[loan_status]] = "Current"),"Good Loan", "Bad Loan")</f>
        <v>Bad Loan</v>
      </c>
      <c r="N7584" s="3">
        <v>44572</v>
      </c>
      <c r="O7584" s="1">
        <v>617827</v>
      </c>
      <c r="P7584" t="s">
        <v>70</v>
      </c>
      <c r="Q7584" t="s">
        <v>48</v>
      </c>
      <c r="R7584" t="s">
        <v>32</v>
      </c>
      <c r="S7584" t="s">
        <v>38</v>
      </c>
      <c r="T7584" s="4">
        <v>60000</v>
      </c>
      <c r="U7584" s="5">
        <v>8.4200002253055573E-2</v>
      </c>
      <c r="V7584" s="4">
        <v>407.08999633789063</v>
      </c>
      <c r="W7584" s="5">
        <v>0.13480000197887421</v>
      </c>
      <c r="X7584" s="4">
        <v>12000</v>
      </c>
      <c r="Y7584" s="1">
        <v>15</v>
      </c>
      <c r="Z7584" s="4">
        <v>8978</v>
      </c>
      <c r="AA7584"/>
    </row>
    <row r="7585" spans="2:27" x14ac:dyDescent="0.3">
      <c r="B7585" s="1">
        <v>485070</v>
      </c>
      <c r="C7585" s="2" t="s">
        <v>62</v>
      </c>
      <c r="D7585" s="2" t="s">
        <v>25</v>
      </c>
      <c r="E7585" t="s">
        <v>40</v>
      </c>
      <c r="F7585" t="s">
        <v>6332</v>
      </c>
      <c r="G7585" t="s">
        <v>42</v>
      </c>
      <c r="H7585" t="s">
        <v>52</v>
      </c>
      <c r="I7585" s="3">
        <v>44237</v>
      </c>
      <c r="J7585" s="3">
        <v>44483</v>
      </c>
      <c r="K7585" s="3">
        <v>44207</v>
      </c>
      <c r="L7585" t="s">
        <v>29</v>
      </c>
      <c r="M7585" t="str">
        <f>IF(OR(financial_loan[[#This Row],[loan_status]] = "Fully Paid",financial_loan[[#This Row],[loan_status]] = "Current"),"Good Loan", "Bad Loan")</f>
        <v>Good Loan</v>
      </c>
      <c r="N7585" s="3">
        <v>44238</v>
      </c>
      <c r="O7585" s="1">
        <v>617858</v>
      </c>
      <c r="P7585" t="s">
        <v>103</v>
      </c>
      <c r="Q7585" t="s">
        <v>48</v>
      </c>
      <c r="R7585" t="s">
        <v>32</v>
      </c>
      <c r="S7585" t="s">
        <v>38</v>
      </c>
      <c r="T7585" s="4">
        <v>60000</v>
      </c>
      <c r="U7585" s="5">
        <v>6.5200001001358032E-2</v>
      </c>
      <c r="V7585" s="4">
        <v>169.6300048828125</v>
      </c>
      <c r="W7585" s="5">
        <v>0.13480000197887421</v>
      </c>
      <c r="X7585" s="4">
        <v>5000</v>
      </c>
      <c r="Y7585" s="1">
        <v>6</v>
      </c>
      <c r="Z7585" s="4">
        <v>5518</v>
      </c>
      <c r="AA7585"/>
    </row>
    <row r="7586" spans="2:27" x14ac:dyDescent="0.3">
      <c r="B7586" s="1">
        <v>485072</v>
      </c>
      <c r="C7586" s="2" t="s">
        <v>102</v>
      </c>
      <c r="D7586" s="2" t="s">
        <v>25</v>
      </c>
      <c r="E7586" t="s">
        <v>49</v>
      </c>
      <c r="F7586" t="s">
        <v>6333</v>
      </c>
      <c r="G7586" t="s">
        <v>27</v>
      </c>
      <c r="H7586" t="s">
        <v>52</v>
      </c>
      <c r="I7586" s="3">
        <v>44237</v>
      </c>
      <c r="J7586" s="3">
        <v>44268</v>
      </c>
      <c r="K7586" s="3">
        <v>44268</v>
      </c>
      <c r="L7586" t="s">
        <v>29</v>
      </c>
      <c r="M7586" t="str">
        <f>IF(OR(financial_loan[[#This Row],[loan_status]] = "Fully Paid",financial_loan[[#This Row],[loan_status]] = "Current"),"Good Loan", "Bad Loan")</f>
        <v>Good Loan</v>
      </c>
      <c r="N7586" s="3">
        <v>44299</v>
      </c>
      <c r="O7586" s="1">
        <v>617861</v>
      </c>
      <c r="P7586" t="s">
        <v>141</v>
      </c>
      <c r="Q7586" t="s">
        <v>65</v>
      </c>
      <c r="R7586" t="s">
        <v>32</v>
      </c>
      <c r="S7586" t="s">
        <v>38</v>
      </c>
      <c r="T7586" s="4">
        <v>40000</v>
      </c>
      <c r="U7586" s="5">
        <v>5.1600001752376556E-2</v>
      </c>
      <c r="V7586" s="4">
        <v>386.52999877929688</v>
      </c>
      <c r="W7586" s="5">
        <v>9.8800003528594971E-2</v>
      </c>
      <c r="X7586" s="4">
        <v>12000</v>
      </c>
      <c r="Y7586" s="1">
        <v>13</v>
      </c>
      <c r="Z7586" s="4">
        <v>13916</v>
      </c>
      <c r="AA7586"/>
    </row>
    <row r="7587" spans="2:27" x14ac:dyDescent="0.3">
      <c r="B7587" s="1">
        <v>485083</v>
      </c>
      <c r="C7587" s="2" t="s">
        <v>102</v>
      </c>
      <c r="D7587" s="2" t="s">
        <v>25</v>
      </c>
      <c r="E7587" t="s">
        <v>98</v>
      </c>
      <c r="F7587" t="s">
        <v>6334</v>
      </c>
      <c r="G7587" t="s">
        <v>27</v>
      </c>
      <c r="H7587" t="s">
        <v>28</v>
      </c>
      <c r="I7587" s="3">
        <v>44237</v>
      </c>
      <c r="J7587" s="3">
        <v>44240</v>
      </c>
      <c r="K7587" s="3">
        <v>44268</v>
      </c>
      <c r="L7587" t="s">
        <v>29</v>
      </c>
      <c r="M7587" t="str">
        <f>IF(OR(financial_loan[[#This Row],[loan_status]] = "Fully Paid",financial_loan[[#This Row],[loan_status]] = "Current"),"Good Loan", "Bad Loan")</f>
        <v>Good Loan</v>
      </c>
      <c r="N7587" s="3">
        <v>44299</v>
      </c>
      <c r="O7587" s="1">
        <v>617880</v>
      </c>
      <c r="P7587" t="s">
        <v>30</v>
      </c>
      <c r="Q7587" t="s">
        <v>65</v>
      </c>
      <c r="R7587" t="s">
        <v>32</v>
      </c>
      <c r="S7587" t="s">
        <v>38</v>
      </c>
      <c r="T7587" s="4">
        <v>36000</v>
      </c>
      <c r="U7587" s="5">
        <v>0.24400000274181366</v>
      </c>
      <c r="V7587" s="4">
        <v>467.05999755859375</v>
      </c>
      <c r="W7587" s="5">
        <v>9.8800003528594971E-2</v>
      </c>
      <c r="X7587" s="4">
        <v>14500</v>
      </c>
      <c r="Y7587" s="1">
        <v>17</v>
      </c>
      <c r="Z7587" s="4">
        <v>16815</v>
      </c>
      <c r="AA7587"/>
    </row>
    <row r="7588" spans="2:27" x14ac:dyDescent="0.3">
      <c r="B7588" s="1">
        <v>485096</v>
      </c>
      <c r="C7588" s="2" t="s">
        <v>96</v>
      </c>
      <c r="D7588" s="2" t="s">
        <v>25</v>
      </c>
      <c r="E7588" t="s">
        <v>111</v>
      </c>
      <c r="F7588" t="s">
        <v>4588</v>
      </c>
      <c r="G7588" t="s">
        <v>42</v>
      </c>
      <c r="H7588" t="s">
        <v>52</v>
      </c>
      <c r="I7588" s="3">
        <v>44237</v>
      </c>
      <c r="J7588" s="3">
        <v>44327</v>
      </c>
      <c r="K7588" s="3">
        <v>44358</v>
      </c>
      <c r="L7588" t="s">
        <v>29</v>
      </c>
      <c r="M7588" t="str">
        <f>IF(OR(financial_loan[[#This Row],[loan_status]] = "Fully Paid",financial_loan[[#This Row],[loan_status]] = "Current"),"Good Loan", "Bad Loan")</f>
        <v>Good Loan</v>
      </c>
      <c r="N7588" s="3">
        <v>44388</v>
      </c>
      <c r="O7588" s="1">
        <v>617900</v>
      </c>
      <c r="P7588" t="s">
        <v>30</v>
      </c>
      <c r="Q7588" t="s">
        <v>44</v>
      </c>
      <c r="R7588" t="s">
        <v>32</v>
      </c>
      <c r="S7588" t="s">
        <v>38</v>
      </c>
      <c r="T7588" s="4">
        <v>104000</v>
      </c>
      <c r="U7588" s="5">
        <v>0.11879999935626984</v>
      </c>
      <c r="V7588" s="4">
        <v>371.20001220703125</v>
      </c>
      <c r="W7588" s="5">
        <v>0.13109999895095825</v>
      </c>
      <c r="X7588" s="4">
        <v>11000</v>
      </c>
      <c r="Y7588" s="1">
        <v>44</v>
      </c>
      <c r="Z7588" s="4">
        <v>12167</v>
      </c>
      <c r="AA7588"/>
    </row>
    <row r="7589" spans="2:27" x14ac:dyDescent="0.3">
      <c r="B7589" s="1">
        <v>485098</v>
      </c>
      <c r="C7589" s="2" t="s">
        <v>110</v>
      </c>
      <c r="D7589" s="2" t="s">
        <v>25</v>
      </c>
      <c r="E7589" t="s">
        <v>111</v>
      </c>
      <c r="F7589" t="s">
        <v>6335</v>
      </c>
      <c r="G7589" t="s">
        <v>27</v>
      </c>
      <c r="H7589" t="s">
        <v>28</v>
      </c>
      <c r="I7589" s="3">
        <v>44237</v>
      </c>
      <c r="J7589" s="3">
        <v>44420</v>
      </c>
      <c r="K7589" s="3">
        <v>44389</v>
      </c>
      <c r="L7589" t="s">
        <v>29</v>
      </c>
      <c r="M7589" t="str">
        <f>IF(OR(financial_loan[[#This Row],[loan_status]] = "Fully Paid",financial_loan[[#This Row],[loan_status]] = "Current"),"Good Loan", "Bad Loan")</f>
        <v>Good Loan</v>
      </c>
      <c r="N7589" s="3">
        <v>44420</v>
      </c>
      <c r="O7589" s="1">
        <v>617902</v>
      </c>
      <c r="P7589" t="s">
        <v>86</v>
      </c>
      <c r="Q7589" t="s">
        <v>31</v>
      </c>
      <c r="R7589" t="s">
        <v>32</v>
      </c>
      <c r="S7589" t="s">
        <v>38</v>
      </c>
      <c r="T7589" s="4">
        <v>49000</v>
      </c>
      <c r="U7589" s="5">
        <v>0.17880000174045563</v>
      </c>
      <c r="V7589" s="4">
        <v>818.3800048828125</v>
      </c>
      <c r="W7589" s="5">
        <v>0.10989999771118164</v>
      </c>
      <c r="X7589" s="4">
        <v>25000</v>
      </c>
      <c r="Y7589" s="1">
        <v>24</v>
      </c>
      <c r="Z7589" s="4">
        <v>29257</v>
      </c>
      <c r="AA7589"/>
    </row>
    <row r="7590" spans="2:27" x14ac:dyDescent="0.3">
      <c r="B7590" s="1">
        <v>485099</v>
      </c>
      <c r="C7590" s="2" t="s">
        <v>431</v>
      </c>
      <c r="D7590" s="2" t="s">
        <v>25</v>
      </c>
      <c r="E7590" t="s">
        <v>111</v>
      </c>
      <c r="F7590" t="s">
        <v>1341</v>
      </c>
      <c r="G7590" t="s">
        <v>59</v>
      </c>
      <c r="H7590" t="s">
        <v>52</v>
      </c>
      <c r="I7590" s="3">
        <v>44237</v>
      </c>
      <c r="J7590" s="3">
        <v>44332</v>
      </c>
      <c r="K7590" s="3">
        <v>44358</v>
      </c>
      <c r="L7590" t="s">
        <v>29</v>
      </c>
      <c r="M7590" t="str">
        <f>IF(OR(financial_loan[[#This Row],[loan_status]] = "Fully Paid",financial_loan[[#This Row],[loan_status]] = "Current"),"Good Loan", "Bad Loan")</f>
        <v>Good Loan</v>
      </c>
      <c r="N7590" s="3">
        <v>44388</v>
      </c>
      <c r="O7590" s="1">
        <v>617894</v>
      </c>
      <c r="P7590" t="s">
        <v>30</v>
      </c>
      <c r="Q7590" t="s">
        <v>80</v>
      </c>
      <c r="R7590" t="s">
        <v>32</v>
      </c>
      <c r="S7590" t="s">
        <v>38</v>
      </c>
      <c r="T7590" s="4">
        <v>64300</v>
      </c>
      <c r="U7590" s="5">
        <v>0.23549999296665192</v>
      </c>
      <c r="V7590" s="4">
        <v>487.60000610351563</v>
      </c>
      <c r="W7590" s="5">
        <v>0.15330000221729279</v>
      </c>
      <c r="X7590" s="4">
        <v>14000</v>
      </c>
      <c r="Y7590" s="1">
        <v>28</v>
      </c>
      <c r="Z7590" s="4">
        <v>16245</v>
      </c>
      <c r="AA7590"/>
    </row>
    <row r="7591" spans="2:27" x14ac:dyDescent="0.3">
      <c r="B7591" s="1">
        <v>485101</v>
      </c>
      <c r="C7591" s="2" t="s">
        <v>83</v>
      </c>
      <c r="D7591" s="2" t="s">
        <v>25</v>
      </c>
      <c r="E7591" t="s">
        <v>63</v>
      </c>
      <c r="F7591" t="s">
        <v>6336</v>
      </c>
      <c r="G7591" t="s">
        <v>59</v>
      </c>
      <c r="H7591" t="s">
        <v>43</v>
      </c>
      <c r="I7591" s="3">
        <v>44237</v>
      </c>
      <c r="J7591" s="3">
        <v>44240</v>
      </c>
      <c r="K7591" s="3">
        <v>44268</v>
      </c>
      <c r="L7591" t="s">
        <v>29</v>
      </c>
      <c r="M7591" t="str">
        <f>IF(OR(financial_loan[[#This Row],[loan_status]] = "Fully Paid",financial_loan[[#This Row],[loan_status]] = "Current"),"Good Loan", "Bad Loan")</f>
        <v>Good Loan</v>
      </c>
      <c r="N7591" s="3">
        <v>44299</v>
      </c>
      <c r="O7591" s="1">
        <v>617906</v>
      </c>
      <c r="P7591" t="s">
        <v>30</v>
      </c>
      <c r="Q7591" t="s">
        <v>80</v>
      </c>
      <c r="R7591" t="s">
        <v>32</v>
      </c>
      <c r="S7591" t="s">
        <v>38</v>
      </c>
      <c r="T7591" s="4">
        <v>75000</v>
      </c>
      <c r="U7591" s="5">
        <v>6.399999838322401E-3</v>
      </c>
      <c r="V7591" s="4">
        <v>435.3599853515625</v>
      </c>
      <c r="W7591" s="5">
        <v>0.15330000221729279</v>
      </c>
      <c r="X7591" s="4">
        <v>12500</v>
      </c>
      <c r="Y7591" s="1">
        <v>10</v>
      </c>
      <c r="Z7591" s="4">
        <v>15675</v>
      </c>
      <c r="AA7591"/>
    </row>
    <row r="7592" spans="2:27" x14ac:dyDescent="0.3">
      <c r="B7592" s="1">
        <v>485111</v>
      </c>
      <c r="C7592" s="2" t="s">
        <v>93</v>
      </c>
      <c r="D7592" s="2" t="s">
        <v>25</v>
      </c>
      <c r="E7592" t="s">
        <v>98</v>
      </c>
      <c r="F7592" t="s">
        <v>6337</v>
      </c>
      <c r="G7592" t="s">
        <v>27</v>
      </c>
      <c r="H7592" t="s">
        <v>28</v>
      </c>
      <c r="I7592" s="3">
        <v>44237</v>
      </c>
      <c r="J7592" s="3">
        <v>44332</v>
      </c>
      <c r="K7592" s="3">
        <v>44328</v>
      </c>
      <c r="L7592" t="s">
        <v>29</v>
      </c>
      <c r="M7592" t="str">
        <f>IF(OR(financial_loan[[#This Row],[loan_status]] = "Fully Paid",financial_loan[[#This Row],[loan_status]] = "Current"),"Good Loan", "Bad Loan")</f>
        <v>Good Loan</v>
      </c>
      <c r="N7592" s="3">
        <v>44359</v>
      </c>
      <c r="O7592" s="1">
        <v>617922</v>
      </c>
      <c r="P7592" t="s">
        <v>103</v>
      </c>
      <c r="Q7592" t="s">
        <v>114</v>
      </c>
      <c r="R7592" t="s">
        <v>32</v>
      </c>
      <c r="S7592" t="s">
        <v>38</v>
      </c>
      <c r="T7592" s="4">
        <v>65000</v>
      </c>
      <c r="U7592" s="5">
        <v>0.13220000267028809</v>
      </c>
      <c r="V7592" s="4">
        <v>647.70001220703125</v>
      </c>
      <c r="W7592" s="5">
        <v>0.10249999910593033</v>
      </c>
      <c r="X7592" s="4">
        <v>20000</v>
      </c>
      <c r="Y7592" s="1">
        <v>14</v>
      </c>
      <c r="Z7592" s="4">
        <v>22518</v>
      </c>
      <c r="AA7592"/>
    </row>
    <row r="7593" spans="2:27" x14ac:dyDescent="0.3">
      <c r="B7593" s="1">
        <v>485122</v>
      </c>
      <c r="C7593" s="2" t="s">
        <v>24</v>
      </c>
      <c r="D7593" s="2" t="s">
        <v>25</v>
      </c>
      <c r="E7593" t="s">
        <v>49</v>
      </c>
      <c r="F7593" t="s">
        <v>5970</v>
      </c>
      <c r="G7593" t="s">
        <v>27</v>
      </c>
      <c r="H7593" t="s">
        <v>52</v>
      </c>
      <c r="I7593" s="3">
        <v>44237</v>
      </c>
      <c r="J7593" s="3">
        <v>44391</v>
      </c>
      <c r="K7593" s="3">
        <v>44328</v>
      </c>
      <c r="L7593" t="s">
        <v>29</v>
      </c>
      <c r="M7593" t="str">
        <f>IF(OR(financial_loan[[#This Row],[loan_status]] = "Fully Paid",financial_loan[[#This Row],[loan_status]] = "Current"),"Good Loan", "Bad Loan")</f>
        <v>Good Loan</v>
      </c>
      <c r="N7593" s="3">
        <v>44359</v>
      </c>
      <c r="O7593" s="1">
        <v>617939</v>
      </c>
      <c r="P7593" t="s">
        <v>103</v>
      </c>
      <c r="Q7593" t="s">
        <v>37</v>
      </c>
      <c r="R7593" t="s">
        <v>32</v>
      </c>
      <c r="S7593" t="s">
        <v>38</v>
      </c>
      <c r="T7593" s="4">
        <v>160669.75</v>
      </c>
      <c r="U7593" s="5">
        <v>5.2700001746416092E-2</v>
      </c>
      <c r="V7593" s="4">
        <v>263.29000854492188</v>
      </c>
      <c r="W7593" s="5">
        <v>0.1136000007390976</v>
      </c>
      <c r="X7593" s="4">
        <v>8000</v>
      </c>
      <c r="Y7593" s="1">
        <v>21</v>
      </c>
      <c r="Z7593" s="4">
        <v>9346</v>
      </c>
      <c r="AA7593"/>
    </row>
    <row r="7594" spans="2:27" x14ac:dyDescent="0.3">
      <c r="B7594" s="1">
        <v>485184</v>
      </c>
      <c r="C7594" s="2" t="s">
        <v>93</v>
      </c>
      <c r="D7594" s="2" t="s">
        <v>25</v>
      </c>
      <c r="E7594" t="s">
        <v>46</v>
      </c>
      <c r="F7594" t="s">
        <v>6338</v>
      </c>
      <c r="G7594" t="s">
        <v>59</v>
      </c>
      <c r="H7594" t="s">
        <v>28</v>
      </c>
      <c r="I7594" s="3">
        <v>44265</v>
      </c>
      <c r="J7594" s="3">
        <v>44419</v>
      </c>
      <c r="K7594" s="3">
        <v>44297</v>
      </c>
      <c r="L7594" t="s">
        <v>60</v>
      </c>
      <c r="M7594" t="str">
        <f>IF(OR(financial_loan[[#This Row],[loan_status]] = "Fully Paid",financial_loan[[#This Row],[loan_status]] = "Current"),"Good Loan", "Bad Loan")</f>
        <v>Bad Loan</v>
      </c>
      <c r="N7594" s="3">
        <v>44327</v>
      </c>
      <c r="O7594" s="1">
        <v>618035</v>
      </c>
      <c r="P7594" t="s">
        <v>30</v>
      </c>
      <c r="Q7594" t="s">
        <v>161</v>
      </c>
      <c r="R7594" t="s">
        <v>32</v>
      </c>
      <c r="S7594" t="s">
        <v>38</v>
      </c>
      <c r="T7594" s="4">
        <v>63000</v>
      </c>
      <c r="U7594" s="5">
        <v>7.8100003302097321E-2</v>
      </c>
      <c r="V7594" s="4">
        <v>103.40000152587891</v>
      </c>
      <c r="W7594" s="5">
        <v>0.14589999616146088</v>
      </c>
      <c r="X7594" s="4">
        <v>3000</v>
      </c>
      <c r="Y7594" s="1">
        <v>15</v>
      </c>
      <c r="Z7594" s="4">
        <v>1437</v>
      </c>
      <c r="AA7594"/>
    </row>
    <row r="7595" spans="2:27" x14ac:dyDescent="0.3">
      <c r="B7595" s="1">
        <v>485185</v>
      </c>
      <c r="C7595" s="2" t="s">
        <v>532</v>
      </c>
      <c r="D7595" s="2" t="s">
        <v>25</v>
      </c>
      <c r="E7595" t="s">
        <v>111</v>
      </c>
      <c r="F7595" t="s">
        <v>6339</v>
      </c>
      <c r="G7595" t="s">
        <v>42</v>
      </c>
      <c r="H7595" t="s">
        <v>52</v>
      </c>
      <c r="I7595" s="3">
        <v>44237</v>
      </c>
      <c r="J7595" s="3">
        <v>44332</v>
      </c>
      <c r="K7595" s="3">
        <v>44389</v>
      </c>
      <c r="L7595" t="s">
        <v>29</v>
      </c>
      <c r="M7595" t="str">
        <f>IF(OR(financial_loan[[#This Row],[loan_status]] = "Fully Paid",financial_loan[[#This Row],[loan_status]] = "Current"),"Good Loan", "Bad Loan")</f>
        <v>Good Loan</v>
      </c>
      <c r="N7595" s="3">
        <v>44420</v>
      </c>
      <c r="O7595" s="1">
        <v>461527</v>
      </c>
      <c r="P7595" t="s">
        <v>30</v>
      </c>
      <c r="Q7595" t="s">
        <v>92</v>
      </c>
      <c r="R7595" t="s">
        <v>32</v>
      </c>
      <c r="S7595" t="s">
        <v>38</v>
      </c>
      <c r="T7595" s="4">
        <v>96000</v>
      </c>
      <c r="U7595" s="5">
        <v>2.5100000202655792E-2</v>
      </c>
      <c r="V7595" s="4">
        <v>402.79998779296875</v>
      </c>
      <c r="W7595" s="5">
        <v>0.12729999423027039</v>
      </c>
      <c r="X7595" s="4">
        <v>12000</v>
      </c>
      <c r="Y7595" s="1">
        <v>17</v>
      </c>
      <c r="Z7595" s="4">
        <v>14352</v>
      </c>
      <c r="AA7595"/>
    </row>
    <row r="7596" spans="2:27" x14ac:dyDescent="0.3">
      <c r="B7596" s="1">
        <v>485234</v>
      </c>
      <c r="C7596" s="2" t="s">
        <v>519</v>
      </c>
      <c r="D7596" s="2" t="s">
        <v>25</v>
      </c>
      <c r="E7596" t="s">
        <v>57</v>
      </c>
      <c r="F7596" t="s">
        <v>6340</v>
      </c>
      <c r="G7596" t="s">
        <v>54</v>
      </c>
      <c r="H7596" t="s">
        <v>28</v>
      </c>
      <c r="I7596" s="3">
        <v>44237</v>
      </c>
      <c r="J7596" s="3">
        <v>44210</v>
      </c>
      <c r="K7596" s="3">
        <v>44268</v>
      </c>
      <c r="L7596" t="s">
        <v>29</v>
      </c>
      <c r="M7596" t="str">
        <f>IF(OR(financial_loan[[#This Row],[loan_status]] = "Fully Paid",financial_loan[[#This Row],[loan_status]] = "Current"),"Good Loan", "Bad Loan")</f>
        <v>Good Loan</v>
      </c>
      <c r="N7596" s="3">
        <v>44299</v>
      </c>
      <c r="O7596" s="1">
        <v>618122</v>
      </c>
      <c r="P7596" t="s">
        <v>68</v>
      </c>
      <c r="Q7596" t="s">
        <v>55</v>
      </c>
      <c r="R7596" t="s">
        <v>32</v>
      </c>
      <c r="S7596" t="s">
        <v>38</v>
      </c>
      <c r="T7596" s="4">
        <v>52300</v>
      </c>
      <c r="U7596" s="5">
        <v>3.7599999457597733E-2</v>
      </c>
      <c r="V7596" s="4">
        <v>337.82998657226563</v>
      </c>
      <c r="W7596" s="5">
        <v>7.8800000250339508E-2</v>
      </c>
      <c r="X7596" s="4">
        <v>10800</v>
      </c>
      <c r="Y7596" s="1">
        <v>21</v>
      </c>
      <c r="Z7596" s="4">
        <v>12163</v>
      </c>
      <c r="AA7596"/>
    </row>
    <row r="7597" spans="2:27" x14ac:dyDescent="0.3">
      <c r="B7597" s="1">
        <v>485240</v>
      </c>
      <c r="C7597" s="2" t="s">
        <v>104</v>
      </c>
      <c r="D7597" s="2" t="s">
        <v>25</v>
      </c>
      <c r="E7597" t="s">
        <v>122</v>
      </c>
      <c r="G7597" t="s">
        <v>27</v>
      </c>
      <c r="H7597" t="s">
        <v>43</v>
      </c>
      <c r="I7597" s="3">
        <v>44237</v>
      </c>
      <c r="J7597" s="3">
        <v>44239</v>
      </c>
      <c r="K7597" s="3">
        <v>44267</v>
      </c>
      <c r="L7597" t="s">
        <v>29</v>
      </c>
      <c r="M7597" t="str">
        <f>IF(OR(financial_loan[[#This Row],[loan_status]] = "Fully Paid",financial_loan[[#This Row],[loan_status]] = "Current"),"Good Loan", "Bad Loan")</f>
        <v>Good Loan</v>
      </c>
      <c r="N7597" s="3">
        <v>44298</v>
      </c>
      <c r="O7597" s="1">
        <v>618132</v>
      </c>
      <c r="P7597" t="s">
        <v>30</v>
      </c>
      <c r="Q7597" t="s">
        <v>65</v>
      </c>
      <c r="R7597" t="s">
        <v>32</v>
      </c>
      <c r="S7597" t="s">
        <v>38</v>
      </c>
      <c r="T7597" s="4">
        <v>250000</v>
      </c>
      <c r="U7597" s="5">
        <v>4.9499999731779099E-2</v>
      </c>
      <c r="V7597" s="4">
        <v>483.16000366210938</v>
      </c>
      <c r="W7597" s="5">
        <v>9.8800003528594971E-2</v>
      </c>
      <c r="X7597" s="4">
        <v>15000</v>
      </c>
      <c r="Y7597" s="1">
        <v>23</v>
      </c>
      <c r="Z7597" s="4">
        <v>16541</v>
      </c>
      <c r="AA7597"/>
    </row>
    <row r="7598" spans="2:27" x14ac:dyDescent="0.3">
      <c r="B7598" s="1">
        <v>485249</v>
      </c>
      <c r="C7598" s="2" t="s">
        <v>39</v>
      </c>
      <c r="D7598" s="2" t="s">
        <v>25</v>
      </c>
      <c r="E7598" t="s">
        <v>26</v>
      </c>
      <c r="F7598" t="s">
        <v>6341</v>
      </c>
      <c r="G7598" t="s">
        <v>42</v>
      </c>
      <c r="H7598" t="s">
        <v>28</v>
      </c>
      <c r="I7598" s="3">
        <v>44237</v>
      </c>
      <c r="J7598" s="3">
        <v>44240</v>
      </c>
      <c r="K7598" s="3">
        <v>44268</v>
      </c>
      <c r="L7598" t="s">
        <v>29</v>
      </c>
      <c r="M7598" t="str">
        <f>IF(OR(financial_loan[[#This Row],[loan_status]] = "Fully Paid",financial_loan[[#This Row],[loan_status]] = "Current"),"Good Loan", "Bad Loan")</f>
        <v>Good Loan</v>
      </c>
      <c r="N7598" s="3">
        <v>44299</v>
      </c>
      <c r="O7598" s="1">
        <v>618144</v>
      </c>
      <c r="P7598" t="s">
        <v>30</v>
      </c>
      <c r="Q7598" t="s">
        <v>92</v>
      </c>
      <c r="R7598" t="s">
        <v>32</v>
      </c>
      <c r="S7598" t="s">
        <v>38</v>
      </c>
      <c r="T7598" s="4">
        <v>45000</v>
      </c>
      <c r="U7598" s="5">
        <v>0.17280000448226929</v>
      </c>
      <c r="V7598" s="4">
        <v>251.75</v>
      </c>
      <c r="W7598" s="5">
        <v>0.12729999423027039</v>
      </c>
      <c r="X7598" s="4">
        <v>7500</v>
      </c>
      <c r="Y7598" s="1">
        <v>11</v>
      </c>
      <c r="Z7598" s="4">
        <v>9064</v>
      </c>
      <c r="AA7598"/>
    </row>
    <row r="7599" spans="2:27" x14ac:dyDescent="0.3">
      <c r="B7599" s="1">
        <v>485273</v>
      </c>
      <c r="C7599" s="2" t="s">
        <v>24</v>
      </c>
      <c r="D7599" s="2" t="s">
        <v>25</v>
      </c>
      <c r="E7599" t="s">
        <v>57</v>
      </c>
      <c r="F7599" t="s">
        <v>6342</v>
      </c>
      <c r="G7599" t="s">
        <v>27</v>
      </c>
      <c r="H7599" t="s">
        <v>28</v>
      </c>
      <c r="I7599" s="3">
        <v>44237</v>
      </c>
      <c r="J7599" s="3">
        <v>44240</v>
      </c>
      <c r="K7599" s="3">
        <v>44268</v>
      </c>
      <c r="L7599" t="s">
        <v>29</v>
      </c>
      <c r="M7599" t="str">
        <f>IF(OR(financial_loan[[#This Row],[loan_status]] = "Fully Paid",financial_loan[[#This Row],[loan_status]] = "Current"),"Good Loan", "Bad Loan")</f>
        <v>Good Loan</v>
      </c>
      <c r="N7599" s="3">
        <v>44299</v>
      </c>
      <c r="O7599" s="1">
        <v>618174</v>
      </c>
      <c r="P7599" t="s">
        <v>91</v>
      </c>
      <c r="Q7599" t="s">
        <v>31</v>
      </c>
      <c r="R7599" t="s">
        <v>32</v>
      </c>
      <c r="S7599" t="s">
        <v>38</v>
      </c>
      <c r="T7599" s="4">
        <v>68648.2578125</v>
      </c>
      <c r="U7599" s="5">
        <v>0.12269999831914902</v>
      </c>
      <c r="V7599" s="4">
        <v>163.67999267578125</v>
      </c>
      <c r="W7599" s="5">
        <v>0.10989999771118164</v>
      </c>
      <c r="X7599" s="4">
        <v>5000</v>
      </c>
      <c r="Y7599" s="1">
        <v>5</v>
      </c>
      <c r="Z7599" s="4">
        <v>5893</v>
      </c>
      <c r="AA7599"/>
    </row>
    <row r="7600" spans="2:27" x14ac:dyDescent="0.3">
      <c r="B7600" s="1">
        <v>485291</v>
      </c>
      <c r="C7600" s="2" t="s">
        <v>34</v>
      </c>
      <c r="D7600" s="2" t="s">
        <v>25</v>
      </c>
      <c r="E7600" t="s">
        <v>40</v>
      </c>
      <c r="F7600" t="s">
        <v>6343</v>
      </c>
      <c r="G7600" t="s">
        <v>27</v>
      </c>
      <c r="H7600" t="s">
        <v>28</v>
      </c>
      <c r="I7600" s="3">
        <v>44237</v>
      </c>
      <c r="J7600" s="3">
        <v>44302</v>
      </c>
      <c r="K7600" s="3">
        <v>44328</v>
      </c>
      <c r="L7600" t="s">
        <v>29</v>
      </c>
      <c r="M7600" t="str">
        <f>IF(OR(financial_loan[[#This Row],[loan_status]] = "Fully Paid",financial_loan[[#This Row],[loan_status]] = "Current"),"Good Loan", "Bad Loan")</f>
        <v>Good Loan</v>
      </c>
      <c r="N7600" s="3">
        <v>44359</v>
      </c>
      <c r="O7600" s="1">
        <v>618209</v>
      </c>
      <c r="P7600" t="s">
        <v>36</v>
      </c>
      <c r="Q7600" t="s">
        <v>37</v>
      </c>
      <c r="R7600" t="s">
        <v>32</v>
      </c>
      <c r="S7600" t="s">
        <v>38</v>
      </c>
      <c r="T7600" s="4">
        <v>80000</v>
      </c>
      <c r="U7600" s="5">
        <v>0.23100000619888306</v>
      </c>
      <c r="V7600" s="4">
        <v>691.1400146484375</v>
      </c>
      <c r="W7600" s="5">
        <v>0.1136000007390976</v>
      </c>
      <c r="X7600" s="4">
        <v>21000</v>
      </c>
      <c r="Y7600" s="1">
        <v>29</v>
      </c>
      <c r="Z7600" s="4">
        <v>24401</v>
      </c>
      <c r="AA7600"/>
    </row>
    <row r="7601" spans="2:27" x14ac:dyDescent="0.3">
      <c r="B7601" s="1">
        <v>485293</v>
      </c>
      <c r="C7601" s="2" t="s">
        <v>104</v>
      </c>
      <c r="D7601" s="2" t="s">
        <v>25</v>
      </c>
      <c r="E7601" t="s">
        <v>57</v>
      </c>
      <c r="F7601" t="s">
        <v>6344</v>
      </c>
      <c r="G7601" t="s">
        <v>27</v>
      </c>
      <c r="H7601" t="s">
        <v>28</v>
      </c>
      <c r="I7601" s="3">
        <v>44237</v>
      </c>
      <c r="J7601" s="3">
        <v>44332</v>
      </c>
      <c r="K7601" s="3">
        <v>44268</v>
      </c>
      <c r="L7601" t="s">
        <v>29</v>
      </c>
      <c r="M7601" t="str">
        <f>IF(OR(financial_loan[[#This Row],[loan_status]] = "Fully Paid",financial_loan[[#This Row],[loan_status]] = "Current"),"Good Loan", "Bad Loan")</f>
        <v>Good Loan</v>
      </c>
      <c r="N7601" s="3">
        <v>44299</v>
      </c>
      <c r="O7601" s="1">
        <v>618211</v>
      </c>
      <c r="P7601" t="s">
        <v>103</v>
      </c>
      <c r="Q7601" t="s">
        <v>37</v>
      </c>
      <c r="R7601" t="s">
        <v>32</v>
      </c>
      <c r="S7601" t="s">
        <v>38</v>
      </c>
      <c r="T7601" s="4">
        <v>44000</v>
      </c>
      <c r="U7601" s="5">
        <v>0.17129999399185181</v>
      </c>
      <c r="V7601" s="4">
        <v>279.75</v>
      </c>
      <c r="W7601" s="5">
        <v>0.1136000007390976</v>
      </c>
      <c r="X7601" s="4">
        <v>8500</v>
      </c>
      <c r="Y7601" s="1">
        <v>14</v>
      </c>
      <c r="Z7601" s="4">
        <v>10071</v>
      </c>
      <c r="AA7601"/>
    </row>
    <row r="7602" spans="2:27" x14ac:dyDescent="0.3">
      <c r="B7602" s="1">
        <v>485297</v>
      </c>
      <c r="C7602" s="2" t="s">
        <v>211</v>
      </c>
      <c r="D7602" s="2" t="s">
        <v>25</v>
      </c>
      <c r="E7602" t="s">
        <v>26</v>
      </c>
      <c r="F7602" t="s">
        <v>6345</v>
      </c>
      <c r="G7602" t="s">
        <v>59</v>
      </c>
      <c r="H7602" t="s">
        <v>28</v>
      </c>
      <c r="I7602" s="3">
        <v>44237</v>
      </c>
      <c r="J7602" s="3">
        <v>44541</v>
      </c>
      <c r="K7602" s="3">
        <v>44541</v>
      </c>
      <c r="L7602" t="s">
        <v>60</v>
      </c>
      <c r="M7602" t="str">
        <f>IF(OR(financial_loan[[#This Row],[loan_status]] = "Fully Paid",financial_loan[[#This Row],[loan_status]] = "Current"),"Good Loan", "Bad Loan")</f>
        <v>Bad Loan</v>
      </c>
      <c r="N7602" s="3">
        <v>44572</v>
      </c>
      <c r="O7602" s="1">
        <v>618217</v>
      </c>
      <c r="P7602" t="s">
        <v>91</v>
      </c>
      <c r="Q7602" t="s">
        <v>61</v>
      </c>
      <c r="R7602" t="s">
        <v>32</v>
      </c>
      <c r="S7602" t="s">
        <v>38</v>
      </c>
      <c r="T7602" s="4">
        <v>51000</v>
      </c>
      <c r="U7602" s="5">
        <v>8.5900001227855682E-2</v>
      </c>
      <c r="V7602" s="4">
        <v>242.52999877929688</v>
      </c>
      <c r="W7602" s="5">
        <v>0.14959999918937683</v>
      </c>
      <c r="X7602" s="4">
        <v>7000</v>
      </c>
      <c r="Y7602" s="1">
        <v>18</v>
      </c>
      <c r="Z7602" s="4">
        <v>4081</v>
      </c>
      <c r="AA7602"/>
    </row>
    <row r="7603" spans="2:27" x14ac:dyDescent="0.3">
      <c r="B7603" s="1">
        <v>485301</v>
      </c>
      <c r="C7603" s="2" t="s">
        <v>83</v>
      </c>
      <c r="D7603" s="2" t="s">
        <v>25</v>
      </c>
      <c r="E7603" t="s">
        <v>63</v>
      </c>
      <c r="F7603" t="s">
        <v>6346</v>
      </c>
      <c r="G7603" t="s">
        <v>42</v>
      </c>
      <c r="H7603" t="s">
        <v>52</v>
      </c>
      <c r="I7603" s="3">
        <v>44265</v>
      </c>
      <c r="J7603" s="3">
        <v>44332</v>
      </c>
      <c r="K7603" s="3">
        <v>44451</v>
      </c>
      <c r="L7603" t="s">
        <v>60</v>
      </c>
      <c r="M7603" t="str">
        <f>IF(OR(financial_loan[[#This Row],[loan_status]] = "Fully Paid",financial_loan[[#This Row],[loan_status]] = "Current"),"Good Loan", "Bad Loan")</f>
        <v>Bad Loan</v>
      </c>
      <c r="N7603" s="3">
        <v>44481</v>
      </c>
      <c r="O7603" s="1">
        <v>618221</v>
      </c>
      <c r="P7603" t="s">
        <v>167</v>
      </c>
      <c r="Q7603" t="s">
        <v>53</v>
      </c>
      <c r="R7603" t="s">
        <v>32</v>
      </c>
      <c r="S7603" t="s">
        <v>38</v>
      </c>
      <c r="T7603" s="4">
        <v>66000</v>
      </c>
      <c r="U7603" s="5">
        <v>0.24819999933242798</v>
      </c>
      <c r="V7603" s="4">
        <v>192</v>
      </c>
      <c r="W7603" s="5">
        <v>0.14219999313354492</v>
      </c>
      <c r="X7603" s="4">
        <v>5600</v>
      </c>
      <c r="Y7603" s="1">
        <v>31</v>
      </c>
      <c r="Z7603" s="4">
        <v>5760</v>
      </c>
      <c r="AA7603"/>
    </row>
    <row r="7604" spans="2:27" x14ac:dyDescent="0.3">
      <c r="B7604" s="1">
        <v>485310</v>
      </c>
      <c r="C7604" s="2" t="s">
        <v>110</v>
      </c>
      <c r="D7604" s="2" t="s">
        <v>25</v>
      </c>
      <c r="E7604" t="s">
        <v>49</v>
      </c>
      <c r="F7604" t="s">
        <v>6347</v>
      </c>
      <c r="G7604" t="s">
        <v>42</v>
      </c>
      <c r="H7604" t="s">
        <v>28</v>
      </c>
      <c r="I7604" s="3">
        <v>44237</v>
      </c>
      <c r="J7604" s="3">
        <v>44243</v>
      </c>
      <c r="K7604" s="3">
        <v>44268</v>
      </c>
      <c r="L7604" t="s">
        <v>29</v>
      </c>
      <c r="M7604" t="str">
        <f>IF(OR(financial_loan[[#This Row],[loan_status]] = "Fully Paid",financial_loan[[#This Row],[loan_status]] = "Current"),"Good Loan", "Bad Loan")</f>
        <v>Good Loan</v>
      </c>
      <c r="N7604" s="3">
        <v>44299</v>
      </c>
      <c r="O7604" s="1">
        <v>618236</v>
      </c>
      <c r="P7604" t="s">
        <v>30</v>
      </c>
      <c r="Q7604" t="s">
        <v>44</v>
      </c>
      <c r="R7604" t="s">
        <v>32</v>
      </c>
      <c r="S7604" t="s">
        <v>38</v>
      </c>
      <c r="T7604" s="4">
        <v>24000</v>
      </c>
      <c r="U7604" s="5">
        <v>0.18199999630451202</v>
      </c>
      <c r="V7604" s="4">
        <v>80.989997863769531</v>
      </c>
      <c r="W7604" s="5">
        <v>0.13109999895095825</v>
      </c>
      <c r="X7604" s="4">
        <v>2400</v>
      </c>
      <c r="Y7604" s="1">
        <v>4</v>
      </c>
      <c r="Z7604" s="4">
        <v>2916</v>
      </c>
      <c r="AA7604"/>
    </row>
    <row r="7605" spans="2:27" x14ac:dyDescent="0.3">
      <c r="B7605" s="1">
        <v>485313</v>
      </c>
      <c r="C7605" s="2" t="s">
        <v>133</v>
      </c>
      <c r="D7605" s="2" t="s">
        <v>25</v>
      </c>
      <c r="E7605" t="s">
        <v>40</v>
      </c>
      <c r="F7605" t="s">
        <v>6348</v>
      </c>
      <c r="G7605" t="s">
        <v>42</v>
      </c>
      <c r="H7605" t="s">
        <v>52</v>
      </c>
      <c r="I7605" s="3">
        <v>44237</v>
      </c>
      <c r="J7605" s="3">
        <v>44544</v>
      </c>
      <c r="K7605" s="3">
        <v>44420</v>
      </c>
      <c r="L7605" t="s">
        <v>29</v>
      </c>
      <c r="M7605" t="str">
        <f>IF(OR(financial_loan[[#This Row],[loan_status]] = "Fully Paid",financial_loan[[#This Row],[loan_status]] = "Current"),"Good Loan", "Bad Loan")</f>
        <v>Good Loan</v>
      </c>
      <c r="N7605" s="3">
        <v>44451</v>
      </c>
      <c r="O7605" s="1">
        <v>618244</v>
      </c>
      <c r="P7605" t="s">
        <v>30</v>
      </c>
      <c r="Q7605" t="s">
        <v>92</v>
      </c>
      <c r="R7605" t="s">
        <v>32</v>
      </c>
      <c r="S7605" t="s">
        <v>33</v>
      </c>
      <c r="T7605" s="4">
        <v>37000</v>
      </c>
      <c r="U7605" s="5">
        <v>0.12160000205039978</v>
      </c>
      <c r="V7605" s="4">
        <v>738.46002197265625</v>
      </c>
      <c r="W7605" s="5">
        <v>0.12729999423027039</v>
      </c>
      <c r="X7605" s="4">
        <v>22000</v>
      </c>
      <c r="Y7605" s="1">
        <v>10</v>
      </c>
      <c r="Z7605" s="4">
        <v>26372</v>
      </c>
      <c r="AA7605"/>
    </row>
    <row r="7606" spans="2:27" x14ac:dyDescent="0.3">
      <c r="B7606" s="1">
        <v>485314</v>
      </c>
      <c r="C7606" s="2" t="s">
        <v>133</v>
      </c>
      <c r="D7606" s="2" t="s">
        <v>25</v>
      </c>
      <c r="E7606" t="s">
        <v>84</v>
      </c>
      <c r="F7606" t="s">
        <v>6349</v>
      </c>
      <c r="G7606" t="s">
        <v>42</v>
      </c>
      <c r="H7606" t="s">
        <v>52</v>
      </c>
      <c r="I7606" s="3">
        <v>44237</v>
      </c>
      <c r="J7606" s="3">
        <v>44240</v>
      </c>
      <c r="K7606" s="3">
        <v>44268</v>
      </c>
      <c r="L7606" t="s">
        <v>29</v>
      </c>
      <c r="M7606" t="str">
        <f>IF(OR(financial_loan[[#This Row],[loan_status]] = "Fully Paid",financial_loan[[#This Row],[loan_status]] = "Current"),"Good Loan", "Bad Loan")</f>
        <v>Good Loan</v>
      </c>
      <c r="N7606" s="3">
        <v>44299</v>
      </c>
      <c r="O7606" s="1">
        <v>618243</v>
      </c>
      <c r="P7606" t="s">
        <v>30</v>
      </c>
      <c r="Q7606" t="s">
        <v>92</v>
      </c>
      <c r="R7606" t="s">
        <v>32</v>
      </c>
      <c r="S7606" t="s">
        <v>38</v>
      </c>
      <c r="T7606" s="4">
        <v>95000</v>
      </c>
      <c r="U7606" s="5">
        <v>0.21680000424385071</v>
      </c>
      <c r="V7606" s="4">
        <v>503.5</v>
      </c>
      <c r="W7606" s="5">
        <v>0.12729999423027039</v>
      </c>
      <c r="X7606" s="4">
        <v>15000</v>
      </c>
      <c r="Y7606" s="1">
        <v>29</v>
      </c>
      <c r="Z7606" s="4">
        <v>18127</v>
      </c>
      <c r="AA7606"/>
    </row>
    <row r="7607" spans="2:27" x14ac:dyDescent="0.3">
      <c r="B7607" s="1">
        <v>485334</v>
      </c>
      <c r="C7607" s="2" t="s">
        <v>39</v>
      </c>
      <c r="D7607" s="2" t="s">
        <v>25</v>
      </c>
      <c r="E7607" t="s">
        <v>122</v>
      </c>
      <c r="F7607" t="s">
        <v>6350</v>
      </c>
      <c r="G7607" t="s">
        <v>42</v>
      </c>
      <c r="H7607" t="s">
        <v>28</v>
      </c>
      <c r="I7607" s="3">
        <v>44237</v>
      </c>
      <c r="J7607" s="3">
        <v>44302</v>
      </c>
      <c r="K7607" s="3">
        <v>44268</v>
      </c>
      <c r="L7607" t="s">
        <v>29</v>
      </c>
      <c r="M7607" t="str">
        <f>IF(OR(financial_loan[[#This Row],[loan_status]] = "Fully Paid",financial_loan[[#This Row],[loan_status]] = "Current"),"Good Loan", "Bad Loan")</f>
        <v>Good Loan</v>
      </c>
      <c r="N7607" s="3">
        <v>44299</v>
      </c>
      <c r="O7607" s="1">
        <v>618272</v>
      </c>
      <c r="P7607" t="s">
        <v>30</v>
      </c>
      <c r="Q7607" t="s">
        <v>53</v>
      </c>
      <c r="R7607" t="s">
        <v>32</v>
      </c>
      <c r="S7607" t="s">
        <v>38</v>
      </c>
      <c r="T7607" s="4">
        <v>45000</v>
      </c>
      <c r="U7607" s="5">
        <v>0.12479999661445618</v>
      </c>
      <c r="V7607" s="4">
        <v>342.85000610351563</v>
      </c>
      <c r="W7607" s="5">
        <v>0.14219999313354492</v>
      </c>
      <c r="X7607" s="4">
        <v>10000</v>
      </c>
      <c r="Y7607" s="1">
        <v>23</v>
      </c>
      <c r="Z7607" s="4">
        <v>12343</v>
      </c>
      <c r="AA7607"/>
    </row>
    <row r="7608" spans="2:27" x14ac:dyDescent="0.3">
      <c r="B7608" s="1">
        <v>485338</v>
      </c>
      <c r="C7608" s="2" t="s">
        <v>39</v>
      </c>
      <c r="D7608" s="2" t="s">
        <v>25</v>
      </c>
      <c r="E7608" t="s">
        <v>49</v>
      </c>
      <c r="F7608" t="s">
        <v>6351</v>
      </c>
      <c r="G7608" t="s">
        <v>27</v>
      </c>
      <c r="H7608" t="s">
        <v>52</v>
      </c>
      <c r="I7608" s="3">
        <v>44237</v>
      </c>
      <c r="J7608" s="3">
        <v>44268</v>
      </c>
      <c r="K7608" s="3">
        <v>44268</v>
      </c>
      <c r="L7608" t="s">
        <v>29</v>
      </c>
      <c r="M7608" t="str">
        <f>IF(OR(financial_loan[[#This Row],[loan_status]] = "Fully Paid",financial_loan[[#This Row],[loan_status]] = "Current"),"Good Loan", "Bad Loan")</f>
        <v>Good Loan</v>
      </c>
      <c r="N7608" s="3">
        <v>44299</v>
      </c>
      <c r="O7608" s="1">
        <v>618278</v>
      </c>
      <c r="P7608" t="s">
        <v>68</v>
      </c>
      <c r="Q7608" t="s">
        <v>65</v>
      </c>
      <c r="R7608" t="s">
        <v>32</v>
      </c>
      <c r="S7608" t="s">
        <v>38</v>
      </c>
      <c r="T7608" s="4">
        <v>41000</v>
      </c>
      <c r="U7608" s="5">
        <v>0.10599999874830246</v>
      </c>
      <c r="V7608" s="4">
        <v>289.89999389648438</v>
      </c>
      <c r="W7608" s="5">
        <v>9.8800003528594971E-2</v>
      </c>
      <c r="X7608" s="4">
        <v>9000</v>
      </c>
      <c r="Y7608" s="1">
        <v>39</v>
      </c>
      <c r="Z7608" s="4">
        <v>10437</v>
      </c>
      <c r="AA7608"/>
    </row>
    <row r="7609" spans="2:27" x14ac:dyDescent="0.3">
      <c r="B7609" s="1">
        <v>485350</v>
      </c>
      <c r="C7609" s="2" t="s">
        <v>519</v>
      </c>
      <c r="D7609" s="2" t="s">
        <v>25</v>
      </c>
      <c r="E7609" t="s">
        <v>127</v>
      </c>
      <c r="F7609" t="s">
        <v>4160</v>
      </c>
      <c r="G7609" t="s">
        <v>42</v>
      </c>
      <c r="H7609" t="s">
        <v>28</v>
      </c>
      <c r="I7609" s="3">
        <v>44237</v>
      </c>
      <c r="J7609" s="3">
        <v>44268</v>
      </c>
      <c r="K7609" s="3">
        <v>44268</v>
      </c>
      <c r="L7609" t="s">
        <v>29</v>
      </c>
      <c r="M7609" t="str">
        <f>IF(OR(financial_loan[[#This Row],[loan_status]] = "Fully Paid",financial_loan[[#This Row],[loan_status]] = "Current"),"Good Loan", "Bad Loan")</f>
        <v>Good Loan</v>
      </c>
      <c r="N7609" s="3">
        <v>44299</v>
      </c>
      <c r="O7609" s="1">
        <v>618297</v>
      </c>
      <c r="P7609" t="s">
        <v>30</v>
      </c>
      <c r="Q7609" t="s">
        <v>92</v>
      </c>
      <c r="R7609" t="s">
        <v>32</v>
      </c>
      <c r="S7609" t="s">
        <v>38</v>
      </c>
      <c r="T7609" s="4">
        <v>47000</v>
      </c>
      <c r="U7609" s="5">
        <v>2.0400000736117363E-2</v>
      </c>
      <c r="V7609" s="4">
        <v>167.83999633789063</v>
      </c>
      <c r="W7609" s="5">
        <v>0.12729999423027039</v>
      </c>
      <c r="X7609" s="4">
        <v>5000</v>
      </c>
      <c r="Y7609" s="1">
        <v>12</v>
      </c>
      <c r="Z7609" s="4">
        <v>6061</v>
      </c>
      <c r="AA7609"/>
    </row>
    <row r="7610" spans="2:27" x14ac:dyDescent="0.3">
      <c r="B7610" s="1">
        <v>485362</v>
      </c>
      <c r="C7610" s="2" t="s">
        <v>24</v>
      </c>
      <c r="D7610" s="2" t="s">
        <v>25</v>
      </c>
      <c r="E7610" t="s">
        <v>57</v>
      </c>
      <c r="F7610" t="s">
        <v>6352</v>
      </c>
      <c r="G7610" t="s">
        <v>27</v>
      </c>
      <c r="H7610" t="s">
        <v>52</v>
      </c>
      <c r="I7610" s="3">
        <v>44237</v>
      </c>
      <c r="J7610" s="3">
        <v>44545</v>
      </c>
      <c r="K7610" s="3">
        <v>44268</v>
      </c>
      <c r="L7610" t="s">
        <v>29</v>
      </c>
      <c r="M7610" t="str">
        <f>IF(OR(financial_loan[[#This Row],[loan_status]] = "Fully Paid",financial_loan[[#This Row],[loan_status]] = "Current"),"Good Loan", "Bad Loan")</f>
        <v>Good Loan</v>
      </c>
      <c r="N7610" s="3">
        <v>44299</v>
      </c>
      <c r="O7610" s="1">
        <v>618316</v>
      </c>
      <c r="P7610" t="s">
        <v>30</v>
      </c>
      <c r="Q7610" t="s">
        <v>31</v>
      </c>
      <c r="R7610" t="s">
        <v>32</v>
      </c>
      <c r="S7610" t="s">
        <v>38</v>
      </c>
      <c r="T7610" s="4">
        <v>96000</v>
      </c>
      <c r="U7610" s="5">
        <v>0.16099999845027924</v>
      </c>
      <c r="V7610" s="4">
        <v>327.3599853515625</v>
      </c>
      <c r="W7610" s="5">
        <v>0.10989999771118164</v>
      </c>
      <c r="X7610" s="4">
        <v>10000</v>
      </c>
      <c r="Y7610" s="1">
        <v>24</v>
      </c>
      <c r="Z7610" s="4">
        <v>11785</v>
      </c>
      <c r="AA7610"/>
    </row>
    <row r="7611" spans="2:27" x14ac:dyDescent="0.3">
      <c r="B7611" s="1">
        <v>485374</v>
      </c>
      <c r="C7611" s="2" t="s">
        <v>83</v>
      </c>
      <c r="D7611" s="2" t="s">
        <v>25</v>
      </c>
      <c r="E7611" t="s">
        <v>98</v>
      </c>
      <c r="F7611" t="s">
        <v>6353</v>
      </c>
      <c r="G7611" t="s">
        <v>42</v>
      </c>
      <c r="H7611" t="s">
        <v>28</v>
      </c>
      <c r="I7611" s="3">
        <v>44237</v>
      </c>
      <c r="J7611" s="3">
        <v>44240</v>
      </c>
      <c r="K7611" s="3">
        <v>44268</v>
      </c>
      <c r="L7611" t="s">
        <v>29</v>
      </c>
      <c r="M7611" t="str">
        <f>IF(OR(financial_loan[[#This Row],[loan_status]] = "Fully Paid",financial_loan[[#This Row],[loan_status]] = "Current"),"Good Loan", "Bad Loan")</f>
        <v>Good Loan</v>
      </c>
      <c r="N7611" s="3">
        <v>44299</v>
      </c>
      <c r="O7611" s="1">
        <v>618331</v>
      </c>
      <c r="P7611" t="s">
        <v>103</v>
      </c>
      <c r="Q7611" t="s">
        <v>44</v>
      </c>
      <c r="R7611" t="s">
        <v>32</v>
      </c>
      <c r="S7611" t="s">
        <v>38</v>
      </c>
      <c r="T7611" s="4">
        <v>19200</v>
      </c>
      <c r="U7611" s="5">
        <v>2.630000002682209E-2</v>
      </c>
      <c r="V7611" s="4">
        <v>202.47000122070313</v>
      </c>
      <c r="W7611" s="5">
        <v>0.13109999895095825</v>
      </c>
      <c r="X7611" s="4">
        <v>6000</v>
      </c>
      <c r="Y7611" s="1">
        <v>21</v>
      </c>
      <c r="Z7611" s="4">
        <v>7289</v>
      </c>
      <c r="AA7611"/>
    </row>
    <row r="7612" spans="2:27" x14ac:dyDescent="0.3">
      <c r="B7612" s="1">
        <v>485412</v>
      </c>
      <c r="C7612" s="2" t="s">
        <v>235</v>
      </c>
      <c r="D7612" s="2" t="s">
        <v>25</v>
      </c>
      <c r="E7612" t="s">
        <v>40</v>
      </c>
      <c r="F7612" t="s">
        <v>6354</v>
      </c>
      <c r="G7612" t="s">
        <v>42</v>
      </c>
      <c r="H7612" t="s">
        <v>43</v>
      </c>
      <c r="I7612" s="3">
        <v>44237</v>
      </c>
      <c r="J7612" s="3">
        <v>44240</v>
      </c>
      <c r="K7612" s="3">
        <v>44268</v>
      </c>
      <c r="L7612" t="s">
        <v>29</v>
      </c>
      <c r="M7612" t="str">
        <f>IF(OR(financial_loan[[#This Row],[loan_status]] = "Fully Paid",financial_loan[[#This Row],[loan_status]] = "Current"),"Good Loan", "Bad Loan")</f>
        <v>Good Loan</v>
      </c>
      <c r="N7612" s="3">
        <v>44299</v>
      </c>
      <c r="O7612" s="1">
        <v>618413</v>
      </c>
      <c r="P7612" t="s">
        <v>30</v>
      </c>
      <c r="Q7612" t="s">
        <v>92</v>
      </c>
      <c r="R7612" t="s">
        <v>32</v>
      </c>
      <c r="S7612" t="s">
        <v>33</v>
      </c>
      <c r="T7612" s="4">
        <v>175000</v>
      </c>
      <c r="U7612" s="5">
        <v>0.10649999976158142</v>
      </c>
      <c r="V7612" s="4">
        <v>805.59002685546875</v>
      </c>
      <c r="W7612" s="5">
        <v>0.12729999423027039</v>
      </c>
      <c r="X7612" s="4">
        <v>24000</v>
      </c>
      <c r="Y7612" s="1">
        <v>50</v>
      </c>
      <c r="Z7612" s="4">
        <v>29002</v>
      </c>
      <c r="AA7612"/>
    </row>
    <row r="7613" spans="2:27" x14ac:dyDescent="0.3">
      <c r="B7613" s="1">
        <v>485462</v>
      </c>
      <c r="C7613" s="2" t="s">
        <v>66</v>
      </c>
      <c r="D7613" s="2" t="s">
        <v>25</v>
      </c>
      <c r="E7613" t="s">
        <v>84</v>
      </c>
      <c r="F7613" t="s">
        <v>6355</v>
      </c>
      <c r="G7613" t="s">
        <v>59</v>
      </c>
      <c r="H7613" t="s">
        <v>28</v>
      </c>
      <c r="I7613" s="3">
        <v>44237</v>
      </c>
      <c r="J7613" s="3">
        <v>44360</v>
      </c>
      <c r="K7613" s="3">
        <v>44480</v>
      </c>
      <c r="L7613" t="s">
        <v>29</v>
      </c>
      <c r="M7613" t="str">
        <f>IF(OR(financial_loan[[#This Row],[loan_status]] = "Fully Paid",financial_loan[[#This Row],[loan_status]] = "Current"),"Good Loan", "Bad Loan")</f>
        <v>Good Loan</v>
      </c>
      <c r="N7613" s="3">
        <v>44511</v>
      </c>
      <c r="O7613" s="1">
        <v>618463</v>
      </c>
      <c r="P7613" t="s">
        <v>103</v>
      </c>
      <c r="Q7613" t="s">
        <v>61</v>
      </c>
      <c r="R7613" t="s">
        <v>32</v>
      </c>
      <c r="S7613" t="s">
        <v>33</v>
      </c>
      <c r="T7613" s="4">
        <v>91000</v>
      </c>
      <c r="U7613" s="5">
        <v>3.9799999445676804E-2</v>
      </c>
      <c r="V7613" s="4">
        <v>866.15997314453125</v>
      </c>
      <c r="W7613" s="5">
        <v>0.14959999918937683</v>
      </c>
      <c r="X7613" s="4">
        <v>25000</v>
      </c>
      <c r="Y7613" s="1">
        <v>20</v>
      </c>
      <c r="Z7613" s="4">
        <v>29652</v>
      </c>
      <c r="AA7613"/>
    </row>
    <row r="7614" spans="2:27" x14ac:dyDescent="0.3">
      <c r="B7614" s="1">
        <v>485471</v>
      </c>
      <c r="C7614" s="2" t="s">
        <v>24</v>
      </c>
      <c r="D7614" s="2" t="s">
        <v>25</v>
      </c>
      <c r="E7614" t="s">
        <v>84</v>
      </c>
      <c r="G7614" t="s">
        <v>27</v>
      </c>
      <c r="H7614" t="s">
        <v>28</v>
      </c>
      <c r="I7614" s="3">
        <v>44237</v>
      </c>
      <c r="J7614" s="3">
        <v>44240</v>
      </c>
      <c r="K7614" s="3">
        <v>44268</v>
      </c>
      <c r="L7614" t="s">
        <v>29</v>
      </c>
      <c r="M7614" t="str">
        <f>IF(OR(financial_loan[[#This Row],[loan_status]] = "Fully Paid",financial_loan[[#This Row],[loan_status]] = "Current"),"Good Loan", "Bad Loan")</f>
        <v>Good Loan</v>
      </c>
      <c r="N7614" s="3">
        <v>44299</v>
      </c>
      <c r="O7614" s="1">
        <v>618475</v>
      </c>
      <c r="P7614" t="s">
        <v>86</v>
      </c>
      <c r="Q7614" t="s">
        <v>37</v>
      </c>
      <c r="R7614" t="s">
        <v>32</v>
      </c>
      <c r="S7614" t="s">
        <v>38</v>
      </c>
      <c r="T7614" s="4">
        <v>120000</v>
      </c>
      <c r="U7614" s="5">
        <v>3.5999998450279236E-2</v>
      </c>
      <c r="V7614" s="4">
        <v>822.780029296875</v>
      </c>
      <c r="W7614" s="5">
        <v>0.1136000007390976</v>
      </c>
      <c r="X7614" s="4">
        <v>25000</v>
      </c>
      <c r="Y7614" s="1">
        <v>28</v>
      </c>
      <c r="Z7614" s="4">
        <v>29621</v>
      </c>
      <c r="AA7614"/>
    </row>
    <row r="7615" spans="2:27" x14ac:dyDescent="0.3">
      <c r="B7615" s="1">
        <v>485585</v>
      </c>
      <c r="C7615" s="2" t="s">
        <v>431</v>
      </c>
      <c r="D7615" s="2" t="s">
        <v>25</v>
      </c>
      <c r="E7615" t="s">
        <v>111</v>
      </c>
      <c r="F7615" t="s">
        <v>6356</v>
      </c>
      <c r="G7615" t="s">
        <v>100</v>
      </c>
      <c r="H7615" t="s">
        <v>28</v>
      </c>
      <c r="I7615" s="3">
        <v>44237</v>
      </c>
      <c r="J7615" s="3">
        <v>44390</v>
      </c>
      <c r="K7615" s="3">
        <v>44390</v>
      </c>
      <c r="L7615" t="s">
        <v>29</v>
      </c>
      <c r="M7615" t="str">
        <f>IF(OR(financial_loan[[#This Row],[loan_status]] = "Fully Paid",financial_loan[[#This Row],[loan_status]] = "Current"),"Good Loan", "Bad Loan")</f>
        <v>Good Loan</v>
      </c>
      <c r="N7615" s="3">
        <v>44421</v>
      </c>
      <c r="O7615" s="1">
        <v>618650</v>
      </c>
      <c r="P7615" t="s">
        <v>103</v>
      </c>
      <c r="Q7615" t="s">
        <v>219</v>
      </c>
      <c r="R7615" t="s">
        <v>32</v>
      </c>
      <c r="S7615" t="s">
        <v>38</v>
      </c>
      <c r="T7615" s="4">
        <v>19136</v>
      </c>
      <c r="U7615" s="5">
        <v>0.17870000004768372</v>
      </c>
      <c r="V7615" s="4">
        <v>198.64999389648438</v>
      </c>
      <c r="W7615" s="5">
        <v>0.17929999530315399</v>
      </c>
      <c r="X7615" s="4">
        <v>5500</v>
      </c>
      <c r="Y7615" s="1">
        <v>4</v>
      </c>
      <c r="Z7615" s="4">
        <v>7141</v>
      </c>
      <c r="AA7615"/>
    </row>
    <row r="7616" spans="2:27" x14ac:dyDescent="0.3">
      <c r="B7616" s="1">
        <v>485610</v>
      </c>
      <c r="C7616" s="2" t="s">
        <v>516</v>
      </c>
      <c r="D7616" s="2" t="s">
        <v>25</v>
      </c>
      <c r="E7616" t="s">
        <v>40</v>
      </c>
      <c r="F7616" t="s">
        <v>6357</v>
      </c>
      <c r="G7616" t="s">
        <v>27</v>
      </c>
      <c r="H7616" t="s">
        <v>28</v>
      </c>
      <c r="I7616" s="3">
        <v>44237</v>
      </c>
      <c r="J7616" s="3">
        <v>44298</v>
      </c>
      <c r="K7616" s="3">
        <v>44298</v>
      </c>
      <c r="L7616" t="s">
        <v>29</v>
      </c>
      <c r="M7616" t="str">
        <f>IF(OR(financial_loan[[#This Row],[loan_status]] = "Fully Paid",financial_loan[[#This Row],[loan_status]] = "Current"),"Good Loan", "Bad Loan")</f>
        <v>Good Loan</v>
      </c>
      <c r="N7616" s="3">
        <v>44328</v>
      </c>
      <c r="O7616" s="1">
        <v>618701</v>
      </c>
      <c r="P7616" t="s">
        <v>36</v>
      </c>
      <c r="Q7616" t="s">
        <v>114</v>
      </c>
      <c r="R7616" t="s">
        <v>32</v>
      </c>
      <c r="S7616" t="s">
        <v>38</v>
      </c>
      <c r="T7616" s="4">
        <v>50000</v>
      </c>
      <c r="U7616" s="5">
        <v>0.13660000264644623</v>
      </c>
      <c r="V7616" s="4">
        <v>421.010009765625</v>
      </c>
      <c r="W7616" s="5">
        <v>0.10249999910593033</v>
      </c>
      <c r="X7616" s="4">
        <v>13000</v>
      </c>
      <c r="Y7616" s="1">
        <v>15</v>
      </c>
      <c r="Z7616" s="4">
        <v>14927</v>
      </c>
      <c r="AA7616"/>
    </row>
    <row r="7617" spans="2:27" x14ac:dyDescent="0.3">
      <c r="B7617" s="1">
        <v>485642</v>
      </c>
      <c r="C7617" s="2" t="s">
        <v>133</v>
      </c>
      <c r="D7617" s="2" t="s">
        <v>25</v>
      </c>
      <c r="E7617" t="s">
        <v>40</v>
      </c>
      <c r="F7617" t="s">
        <v>6358</v>
      </c>
      <c r="G7617" t="s">
        <v>27</v>
      </c>
      <c r="H7617" t="s">
        <v>52</v>
      </c>
      <c r="I7617" s="3">
        <v>44237</v>
      </c>
      <c r="J7617" s="3">
        <v>44332</v>
      </c>
      <c r="K7617" s="3">
        <v>44268</v>
      </c>
      <c r="L7617" t="s">
        <v>29</v>
      </c>
      <c r="M7617" t="str">
        <f>IF(OR(financial_loan[[#This Row],[loan_status]] = "Fully Paid",financial_loan[[#This Row],[loan_status]] = "Current"),"Good Loan", "Bad Loan")</f>
        <v>Good Loan</v>
      </c>
      <c r="N7617" s="3">
        <v>44299</v>
      </c>
      <c r="O7617" s="1">
        <v>618760</v>
      </c>
      <c r="P7617" t="s">
        <v>103</v>
      </c>
      <c r="Q7617" t="s">
        <v>37</v>
      </c>
      <c r="R7617" t="s">
        <v>32</v>
      </c>
      <c r="S7617" t="s">
        <v>38</v>
      </c>
      <c r="T7617" s="4">
        <v>98132</v>
      </c>
      <c r="U7617" s="5">
        <v>0.24240000545978546</v>
      </c>
      <c r="V7617" s="4">
        <v>493.67001342773438</v>
      </c>
      <c r="W7617" s="5">
        <v>0.1136000007390976</v>
      </c>
      <c r="X7617" s="4">
        <v>15000</v>
      </c>
      <c r="Y7617" s="1">
        <v>41</v>
      </c>
      <c r="Z7617" s="4">
        <v>17773</v>
      </c>
      <c r="AA7617"/>
    </row>
    <row r="7618" spans="2:27" x14ac:dyDescent="0.3">
      <c r="B7618" s="1">
        <v>485654</v>
      </c>
      <c r="C7618" s="2" t="s">
        <v>519</v>
      </c>
      <c r="D7618" s="2" t="s">
        <v>25</v>
      </c>
      <c r="E7618" t="s">
        <v>111</v>
      </c>
      <c r="F7618" t="s">
        <v>6359</v>
      </c>
      <c r="G7618" t="s">
        <v>54</v>
      </c>
      <c r="H7618" t="s">
        <v>28</v>
      </c>
      <c r="I7618" s="3">
        <v>44237</v>
      </c>
      <c r="J7618" s="3">
        <v>44268</v>
      </c>
      <c r="K7618" s="3">
        <v>44268</v>
      </c>
      <c r="L7618" t="s">
        <v>29</v>
      </c>
      <c r="M7618" t="str">
        <f>IF(OR(financial_loan[[#This Row],[loan_status]] = "Fully Paid",financial_loan[[#This Row],[loan_status]] = "Current"),"Good Loan", "Bad Loan")</f>
        <v>Good Loan</v>
      </c>
      <c r="N7618" s="3">
        <v>44299</v>
      </c>
      <c r="O7618" s="1">
        <v>618777</v>
      </c>
      <c r="P7618" t="s">
        <v>103</v>
      </c>
      <c r="Q7618" t="s">
        <v>82</v>
      </c>
      <c r="R7618" t="s">
        <v>32</v>
      </c>
      <c r="S7618" t="s">
        <v>38</v>
      </c>
      <c r="T7618" s="4">
        <v>30000</v>
      </c>
      <c r="U7618" s="5">
        <v>5.4000001400709152E-2</v>
      </c>
      <c r="V7618" s="4">
        <v>311.10000610351563</v>
      </c>
      <c r="W7618" s="5">
        <v>7.5099997222423553E-2</v>
      </c>
      <c r="X7618" s="4">
        <v>10000</v>
      </c>
      <c r="Y7618" s="1">
        <v>16</v>
      </c>
      <c r="Z7618" s="4">
        <v>11200</v>
      </c>
      <c r="AA7618"/>
    </row>
    <row r="7619" spans="2:27" x14ac:dyDescent="0.3">
      <c r="B7619" s="1">
        <v>485655</v>
      </c>
      <c r="C7619" s="2" t="s">
        <v>24</v>
      </c>
      <c r="D7619" s="2" t="s">
        <v>25</v>
      </c>
      <c r="E7619" t="s">
        <v>57</v>
      </c>
      <c r="F7619" t="s">
        <v>6360</v>
      </c>
      <c r="G7619" t="s">
        <v>27</v>
      </c>
      <c r="H7619" t="s">
        <v>28</v>
      </c>
      <c r="I7619" s="3">
        <v>44265</v>
      </c>
      <c r="J7619" s="3">
        <v>44268</v>
      </c>
      <c r="K7619" s="3">
        <v>44268</v>
      </c>
      <c r="L7619" t="s">
        <v>29</v>
      </c>
      <c r="M7619" t="str">
        <f>IF(OR(financial_loan[[#This Row],[loan_status]] = "Fully Paid",financial_loan[[#This Row],[loan_status]] = "Current"),"Good Loan", "Bad Loan")</f>
        <v>Good Loan</v>
      </c>
      <c r="N7619" s="3">
        <v>44299</v>
      </c>
      <c r="O7619" s="1">
        <v>618781</v>
      </c>
      <c r="P7619" t="s">
        <v>167</v>
      </c>
      <c r="Q7619" t="s">
        <v>37</v>
      </c>
      <c r="R7619" t="s">
        <v>32</v>
      </c>
      <c r="S7619" t="s">
        <v>33</v>
      </c>
      <c r="T7619" s="4">
        <v>168000</v>
      </c>
      <c r="U7619" s="5">
        <v>5.3899999707937241E-2</v>
      </c>
      <c r="V7619" s="4">
        <v>658.22998046875</v>
      </c>
      <c r="W7619" s="5">
        <v>0.1136000007390976</v>
      </c>
      <c r="X7619" s="4">
        <v>20000</v>
      </c>
      <c r="Y7619" s="1">
        <v>9</v>
      </c>
      <c r="Z7619" s="4">
        <v>23697</v>
      </c>
      <c r="AA7619"/>
    </row>
    <row r="7620" spans="2:27" x14ac:dyDescent="0.3">
      <c r="B7620" s="1">
        <v>485665</v>
      </c>
      <c r="C7620" s="2" t="s">
        <v>143</v>
      </c>
      <c r="D7620" s="2" t="s">
        <v>25</v>
      </c>
      <c r="E7620" t="s">
        <v>26</v>
      </c>
      <c r="F7620" t="s">
        <v>6361</v>
      </c>
      <c r="G7620" t="s">
        <v>42</v>
      </c>
      <c r="H7620" t="s">
        <v>28</v>
      </c>
      <c r="I7620" s="3">
        <v>44237</v>
      </c>
      <c r="J7620" s="3">
        <v>44388</v>
      </c>
      <c r="K7620" s="3">
        <v>44358</v>
      </c>
      <c r="L7620" t="s">
        <v>60</v>
      </c>
      <c r="M7620" t="str">
        <f>IF(OR(financial_loan[[#This Row],[loan_status]] = "Fully Paid",financial_loan[[#This Row],[loan_status]] = "Current"),"Good Loan", "Bad Loan")</f>
        <v>Bad Loan</v>
      </c>
      <c r="N7620" s="3">
        <v>44388</v>
      </c>
      <c r="O7620" s="1">
        <v>618796</v>
      </c>
      <c r="P7620" t="s">
        <v>30</v>
      </c>
      <c r="Q7620" t="s">
        <v>92</v>
      </c>
      <c r="R7620" t="s">
        <v>32</v>
      </c>
      <c r="S7620" t="s">
        <v>38</v>
      </c>
      <c r="T7620" s="4">
        <v>26000</v>
      </c>
      <c r="U7620" s="5">
        <v>0.17120000720024109</v>
      </c>
      <c r="V7620" s="4">
        <v>302.10000610351563</v>
      </c>
      <c r="W7620" s="5">
        <v>0.12729999423027039</v>
      </c>
      <c r="X7620" s="4">
        <v>9000</v>
      </c>
      <c r="Y7620" s="1">
        <v>8</v>
      </c>
      <c r="Z7620" s="4">
        <v>2935</v>
      </c>
      <c r="AA7620"/>
    </row>
    <row r="7621" spans="2:27" x14ac:dyDescent="0.3">
      <c r="B7621" s="1">
        <v>485666</v>
      </c>
      <c r="C7621" s="2" t="s">
        <v>519</v>
      </c>
      <c r="D7621" s="2" t="s">
        <v>25</v>
      </c>
      <c r="E7621" t="s">
        <v>111</v>
      </c>
      <c r="F7621" t="s">
        <v>1033</v>
      </c>
      <c r="G7621" t="s">
        <v>42</v>
      </c>
      <c r="H7621" t="s">
        <v>28</v>
      </c>
      <c r="I7621" s="3">
        <v>44237</v>
      </c>
      <c r="J7621" s="3">
        <v>44269</v>
      </c>
      <c r="K7621" s="3">
        <v>44450</v>
      </c>
      <c r="L7621" t="s">
        <v>29</v>
      </c>
      <c r="M7621" t="str">
        <f>IF(OR(financial_loan[[#This Row],[loan_status]] = "Fully Paid",financial_loan[[#This Row],[loan_status]] = "Current"),"Good Loan", "Bad Loan")</f>
        <v>Good Loan</v>
      </c>
      <c r="N7621" s="3">
        <v>44480</v>
      </c>
      <c r="O7621" s="1">
        <v>618799</v>
      </c>
      <c r="P7621" t="s">
        <v>141</v>
      </c>
      <c r="Q7621" t="s">
        <v>92</v>
      </c>
      <c r="R7621" t="s">
        <v>32</v>
      </c>
      <c r="S7621" t="s">
        <v>38</v>
      </c>
      <c r="T7621" s="4">
        <v>68375</v>
      </c>
      <c r="U7621" s="5">
        <v>0.21130000054836273</v>
      </c>
      <c r="V7621" s="4">
        <v>813.989990234375</v>
      </c>
      <c r="W7621" s="5">
        <v>0.12729999423027039</v>
      </c>
      <c r="X7621" s="4">
        <v>24250</v>
      </c>
      <c r="Y7621" s="1">
        <v>35</v>
      </c>
      <c r="Z7621" s="4">
        <v>27925</v>
      </c>
      <c r="AA7621"/>
    </row>
    <row r="7622" spans="2:27" x14ac:dyDescent="0.3">
      <c r="B7622" s="1">
        <v>485677</v>
      </c>
      <c r="C7622" s="2" t="s">
        <v>56</v>
      </c>
      <c r="D7622" s="2" t="s">
        <v>25</v>
      </c>
      <c r="E7622" t="s">
        <v>57</v>
      </c>
      <c r="F7622" t="s">
        <v>6362</v>
      </c>
      <c r="G7622" t="s">
        <v>27</v>
      </c>
      <c r="H7622" t="s">
        <v>28</v>
      </c>
      <c r="I7622" s="3">
        <v>44237</v>
      </c>
      <c r="J7622" s="3">
        <v>44243</v>
      </c>
      <c r="K7622" s="3">
        <v>44268</v>
      </c>
      <c r="L7622" t="s">
        <v>29</v>
      </c>
      <c r="M7622" t="str">
        <f>IF(OR(financial_loan[[#This Row],[loan_status]] = "Fully Paid",financial_loan[[#This Row],[loan_status]] = "Current"),"Good Loan", "Bad Loan")</f>
        <v>Good Loan</v>
      </c>
      <c r="N7622" s="3">
        <v>44299</v>
      </c>
      <c r="O7622" s="1">
        <v>618819</v>
      </c>
      <c r="P7622" t="s">
        <v>30</v>
      </c>
      <c r="Q7622" t="s">
        <v>31</v>
      </c>
      <c r="R7622" t="s">
        <v>32</v>
      </c>
      <c r="S7622" t="s">
        <v>38</v>
      </c>
      <c r="T7622" s="4">
        <v>60000</v>
      </c>
      <c r="U7622" s="5">
        <v>0.17520000040531158</v>
      </c>
      <c r="V7622" s="4">
        <v>555.67999267578125</v>
      </c>
      <c r="W7622" s="5">
        <v>0.10989999771118164</v>
      </c>
      <c r="X7622" s="4">
        <v>20000</v>
      </c>
      <c r="Y7622" s="1">
        <v>25</v>
      </c>
      <c r="Z7622" s="4">
        <v>20005</v>
      </c>
      <c r="AA7622"/>
    </row>
    <row r="7623" spans="2:27" x14ac:dyDescent="0.3">
      <c r="B7623" s="1">
        <v>485679</v>
      </c>
      <c r="C7623" s="2" t="s">
        <v>66</v>
      </c>
      <c r="D7623" s="2" t="s">
        <v>25</v>
      </c>
      <c r="E7623" t="s">
        <v>40</v>
      </c>
      <c r="F7623" t="s">
        <v>6363</v>
      </c>
      <c r="G7623" t="s">
        <v>42</v>
      </c>
      <c r="H7623" t="s">
        <v>52</v>
      </c>
      <c r="I7623" s="3">
        <v>44237</v>
      </c>
      <c r="J7623" s="3">
        <v>44544</v>
      </c>
      <c r="K7623" s="3">
        <v>44268</v>
      </c>
      <c r="L7623" t="s">
        <v>29</v>
      </c>
      <c r="M7623" t="str">
        <f>IF(OR(financial_loan[[#This Row],[loan_status]] = "Fully Paid",financial_loan[[#This Row],[loan_status]] = "Current"),"Good Loan", "Bad Loan")</f>
        <v>Good Loan</v>
      </c>
      <c r="N7623" s="3">
        <v>44299</v>
      </c>
      <c r="O7623" s="1">
        <v>618821</v>
      </c>
      <c r="P7623" t="s">
        <v>30</v>
      </c>
      <c r="Q7623" t="s">
        <v>92</v>
      </c>
      <c r="R7623" t="s">
        <v>32</v>
      </c>
      <c r="S7623" t="s">
        <v>38</v>
      </c>
      <c r="T7623" s="4">
        <v>79000</v>
      </c>
      <c r="U7623" s="5">
        <v>0.24670000374317169</v>
      </c>
      <c r="V7623" s="4">
        <v>537.05999755859375</v>
      </c>
      <c r="W7623" s="5">
        <v>0.12729999423027039</v>
      </c>
      <c r="X7623" s="4">
        <v>16000</v>
      </c>
      <c r="Y7623" s="1">
        <v>25</v>
      </c>
      <c r="Z7623" s="4">
        <v>19336</v>
      </c>
      <c r="AA7623"/>
    </row>
    <row r="7624" spans="2:27" x14ac:dyDescent="0.3">
      <c r="B7624" s="1">
        <v>485685</v>
      </c>
      <c r="C7624" s="2" t="s">
        <v>34</v>
      </c>
      <c r="D7624" s="2" t="s">
        <v>25</v>
      </c>
      <c r="E7624" t="s">
        <v>98</v>
      </c>
      <c r="F7624" t="s">
        <v>6364</v>
      </c>
      <c r="G7624" t="s">
        <v>42</v>
      </c>
      <c r="H7624" t="s">
        <v>28</v>
      </c>
      <c r="I7624" s="3">
        <v>44387</v>
      </c>
      <c r="J7624" s="3">
        <v>44332</v>
      </c>
      <c r="K7624" s="3">
        <v>44513</v>
      </c>
      <c r="L7624" t="s">
        <v>29</v>
      </c>
      <c r="M7624" t="str">
        <f>IF(OR(financial_loan[[#This Row],[loan_status]] = "Fully Paid",financial_loan[[#This Row],[loan_status]] = "Current"),"Good Loan", "Bad Loan")</f>
        <v>Good Loan</v>
      </c>
      <c r="N7624" s="3">
        <v>44543</v>
      </c>
      <c r="O7624" s="1">
        <v>618829</v>
      </c>
      <c r="P7624" t="s">
        <v>36</v>
      </c>
      <c r="Q7624" t="s">
        <v>48</v>
      </c>
      <c r="R7624" t="s">
        <v>77</v>
      </c>
      <c r="S7624" t="s">
        <v>1301</v>
      </c>
      <c r="T7624" s="4">
        <v>43000</v>
      </c>
      <c r="U7624" s="5">
        <v>0.1687999963760376</v>
      </c>
      <c r="V7624" s="4">
        <v>260.489990234375</v>
      </c>
      <c r="W7624" s="5">
        <v>0.13979999721050262</v>
      </c>
      <c r="X7624" s="4">
        <v>11200</v>
      </c>
      <c r="Y7624" s="1">
        <v>26</v>
      </c>
      <c r="Z7624" s="4">
        <v>15091</v>
      </c>
      <c r="AA7624"/>
    </row>
    <row r="7625" spans="2:27" x14ac:dyDescent="0.3">
      <c r="B7625" s="1">
        <v>485710</v>
      </c>
      <c r="C7625" s="2" t="s">
        <v>66</v>
      </c>
      <c r="D7625" s="2" t="s">
        <v>25</v>
      </c>
      <c r="E7625" t="s">
        <v>127</v>
      </c>
      <c r="F7625" t="s">
        <v>2033</v>
      </c>
      <c r="G7625" t="s">
        <v>27</v>
      </c>
      <c r="H7625" t="s">
        <v>43</v>
      </c>
      <c r="I7625" s="3">
        <v>44237</v>
      </c>
      <c r="J7625" s="3">
        <v>44332</v>
      </c>
      <c r="K7625" s="3">
        <v>44268</v>
      </c>
      <c r="L7625" t="s">
        <v>29</v>
      </c>
      <c r="M7625" t="str">
        <f>IF(OR(financial_loan[[#This Row],[loan_status]] = "Fully Paid",financial_loan[[#This Row],[loan_status]] = "Current"),"Good Loan", "Bad Loan")</f>
        <v>Good Loan</v>
      </c>
      <c r="N7625" s="3">
        <v>44299</v>
      </c>
      <c r="O7625" s="1">
        <v>550408</v>
      </c>
      <c r="P7625" t="s">
        <v>30</v>
      </c>
      <c r="Q7625" t="s">
        <v>114</v>
      </c>
      <c r="R7625" t="s">
        <v>32</v>
      </c>
      <c r="S7625" t="s">
        <v>38</v>
      </c>
      <c r="T7625" s="4">
        <v>35000</v>
      </c>
      <c r="U7625" s="5">
        <v>0.11590000241994858</v>
      </c>
      <c r="V7625" s="4">
        <v>323.85000610351563</v>
      </c>
      <c r="W7625" s="5">
        <v>0.10249999910593033</v>
      </c>
      <c r="X7625" s="4">
        <v>10000</v>
      </c>
      <c r="Y7625" s="1">
        <v>16</v>
      </c>
      <c r="Z7625" s="4">
        <v>11659</v>
      </c>
      <c r="AA7625"/>
    </row>
    <row r="7626" spans="2:27" x14ac:dyDescent="0.3">
      <c r="B7626" s="1">
        <v>485715</v>
      </c>
      <c r="C7626" s="2" t="s">
        <v>45</v>
      </c>
      <c r="D7626" s="2" t="s">
        <v>25</v>
      </c>
      <c r="E7626" t="s">
        <v>40</v>
      </c>
      <c r="G7626" t="s">
        <v>27</v>
      </c>
      <c r="H7626" t="s">
        <v>43</v>
      </c>
      <c r="I7626" s="3">
        <v>44265</v>
      </c>
      <c r="J7626" s="3">
        <v>44302</v>
      </c>
      <c r="K7626" s="3">
        <v>44299</v>
      </c>
      <c r="L7626" t="s">
        <v>29</v>
      </c>
      <c r="M7626" t="str">
        <f>IF(OR(financial_loan[[#This Row],[loan_status]] = "Fully Paid",financial_loan[[#This Row],[loan_status]] = "Current"),"Good Loan", "Bad Loan")</f>
        <v>Good Loan</v>
      </c>
      <c r="N7626" s="3">
        <v>44329</v>
      </c>
      <c r="O7626" s="1">
        <v>618879</v>
      </c>
      <c r="P7626" t="s">
        <v>68</v>
      </c>
      <c r="Q7626" t="s">
        <v>51</v>
      </c>
      <c r="R7626" t="s">
        <v>32</v>
      </c>
      <c r="S7626" t="s">
        <v>38</v>
      </c>
      <c r="T7626" s="4">
        <v>52000</v>
      </c>
      <c r="U7626" s="5">
        <v>0.10109999775886536</v>
      </c>
      <c r="V7626" s="4">
        <v>130.24000549316406</v>
      </c>
      <c r="W7626" s="5">
        <v>0.10620000213384628</v>
      </c>
      <c r="X7626" s="4">
        <v>4000</v>
      </c>
      <c r="Y7626" s="1">
        <v>17</v>
      </c>
      <c r="Z7626" s="4">
        <v>4689</v>
      </c>
      <c r="AA7626"/>
    </row>
    <row r="7627" spans="2:27" x14ac:dyDescent="0.3">
      <c r="B7627" s="1">
        <v>485729</v>
      </c>
      <c r="C7627" s="2" t="s">
        <v>62</v>
      </c>
      <c r="D7627" s="2" t="s">
        <v>25</v>
      </c>
      <c r="E7627" t="s">
        <v>26</v>
      </c>
      <c r="F7627" t="s">
        <v>6365</v>
      </c>
      <c r="G7627" t="s">
        <v>27</v>
      </c>
      <c r="H7627" t="s">
        <v>28</v>
      </c>
      <c r="I7627" s="3">
        <v>44237</v>
      </c>
      <c r="J7627" s="3">
        <v>44452</v>
      </c>
      <c r="K7627" s="3">
        <v>44268</v>
      </c>
      <c r="L7627" t="s">
        <v>29</v>
      </c>
      <c r="M7627" t="str">
        <f>IF(OR(financial_loan[[#This Row],[loan_status]] = "Fully Paid",financial_loan[[#This Row],[loan_status]] = "Current"),"Good Loan", "Bad Loan")</f>
        <v>Good Loan</v>
      </c>
      <c r="N7627" s="3">
        <v>44299</v>
      </c>
      <c r="O7627" s="1">
        <v>618898</v>
      </c>
      <c r="P7627" t="s">
        <v>36</v>
      </c>
      <c r="Q7627" t="s">
        <v>65</v>
      </c>
      <c r="R7627" t="s">
        <v>32</v>
      </c>
      <c r="S7627" t="s">
        <v>38</v>
      </c>
      <c r="T7627" s="4">
        <v>37000</v>
      </c>
      <c r="U7627" s="5">
        <v>0.20039999485015869</v>
      </c>
      <c r="V7627" s="4">
        <v>450.95001220703125</v>
      </c>
      <c r="W7627" s="5">
        <v>9.8800003528594971E-2</v>
      </c>
      <c r="X7627" s="4">
        <v>14000</v>
      </c>
      <c r="Y7627" s="1">
        <v>31</v>
      </c>
      <c r="Z7627" s="4">
        <v>16235</v>
      </c>
      <c r="AA7627"/>
    </row>
    <row r="7628" spans="2:27" x14ac:dyDescent="0.3">
      <c r="B7628" s="1">
        <v>485795</v>
      </c>
      <c r="C7628" s="2" t="s">
        <v>701</v>
      </c>
      <c r="D7628" s="2" t="s">
        <v>25</v>
      </c>
      <c r="E7628" t="s">
        <v>84</v>
      </c>
      <c r="F7628" t="s">
        <v>6366</v>
      </c>
      <c r="G7628" t="s">
        <v>54</v>
      </c>
      <c r="H7628" t="s">
        <v>52</v>
      </c>
      <c r="I7628" s="3">
        <v>44237</v>
      </c>
      <c r="J7628" s="3">
        <v>44480</v>
      </c>
      <c r="K7628" s="3">
        <v>44480</v>
      </c>
      <c r="L7628" t="s">
        <v>29</v>
      </c>
      <c r="M7628" t="str">
        <f>IF(OR(financial_loan[[#This Row],[loan_status]] = "Fully Paid",financial_loan[[#This Row],[loan_status]] = "Current"),"Good Loan", "Bad Loan")</f>
        <v>Good Loan</v>
      </c>
      <c r="N7628" s="3">
        <v>44511</v>
      </c>
      <c r="O7628" s="1">
        <v>618958</v>
      </c>
      <c r="P7628" t="s">
        <v>30</v>
      </c>
      <c r="Q7628" t="s">
        <v>55</v>
      </c>
      <c r="R7628" t="s">
        <v>32</v>
      </c>
      <c r="S7628" t="s">
        <v>38</v>
      </c>
      <c r="T7628" s="4">
        <v>136240</v>
      </c>
      <c r="U7628" s="5">
        <v>8.7499998509883881E-2</v>
      </c>
      <c r="V7628" s="4">
        <v>469.20999145507813</v>
      </c>
      <c r="W7628" s="5">
        <v>7.8800000250339508E-2</v>
      </c>
      <c r="X7628" s="4">
        <v>15000</v>
      </c>
      <c r="Y7628" s="1">
        <v>28</v>
      </c>
      <c r="Z7628" s="4">
        <v>16439</v>
      </c>
      <c r="AA7628"/>
    </row>
    <row r="7629" spans="2:27" x14ac:dyDescent="0.3">
      <c r="B7629" s="1">
        <v>485818</v>
      </c>
      <c r="C7629" s="2" t="s">
        <v>110</v>
      </c>
      <c r="D7629" s="2" t="s">
        <v>25</v>
      </c>
      <c r="E7629" t="s">
        <v>49</v>
      </c>
      <c r="F7629" t="s">
        <v>6367</v>
      </c>
      <c r="G7629" t="s">
        <v>54</v>
      </c>
      <c r="H7629" t="s">
        <v>52</v>
      </c>
      <c r="I7629" s="3">
        <v>44237</v>
      </c>
      <c r="J7629" s="3">
        <v>44331</v>
      </c>
      <c r="K7629" s="3">
        <v>44268</v>
      </c>
      <c r="L7629" t="s">
        <v>29</v>
      </c>
      <c r="M7629" t="str">
        <f>IF(OR(financial_loan[[#This Row],[loan_status]] = "Fully Paid",financial_loan[[#This Row],[loan_status]] = "Current"),"Good Loan", "Bad Loan")</f>
        <v>Good Loan</v>
      </c>
      <c r="N7629" s="3">
        <v>44299</v>
      </c>
      <c r="O7629" s="1">
        <v>619001</v>
      </c>
      <c r="P7629" t="s">
        <v>30</v>
      </c>
      <c r="Q7629" t="s">
        <v>55</v>
      </c>
      <c r="R7629" t="s">
        <v>32</v>
      </c>
      <c r="S7629" t="s">
        <v>38</v>
      </c>
      <c r="T7629" s="4">
        <v>70400</v>
      </c>
      <c r="U7629" s="5">
        <v>0.19720000028610229</v>
      </c>
      <c r="V7629" s="4">
        <v>406.64999389648438</v>
      </c>
      <c r="W7629" s="5">
        <v>7.8800000250339508E-2</v>
      </c>
      <c r="X7629" s="4">
        <v>13000</v>
      </c>
      <c r="Y7629" s="1">
        <v>29</v>
      </c>
      <c r="Z7629" s="4">
        <v>14640</v>
      </c>
      <c r="AA7629"/>
    </row>
    <row r="7630" spans="2:27" x14ac:dyDescent="0.3">
      <c r="B7630" s="1">
        <v>485821</v>
      </c>
      <c r="C7630" s="2" t="s">
        <v>231</v>
      </c>
      <c r="D7630" s="2" t="s">
        <v>25</v>
      </c>
      <c r="E7630" t="s">
        <v>122</v>
      </c>
      <c r="F7630" t="s">
        <v>6368</v>
      </c>
      <c r="G7630" t="s">
        <v>59</v>
      </c>
      <c r="H7630" t="s">
        <v>52</v>
      </c>
      <c r="I7630" s="3">
        <v>44237</v>
      </c>
      <c r="J7630" s="3">
        <v>44268</v>
      </c>
      <c r="K7630" s="3">
        <v>44268</v>
      </c>
      <c r="L7630" t="s">
        <v>29</v>
      </c>
      <c r="M7630" t="str">
        <f>IF(OR(financial_loan[[#This Row],[loan_status]] = "Fully Paid",financial_loan[[#This Row],[loan_status]] = "Current"),"Good Loan", "Bad Loan")</f>
        <v>Good Loan</v>
      </c>
      <c r="N7630" s="3">
        <v>44299</v>
      </c>
      <c r="O7630" s="1">
        <v>619007</v>
      </c>
      <c r="P7630" t="s">
        <v>30</v>
      </c>
      <c r="Q7630" t="s">
        <v>80</v>
      </c>
      <c r="R7630" t="s">
        <v>32</v>
      </c>
      <c r="S7630" t="s">
        <v>38</v>
      </c>
      <c r="T7630" s="4">
        <v>95000</v>
      </c>
      <c r="U7630" s="5">
        <v>0.15919999778270721</v>
      </c>
      <c r="V7630" s="4">
        <v>557.260009765625</v>
      </c>
      <c r="W7630" s="5">
        <v>0.15330000221729279</v>
      </c>
      <c r="X7630" s="4">
        <v>16000</v>
      </c>
      <c r="Y7630" s="1">
        <v>20</v>
      </c>
      <c r="Z7630" s="4">
        <v>20064</v>
      </c>
      <c r="AA7630"/>
    </row>
    <row r="7631" spans="2:27" x14ac:dyDescent="0.3">
      <c r="B7631" s="1">
        <v>485830</v>
      </c>
      <c r="C7631" s="2" t="s">
        <v>39</v>
      </c>
      <c r="D7631" s="2" t="s">
        <v>25</v>
      </c>
      <c r="E7631" t="s">
        <v>40</v>
      </c>
      <c r="F7631" t="s">
        <v>6369</v>
      </c>
      <c r="G7631" t="s">
        <v>42</v>
      </c>
      <c r="H7631" t="s">
        <v>52</v>
      </c>
      <c r="I7631" s="3">
        <v>44237</v>
      </c>
      <c r="J7631" s="3">
        <v>44482</v>
      </c>
      <c r="K7631" s="3">
        <v>44297</v>
      </c>
      <c r="L7631" t="s">
        <v>29</v>
      </c>
      <c r="M7631" t="str">
        <f>IF(OR(financial_loan[[#This Row],[loan_status]] = "Fully Paid",financial_loan[[#This Row],[loan_status]] = "Current"),"Good Loan", "Bad Loan")</f>
        <v>Good Loan</v>
      </c>
      <c r="N7631" s="3">
        <v>44327</v>
      </c>
      <c r="O7631" s="1">
        <v>619024</v>
      </c>
      <c r="P7631" t="s">
        <v>30</v>
      </c>
      <c r="Q7631" t="s">
        <v>92</v>
      </c>
      <c r="R7631" t="s">
        <v>32</v>
      </c>
      <c r="S7631" t="s">
        <v>38</v>
      </c>
      <c r="T7631" s="4">
        <v>78000</v>
      </c>
      <c r="U7631" s="5">
        <v>0.16150000691413879</v>
      </c>
      <c r="V7631" s="4">
        <v>335.67001342773438</v>
      </c>
      <c r="W7631" s="5">
        <v>0.12729999423027039</v>
      </c>
      <c r="X7631" s="4">
        <v>10000</v>
      </c>
      <c r="Y7631" s="1">
        <v>23</v>
      </c>
      <c r="Z7631" s="4">
        <v>11182</v>
      </c>
      <c r="AA7631"/>
    </row>
    <row r="7632" spans="2:27" x14ac:dyDescent="0.3">
      <c r="B7632" s="1">
        <v>485833</v>
      </c>
      <c r="C7632" s="2" t="s">
        <v>143</v>
      </c>
      <c r="D7632" s="2" t="s">
        <v>25</v>
      </c>
      <c r="E7632" t="s">
        <v>98</v>
      </c>
      <c r="F7632" t="s">
        <v>6370</v>
      </c>
      <c r="G7632" t="s">
        <v>151</v>
      </c>
      <c r="H7632" t="s">
        <v>28</v>
      </c>
      <c r="I7632" s="3">
        <v>44237</v>
      </c>
      <c r="J7632" s="3">
        <v>44302</v>
      </c>
      <c r="K7632" s="3">
        <v>44240</v>
      </c>
      <c r="L7632" t="s">
        <v>29</v>
      </c>
      <c r="M7632" t="str">
        <f>IF(OR(financial_loan[[#This Row],[loan_status]] = "Fully Paid",financial_loan[[#This Row],[loan_status]] = "Current"),"Good Loan", "Bad Loan")</f>
        <v>Good Loan</v>
      </c>
      <c r="N7632" s="3">
        <v>44268</v>
      </c>
      <c r="O7632" s="1">
        <v>619027</v>
      </c>
      <c r="P7632" t="s">
        <v>30</v>
      </c>
      <c r="Q7632" t="s">
        <v>152</v>
      </c>
      <c r="R7632" t="s">
        <v>32</v>
      </c>
      <c r="S7632" t="s">
        <v>38</v>
      </c>
      <c r="T7632" s="4">
        <v>52000</v>
      </c>
      <c r="U7632" s="5">
        <v>0.11150000244379044</v>
      </c>
      <c r="V7632" s="4">
        <v>471.8900146484375</v>
      </c>
      <c r="W7632" s="5">
        <v>0.19410000741481781</v>
      </c>
      <c r="X7632" s="4">
        <v>12800</v>
      </c>
      <c r="Y7632" s="1">
        <v>36</v>
      </c>
      <c r="Z7632" s="4">
        <v>17009</v>
      </c>
      <c r="AA7632"/>
    </row>
    <row r="7633" spans="2:27" x14ac:dyDescent="0.3">
      <c r="B7633" s="1">
        <v>485846</v>
      </c>
      <c r="C7633" s="2" t="s">
        <v>519</v>
      </c>
      <c r="D7633" s="2" t="s">
        <v>25</v>
      </c>
      <c r="E7633" t="s">
        <v>127</v>
      </c>
      <c r="F7633" t="s">
        <v>6371</v>
      </c>
      <c r="G7633" t="s">
        <v>54</v>
      </c>
      <c r="H7633" t="s">
        <v>43</v>
      </c>
      <c r="I7633" s="3">
        <v>44237</v>
      </c>
      <c r="J7633" s="3">
        <v>44332</v>
      </c>
      <c r="K7633" s="3">
        <v>44268</v>
      </c>
      <c r="L7633" t="s">
        <v>29</v>
      </c>
      <c r="M7633" t="str">
        <f>IF(OR(financial_loan[[#This Row],[loan_status]] = "Fully Paid",financial_loan[[#This Row],[loan_status]] = "Current"),"Good Loan", "Bad Loan")</f>
        <v>Good Loan</v>
      </c>
      <c r="N7633" s="3">
        <v>44299</v>
      </c>
      <c r="O7633" s="1">
        <v>619048</v>
      </c>
      <c r="P7633" t="s">
        <v>30</v>
      </c>
      <c r="Q7633" t="s">
        <v>116</v>
      </c>
      <c r="R7633" t="s">
        <v>32</v>
      </c>
      <c r="S7633" t="s">
        <v>38</v>
      </c>
      <c r="T7633" s="4">
        <v>40000</v>
      </c>
      <c r="U7633" s="5">
        <v>0.19830000400543213</v>
      </c>
      <c r="V7633" s="4">
        <v>129.24000549316406</v>
      </c>
      <c r="W7633" s="5">
        <v>6.759999692440033E-2</v>
      </c>
      <c r="X7633" s="4">
        <v>4200</v>
      </c>
      <c r="Y7633" s="1">
        <v>36</v>
      </c>
      <c r="Z7633" s="4">
        <v>4652</v>
      </c>
      <c r="AA7633"/>
    </row>
    <row r="7634" spans="2:27" x14ac:dyDescent="0.3">
      <c r="B7634" s="1">
        <v>485850</v>
      </c>
      <c r="C7634" s="2" t="s">
        <v>532</v>
      </c>
      <c r="D7634" s="2" t="s">
        <v>25</v>
      </c>
      <c r="E7634" t="s">
        <v>127</v>
      </c>
      <c r="F7634" t="s">
        <v>6372</v>
      </c>
      <c r="G7634" t="s">
        <v>54</v>
      </c>
      <c r="H7634" t="s">
        <v>52</v>
      </c>
      <c r="I7634" s="3">
        <v>44237</v>
      </c>
      <c r="J7634" s="3">
        <v>44302</v>
      </c>
      <c r="K7634" s="3">
        <v>44240</v>
      </c>
      <c r="L7634" t="s">
        <v>29</v>
      </c>
      <c r="M7634" t="str">
        <f>IF(OR(financial_loan[[#This Row],[loan_status]] = "Fully Paid",financial_loan[[#This Row],[loan_status]] = "Current"),"Good Loan", "Bad Loan")</f>
        <v>Good Loan</v>
      </c>
      <c r="N7634" s="3">
        <v>44268</v>
      </c>
      <c r="O7634" s="1">
        <v>619052</v>
      </c>
      <c r="P7634" t="s">
        <v>91</v>
      </c>
      <c r="Q7634" t="s">
        <v>87</v>
      </c>
      <c r="R7634" t="s">
        <v>32</v>
      </c>
      <c r="S7634" t="s">
        <v>38</v>
      </c>
      <c r="T7634" s="4">
        <v>63000</v>
      </c>
      <c r="U7634" s="5">
        <v>8.5699997842311859E-2</v>
      </c>
      <c r="V7634" s="4">
        <v>129.94999694824219</v>
      </c>
      <c r="W7634" s="5">
        <v>7.1400001645088196E-2</v>
      </c>
      <c r="X7634" s="4">
        <v>4200</v>
      </c>
      <c r="Y7634" s="1">
        <v>32</v>
      </c>
      <c r="Z7634" s="4">
        <v>4677</v>
      </c>
      <c r="AA7634"/>
    </row>
    <row r="7635" spans="2:27" x14ac:dyDescent="0.3">
      <c r="B7635" s="1">
        <v>485941</v>
      </c>
      <c r="C7635" s="2" t="s">
        <v>110</v>
      </c>
      <c r="D7635" s="2" t="s">
        <v>25</v>
      </c>
      <c r="E7635" t="s">
        <v>40</v>
      </c>
      <c r="F7635" t="s">
        <v>6373</v>
      </c>
      <c r="G7635" t="s">
        <v>59</v>
      </c>
      <c r="H7635" t="s">
        <v>28</v>
      </c>
      <c r="I7635" s="3">
        <v>44237</v>
      </c>
      <c r="J7635" s="3">
        <v>44332</v>
      </c>
      <c r="K7635" s="3">
        <v>44268</v>
      </c>
      <c r="L7635" t="s">
        <v>29</v>
      </c>
      <c r="M7635" t="str">
        <f>IF(OR(financial_loan[[#This Row],[loan_status]] = "Fully Paid",financial_loan[[#This Row],[loan_status]] = "Current"),"Good Loan", "Bad Loan")</f>
        <v>Good Loan</v>
      </c>
      <c r="N7635" s="3">
        <v>44299</v>
      </c>
      <c r="O7635" s="1">
        <v>619170</v>
      </c>
      <c r="P7635" t="s">
        <v>103</v>
      </c>
      <c r="Q7635" t="s">
        <v>61</v>
      </c>
      <c r="R7635" t="s">
        <v>32</v>
      </c>
      <c r="S7635" t="s">
        <v>38</v>
      </c>
      <c r="T7635" s="4">
        <v>45000</v>
      </c>
      <c r="U7635" s="5">
        <v>1.7899999395012856E-2</v>
      </c>
      <c r="V7635" s="4">
        <v>138.58999633789063</v>
      </c>
      <c r="W7635" s="5">
        <v>0.14959999918937683</v>
      </c>
      <c r="X7635" s="4">
        <v>4000</v>
      </c>
      <c r="Y7635" s="1">
        <v>4</v>
      </c>
      <c r="Z7635" s="4">
        <v>4989</v>
      </c>
      <c r="AA7635"/>
    </row>
    <row r="7636" spans="2:27" x14ac:dyDescent="0.3">
      <c r="B7636" s="1">
        <v>485943</v>
      </c>
      <c r="C7636" s="2" t="s">
        <v>130</v>
      </c>
      <c r="D7636" s="2" t="s">
        <v>25</v>
      </c>
      <c r="E7636" t="s">
        <v>46</v>
      </c>
      <c r="F7636" t="s">
        <v>6374</v>
      </c>
      <c r="G7636" t="s">
        <v>54</v>
      </c>
      <c r="H7636" t="s">
        <v>52</v>
      </c>
      <c r="I7636" s="3">
        <v>44237</v>
      </c>
      <c r="J7636" s="3">
        <v>44481</v>
      </c>
      <c r="K7636" s="3">
        <v>44481</v>
      </c>
      <c r="L7636" t="s">
        <v>29</v>
      </c>
      <c r="M7636" t="str">
        <f>IF(OR(financial_loan[[#This Row],[loan_status]] = "Fully Paid",financial_loan[[#This Row],[loan_status]] = "Current"),"Good Loan", "Bad Loan")</f>
        <v>Good Loan</v>
      </c>
      <c r="N7636" s="3">
        <v>44512</v>
      </c>
      <c r="O7636" s="1">
        <v>619173</v>
      </c>
      <c r="P7636" t="s">
        <v>36</v>
      </c>
      <c r="Q7636" t="s">
        <v>55</v>
      </c>
      <c r="R7636" t="s">
        <v>32</v>
      </c>
      <c r="S7636" t="s">
        <v>38</v>
      </c>
      <c r="T7636" s="4">
        <v>43000</v>
      </c>
      <c r="U7636" s="5">
        <v>0.13869999349117279</v>
      </c>
      <c r="V7636" s="4">
        <v>375.3699951171875</v>
      </c>
      <c r="W7636" s="5">
        <v>7.8800000250339508E-2</v>
      </c>
      <c r="X7636" s="4">
        <v>12000</v>
      </c>
      <c r="Y7636" s="1">
        <v>32</v>
      </c>
      <c r="Z7636" s="4">
        <v>13445</v>
      </c>
      <c r="AA7636"/>
    </row>
    <row r="7637" spans="2:27" x14ac:dyDescent="0.3">
      <c r="B7637" s="1">
        <v>485952</v>
      </c>
      <c r="C7637" s="2" t="s">
        <v>24</v>
      </c>
      <c r="D7637" s="2" t="s">
        <v>25</v>
      </c>
      <c r="E7637" t="s">
        <v>40</v>
      </c>
      <c r="F7637" t="s">
        <v>6375</v>
      </c>
      <c r="G7637" t="s">
        <v>54</v>
      </c>
      <c r="H7637" t="s">
        <v>52</v>
      </c>
      <c r="I7637" s="3">
        <v>44237</v>
      </c>
      <c r="J7637" s="3">
        <v>44332</v>
      </c>
      <c r="K7637" s="3">
        <v>44268</v>
      </c>
      <c r="L7637" t="s">
        <v>29</v>
      </c>
      <c r="M7637" t="str">
        <f>IF(OR(financial_loan[[#This Row],[loan_status]] = "Fully Paid",financial_loan[[#This Row],[loan_status]] = "Current"),"Good Loan", "Bad Loan")</f>
        <v>Good Loan</v>
      </c>
      <c r="N7637" s="3">
        <v>44299</v>
      </c>
      <c r="O7637" s="1">
        <v>619187</v>
      </c>
      <c r="P7637" t="s">
        <v>86</v>
      </c>
      <c r="Q7637" t="s">
        <v>55</v>
      </c>
      <c r="R7637" t="s">
        <v>32</v>
      </c>
      <c r="S7637" t="s">
        <v>38</v>
      </c>
      <c r="T7637" s="4">
        <v>78500</v>
      </c>
      <c r="U7637" s="5">
        <v>0.14970000088214874</v>
      </c>
      <c r="V7637" s="4">
        <v>500.489990234375</v>
      </c>
      <c r="W7637" s="5">
        <v>7.8800000250339508E-2</v>
      </c>
      <c r="X7637" s="4">
        <v>16000</v>
      </c>
      <c r="Y7637" s="1">
        <v>27</v>
      </c>
      <c r="Z7637" s="4">
        <v>18019</v>
      </c>
      <c r="AA7637"/>
    </row>
    <row r="7638" spans="2:27" x14ac:dyDescent="0.3">
      <c r="B7638" s="1">
        <v>485958</v>
      </c>
      <c r="C7638" s="2" t="s">
        <v>24</v>
      </c>
      <c r="D7638" s="2" t="s">
        <v>25</v>
      </c>
      <c r="E7638" t="s">
        <v>122</v>
      </c>
      <c r="F7638" t="s">
        <v>6376</v>
      </c>
      <c r="G7638" t="s">
        <v>27</v>
      </c>
      <c r="H7638" t="s">
        <v>28</v>
      </c>
      <c r="I7638" s="3">
        <v>44237</v>
      </c>
      <c r="J7638" s="3">
        <v>44332</v>
      </c>
      <c r="K7638" s="3">
        <v>44540</v>
      </c>
      <c r="L7638" t="s">
        <v>29</v>
      </c>
      <c r="M7638" t="str">
        <f>IF(OR(financial_loan[[#This Row],[loan_status]] = "Fully Paid",financial_loan[[#This Row],[loan_status]] = "Current"),"Good Loan", "Bad Loan")</f>
        <v>Good Loan</v>
      </c>
      <c r="N7638" s="3">
        <v>44571</v>
      </c>
      <c r="O7638" s="1">
        <v>619196</v>
      </c>
      <c r="P7638" t="s">
        <v>103</v>
      </c>
      <c r="Q7638" t="s">
        <v>65</v>
      </c>
      <c r="R7638" t="s">
        <v>32</v>
      </c>
      <c r="S7638" t="s">
        <v>38</v>
      </c>
      <c r="T7638" s="4">
        <v>108000</v>
      </c>
      <c r="U7638" s="5">
        <v>1.4399999752640724E-2</v>
      </c>
      <c r="V7638" s="4">
        <v>257.69000244140625</v>
      </c>
      <c r="W7638" s="5">
        <v>9.8800003528594971E-2</v>
      </c>
      <c r="X7638" s="4">
        <v>8000</v>
      </c>
      <c r="Y7638" s="1">
        <v>14</v>
      </c>
      <c r="Z7638" s="4">
        <v>8535</v>
      </c>
      <c r="AA7638"/>
    </row>
    <row r="7639" spans="2:27" x14ac:dyDescent="0.3">
      <c r="B7639" s="1">
        <v>485998</v>
      </c>
      <c r="C7639" s="2" t="s">
        <v>34</v>
      </c>
      <c r="D7639" s="2" t="s">
        <v>25</v>
      </c>
      <c r="E7639" t="s">
        <v>63</v>
      </c>
      <c r="F7639" t="s">
        <v>6377</v>
      </c>
      <c r="G7639" t="s">
        <v>42</v>
      </c>
      <c r="H7639" t="s">
        <v>28</v>
      </c>
      <c r="I7639" s="3">
        <v>44265</v>
      </c>
      <c r="J7639" s="3">
        <v>44240</v>
      </c>
      <c r="K7639" s="3">
        <v>44209</v>
      </c>
      <c r="L7639" t="s">
        <v>29</v>
      </c>
      <c r="M7639" t="str">
        <f>IF(OR(financial_loan[[#This Row],[loan_status]] = "Fully Paid",financial_loan[[#This Row],[loan_status]] = "Current"),"Good Loan", "Bad Loan")</f>
        <v>Good Loan</v>
      </c>
      <c r="N7639" s="3">
        <v>44240</v>
      </c>
      <c r="O7639" s="1">
        <v>619264</v>
      </c>
      <c r="P7639" t="s">
        <v>30</v>
      </c>
      <c r="Q7639" t="s">
        <v>53</v>
      </c>
      <c r="R7639" t="s">
        <v>32</v>
      </c>
      <c r="S7639" t="s">
        <v>38</v>
      </c>
      <c r="T7639" s="4">
        <v>130000</v>
      </c>
      <c r="U7639" s="5">
        <v>3.7999998778104782E-2</v>
      </c>
      <c r="V7639" s="4">
        <v>411.41000366210938</v>
      </c>
      <c r="W7639" s="5">
        <v>0.14219999313354492</v>
      </c>
      <c r="X7639" s="4">
        <v>12000</v>
      </c>
      <c r="Y7639" s="1">
        <v>14</v>
      </c>
      <c r="Z7639" s="4">
        <v>14797</v>
      </c>
      <c r="AA7639"/>
    </row>
    <row r="7640" spans="2:27" x14ac:dyDescent="0.3">
      <c r="B7640" s="1">
        <v>486012</v>
      </c>
      <c r="C7640" s="2" t="s">
        <v>243</v>
      </c>
      <c r="D7640" s="2" t="s">
        <v>25</v>
      </c>
      <c r="E7640" t="s">
        <v>111</v>
      </c>
      <c r="F7640" t="s">
        <v>6378</v>
      </c>
      <c r="G7640" t="s">
        <v>27</v>
      </c>
      <c r="H7640" t="s">
        <v>43</v>
      </c>
      <c r="I7640" s="3">
        <v>44237</v>
      </c>
      <c r="J7640" s="3">
        <v>44421</v>
      </c>
      <c r="K7640" s="3">
        <v>44267</v>
      </c>
      <c r="L7640" t="s">
        <v>29</v>
      </c>
      <c r="M7640" t="str">
        <f>IF(OR(financial_loan[[#This Row],[loan_status]] = "Fully Paid",financial_loan[[#This Row],[loan_status]] = "Current"),"Good Loan", "Bad Loan")</f>
        <v>Good Loan</v>
      </c>
      <c r="N7640" s="3">
        <v>44298</v>
      </c>
      <c r="O7640" s="1">
        <v>619286</v>
      </c>
      <c r="P7640" t="s">
        <v>70</v>
      </c>
      <c r="Q7640" t="s">
        <v>31</v>
      </c>
      <c r="R7640" t="s">
        <v>32</v>
      </c>
      <c r="S7640" t="s">
        <v>38</v>
      </c>
      <c r="T7640" s="4">
        <v>26000</v>
      </c>
      <c r="U7640" s="5">
        <v>0.10710000246763229</v>
      </c>
      <c r="V7640" s="4">
        <v>39.290000915527344</v>
      </c>
      <c r="W7640" s="5">
        <v>0.10989999771118164</v>
      </c>
      <c r="X7640" s="4">
        <v>1200</v>
      </c>
      <c r="Y7640" s="1">
        <v>17</v>
      </c>
      <c r="Z7640" s="4">
        <v>1387</v>
      </c>
      <c r="AA7640"/>
    </row>
    <row r="7641" spans="2:27" x14ac:dyDescent="0.3">
      <c r="B7641" s="1">
        <v>486021</v>
      </c>
      <c r="C7641" s="2" t="s">
        <v>24</v>
      </c>
      <c r="D7641" s="2" t="s">
        <v>25</v>
      </c>
      <c r="E7641" t="s">
        <v>63</v>
      </c>
      <c r="F7641" t="s">
        <v>6379</v>
      </c>
      <c r="G7641" t="s">
        <v>59</v>
      </c>
      <c r="H7641" t="s">
        <v>28</v>
      </c>
      <c r="I7641" s="3">
        <v>44265</v>
      </c>
      <c r="J7641" s="3">
        <v>44423</v>
      </c>
      <c r="K7641" s="3">
        <v>44239</v>
      </c>
      <c r="L7641" t="s">
        <v>29</v>
      </c>
      <c r="M7641" t="str">
        <f>IF(OR(financial_loan[[#This Row],[loan_status]] = "Fully Paid",financial_loan[[#This Row],[loan_status]] = "Current"),"Good Loan", "Bad Loan")</f>
        <v>Good Loan</v>
      </c>
      <c r="N7641" s="3">
        <v>44267</v>
      </c>
      <c r="O7641" s="1">
        <v>619305</v>
      </c>
      <c r="P7641" t="s">
        <v>103</v>
      </c>
      <c r="Q7641" t="s">
        <v>108</v>
      </c>
      <c r="R7641" t="s">
        <v>32</v>
      </c>
      <c r="S7641" t="s">
        <v>38</v>
      </c>
      <c r="T7641" s="4">
        <v>22000</v>
      </c>
      <c r="U7641" s="5">
        <v>0.10360000282526016</v>
      </c>
      <c r="V7641" s="4">
        <v>175.05999755859375</v>
      </c>
      <c r="W7641" s="5">
        <v>0.15700000524520874</v>
      </c>
      <c r="X7641" s="4">
        <v>5000</v>
      </c>
      <c r="Y7641" s="1">
        <v>5</v>
      </c>
      <c r="Z7641" s="4">
        <v>6040</v>
      </c>
      <c r="AA7641"/>
    </row>
    <row r="7642" spans="2:27" x14ac:dyDescent="0.3">
      <c r="B7642" s="1">
        <v>486025</v>
      </c>
      <c r="C7642" s="2" t="s">
        <v>431</v>
      </c>
      <c r="D7642" s="2" t="s">
        <v>25</v>
      </c>
      <c r="E7642" t="s">
        <v>98</v>
      </c>
      <c r="F7642" t="s">
        <v>3473</v>
      </c>
      <c r="G7642" t="s">
        <v>42</v>
      </c>
      <c r="H7642" t="s">
        <v>52</v>
      </c>
      <c r="I7642" s="3">
        <v>44237</v>
      </c>
      <c r="J7642" s="3">
        <v>44332</v>
      </c>
      <c r="K7642" s="3">
        <v>44268</v>
      </c>
      <c r="L7642" t="s">
        <v>29</v>
      </c>
      <c r="M7642" t="str">
        <f>IF(OR(financial_loan[[#This Row],[loan_status]] = "Fully Paid",financial_loan[[#This Row],[loan_status]] = "Current"),"Good Loan", "Bad Loan")</f>
        <v>Good Loan</v>
      </c>
      <c r="N7642" s="3">
        <v>44299</v>
      </c>
      <c r="O7642" s="1">
        <v>619311</v>
      </c>
      <c r="P7642" t="s">
        <v>36</v>
      </c>
      <c r="Q7642" t="s">
        <v>48</v>
      </c>
      <c r="R7642" t="s">
        <v>32</v>
      </c>
      <c r="S7642" t="s">
        <v>38</v>
      </c>
      <c r="T7642" s="4">
        <v>101138</v>
      </c>
      <c r="U7642" s="5">
        <v>0.1890999972820282</v>
      </c>
      <c r="V7642" s="4">
        <v>695.45001220703125</v>
      </c>
      <c r="W7642" s="5">
        <v>0.13480000197887421</v>
      </c>
      <c r="X7642" s="4">
        <v>20500</v>
      </c>
      <c r="Y7642" s="1">
        <v>20</v>
      </c>
      <c r="Z7642" s="4">
        <v>25037</v>
      </c>
      <c r="AA7642"/>
    </row>
    <row r="7643" spans="2:27" x14ac:dyDescent="0.3">
      <c r="B7643" s="1">
        <v>486027</v>
      </c>
      <c r="C7643" s="2" t="s">
        <v>133</v>
      </c>
      <c r="D7643" s="2" t="s">
        <v>25</v>
      </c>
      <c r="E7643" t="s">
        <v>84</v>
      </c>
      <c r="F7643" t="s">
        <v>6380</v>
      </c>
      <c r="G7643" t="s">
        <v>42</v>
      </c>
      <c r="H7643" t="s">
        <v>52</v>
      </c>
      <c r="I7643" s="3">
        <v>44237</v>
      </c>
      <c r="J7643" s="3">
        <v>44268</v>
      </c>
      <c r="K7643" s="3">
        <v>44268</v>
      </c>
      <c r="L7643" t="s">
        <v>29</v>
      </c>
      <c r="M7643" t="str">
        <f>IF(OR(financial_loan[[#This Row],[loan_status]] = "Fully Paid",financial_loan[[#This Row],[loan_status]] = "Current"),"Good Loan", "Bad Loan")</f>
        <v>Good Loan</v>
      </c>
      <c r="N7643" s="3">
        <v>44299</v>
      </c>
      <c r="O7643" s="1">
        <v>619317</v>
      </c>
      <c r="P7643" t="s">
        <v>30</v>
      </c>
      <c r="Q7643" t="s">
        <v>48</v>
      </c>
      <c r="R7643" t="s">
        <v>32</v>
      </c>
      <c r="S7643" t="s">
        <v>38</v>
      </c>
      <c r="T7643" s="4">
        <v>150000</v>
      </c>
      <c r="U7643" s="5">
        <v>0.12489999830722809</v>
      </c>
      <c r="V7643" s="4">
        <v>339.25</v>
      </c>
      <c r="W7643" s="5">
        <v>0.13480000197887421</v>
      </c>
      <c r="X7643" s="4">
        <v>10000</v>
      </c>
      <c r="Y7643" s="1">
        <v>57</v>
      </c>
      <c r="Z7643" s="4">
        <v>12213</v>
      </c>
      <c r="AA7643"/>
    </row>
    <row r="7644" spans="2:27" x14ac:dyDescent="0.3">
      <c r="B7644" s="1">
        <v>486030</v>
      </c>
      <c r="C7644" s="2" t="s">
        <v>124</v>
      </c>
      <c r="D7644" s="2" t="s">
        <v>25</v>
      </c>
      <c r="E7644" t="s">
        <v>49</v>
      </c>
      <c r="F7644" t="s">
        <v>6381</v>
      </c>
      <c r="G7644" t="s">
        <v>54</v>
      </c>
      <c r="H7644" t="s">
        <v>52</v>
      </c>
      <c r="I7644" s="3">
        <v>44237</v>
      </c>
      <c r="J7644" s="3">
        <v>44302</v>
      </c>
      <c r="K7644" s="3">
        <v>44268</v>
      </c>
      <c r="L7644" t="s">
        <v>29</v>
      </c>
      <c r="M7644" t="str">
        <f>IF(OR(financial_loan[[#This Row],[loan_status]] = "Fully Paid",financial_loan[[#This Row],[loan_status]] = "Current"),"Good Loan", "Bad Loan")</f>
        <v>Good Loan</v>
      </c>
      <c r="N7644" s="3">
        <v>44299</v>
      </c>
      <c r="O7644" s="1">
        <v>619316</v>
      </c>
      <c r="P7644" t="s">
        <v>280</v>
      </c>
      <c r="Q7644" t="s">
        <v>87</v>
      </c>
      <c r="R7644" t="s">
        <v>32</v>
      </c>
      <c r="S7644" t="s">
        <v>38</v>
      </c>
      <c r="T7644" s="4">
        <v>70200</v>
      </c>
      <c r="U7644" s="5">
        <v>6.3100002706050873E-2</v>
      </c>
      <c r="V7644" s="4">
        <v>154.69999694824219</v>
      </c>
      <c r="W7644" s="5">
        <v>7.1400001645088196E-2</v>
      </c>
      <c r="X7644" s="4">
        <v>5000</v>
      </c>
      <c r="Y7644" s="1">
        <v>38</v>
      </c>
      <c r="Z7644" s="4">
        <v>5570</v>
      </c>
      <c r="AA7644"/>
    </row>
    <row r="7645" spans="2:27" x14ac:dyDescent="0.3">
      <c r="B7645" s="1">
        <v>486069</v>
      </c>
      <c r="C7645" s="2" t="s">
        <v>143</v>
      </c>
      <c r="D7645" s="2" t="s">
        <v>25</v>
      </c>
      <c r="E7645" t="s">
        <v>122</v>
      </c>
      <c r="F7645" t="s">
        <v>347</v>
      </c>
      <c r="G7645" t="s">
        <v>59</v>
      </c>
      <c r="H7645" t="s">
        <v>52</v>
      </c>
      <c r="I7645" s="3">
        <v>44237</v>
      </c>
      <c r="J7645" s="3">
        <v>44332</v>
      </c>
      <c r="K7645" s="3">
        <v>44387</v>
      </c>
      <c r="L7645" t="s">
        <v>60</v>
      </c>
      <c r="M7645" t="str">
        <f>IF(OR(financial_loan[[#This Row],[loan_status]] = "Fully Paid",financial_loan[[#This Row],[loan_status]] = "Current"),"Good Loan", "Bad Loan")</f>
        <v>Bad Loan</v>
      </c>
      <c r="N7645" s="3">
        <v>44418</v>
      </c>
      <c r="O7645" s="1">
        <v>619375</v>
      </c>
      <c r="P7645" t="s">
        <v>30</v>
      </c>
      <c r="Q7645" t="s">
        <v>161</v>
      </c>
      <c r="R7645" t="s">
        <v>32</v>
      </c>
      <c r="S7645" t="s">
        <v>38</v>
      </c>
      <c r="T7645" s="4">
        <v>133000</v>
      </c>
      <c r="U7645" s="5">
        <v>0.12479999661445618</v>
      </c>
      <c r="V7645" s="4">
        <v>413.57998657226563</v>
      </c>
      <c r="W7645" s="5">
        <v>0.14589999616146088</v>
      </c>
      <c r="X7645" s="4">
        <v>12000</v>
      </c>
      <c r="Y7645" s="1">
        <v>30</v>
      </c>
      <c r="Z7645" s="4">
        <v>1652</v>
      </c>
      <c r="AA7645"/>
    </row>
    <row r="7646" spans="2:27" x14ac:dyDescent="0.3">
      <c r="B7646" s="1">
        <v>486095</v>
      </c>
      <c r="C7646" s="2" t="s">
        <v>83</v>
      </c>
      <c r="D7646" s="2" t="s">
        <v>25</v>
      </c>
      <c r="E7646" t="s">
        <v>98</v>
      </c>
      <c r="F7646" t="s">
        <v>6382</v>
      </c>
      <c r="G7646" t="s">
        <v>42</v>
      </c>
      <c r="H7646" t="s">
        <v>52</v>
      </c>
      <c r="I7646" s="3">
        <v>44237</v>
      </c>
      <c r="J7646" s="3">
        <v>44302</v>
      </c>
      <c r="K7646" s="3">
        <v>44327</v>
      </c>
      <c r="L7646" t="s">
        <v>60</v>
      </c>
      <c r="M7646" t="str">
        <f>IF(OR(financial_loan[[#This Row],[loan_status]] = "Fully Paid",financial_loan[[#This Row],[loan_status]] = "Current"),"Good Loan", "Bad Loan")</f>
        <v>Bad Loan</v>
      </c>
      <c r="N7646" s="3">
        <v>44358</v>
      </c>
      <c r="O7646" s="1">
        <v>619422</v>
      </c>
      <c r="P7646" t="s">
        <v>103</v>
      </c>
      <c r="Q7646" t="s">
        <v>48</v>
      </c>
      <c r="R7646" t="s">
        <v>32</v>
      </c>
      <c r="S7646" t="s">
        <v>38</v>
      </c>
      <c r="T7646" s="4">
        <v>40000</v>
      </c>
      <c r="U7646" s="5">
        <v>0.14579999446868896</v>
      </c>
      <c r="V7646" s="4">
        <v>196.75999450683594</v>
      </c>
      <c r="W7646" s="5">
        <v>0.13480000197887421</v>
      </c>
      <c r="X7646" s="4">
        <v>5800</v>
      </c>
      <c r="Y7646" s="1">
        <v>13</v>
      </c>
      <c r="Z7646" s="4">
        <v>2754</v>
      </c>
      <c r="AA7646"/>
    </row>
    <row r="7647" spans="2:27" x14ac:dyDescent="0.3">
      <c r="B7647" s="1">
        <v>486101</v>
      </c>
      <c r="C7647" s="2" t="s">
        <v>110</v>
      </c>
      <c r="D7647" s="2" t="s">
        <v>25</v>
      </c>
      <c r="E7647" t="s">
        <v>98</v>
      </c>
      <c r="F7647" t="s">
        <v>6383</v>
      </c>
      <c r="G7647" t="s">
        <v>59</v>
      </c>
      <c r="H7647" t="s">
        <v>28</v>
      </c>
      <c r="I7647" s="3">
        <v>44237</v>
      </c>
      <c r="J7647" s="3">
        <v>44423</v>
      </c>
      <c r="K7647" s="3">
        <v>44297</v>
      </c>
      <c r="L7647" t="s">
        <v>29</v>
      </c>
      <c r="M7647" t="str">
        <f>IF(OR(financial_loan[[#This Row],[loan_status]] = "Fully Paid",financial_loan[[#This Row],[loan_status]] = "Current"),"Good Loan", "Bad Loan")</f>
        <v>Good Loan</v>
      </c>
      <c r="N7647" s="3">
        <v>44327</v>
      </c>
      <c r="O7647" s="1">
        <v>619432</v>
      </c>
      <c r="P7647" t="s">
        <v>167</v>
      </c>
      <c r="Q7647" t="s">
        <v>61</v>
      </c>
      <c r="R7647" t="s">
        <v>32</v>
      </c>
      <c r="S7647" t="s">
        <v>38</v>
      </c>
      <c r="T7647" s="4">
        <v>72000</v>
      </c>
      <c r="U7647" s="5">
        <v>0.15449999272823334</v>
      </c>
      <c r="V7647" s="4">
        <v>221.74000549316406</v>
      </c>
      <c r="W7647" s="5">
        <v>0.14959999918937683</v>
      </c>
      <c r="X7647" s="4">
        <v>6400</v>
      </c>
      <c r="Y7647" s="1">
        <v>31</v>
      </c>
      <c r="Z7647" s="4">
        <v>7236</v>
      </c>
      <c r="AA7647"/>
    </row>
    <row r="7648" spans="2:27" x14ac:dyDescent="0.3">
      <c r="B7648" s="1">
        <v>486113</v>
      </c>
      <c r="C7648" s="2" t="s">
        <v>392</v>
      </c>
      <c r="D7648" s="2" t="s">
        <v>25</v>
      </c>
      <c r="E7648" t="s">
        <v>40</v>
      </c>
      <c r="F7648" t="s">
        <v>6384</v>
      </c>
      <c r="G7648" t="s">
        <v>42</v>
      </c>
      <c r="H7648" t="s">
        <v>28</v>
      </c>
      <c r="I7648" s="3">
        <v>44237</v>
      </c>
      <c r="J7648" s="3">
        <v>44332</v>
      </c>
      <c r="K7648" s="3">
        <v>44268</v>
      </c>
      <c r="L7648" t="s">
        <v>29</v>
      </c>
      <c r="M7648" t="str">
        <f>IF(OR(financial_loan[[#This Row],[loan_status]] = "Fully Paid",financial_loan[[#This Row],[loan_status]] = "Current"),"Good Loan", "Bad Loan")</f>
        <v>Good Loan</v>
      </c>
      <c r="N7648" s="3">
        <v>44299</v>
      </c>
      <c r="O7648" s="1">
        <v>619449</v>
      </c>
      <c r="P7648" t="s">
        <v>36</v>
      </c>
      <c r="Q7648" t="s">
        <v>75</v>
      </c>
      <c r="R7648" t="s">
        <v>32</v>
      </c>
      <c r="S7648" t="s">
        <v>38</v>
      </c>
      <c r="T7648" s="4">
        <v>100000</v>
      </c>
      <c r="U7648" s="5">
        <v>0.12700000405311584</v>
      </c>
      <c r="V7648" s="4">
        <v>491.10000610351563</v>
      </c>
      <c r="W7648" s="5">
        <v>0.13850000500679016</v>
      </c>
      <c r="X7648" s="4">
        <v>14400</v>
      </c>
      <c r="Y7648" s="1">
        <v>9</v>
      </c>
      <c r="Z7648" s="4">
        <v>17681</v>
      </c>
      <c r="AA7648"/>
    </row>
    <row r="7649" spans="2:27" x14ac:dyDescent="0.3">
      <c r="B7649" s="1">
        <v>486131</v>
      </c>
      <c r="C7649" s="2" t="s">
        <v>62</v>
      </c>
      <c r="D7649" s="2" t="s">
        <v>25</v>
      </c>
      <c r="E7649" t="s">
        <v>63</v>
      </c>
      <c r="F7649" t="s">
        <v>6385</v>
      </c>
      <c r="G7649" t="s">
        <v>59</v>
      </c>
      <c r="H7649" t="s">
        <v>28</v>
      </c>
      <c r="I7649" s="3">
        <v>44237</v>
      </c>
      <c r="J7649" s="3">
        <v>44268</v>
      </c>
      <c r="K7649" s="3">
        <v>44268</v>
      </c>
      <c r="L7649" t="s">
        <v>29</v>
      </c>
      <c r="M7649" t="str">
        <f>IF(OR(financial_loan[[#This Row],[loan_status]] = "Fully Paid",financial_loan[[#This Row],[loan_status]] = "Current"),"Good Loan", "Bad Loan")</f>
        <v>Good Loan</v>
      </c>
      <c r="N7649" s="3">
        <v>44299</v>
      </c>
      <c r="O7649" s="1">
        <v>619472</v>
      </c>
      <c r="P7649" t="s">
        <v>30</v>
      </c>
      <c r="Q7649" t="s">
        <v>61</v>
      </c>
      <c r="R7649" t="s">
        <v>32</v>
      </c>
      <c r="S7649" t="s">
        <v>38</v>
      </c>
      <c r="T7649" s="4">
        <v>43680</v>
      </c>
      <c r="U7649" s="5">
        <v>0.15270000696182251</v>
      </c>
      <c r="V7649" s="4">
        <v>69.300003051757813</v>
      </c>
      <c r="W7649" s="5">
        <v>0.14959999918937683</v>
      </c>
      <c r="X7649" s="4">
        <v>2000</v>
      </c>
      <c r="Y7649" s="1">
        <v>12</v>
      </c>
      <c r="Z7649" s="4">
        <v>2495</v>
      </c>
      <c r="AA7649"/>
    </row>
    <row r="7650" spans="2:27" x14ac:dyDescent="0.3">
      <c r="B7650" s="1">
        <v>486142</v>
      </c>
      <c r="C7650" s="2" t="s">
        <v>235</v>
      </c>
      <c r="D7650" s="2" t="s">
        <v>25</v>
      </c>
      <c r="E7650" t="s">
        <v>49</v>
      </c>
      <c r="F7650" t="s">
        <v>6386</v>
      </c>
      <c r="G7650" t="s">
        <v>27</v>
      </c>
      <c r="H7650" t="s">
        <v>52</v>
      </c>
      <c r="I7650" s="3">
        <v>44237</v>
      </c>
      <c r="J7650" s="3">
        <v>44243</v>
      </c>
      <c r="K7650" s="3">
        <v>44268</v>
      </c>
      <c r="L7650" t="s">
        <v>29</v>
      </c>
      <c r="M7650" t="str">
        <f>IF(OR(financial_loan[[#This Row],[loan_status]] = "Fully Paid",financial_loan[[#This Row],[loan_status]] = "Current"),"Good Loan", "Bad Loan")</f>
        <v>Good Loan</v>
      </c>
      <c r="N7650" s="3">
        <v>44299</v>
      </c>
      <c r="O7650" s="1">
        <v>619491</v>
      </c>
      <c r="P7650" t="s">
        <v>86</v>
      </c>
      <c r="Q7650" t="s">
        <v>114</v>
      </c>
      <c r="R7650" t="s">
        <v>32</v>
      </c>
      <c r="S7650" t="s">
        <v>38</v>
      </c>
      <c r="T7650" s="4">
        <v>61000</v>
      </c>
      <c r="U7650" s="5">
        <v>3.5199999809265137E-2</v>
      </c>
      <c r="V7650" s="4">
        <v>242.88999938964844</v>
      </c>
      <c r="W7650" s="5">
        <v>0.10249999910593033</v>
      </c>
      <c r="X7650" s="4">
        <v>7500</v>
      </c>
      <c r="Y7650" s="1">
        <v>8</v>
      </c>
      <c r="Z7650" s="4">
        <v>8744</v>
      </c>
      <c r="AA7650"/>
    </row>
    <row r="7651" spans="2:27" x14ac:dyDescent="0.3">
      <c r="B7651" s="1">
        <v>486146</v>
      </c>
      <c r="C7651" s="2" t="s">
        <v>93</v>
      </c>
      <c r="D7651" s="2" t="s">
        <v>25</v>
      </c>
      <c r="E7651" t="s">
        <v>40</v>
      </c>
      <c r="F7651" t="s">
        <v>6387</v>
      </c>
      <c r="G7651" t="s">
        <v>54</v>
      </c>
      <c r="H7651" t="s">
        <v>52</v>
      </c>
      <c r="I7651" s="3">
        <v>44237</v>
      </c>
      <c r="J7651" s="3">
        <v>44268</v>
      </c>
      <c r="K7651" s="3">
        <v>44268</v>
      </c>
      <c r="L7651" t="s">
        <v>29</v>
      </c>
      <c r="M7651" t="str">
        <f>IF(OR(financial_loan[[#This Row],[loan_status]] = "Fully Paid",financial_loan[[#This Row],[loan_status]] = "Current"),"Good Loan", "Bad Loan")</f>
        <v>Good Loan</v>
      </c>
      <c r="N7651" s="3">
        <v>44299</v>
      </c>
      <c r="O7651" s="1">
        <v>619496</v>
      </c>
      <c r="P7651" t="s">
        <v>30</v>
      </c>
      <c r="Q7651" t="s">
        <v>87</v>
      </c>
      <c r="R7651" t="s">
        <v>32</v>
      </c>
      <c r="S7651" t="s">
        <v>38</v>
      </c>
      <c r="T7651" s="4">
        <v>80000</v>
      </c>
      <c r="U7651" s="5">
        <v>6.5700002014636993E-2</v>
      </c>
      <c r="V7651" s="4">
        <v>154.69999694824219</v>
      </c>
      <c r="W7651" s="5">
        <v>7.1400001645088196E-2</v>
      </c>
      <c r="X7651" s="4">
        <v>5000</v>
      </c>
      <c r="Y7651" s="1">
        <v>28</v>
      </c>
      <c r="Z7651" s="4">
        <v>5570</v>
      </c>
      <c r="AA7651"/>
    </row>
    <row r="7652" spans="2:27" x14ac:dyDescent="0.3">
      <c r="B7652" s="1">
        <v>486154</v>
      </c>
      <c r="C7652" s="2" t="s">
        <v>431</v>
      </c>
      <c r="D7652" s="2" t="s">
        <v>25</v>
      </c>
      <c r="E7652" t="s">
        <v>49</v>
      </c>
      <c r="F7652" t="s">
        <v>6388</v>
      </c>
      <c r="G7652" t="s">
        <v>54</v>
      </c>
      <c r="H7652" t="s">
        <v>52</v>
      </c>
      <c r="I7652" s="3">
        <v>44237</v>
      </c>
      <c r="J7652" s="3">
        <v>44332</v>
      </c>
      <c r="K7652" s="3">
        <v>44238</v>
      </c>
      <c r="L7652" t="s">
        <v>29</v>
      </c>
      <c r="M7652" t="str">
        <f>IF(OR(financial_loan[[#This Row],[loan_status]] = "Fully Paid",financial_loan[[#This Row],[loan_status]] = "Current"),"Good Loan", "Bad Loan")</f>
        <v>Good Loan</v>
      </c>
      <c r="N7652" s="3">
        <v>44266</v>
      </c>
      <c r="O7652" s="1">
        <v>619504</v>
      </c>
      <c r="P7652" t="s">
        <v>141</v>
      </c>
      <c r="Q7652" t="s">
        <v>116</v>
      </c>
      <c r="R7652" t="s">
        <v>32</v>
      </c>
      <c r="S7652" t="s">
        <v>38</v>
      </c>
      <c r="T7652" s="4">
        <v>52000</v>
      </c>
      <c r="U7652" s="5">
        <v>0.14540000259876251</v>
      </c>
      <c r="V7652" s="4">
        <v>107.69999694824219</v>
      </c>
      <c r="W7652" s="5">
        <v>6.759999692440033E-2</v>
      </c>
      <c r="X7652" s="4">
        <v>3500</v>
      </c>
      <c r="Y7652" s="1">
        <v>34</v>
      </c>
      <c r="Z7652" s="4">
        <v>3689</v>
      </c>
      <c r="AA7652"/>
    </row>
    <row r="7653" spans="2:27" x14ac:dyDescent="0.3">
      <c r="B7653" s="1">
        <v>486157</v>
      </c>
      <c r="C7653" s="2" t="s">
        <v>519</v>
      </c>
      <c r="D7653" s="2" t="s">
        <v>25</v>
      </c>
      <c r="E7653" t="s">
        <v>40</v>
      </c>
      <c r="F7653" t="s">
        <v>6389</v>
      </c>
      <c r="G7653" t="s">
        <v>54</v>
      </c>
      <c r="H7653" t="s">
        <v>52</v>
      </c>
      <c r="I7653" s="3">
        <v>44237</v>
      </c>
      <c r="J7653" s="3">
        <v>44332</v>
      </c>
      <c r="K7653" s="3">
        <v>44268</v>
      </c>
      <c r="L7653" t="s">
        <v>29</v>
      </c>
      <c r="M7653" t="str">
        <f>IF(OR(financial_loan[[#This Row],[loan_status]] = "Fully Paid",financial_loan[[#This Row],[loan_status]] = "Current"),"Good Loan", "Bad Loan")</f>
        <v>Good Loan</v>
      </c>
      <c r="N7653" s="3">
        <v>44299</v>
      </c>
      <c r="O7653" s="1">
        <v>619510</v>
      </c>
      <c r="P7653" t="s">
        <v>103</v>
      </c>
      <c r="Q7653" t="s">
        <v>201</v>
      </c>
      <c r="R7653" t="s">
        <v>32</v>
      </c>
      <c r="S7653" t="s">
        <v>38</v>
      </c>
      <c r="T7653" s="4">
        <v>74900</v>
      </c>
      <c r="U7653" s="5">
        <v>0.14180000126361847</v>
      </c>
      <c r="V7653" s="4">
        <v>107.11000061035156</v>
      </c>
      <c r="W7653" s="5">
        <v>6.3900001347064972E-2</v>
      </c>
      <c r="X7653" s="4">
        <v>3500</v>
      </c>
      <c r="Y7653" s="1">
        <v>36</v>
      </c>
      <c r="Z7653" s="4">
        <v>3856</v>
      </c>
      <c r="AA7653"/>
    </row>
    <row r="7654" spans="2:27" x14ac:dyDescent="0.3">
      <c r="B7654" s="1">
        <v>486163</v>
      </c>
      <c r="C7654" s="2" t="s">
        <v>133</v>
      </c>
      <c r="D7654" s="2" t="s">
        <v>25</v>
      </c>
      <c r="E7654" t="s">
        <v>49</v>
      </c>
      <c r="F7654" t="s">
        <v>6390</v>
      </c>
      <c r="G7654" t="s">
        <v>27</v>
      </c>
      <c r="H7654" t="s">
        <v>28</v>
      </c>
      <c r="I7654" s="3">
        <v>44265</v>
      </c>
      <c r="J7654" s="3">
        <v>44268</v>
      </c>
      <c r="K7654" s="3">
        <v>44268</v>
      </c>
      <c r="L7654" t="s">
        <v>29</v>
      </c>
      <c r="M7654" t="str">
        <f>IF(OR(financial_loan[[#This Row],[loan_status]] = "Fully Paid",financial_loan[[#This Row],[loan_status]] = "Current"),"Good Loan", "Bad Loan")</f>
        <v>Good Loan</v>
      </c>
      <c r="N7654" s="3">
        <v>44299</v>
      </c>
      <c r="O7654" s="1">
        <v>619521</v>
      </c>
      <c r="P7654" t="s">
        <v>30</v>
      </c>
      <c r="Q7654" t="s">
        <v>114</v>
      </c>
      <c r="R7654" t="s">
        <v>32</v>
      </c>
      <c r="S7654" t="s">
        <v>38</v>
      </c>
      <c r="T7654" s="4">
        <v>24500</v>
      </c>
      <c r="U7654" s="5">
        <v>0.14990000426769257</v>
      </c>
      <c r="V7654" s="4">
        <v>323.85000610351563</v>
      </c>
      <c r="W7654" s="5">
        <v>0.10249999910593033</v>
      </c>
      <c r="X7654" s="4">
        <v>10000</v>
      </c>
      <c r="Y7654" s="1">
        <v>17</v>
      </c>
      <c r="Z7654" s="4">
        <v>11659</v>
      </c>
      <c r="AA7654"/>
    </row>
    <row r="7655" spans="2:27" x14ac:dyDescent="0.3">
      <c r="B7655" s="1">
        <v>486172</v>
      </c>
      <c r="C7655" s="2" t="s">
        <v>93</v>
      </c>
      <c r="D7655" s="2" t="s">
        <v>25</v>
      </c>
      <c r="E7655" t="s">
        <v>111</v>
      </c>
      <c r="F7655" t="s">
        <v>3202</v>
      </c>
      <c r="G7655" t="s">
        <v>27</v>
      </c>
      <c r="H7655" t="s">
        <v>43</v>
      </c>
      <c r="I7655" s="3">
        <v>44237</v>
      </c>
      <c r="J7655" s="3">
        <v>44450</v>
      </c>
      <c r="K7655" s="3">
        <v>44450</v>
      </c>
      <c r="L7655" t="s">
        <v>29</v>
      </c>
      <c r="M7655" t="str">
        <f>IF(OR(financial_loan[[#This Row],[loan_status]] = "Fully Paid",financial_loan[[#This Row],[loan_status]] = "Current"),"Good Loan", "Bad Loan")</f>
        <v>Good Loan</v>
      </c>
      <c r="N7655" s="3">
        <v>44480</v>
      </c>
      <c r="O7655" s="1">
        <v>619535</v>
      </c>
      <c r="P7655" t="s">
        <v>36</v>
      </c>
      <c r="Q7655" t="s">
        <v>65</v>
      </c>
      <c r="R7655" t="s">
        <v>32</v>
      </c>
      <c r="S7655" t="s">
        <v>38</v>
      </c>
      <c r="T7655" s="4">
        <v>100000</v>
      </c>
      <c r="U7655" s="5">
        <v>9.5499999821186066E-2</v>
      </c>
      <c r="V7655" s="4">
        <v>322.1099853515625</v>
      </c>
      <c r="W7655" s="5">
        <v>9.8800003528594971E-2</v>
      </c>
      <c r="X7655" s="4">
        <v>10000</v>
      </c>
      <c r="Y7655" s="1">
        <v>24</v>
      </c>
      <c r="Z7655" s="4">
        <v>11166</v>
      </c>
      <c r="AA7655"/>
    </row>
    <row r="7656" spans="2:27" x14ac:dyDescent="0.3">
      <c r="B7656" s="1">
        <v>486202</v>
      </c>
      <c r="C7656" s="2" t="s">
        <v>519</v>
      </c>
      <c r="D7656" s="2" t="s">
        <v>25</v>
      </c>
      <c r="E7656" t="s">
        <v>63</v>
      </c>
      <c r="F7656" t="s">
        <v>6391</v>
      </c>
      <c r="G7656" t="s">
        <v>42</v>
      </c>
      <c r="H7656" t="s">
        <v>43</v>
      </c>
      <c r="I7656" s="3">
        <v>44237</v>
      </c>
      <c r="J7656" s="3">
        <v>44332</v>
      </c>
      <c r="K7656" s="3">
        <v>44479</v>
      </c>
      <c r="L7656" t="s">
        <v>60</v>
      </c>
      <c r="M7656" t="str">
        <f>IF(OR(financial_loan[[#This Row],[loan_status]] = "Fully Paid",financial_loan[[#This Row],[loan_status]] = "Current"),"Good Loan", "Bad Loan")</f>
        <v>Bad Loan</v>
      </c>
      <c r="N7656" s="3">
        <v>44510</v>
      </c>
      <c r="O7656" s="1">
        <v>619578</v>
      </c>
      <c r="P7656" t="s">
        <v>103</v>
      </c>
      <c r="Q7656" t="s">
        <v>75</v>
      </c>
      <c r="R7656" t="s">
        <v>32</v>
      </c>
      <c r="S7656" t="s">
        <v>38</v>
      </c>
      <c r="T7656" s="4">
        <v>60000</v>
      </c>
      <c r="U7656" s="5">
        <v>3.0799999833106995E-2</v>
      </c>
      <c r="V7656" s="4">
        <v>40.930000305175781</v>
      </c>
      <c r="W7656" s="5">
        <v>0.13850000500679016</v>
      </c>
      <c r="X7656" s="4">
        <v>1200</v>
      </c>
      <c r="Y7656" s="1">
        <v>8</v>
      </c>
      <c r="Z7656" s="4">
        <v>502</v>
      </c>
      <c r="AA7656"/>
    </row>
    <row r="7657" spans="2:27" x14ac:dyDescent="0.3">
      <c r="B7657" s="1">
        <v>486245</v>
      </c>
      <c r="C7657" s="2" t="s">
        <v>519</v>
      </c>
      <c r="D7657" s="2" t="s">
        <v>25</v>
      </c>
      <c r="E7657" t="s">
        <v>49</v>
      </c>
      <c r="F7657" t="s">
        <v>6392</v>
      </c>
      <c r="G7657" t="s">
        <v>27</v>
      </c>
      <c r="H7657" t="s">
        <v>43</v>
      </c>
      <c r="I7657" s="3">
        <v>44237</v>
      </c>
      <c r="J7657" s="3">
        <v>44332</v>
      </c>
      <c r="K7657" s="3">
        <v>44209</v>
      </c>
      <c r="L7657" t="s">
        <v>29</v>
      </c>
      <c r="M7657" t="str">
        <f>IF(OR(financial_loan[[#This Row],[loan_status]] = "Fully Paid",financial_loan[[#This Row],[loan_status]] = "Current"),"Good Loan", "Bad Loan")</f>
        <v>Good Loan</v>
      </c>
      <c r="N7657" s="3">
        <v>44240</v>
      </c>
      <c r="O7657" s="1">
        <v>619650</v>
      </c>
      <c r="P7657" t="s">
        <v>103</v>
      </c>
      <c r="Q7657" t="s">
        <v>51</v>
      </c>
      <c r="R7657" t="s">
        <v>32</v>
      </c>
      <c r="S7657" t="s">
        <v>38</v>
      </c>
      <c r="T7657" s="4">
        <v>51456</v>
      </c>
      <c r="U7657" s="5">
        <v>0.15000000596046448</v>
      </c>
      <c r="V7657" s="4">
        <v>260.48001098632813</v>
      </c>
      <c r="W7657" s="5">
        <v>0.10620000213384628</v>
      </c>
      <c r="X7657" s="4">
        <v>8000</v>
      </c>
      <c r="Y7657" s="1">
        <v>16</v>
      </c>
      <c r="Z7657" s="4">
        <v>9371</v>
      </c>
      <c r="AA7657"/>
    </row>
    <row r="7658" spans="2:27" x14ac:dyDescent="0.3">
      <c r="B7658" s="1">
        <v>486256</v>
      </c>
      <c r="C7658" s="2" t="s">
        <v>39</v>
      </c>
      <c r="D7658" s="2" t="s">
        <v>25</v>
      </c>
      <c r="E7658" t="s">
        <v>63</v>
      </c>
      <c r="G7658" t="s">
        <v>54</v>
      </c>
      <c r="H7658" t="s">
        <v>52</v>
      </c>
      <c r="I7658" s="3">
        <v>44237</v>
      </c>
      <c r="J7658" s="3">
        <v>44362</v>
      </c>
      <c r="K7658" s="3">
        <v>44240</v>
      </c>
      <c r="L7658" t="s">
        <v>29</v>
      </c>
      <c r="M7658" t="str">
        <f>IF(OR(financial_loan[[#This Row],[loan_status]] = "Fully Paid",financial_loan[[#This Row],[loan_status]] = "Current"),"Good Loan", "Bad Loan")</f>
        <v>Good Loan</v>
      </c>
      <c r="N7658" s="3">
        <v>44268</v>
      </c>
      <c r="O7658" s="1">
        <v>619664</v>
      </c>
      <c r="P7658" t="s">
        <v>86</v>
      </c>
      <c r="Q7658" t="s">
        <v>55</v>
      </c>
      <c r="R7658" t="s">
        <v>32</v>
      </c>
      <c r="S7658" t="s">
        <v>38</v>
      </c>
      <c r="T7658" s="4">
        <v>91000</v>
      </c>
      <c r="U7658" s="5">
        <v>9.6100002527236938E-2</v>
      </c>
      <c r="V7658" s="4">
        <v>469.20999145507813</v>
      </c>
      <c r="W7658" s="5">
        <v>7.8800000250339508E-2</v>
      </c>
      <c r="X7658" s="4">
        <v>15000</v>
      </c>
      <c r="Y7658" s="1">
        <v>41</v>
      </c>
      <c r="Z7658" s="4">
        <v>16889</v>
      </c>
      <c r="AA7658"/>
    </row>
    <row r="7659" spans="2:27" x14ac:dyDescent="0.3">
      <c r="B7659" s="1">
        <v>486260</v>
      </c>
      <c r="C7659" s="2" t="s">
        <v>124</v>
      </c>
      <c r="D7659" s="2" t="s">
        <v>25</v>
      </c>
      <c r="E7659" t="s">
        <v>40</v>
      </c>
      <c r="F7659" t="s">
        <v>6393</v>
      </c>
      <c r="G7659" t="s">
        <v>54</v>
      </c>
      <c r="H7659" t="s">
        <v>52</v>
      </c>
      <c r="I7659" s="3">
        <v>44237</v>
      </c>
      <c r="J7659" s="3">
        <v>44452</v>
      </c>
      <c r="K7659" s="3">
        <v>44268</v>
      </c>
      <c r="L7659" t="s">
        <v>29</v>
      </c>
      <c r="M7659" t="str">
        <f>IF(OR(financial_loan[[#This Row],[loan_status]] = "Fully Paid",financial_loan[[#This Row],[loan_status]] = "Current"),"Good Loan", "Bad Loan")</f>
        <v>Good Loan</v>
      </c>
      <c r="N7659" s="3">
        <v>44299</v>
      </c>
      <c r="O7659" s="1">
        <v>619671</v>
      </c>
      <c r="P7659" t="s">
        <v>30</v>
      </c>
      <c r="Q7659" t="s">
        <v>87</v>
      </c>
      <c r="R7659" t="s">
        <v>32</v>
      </c>
      <c r="S7659" t="s">
        <v>38</v>
      </c>
      <c r="T7659" s="4">
        <v>74880</v>
      </c>
      <c r="U7659" s="5">
        <v>0.19699999690055847</v>
      </c>
      <c r="V7659" s="4">
        <v>262.989990234375</v>
      </c>
      <c r="W7659" s="5">
        <v>7.1400001645088196E-2</v>
      </c>
      <c r="X7659" s="4">
        <v>8500</v>
      </c>
      <c r="Y7659" s="1">
        <v>20</v>
      </c>
      <c r="Z7659" s="4">
        <v>9468</v>
      </c>
      <c r="AA7659"/>
    </row>
    <row r="7660" spans="2:27" x14ac:dyDescent="0.3">
      <c r="B7660" s="1">
        <v>486271</v>
      </c>
      <c r="C7660" s="2" t="s">
        <v>34</v>
      </c>
      <c r="D7660" s="2" t="s">
        <v>25</v>
      </c>
      <c r="E7660" t="s">
        <v>40</v>
      </c>
      <c r="F7660" t="s">
        <v>6394</v>
      </c>
      <c r="G7660" t="s">
        <v>151</v>
      </c>
      <c r="H7660" t="s">
        <v>28</v>
      </c>
      <c r="I7660" s="3">
        <v>44296</v>
      </c>
      <c r="J7660" s="3">
        <v>44329</v>
      </c>
      <c r="K7660" s="3">
        <v>44329</v>
      </c>
      <c r="L7660" t="s">
        <v>29</v>
      </c>
      <c r="M7660" t="str">
        <f>IF(OR(financial_loan[[#This Row],[loan_status]] = "Fully Paid",financial_loan[[#This Row],[loan_status]] = "Current"),"Good Loan", "Bad Loan")</f>
        <v>Good Loan</v>
      </c>
      <c r="N7660" s="3">
        <v>44360</v>
      </c>
      <c r="O7660" s="1">
        <v>619691</v>
      </c>
      <c r="P7660" t="s">
        <v>30</v>
      </c>
      <c r="Q7660" t="s">
        <v>174</v>
      </c>
      <c r="R7660" t="s">
        <v>32</v>
      </c>
      <c r="S7660" t="s">
        <v>33</v>
      </c>
      <c r="T7660" s="4">
        <v>121000</v>
      </c>
      <c r="U7660" s="5">
        <v>0.15729999542236328</v>
      </c>
      <c r="V7660" s="4">
        <v>653.469970703125</v>
      </c>
      <c r="W7660" s="5">
        <v>0.18299999833106995</v>
      </c>
      <c r="X7660" s="4">
        <v>18000</v>
      </c>
      <c r="Y7660" s="1">
        <v>40</v>
      </c>
      <c r="Z7660" s="4">
        <v>24124</v>
      </c>
      <c r="AA7660"/>
    </row>
    <row r="7661" spans="2:27" x14ac:dyDescent="0.3">
      <c r="B7661" s="1">
        <v>486325</v>
      </c>
      <c r="C7661" s="2" t="s">
        <v>24</v>
      </c>
      <c r="D7661" s="2" t="s">
        <v>25</v>
      </c>
      <c r="E7661" t="s">
        <v>57</v>
      </c>
      <c r="F7661" t="s">
        <v>6395</v>
      </c>
      <c r="G7661" t="s">
        <v>42</v>
      </c>
      <c r="H7661" t="s">
        <v>28</v>
      </c>
      <c r="I7661" s="3">
        <v>44237</v>
      </c>
      <c r="J7661" s="3">
        <v>44332</v>
      </c>
      <c r="K7661" s="3">
        <v>44389</v>
      </c>
      <c r="L7661" t="s">
        <v>29</v>
      </c>
      <c r="M7661" t="str">
        <f>IF(OR(financial_loan[[#This Row],[loan_status]] = "Fully Paid",financial_loan[[#This Row],[loan_status]] = "Current"),"Good Loan", "Bad Loan")</f>
        <v>Good Loan</v>
      </c>
      <c r="N7661" s="3">
        <v>44420</v>
      </c>
      <c r="O7661" s="1">
        <v>619766</v>
      </c>
      <c r="P7661" t="s">
        <v>30</v>
      </c>
      <c r="Q7661" t="s">
        <v>92</v>
      </c>
      <c r="R7661" t="s">
        <v>32</v>
      </c>
      <c r="S7661" t="s">
        <v>38</v>
      </c>
      <c r="T7661" s="4">
        <v>64800</v>
      </c>
      <c r="U7661" s="5">
        <v>0.23960000276565552</v>
      </c>
      <c r="V7661" s="4">
        <v>234.97000122070313</v>
      </c>
      <c r="W7661" s="5">
        <v>0.12729999423027039</v>
      </c>
      <c r="X7661" s="4">
        <v>7000</v>
      </c>
      <c r="Y7661" s="1">
        <v>22</v>
      </c>
      <c r="Z7661" s="4">
        <v>8355</v>
      </c>
      <c r="AA7661"/>
    </row>
    <row r="7662" spans="2:27" x14ac:dyDescent="0.3">
      <c r="B7662" s="1">
        <v>486329</v>
      </c>
      <c r="C7662" s="2" t="s">
        <v>392</v>
      </c>
      <c r="D7662" s="2" t="s">
        <v>25</v>
      </c>
      <c r="E7662" t="s">
        <v>84</v>
      </c>
      <c r="F7662" t="s">
        <v>6396</v>
      </c>
      <c r="G7662" t="s">
        <v>27</v>
      </c>
      <c r="H7662" t="s">
        <v>52</v>
      </c>
      <c r="I7662" s="3">
        <v>44237</v>
      </c>
      <c r="J7662" s="3">
        <v>44268</v>
      </c>
      <c r="K7662" s="3">
        <v>44268</v>
      </c>
      <c r="L7662" t="s">
        <v>29</v>
      </c>
      <c r="M7662" t="str">
        <f>IF(OR(financial_loan[[#This Row],[loan_status]] = "Fully Paid",financial_loan[[#This Row],[loan_status]] = "Current"),"Good Loan", "Bad Loan")</f>
        <v>Good Loan</v>
      </c>
      <c r="N7662" s="3">
        <v>44299</v>
      </c>
      <c r="O7662" s="1">
        <v>619772</v>
      </c>
      <c r="P7662" t="s">
        <v>30</v>
      </c>
      <c r="Q7662" t="s">
        <v>31</v>
      </c>
      <c r="R7662" t="s">
        <v>32</v>
      </c>
      <c r="S7662" t="s">
        <v>38</v>
      </c>
      <c r="T7662" s="4">
        <v>68340</v>
      </c>
      <c r="U7662" s="5">
        <v>0.12129999697208405</v>
      </c>
      <c r="V7662" s="4">
        <v>818.3800048828125</v>
      </c>
      <c r="W7662" s="5">
        <v>0.10989999771118164</v>
      </c>
      <c r="X7662" s="4">
        <v>25000</v>
      </c>
      <c r="Y7662" s="1">
        <v>26</v>
      </c>
      <c r="Z7662" s="4">
        <v>29462</v>
      </c>
      <c r="AA7662"/>
    </row>
    <row r="7663" spans="2:27" x14ac:dyDescent="0.3">
      <c r="B7663" s="1">
        <v>486355</v>
      </c>
      <c r="C7663" s="2" t="s">
        <v>110</v>
      </c>
      <c r="D7663" s="2" t="s">
        <v>25</v>
      </c>
      <c r="E7663" t="s">
        <v>26</v>
      </c>
      <c r="F7663" t="s">
        <v>6397</v>
      </c>
      <c r="G7663" t="s">
        <v>42</v>
      </c>
      <c r="H7663" t="s">
        <v>52</v>
      </c>
      <c r="I7663" s="3">
        <v>44265</v>
      </c>
      <c r="J7663" s="3">
        <v>44543</v>
      </c>
      <c r="K7663" s="3">
        <v>44268</v>
      </c>
      <c r="L7663" t="s">
        <v>29</v>
      </c>
      <c r="M7663" t="str">
        <f>IF(OR(financial_loan[[#This Row],[loan_status]] = "Fully Paid",financial_loan[[#This Row],[loan_status]] = "Current"),"Good Loan", "Bad Loan")</f>
        <v>Good Loan</v>
      </c>
      <c r="N7663" s="3">
        <v>44299</v>
      </c>
      <c r="O7663" s="1">
        <v>619807</v>
      </c>
      <c r="P7663" t="s">
        <v>30</v>
      </c>
      <c r="Q7663" t="s">
        <v>44</v>
      </c>
      <c r="R7663" t="s">
        <v>32</v>
      </c>
      <c r="S7663" t="s">
        <v>38</v>
      </c>
      <c r="T7663" s="4">
        <v>43680</v>
      </c>
      <c r="U7663" s="5">
        <v>0.17339999973773956</v>
      </c>
      <c r="V7663" s="4">
        <v>506.17999267578125</v>
      </c>
      <c r="W7663" s="5">
        <v>0.13109999895095825</v>
      </c>
      <c r="X7663" s="4">
        <v>15000</v>
      </c>
      <c r="Y7663" s="1">
        <v>31</v>
      </c>
      <c r="Z7663" s="4">
        <v>18223</v>
      </c>
      <c r="AA7663"/>
    </row>
    <row r="7664" spans="2:27" x14ac:dyDescent="0.3">
      <c r="B7664" s="1">
        <v>486362</v>
      </c>
      <c r="C7664" s="2" t="s">
        <v>243</v>
      </c>
      <c r="D7664" s="2" t="s">
        <v>25</v>
      </c>
      <c r="E7664" t="s">
        <v>98</v>
      </c>
      <c r="F7664" t="s">
        <v>6398</v>
      </c>
      <c r="G7664" t="s">
        <v>42</v>
      </c>
      <c r="H7664" t="s">
        <v>52</v>
      </c>
      <c r="I7664" s="3">
        <v>44237</v>
      </c>
      <c r="J7664" s="3">
        <v>44451</v>
      </c>
      <c r="K7664" s="3">
        <v>44481</v>
      </c>
      <c r="L7664" t="s">
        <v>29</v>
      </c>
      <c r="M7664" t="str">
        <f>IF(OR(financial_loan[[#This Row],[loan_status]] = "Fully Paid",financial_loan[[#This Row],[loan_status]] = "Current"),"Good Loan", "Bad Loan")</f>
        <v>Good Loan</v>
      </c>
      <c r="N7664" s="3">
        <v>44512</v>
      </c>
      <c r="O7664" s="1">
        <v>619820</v>
      </c>
      <c r="P7664" t="s">
        <v>30</v>
      </c>
      <c r="Q7664" t="s">
        <v>92</v>
      </c>
      <c r="R7664" t="s">
        <v>32</v>
      </c>
      <c r="S7664" t="s">
        <v>38</v>
      </c>
      <c r="T7664" s="4">
        <v>73008</v>
      </c>
      <c r="U7664" s="5">
        <v>0.18850000202655792</v>
      </c>
      <c r="V7664" s="4">
        <v>469.92999267578125</v>
      </c>
      <c r="W7664" s="5">
        <v>0.12729999423027039</v>
      </c>
      <c r="X7664" s="4">
        <v>14000</v>
      </c>
      <c r="Y7664" s="1">
        <v>29</v>
      </c>
      <c r="Z7664" s="4">
        <v>16863</v>
      </c>
      <c r="AA7664"/>
    </row>
    <row r="7665" spans="2:27" x14ac:dyDescent="0.3">
      <c r="B7665" s="1">
        <v>486377</v>
      </c>
      <c r="C7665" s="2" t="s">
        <v>133</v>
      </c>
      <c r="D7665" s="2" t="s">
        <v>25</v>
      </c>
      <c r="E7665" t="s">
        <v>49</v>
      </c>
      <c r="F7665" t="s">
        <v>6399</v>
      </c>
      <c r="G7665" t="s">
        <v>27</v>
      </c>
      <c r="H7665" t="s">
        <v>52</v>
      </c>
      <c r="I7665" s="3">
        <v>44237</v>
      </c>
      <c r="J7665" s="3">
        <v>44332</v>
      </c>
      <c r="K7665" s="3">
        <v>44268</v>
      </c>
      <c r="L7665" t="s">
        <v>29</v>
      </c>
      <c r="M7665" t="str">
        <f>IF(OR(financial_loan[[#This Row],[loan_status]] = "Fully Paid",financial_loan[[#This Row],[loan_status]] = "Current"),"Good Loan", "Bad Loan")</f>
        <v>Good Loan</v>
      </c>
      <c r="N7665" s="3">
        <v>44299</v>
      </c>
      <c r="O7665" s="1">
        <v>619837</v>
      </c>
      <c r="P7665" t="s">
        <v>91</v>
      </c>
      <c r="Q7665" t="s">
        <v>31</v>
      </c>
      <c r="R7665" t="s">
        <v>32</v>
      </c>
      <c r="S7665" t="s">
        <v>38</v>
      </c>
      <c r="T7665" s="4">
        <v>30000</v>
      </c>
      <c r="U7665" s="5">
        <v>7.7600002288818359E-2</v>
      </c>
      <c r="V7665" s="4">
        <v>57.290000915527344</v>
      </c>
      <c r="W7665" s="5">
        <v>0.10989999771118164</v>
      </c>
      <c r="X7665" s="4">
        <v>1750</v>
      </c>
      <c r="Y7665" s="1">
        <v>23</v>
      </c>
      <c r="Z7665" s="4">
        <v>2062</v>
      </c>
      <c r="AA7665"/>
    </row>
    <row r="7666" spans="2:27" x14ac:dyDescent="0.3">
      <c r="B7666" s="1">
        <v>486393</v>
      </c>
      <c r="C7666" s="2" t="s">
        <v>34</v>
      </c>
      <c r="D7666" s="2" t="s">
        <v>25</v>
      </c>
      <c r="E7666" t="s">
        <v>40</v>
      </c>
      <c r="F7666" t="s">
        <v>5470</v>
      </c>
      <c r="G7666" t="s">
        <v>54</v>
      </c>
      <c r="H7666" t="s">
        <v>43</v>
      </c>
      <c r="I7666" s="3">
        <v>44237</v>
      </c>
      <c r="J7666" s="3">
        <v>44268</v>
      </c>
      <c r="K7666" s="3">
        <v>44268</v>
      </c>
      <c r="L7666" t="s">
        <v>29</v>
      </c>
      <c r="M7666" t="str">
        <f>IF(OR(financial_loan[[#This Row],[loan_status]] = "Fully Paid",financial_loan[[#This Row],[loan_status]] = "Current"),"Good Loan", "Bad Loan")</f>
        <v>Good Loan</v>
      </c>
      <c r="N7666" s="3">
        <v>44299</v>
      </c>
      <c r="O7666" s="1">
        <v>619866</v>
      </c>
      <c r="P7666" t="s">
        <v>70</v>
      </c>
      <c r="Q7666" t="s">
        <v>116</v>
      </c>
      <c r="R7666" t="s">
        <v>32</v>
      </c>
      <c r="S7666" t="s">
        <v>38</v>
      </c>
      <c r="T7666" s="4">
        <v>60000</v>
      </c>
      <c r="U7666" s="5">
        <v>0.10180000215768814</v>
      </c>
      <c r="V7666" s="4">
        <v>30.770000457763672</v>
      </c>
      <c r="W7666" s="5">
        <v>6.759999692440033E-2</v>
      </c>
      <c r="X7666" s="4">
        <v>1000</v>
      </c>
      <c r="Y7666" s="1">
        <v>63</v>
      </c>
      <c r="Z7666" s="4">
        <v>1108</v>
      </c>
      <c r="AA7666"/>
    </row>
    <row r="7667" spans="2:27" x14ac:dyDescent="0.3">
      <c r="B7667" s="1">
        <v>486412</v>
      </c>
      <c r="C7667" s="2" t="s">
        <v>110</v>
      </c>
      <c r="D7667" s="2" t="s">
        <v>25</v>
      </c>
      <c r="E7667" t="s">
        <v>57</v>
      </c>
      <c r="F7667" t="s">
        <v>6400</v>
      </c>
      <c r="G7667" t="s">
        <v>54</v>
      </c>
      <c r="H7667" t="s">
        <v>28</v>
      </c>
      <c r="I7667" s="3">
        <v>44237</v>
      </c>
      <c r="J7667" s="3">
        <v>44332</v>
      </c>
      <c r="K7667" s="3">
        <v>44511</v>
      </c>
      <c r="L7667" t="s">
        <v>29</v>
      </c>
      <c r="M7667" t="str">
        <f>IF(OR(financial_loan[[#This Row],[loan_status]] = "Fully Paid",financial_loan[[#This Row],[loan_status]] = "Current"),"Good Loan", "Bad Loan")</f>
        <v>Good Loan</v>
      </c>
      <c r="N7667" s="3">
        <v>44541</v>
      </c>
      <c r="O7667" s="1">
        <v>619890</v>
      </c>
      <c r="P7667" t="s">
        <v>103</v>
      </c>
      <c r="Q7667" t="s">
        <v>82</v>
      </c>
      <c r="R7667" t="s">
        <v>32</v>
      </c>
      <c r="S7667" t="s">
        <v>33</v>
      </c>
      <c r="T7667" s="4">
        <v>100000</v>
      </c>
      <c r="U7667" s="5">
        <v>5.5900000035762787E-2</v>
      </c>
      <c r="V7667" s="4">
        <v>311.10000610351563</v>
      </c>
      <c r="W7667" s="5">
        <v>7.5099997222423553E-2</v>
      </c>
      <c r="X7667" s="4">
        <v>10000</v>
      </c>
      <c r="Y7667" s="1">
        <v>18</v>
      </c>
      <c r="Z7667" s="4">
        <v>10944</v>
      </c>
      <c r="AA7667"/>
    </row>
    <row r="7668" spans="2:27" x14ac:dyDescent="0.3">
      <c r="B7668" s="1">
        <v>486414</v>
      </c>
      <c r="C7668" s="2" t="s">
        <v>24</v>
      </c>
      <c r="D7668" s="2" t="s">
        <v>25</v>
      </c>
      <c r="E7668" t="s">
        <v>111</v>
      </c>
      <c r="F7668" t="s">
        <v>6401</v>
      </c>
      <c r="G7668" t="s">
        <v>42</v>
      </c>
      <c r="H7668" t="s">
        <v>28</v>
      </c>
      <c r="I7668" s="3">
        <v>44237</v>
      </c>
      <c r="J7668" s="3">
        <v>44332</v>
      </c>
      <c r="K7668" s="3">
        <v>44479</v>
      </c>
      <c r="L7668" t="s">
        <v>29</v>
      </c>
      <c r="M7668" t="str">
        <f>IF(OR(financial_loan[[#This Row],[loan_status]] = "Fully Paid",financial_loan[[#This Row],[loan_status]] = "Current"),"Good Loan", "Bad Loan")</f>
        <v>Good Loan</v>
      </c>
      <c r="N7668" s="3">
        <v>44510</v>
      </c>
      <c r="O7668" s="1">
        <v>619894</v>
      </c>
      <c r="P7668" t="s">
        <v>36</v>
      </c>
      <c r="Q7668" t="s">
        <v>44</v>
      </c>
      <c r="R7668" t="s">
        <v>32</v>
      </c>
      <c r="S7668" t="s">
        <v>38</v>
      </c>
      <c r="T7668" s="4">
        <v>30000</v>
      </c>
      <c r="U7668" s="5">
        <v>9.7999997437000275E-2</v>
      </c>
      <c r="V7668" s="4">
        <v>47.25</v>
      </c>
      <c r="W7668" s="5">
        <v>0.13109999895095825</v>
      </c>
      <c r="X7668" s="4">
        <v>1400</v>
      </c>
      <c r="Y7668" s="1">
        <v>11</v>
      </c>
      <c r="Z7668" s="4">
        <v>1460</v>
      </c>
      <c r="AA7668"/>
    </row>
    <row r="7669" spans="2:27" x14ac:dyDescent="0.3">
      <c r="B7669" s="1">
        <v>486422</v>
      </c>
      <c r="C7669" s="2" t="s">
        <v>62</v>
      </c>
      <c r="D7669" s="2" t="s">
        <v>25</v>
      </c>
      <c r="E7669" t="s">
        <v>111</v>
      </c>
      <c r="F7669" t="s">
        <v>6402</v>
      </c>
      <c r="G7669" t="s">
        <v>59</v>
      </c>
      <c r="H7669" t="s">
        <v>52</v>
      </c>
      <c r="I7669" s="3">
        <v>44265</v>
      </c>
      <c r="J7669" s="3">
        <v>44330</v>
      </c>
      <c r="K7669" s="3">
        <v>44358</v>
      </c>
      <c r="L7669" t="s">
        <v>29</v>
      </c>
      <c r="M7669" t="str">
        <f>IF(OR(financial_loan[[#This Row],[loan_status]] = "Fully Paid",financial_loan[[#This Row],[loan_status]] = "Current"),"Good Loan", "Bad Loan")</f>
        <v>Good Loan</v>
      </c>
      <c r="N7669" s="3">
        <v>44388</v>
      </c>
      <c r="O7669" s="1">
        <v>619904</v>
      </c>
      <c r="P7669" t="s">
        <v>30</v>
      </c>
      <c r="Q7669" t="s">
        <v>108</v>
      </c>
      <c r="R7669" t="s">
        <v>32</v>
      </c>
      <c r="S7669" t="s">
        <v>38</v>
      </c>
      <c r="T7669" s="4">
        <v>69000</v>
      </c>
      <c r="U7669" s="5">
        <v>9.2900000512599945E-2</v>
      </c>
      <c r="V7669" s="4">
        <v>560.17999267578125</v>
      </c>
      <c r="W7669" s="5">
        <v>0.15700000524520874</v>
      </c>
      <c r="X7669" s="4">
        <v>16000</v>
      </c>
      <c r="Y7669" s="1">
        <v>27</v>
      </c>
      <c r="Z7669" s="4">
        <v>18630</v>
      </c>
      <c r="AA7669"/>
    </row>
    <row r="7670" spans="2:27" x14ac:dyDescent="0.3">
      <c r="B7670" s="1">
        <v>486429</v>
      </c>
      <c r="C7670" s="2" t="s">
        <v>24</v>
      </c>
      <c r="D7670" s="2" t="s">
        <v>25</v>
      </c>
      <c r="E7670" t="s">
        <v>63</v>
      </c>
      <c r="G7670" t="s">
        <v>27</v>
      </c>
      <c r="H7670" t="s">
        <v>28</v>
      </c>
      <c r="I7670" s="3">
        <v>44237</v>
      </c>
      <c r="J7670" s="3">
        <v>44268</v>
      </c>
      <c r="K7670" s="3">
        <v>44268</v>
      </c>
      <c r="L7670" t="s">
        <v>29</v>
      </c>
      <c r="M7670" t="str">
        <f>IF(OR(financial_loan[[#This Row],[loan_status]] = "Fully Paid",financial_loan[[#This Row],[loan_status]] = "Current"),"Good Loan", "Bad Loan")</f>
        <v>Good Loan</v>
      </c>
      <c r="N7670" s="3">
        <v>44299</v>
      </c>
      <c r="O7670" s="1">
        <v>618420</v>
      </c>
      <c r="P7670" t="s">
        <v>103</v>
      </c>
      <c r="Q7670" t="s">
        <v>114</v>
      </c>
      <c r="R7670" t="s">
        <v>32</v>
      </c>
      <c r="S7670" t="s">
        <v>38</v>
      </c>
      <c r="T7670" s="4">
        <v>81000</v>
      </c>
      <c r="U7670" s="5">
        <v>7.3600001633167267E-2</v>
      </c>
      <c r="V7670" s="4">
        <v>242.88999938964844</v>
      </c>
      <c r="W7670" s="5">
        <v>0.10249999910593033</v>
      </c>
      <c r="X7670" s="4">
        <v>7500</v>
      </c>
      <c r="Y7670" s="1">
        <v>19</v>
      </c>
      <c r="Z7670" s="4">
        <v>8744</v>
      </c>
      <c r="AA7670"/>
    </row>
    <row r="7671" spans="2:27" x14ac:dyDescent="0.3">
      <c r="B7671" s="1">
        <v>486435</v>
      </c>
      <c r="C7671" s="2" t="s">
        <v>143</v>
      </c>
      <c r="D7671" s="2" t="s">
        <v>25</v>
      </c>
      <c r="E7671" t="s">
        <v>26</v>
      </c>
      <c r="F7671" t="s">
        <v>6403</v>
      </c>
      <c r="G7671" t="s">
        <v>59</v>
      </c>
      <c r="H7671" t="s">
        <v>28</v>
      </c>
      <c r="I7671" s="3">
        <v>44237</v>
      </c>
      <c r="J7671" s="3">
        <v>44332</v>
      </c>
      <c r="K7671" s="3">
        <v>44240</v>
      </c>
      <c r="L7671" t="s">
        <v>29</v>
      </c>
      <c r="M7671" t="str">
        <f>IF(OR(financial_loan[[#This Row],[loan_status]] = "Fully Paid",financial_loan[[#This Row],[loan_status]] = "Current"),"Good Loan", "Bad Loan")</f>
        <v>Good Loan</v>
      </c>
      <c r="N7671" s="3">
        <v>44268</v>
      </c>
      <c r="O7671" s="1">
        <v>619923</v>
      </c>
      <c r="P7671" t="s">
        <v>30</v>
      </c>
      <c r="Q7671" t="s">
        <v>161</v>
      </c>
      <c r="R7671" t="s">
        <v>32</v>
      </c>
      <c r="S7671" t="s">
        <v>38</v>
      </c>
      <c r="T7671" s="4">
        <v>107000</v>
      </c>
      <c r="U7671" s="5">
        <v>0.16629999876022339</v>
      </c>
      <c r="V7671" s="4">
        <v>689.29998779296875</v>
      </c>
      <c r="W7671" s="5">
        <v>0.14589999616146088</v>
      </c>
      <c r="X7671" s="4">
        <v>20000</v>
      </c>
      <c r="Y7671" s="1">
        <v>35</v>
      </c>
      <c r="Z7671" s="4">
        <v>24844</v>
      </c>
      <c r="AA7671"/>
    </row>
    <row r="7672" spans="2:27" x14ac:dyDescent="0.3">
      <c r="B7672" s="1">
        <v>486441</v>
      </c>
      <c r="C7672" s="2" t="s">
        <v>93</v>
      </c>
      <c r="D7672" s="2" t="s">
        <v>25</v>
      </c>
      <c r="E7672" t="s">
        <v>49</v>
      </c>
      <c r="F7672" t="s">
        <v>6404</v>
      </c>
      <c r="G7672" t="s">
        <v>59</v>
      </c>
      <c r="H7672" t="s">
        <v>28</v>
      </c>
      <c r="I7672" s="3">
        <v>44296</v>
      </c>
      <c r="J7672" s="3">
        <v>44391</v>
      </c>
      <c r="K7672" s="3">
        <v>44449</v>
      </c>
      <c r="L7672" t="s">
        <v>29</v>
      </c>
      <c r="M7672" t="str">
        <f>IF(OR(financial_loan[[#This Row],[loan_status]] = "Fully Paid",financial_loan[[#This Row],[loan_status]] = "Current"),"Good Loan", "Bad Loan")</f>
        <v>Good Loan</v>
      </c>
      <c r="N7672" s="3">
        <v>44479</v>
      </c>
      <c r="O7672" s="1">
        <v>619930</v>
      </c>
      <c r="P7672" t="s">
        <v>30</v>
      </c>
      <c r="Q7672" t="s">
        <v>80</v>
      </c>
      <c r="R7672" t="s">
        <v>32</v>
      </c>
      <c r="S7672" t="s">
        <v>33</v>
      </c>
      <c r="T7672" s="4">
        <v>65004</v>
      </c>
      <c r="U7672" s="5">
        <v>0.23459999263286591</v>
      </c>
      <c r="V7672" s="4">
        <v>696.57000732421875</v>
      </c>
      <c r="W7672" s="5">
        <v>0.15330000221729279</v>
      </c>
      <c r="X7672" s="4">
        <v>20000</v>
      </c>
      <c r="Y7672" s="1">
        <v>37</v>
      </c>
      <c r="Z7672" s="4">
        <v>20468</v>
      </c>
      <c r="AA7672"/>
    </row>
    <row r="7673" spans="2:27" x14ac:dyDescent="0.3">
      <c r="B7673" s="1">
        <v>486459</v>
      </c>
      <c r="C7673" s="2" t="s">
        <v>34</v>
      </c>
      <c r="D7673" s="2" t="s">
        <v>25</v>
      </c>
      <c r="E7673" t="s">
        <v>98</v>
      </c>
      <c r="F7673" t="s">
        <v>5177</v>
      </c>
      <c r="G7673" t="s">
        <v>59</v>
      </c>
      <c r="H7673" t="s">
        <v>28</v>
      </c>
      <c r="I7673" s="3">
        <v>44237</v>
      </c>
      <c r="J7673" s="3">
        <v>44332</v>
      </c>
      <c r="K7673" s="3">
        <v>44449</v>
      </c>
      <c r="L7673" t="s">
        <v>60</v>
      </c>
      <c r="M7673" t="str">
        <f>IF(OR(financial_loan[[#This Row],[loan_status]] = "Fully Paid",financial_loan[[#This Row],[loan_status]] = "Current"),"Good Loan", "Bad Loan")</f>
        <v>Bad Loan</v>
      </c>
      <c r="N7673" s="3">
        <v>44479</v>
      </c>
      <c r="O7673" s="1">
        <v>619958</v>
      </c>
      <c r="P7673" t="s">
        <v>30</v>
      </c>
      <c r="Q7673" t="s">
        <v>227</v>
      </c>
      <c r="R7673" t="s">
        <v>32</v>
      </c>
      <c r="S7673" t="s">
        <v>38</v>
      </c>
      <c r="T7673" s="4">
        <v>31800</v>
      </c>
      <c r="U7673" s="5">
        <v>0.23070000112056732</v>
      </c>
      <c r="V7673" s="4">
        <v>299.14999389648438</v>
      </c>
      <c r="W7673" s="5">
        <v>0.1606999933719635</v>
      </c>
      <c r="X7673" s="4">
        <v>8500</v>
      </c>
      <c r="Y7673" s="1">
        <v>8</v>
      </c>
      <c r="Z7673" s="4">
        <v>1810</v>
      </c>
      <c r="AA7673"/>
    </row>
    <row r="7674" spans="2:27" x14ac:dyDescent="0.3">
      <c r="B7674" s="1">
        <v>486462</v>
      </c>
      <c r="C7674" s="2" t="s">
        <v>231</v>
      </c>
      <c r="D7674" s="2" t="s">
        <v>25</v>
      </c>
      <c r="E7674" t="s">
        <v>40</v>
      </c>
      <c r="F7674" t="s">
        <v>6405</v>
      </c>
      <c r="G7674" t="s">
        <v>59</v>
      </c>
      <c r="H7674" t="s">
        <v>52</v>
      </c>
      <c r="I7674" s="3">
        <v>44237</v>
      </c>
      <c r="J7674" s="3">
        <v>44420</v>
      </c>
      <c r="K7674" s="3">
        <v>44327</v>
      </c>
      <c r="L7674" t="s">
        <v>29</v>
      </c>
      <c r="M7674" t="str">
        <f>IF(OR(financial_loan[[#This Row],[loan_status]] = "Fully Paid",financial_loan[[#This Row],[loan_status]] = "Current"),"Good Loan", "Bad Loan")</f>
        <v>Good Loan</v>
      </c>
      <c r="N7674" s="3">
        <v>44358</v>
      </c>
      <c r="O7674" s="1">
        <v>619961</v>
      </c>
      <c r="P7674" t="s">
        <v>30</v>
      </c>
      <c r="Q7674" t="s">
        <v>61</v>
      </c>
      <c r="R7674" t="s">
        <v>32</v>
      </c>
      <c r="S7674" t="s">
        <v>33</v>
      </c>
      <c r="T7674" s="4">
        <v>260000</v>
      </c>
      <c r="U7674" s="5">
        <v>0.1257999986410141</v>
      </c>
      <c r="V7674" s="4">
        <v>692.92999267578125</v>
      </c>
      <c r="W7674" s="5">
        <v>0.14959999918937683</v>
      </c>
      <c r="X7674" s="4">
        <v>20000</v>
      </c>
      <c r="Y7674" s="1">
        <v>31</v>
      </c>
      <c r="Z7674" s="4">
        <v>22962</v>
      </c>
      <c r="AA7674"/>
    </row>
    <row r="7675" spans="2:27" x14ac:dyDescent="0.3">
      <c r="B7675" s="1">
        <v>486464</v>
      </c>
      <c r="C7675" s="2" t="s">
        <v>519</v>
      </c>
      <c r="D7675" s="2" t="s">
        <v>25</v>
      </c>
      <c r="E7675" t="s">
        <v>57</v>
      </c>
      <c r="F7675" t="s">
        <v>6406</v>
      </c>
      <c r="G7675" t="s">
        <v>42</v>
      </c>
      <c r="H7675" t="s">
        <v>28</v>
      </c>
      <c r="I7675" s="3">
        <v>44510</v>
      </c>
      <c r="J7675" s="3">
        <v>44423</v>
      </c>
      <c r="K7675" s="3">
        <v>44423</v>
      </c>
      <c r="L7675" t="s">
        <v>29</v>
      </c>
      <c r="M7675" t="str">
        <f>IF(OR(financial_loan[[#This Row],[loan_status]] = "Fully Paid",financial_loan[[#This Row],[loan_status]] = "Current"),"Good Loan", "Bad Loan")</f>
        <v>Good Loan</v>
      </c>
      <c r="N7675" s="3">
        <v>44454</v>
      </c>
      <c r="O7675" s="1">
        <v>619966</v>
      </c>
      <c r="P7675" t="s">
        <v>91</v>
      </c>
      <c r="Q7675" t="s">
        <v>44</v>
      </c>
      <c r="R7675" t="s">
        <v>77</v>
      </c>
      <c r="S7675" t="s">
        <v>1301</v>
      </c>
      <c r="T7675" s="4">
        <v>36000</v>
      </c>
      <c r="U7675" s="5">
        <v>3.5000000149011612E-2</v>
      </c>
      <c r="V7675" s="4">
        <v>225.53999328613281</v>
      </c>
      <c r="W7675" s="5">
        <v>0.12610000371932983</v>
      </c>
      <c r="X7675" s="4">
        <v>10000</v>
      </c>
      <c r="Y7675" s="1">
        <v>5</v>
      </c>
      <c r="Z7675" s="4">
        <v>13520</v>
      </c>
      <c r="AA7675"/>
    </row>
    <row r="7676" spans="2:27" x14ac:dyDescent="0.3">
      <c r="B7676" s="1">
        <v>486468</v>
      </c>
      <c r="C7676" s="2" t="s">
        <v>431</v>
      </c>
      <c r="D7676" s="2" t="s">
        <v>25</v>
      </c>
      <c r="E7676" t="s">
        <v>63</v>
      </c>
      <c r="F7676" t="s">
        <v>6407</v>
      </c>
      <c r="G7676" t="s">
        <v>54</v>
      </c>
      <c r="H7676" t="s">
        <v>52</v>
      </c>
      <c r="I7676" s="3">
        <v>44237</v>
      </c>
      <c r="J7676" s="3">
        <v>44480</v>
      </c>
      <c r="K7676" s="3">
        <v>44480</v>
      </c>
      <c r="L7676" t="s">
        <v>29</v>
      </c>
      <c r="M7676" t="str">
        <f>IF(OR(financial_loan[[#This Row],[loan_status]] = "Fully Paid",financial_loan[[#This Row],[loan_status]] = "Current"),"Good Loan", "Bad Loan")</f>
        <v>Good Loan</v>
      </c>
      <c r="N7676" s="3">
        <v>44511</v>
      </c>
      <c r="O7676" s="1">
        <v>619971</v>
      </c>
      <c r="P7676" t="s">
        <v>36</v>
      </c>
      <c r="Q7676" t="s">
        <v>201</v>
      </c>
      <c r="R7676" t="s">
        <v>32</v>
      </c>
      <c r="S7676" t="s">
        <v>38</v>
      </c>
      <c r="T7676" s="4">
        <v>77000</v>
      </c>
      <c r="U7676" s="5">
        <v>2.3800000548362732E-2</v>
      </c>
      <c r="V7676" s="4">
        <v>45.909999847412109</v>
      </c>
      <c r="W7676" s="5">
        <v>6.3900001347064972E-2</v>
      </c>
      <c r="X7676" s="4">
        <v>1500</v>
      </c>
      <c r="Y7676" s="1">
        <v>12</v>
      </c>
      <c r="Z7676" s="4">
        <v>1616</v>
      </c>
      <c r="AA7676"/>
    </row>
    <row r="7677" spans="2:27" x14ac:dyDescent="0.3">
      <c r="B7677" s="1">
        <v>486476</v>
      </c>
      <c r="C7677" s="2" t="s">
        <v>34</v>
      </c>
      <c r="D7677" s="2" t="s">
        <v>25</v>
      </c>
      <c r="E7677" t="s">
        <v>98</v>
      </c>
      <c r="F7677" t="s">
        <v>6408</v>
      </c>
      <c r="G7677" t="s">
        <v>27</v>
      </c>
      <c r="H7677" t="s">
        <v>28</v>
      </c>
      <c r="I7677" s="3">
        <v>44237</v>
      </c>
      <c r="J7677" s="3">
        <v>44387</v>
      </c>
      <c r="K7677" s="3">
        <v>44418</v>
      </c>
      <c r="L7677" t="s">
        <v>29</v>
      </c>
      <c r="M7677" t="str">
        <f>IF(OR(financial_loan[[#This Row],[loan_status]] = "Fully Paid",financial_loan[[#This Row],[loan_status]] = "Current"),"Good Loan", "Bad Loan")</f>
        <v>Good Loan</v>
      </c>
      <c r="N7677" s="3">
        <v>44449</v>
      </c>
      <c r="O7677" s="1">
        <v>619983</v>
      </c>
      <c r="P7677" t="s">
        <v>30</v>
      </c>
      <c r="Q7677" t="s">
        <v>65</v>
      </c>
      <c r="R7677" t="s">
        <v>32</v>
      </c>
      <c r="S7677" t="s">
        <v>38</v>
      </c>
      <c r="T7677" s="4">
        <v>103241</v>
      </c>
      <c r="U7677" s="5">
        <v>0.14440000057220459</v>
      </c>
      <c r="V7677" s="4">
        <v>322.1099853515625</v>
      </c>
      <c r="W7677" s="5">
        <v>9.8800003528594971E-2</v>
      </c>
      <c r="X7677" s="4">
        <v>10000</v>
      </c>
      <c r="Y7677" s="1">
        <v>30</v>
      </c>
      <c r="Z7677" s="4">
        <v>10392</v>
      </c>
      <c r="AA7677"/>
    </row>
    <row r="7678" spans="2:27" x14ac:dyDescent="0.3">
      <c r="B7678" s="1">
        <v>486517</v>
      </c>
      <c r="C7678" s="2" t="s">
        <v>24</v>
      </c>
      <c r="D7678" s="2" t="s">
        <v>25</v>
      </c>
      <c r="E7678" t="s">
        <v>40</v>
      </c>
      <c r="F7678" t="s">
        <v>6409</v>
      </c>
      <c r="G7678" t="s">
        <v>59</v>
      </c>
      <c r="H7678" t="s">
        <v>28</v>
      </c>
      <c r="I7678" s="3">
        <v>44237</v>
      </c>
      <c r="J7678" s="3">
        <v>44392</v>
      </c>
      <c r="K7678" s="3">
        <v>44268</v>
      </c>
      <c r="L7678" t="s">
        <v>29</v>
      </c>
      <c r="M7678" t="str">
        <f>IF(OR(financial_loan[[#This Row],[loan_status]] = "Fully Paid",financial_loan[[#This Row],[loan_status]] = "Current"),"Good Loan", "Bad Loan")</f>
        <v>Good Loan</v>
      </c>
      <c r="N7678" s="3">
        <v>44299</v>
      </c>
      <c r="O7678" s="1">
        <v>620043</v>
      </c>
      <c r="P7678" t="s">
        <v>36</v>
      </c>
      <c r="Q7678" t="s">
        <v>80</v>
      </c>
      <c r="R7678" t="s">
        <v>32</v>
      </c>
      <c r="S7678" t="s">
        <v>38</v>
      </c>
      <c r="T7678" s="4">
        <v>83628</v>
      </c>
      <c r="U7678" s="5">
        <v>0.19230000674724579</v>
      </c>
      <c r="V7678" s="4">
        <v>348.29000854492188</v>
      </c>
      <c r="W7678" s="5">
        <v>0.15330000221729279</v>
      </c>
      <c r="X7678" s="4">
        <v>10000</v>
      </c>
      <c r="Y7678" s="1">
        <v>17</v>
      </c>
      <c r="Z7678" s="4">
        <v>12538</v>
      </c>
      <c r="AA7678"/>
    </row>
    <row r="7679" spans="2:27" x14ac:dyDescent="0.3">
      <c r="B7679" s="1">
        <v>486519</v>
      </c>
      <c r="C7679" s="2" t="s">
        <v>24</v>
      </c>
      <c r="D7679" s="2" t="s">
        <v>25</v>
      </c>
      <c r="E7679" t="s">
        <v>40</v>
      </c>
      <c r="F7679" t="s">
        <v>6410</v>
      </c>
      <c r="G7679" t="s">
        <v>54</v>
      </c>
      <c r="H7679" t="s">
        <v>43</v>
      </c>
      <c r="I7679" s="3">
        <v>44265</v>
      </c>
      <c r="J7679" s="3">
        <v>44267</v>
      </c>
      <c r="K7679" s="3">
        <v>44267</v>
      </c>
      <c r="L7679" t="s">
        <v>29</v>
      </c>
      <c r="M7679" t="str">
        <f>IF(OR(financial_loan[[#This Row],[loan_status]] = "Fully Paid",financial_loan[[#This Row],[loan_status]] = "Current"),"Good Loan", "Bad Loan")</f>
        <v>Good Loan</v>
      </c>
      <c r="N7679" s="3">
        <v>44298</v>
      </c>
      <c r="O7679" s="1">
        <v>620045</v>
      </c>
      <c r="P7679" t="s">
        <v>103</v>
      </c>
      <c r="Q7679" t="s">
        <v>87</v>
      </c>
      <c r="R7679" t="s">
        <v>32</v>
      </c>
      <c r="S7679" t="s">
        <v>38</v>
      </c>
      <c r="T7679" s="4">
        <v>20000</v>
      </c>
      <c r="U7679" s="5">
        <v>9.6000000834465027E-2</v>
      </c>
      <c r="V7679" s="4">
        <v>154.69999694824219</v>
      </c>
      <c r="W7679" s="5">
        <v>7.1400001645088196E-2</v>
      </c>
      <c r="X7679" s="4">
        <v>5000</v>
      </c>
      <c r="Y7679" s="1">
        <v>15</v>
      </c>
      <c r="Z7679" s="4">
        <v>5499</v>
      </c>
      <c r="AA7679"/>
    </row>
    <row r="7680" spans="2:27" x14ac:dyDescent="0.3">
      <c r="B7680" s="1">
        <v>486538</v>
      </c>
      <c r="C7680" s="2" t="s">
        <v>519</v>
      </c>
      <c r="D7680" s="2" t="s">
        <v>25</v>
      </c>
      <c r="E7680" t="s">
        <v>49</v>
      </c>
      <c r="F7680" t="s">
        <v>6411</v>
      </c>
      <c r="G7680" t="s">
        <v>27</v>
      </c>
      <c r="H7680" t="s">
        <v>28</v>
      </c>
      <c r="I7680" s="3">
        <v>44237</v>
      </c>
      <c r="J7680" s="3">
        <v>44450</v>
      </c>
      <c r="K7680" s="3">
        <v>44450</v>
      </c>
      <c r="L7680" t="s">
        <v>29</v>
      </c>
      <c r="M7680" t="str">
        <f>IF(OR(financial_loan[[#This Row],[loan_status]] = "Fully Paid",financial_loan[[#This Row],[loan_status]] = "Current"),"Good Loan", "Bad Loan")</f>
        <v>Good Loan</v>
      </c>
      <c r="N7680" s="3">
        <v>44480</v>
      </c>
      <c r="O7680" s="1">
        <v>620071</v>
      </c>
      <c r="P7680" t="s">
        <v>36</v>
      </c>
      <c r="Q7680" t="s">
        <v>65</v>
      </c>
      <c r="R7680" t="s">
        <v>32</v>
      </c>
      <c r="S7680" t="s">
        <v>38</v>
      </c>
      <c r="T7680" s="4">
        <v>52000</v>
      </c>
      <c r="U7680" s="5">
        <v>2.4700000882148743E-2</v>
      </c>
      <c r="V7680" s="4">
        <v>128.85000610351563</v>
      </c>
      <c r="W7680" s="5">
        <v>9.8800003528594971E-2</v>
      </c>
      <c r="X7680" s="4">
        <v>4000</v>
      </c>
      <c r="Y7680" s="1">
        <v>17</v>
      </c>
      <c r="Z7680" s="4">
        <v>4466</v>
      </c>
      <c r="AA7680"/>
    </row>
    <row r="7681" spans="2:27" x14ac:dyDescent="0.3">
      <c r="B7681" s="1">
        <v>486551</v>
      </c>
      <c r="C7681" s="2" t="s">
        <v>24</v>
      </c>
      <c r="D7681" s="2" t="s">
        <v>25</v>
      </c>
      <c r="E7681" t="s">
        <v>63</v>
      </c>
      <c r="F7681" t="s">
        <v>6412</v>
      </c>
      <c r="G7681" t="s">
        <v>42</v>
      </c>
      <c r="H7681" t="s">
        <v>28</v>
      </c>
      <c r="I7681" s="3">
        <v>44237</v>
      </c>
      <c r="J7681" s="3">
        <v>44332</v>
      </c>
      <c r="K7681" s="3">
        <v>44268</v>
      </c>
      <c r="L7681" t="s">
        <v>29</v>
      </c>
      <c r="M7681" t="str">
        <f>IF(OR(financial_loan[[#This Row],[loan_status]] = "Fully Paid",financial_loan[[#This Row],[loan_status]] = "Current"),"Good Loan", "Bad Loan")</f>
        <v>Good Loan</v>
      </c>
      <c r="N7681" s="3">
        <v>44299</v>
      </c>
      <c r="O7681" s="1">
        <v>620087</v>
      </c>
      <c r="P7681" t="s">
        <v>30</v>
      </c>
      <c r="Q7681" t="s">
        <v>44</v>
      </c>
      <c r="R7681" t="s">
        <v>32</v>
      </c>
      <c r="S7681" t="s">
        <v>38</v>
      </c>
      <c r="T7681" s="4">
        <v>170000</v>
      </c>
      <c r="U7681" s="5">
        <v>0.24519999325275421</v>
      </c>
      <c r="V7681" s="4">
        <v>212.60000610351563</v>
      </c>
      <c r="W7681" s="5">
        <v>0.13109999895095825</v>
      </c>
      <c r="X7681" s="4">
        <v>6300</v>
      </c>
      <c r="Y7681" s="1">
        <v>61</v>
      </c>
      <c r="Z7681" s="4">
        <v>7654</v>
      </c>
      <c r="AA7681"/>
    </row>
    <row r="7682" spans="2:27" x14ac:dyDescent="0.3">
      <c r="B7682" s="1">
        <v>486576</v>
      </c>
      <c r="C7682" s="2" t="s">
        <v>143</v>
      </c>
      <c r="D7682" s="2" t="s">
        <v>25</v>
      </c>
      <c r="E7682" t="s">
        <v>63</v>
      </c>
      <c r="F7682" t="s">
        <v>6413</v>
      </c>
      <c r="G7682" t="s">
        <v>59</v>
      </c>
      <c r="H7682" t="s">
        <v>28</v>
      </c>
      <c r="I7682" s="3">
        <v>44237</v>
      </c>
      <c r="J7682" s="3">
        <v>44332</v>
      </c>
      <c r="K7682" s="3">
        <v>44480</v>
      </c>
      <c r="L7682" t="s">
        <v>29</v>
      </c>
      <c r="M7682" t="str">
        <f>IF(OR(financial_loan[[#This Row],[loan_status]] = "Fully Paid",financial_loan[[#This Row],[loan_status]] = "Current"),"Good Loan", "Bad Loan")</f>
        <v>Good Loan</v>
      </c>
      <c r="N7682" s="3">
        <v>44511</v>
      </c>
      <c r="O7682" s="1">
        <v>620128</v>
      </c>
      <c r="P7682" t="s">
        <v>30</v>
      </c>
      <c r="Q7682" t="s">
        <v>80</v>
      </c>
      <c r="R7682" t="s">
        <v>32</v>
      </c>
      <c r="S7682" t="s">
        <v>38</v>
      </c>
      <c r="T7682" s="4">
        <v>46540.921875</v>
      </c>
      <c r="U7682" s="5">
        <v>8.8699996471405029E-2</v>
      </c>
      <c r="V7682" s="4">
        <v>452.76998901367188</v>
      </c>
      <c r="W7682" s="5">
        <v>0.15330000221729279</v>
      </c>
      <c r="X7682" s="4">
        <v>13000</v>
      </c>
      <c r="Y7682" s="1">
        <v>15</v>
      </c>
      <c r="Z7682" s="4">
        <v>15482</v>
      </c>
      <c r="AA7682"/>
    </row>
    <row r="7683" spans="2:27" x14ac:dyDescent="0.3">
      <c r="B7683" s="1">
        <v>486578</v>
      </c>
      <c r="C7683" s="2" t="s">
        <v>206</v>
      </c>
      <c r="D7683" s="2" t="s">
        <v>25</v>
      </c>
      <c r="E7683" t="s">
        <v>98</v>
      </c>
      <c r="F7683" t="s">
        <v>6414</v>
      </c>
      <c r="G7683" t="s">
        <v>54</v>
      </c>
      <c r="H7683" t="s">
        <v>43</v>
      </c>
      <c r="I7683" s="3">
        <v>44237</v>
      </c>
      <c r="J7683" s="3">
        <v>44268</v>
      </c>
      <c r="K7683" s="3">
        <v>44268</v>
      </c>
      <c r="L7683" t="s">
        <v>29</v>
      </c>
      <c r="M7683" t="str">
        <f>IF(OR(financial_loan[[#This Row],[loan_status]] = "Fully Paid",financial_loan[[#This Row],[loan_status]] = "Current"),"Good Loan", "Bad Loan")</f>
        <v>Good Loan</v>
      </c>
      <c r="N7683" s="3">
        <v>44299</v>
      </c>
      <c r="O7683" s="1">
        <v>620131</v>
      </c>
      <c r="P7683" t="s">
        <v>30</v>
      </c>
      <c r="Q7683" t="s">
        <v>55</v>
      </c>
      <c r="R7683" t="s">
        <v>32</v>
      </c>
      <c r="S7683" t="s">
        <v>38</v>
      </c>
      <c r="T7683" s="4">
        <v>47000</v>
      </c>
      <c r="U7683" s="5">
        <v>4.9800001084804535E-2</v>
      </c>
      <c r="V7683" s="4">
        <v>437.92999267578125</v>
      </c>
      <c r="W7683" s="5">
        <v>7.8800000250339508E-2</v>
      </c>
      <c r="X7683" s="4">
        <v>14000</v>
      </c>
      <c r="Y7683" s="1">
        <v>11</v>
      </c>
      <c r="Z7683" s="4">
        <v>15766</v>
      </c>
      <c r="AA7683"/>
    </row>
    <row r="7684" spans="2:27" x14ac:dyDescent="0.3">
      <c r="B7684" s="1">
        <v>486603</v>
      </c>
      <c r="C7684" s="2" t="s">
        <v>206</v>
      </c>
      <c r="D7684" s="2" t="s">
        <v>25</v>
      </c>
      <c r="E7684" t="s">
        <v>84</v>
      </c>
      <c r="F7684" t="s">
        <v>6415</v>
      </c>
      <c r="G7684" t="s">
        <v>42</v>
      </c>
      <c r="H7684" t="s">
        <v>52</v>
      </c>
      <c r="I7684" s="3">
        <v>44265</v>
      </c>
      <c r="J7684" s="3">
        <v>44242</v>
      </c>
      <c r="K7684" s="3">
        <v>44358</v>
      </c>
      <c r="L7684" t="s">
        <v>29</v>
      </c>
      <c r="M7684" t="str">
        <f>IF(OR(financial_loan[[#This Row],[loan_status]] = "Fully Paid",financial_loan[[#This Row],[loan_status]] = "Current"),"Good Loan", "Bad Loan")</f>
        <v>Good Loan</v>
      </c>
      <c r="N7684" s="3">
        <v>44388</v>
      </c>
      <c r="O7684" s="1">
        <v>620168</v>
      </c>
      <c r="P7684" t="s">
        <v>30</v>
      </c>
      <c r="Q7684" t="s">
        <v>92</v>
      </c>
      <c r="R7684" t="s">
        <v>32</v>
      </c>
      <c r="S7684" t="s">
        <v>33</v>
      </c>
      <c r="T7684" s="4">
        <v>87000</v>
      </c>
      <c r="U7684" s="5">
        <v>0.10620000213384628</v>
      </c>
      <c r="V7684" s="4">
        <v>839.15997314453125</v>
      </c>
      <c r="W7684" s="5">
        <v>0.12729999423027039</v>
      </c>
      <c r="X7684" s="4">
        <v>25000</v>
      </c>
      <c r="Y7684" s="1">
        <v>21</v>
      </c>
      <c r="Z7684" s="4">
        <v>28310</v>
      </c>
      <c r="AA7684"/>
    </row>
    <row r="7685" spans="2:27" x14ac:dyDescent="0.3">
      <c r="B7685" s="1">
        <v>486607</v>
      </c>
      <c r="C7685" s="2" t="s">
        <v>66</v>
      </c>
      <c r="D7685" s="2" t="s">
        <v>25</v>
      </c>
      <c r="E7685" t="s">
        <v>40</v>
      </c>
      <c r="F7685" t="s">
        <v>6416</v>
      </c>
      <c r="G7685" t="s">
        <v>27</v>
      </c>
      <c r="H7685" t="s">
        <v>52</v>
      </c>
      <c r="I7685" s="3">
        <v>44237</v>
      </c>
      <c r="J7685" s="3">
        <v>44332</v>
      </c>
      <c r="K7685" s="3">
        <v>44540</v>
      </c>
      <c r="L7685" t="s">
        <v>60</v>
      </c>
      <c r="M7685" t="str">
        <f>IF(OR(financial_loan[[#This Row],[loan_status]] = "Fully Paid",financial_loan[[#This Row],[loan_status]] = "Current"),"Good Loan", "Bad Loan")</f>
        <v>Bad Loan</v>
      </c>
      <c r="N7685" s="3">
        <v>44571</v>
      </c>
      <c r="O7685" s="1">
        <v>620172</v>
      </c>
      <c r="P7685" t="s">
        <v>86</v>
      </c>
      <c r="Q7685" t="s">
        <v>37</v>
      </c>
      <c r="R7685" t="s">
        <v>32</v>
      </c>
      <c r="S7685" t="s">
        <v>38</v>
      </c>
      <c r="T7685" s="4">
        <v>72000</v>
      </c>
      <c r="U7685" s="5">
        <v>0.17820000648498535</v>
      </c>
      <c r="V7685" s="4">
        <v>493.67001342773438</v>
      </c>
      <c r="W7685" s="5">
        <v>0.1136000007390976</v>
      </c>
      <c r="X7685" s="4">
        <v>15000</v>
      </c>
      <c r="Y7685" s="1">
        <v>34</v>
      </c>
      <c r="Z7685" s="4">
        <v>2822</v>
      </c>
      <c r="AA7685"/>
    </row>
    <row r="7686" spans="2:27" x14ac:dyDescent="0.3">
      <c r="B7686" s="1">
        <v>486632</v>
      </c>
      <c r="C7686" s="2" t="s">
        <v>39</v>
      </c>
      <c r="D7686" s="2" t="s">
        <v>25</v>
      </c>
      <c r="E7686" t="s">
        <v>111</v>
      </c>
      <c r="F7686" t="s">
        <v>302</v>
      </c>
      <c r="G7686" t="s">
        <v>27</v>
      </c>
      <c r="H7686" t="s">
        <v>52</v>
      </c>
      <c r="I7686" s="3">
        <v>44265</v>
      </c>
      <c r="J7686" s="3">
        <v>44332</v>
      </c>
      <c r="K7686" s="3">
        <v>44327</v>
      </c>
      <c r="L7686" t="s">
        <v>29</v>
      </c>
      <c r="M7686" t="str">
        <f>IF(OR(financial_loan[[#This Row],[loan_status]] = "Fully Paid",financial_loan[[#This Row],[loan_status]] = "Current"),"Good Loan", "Bad Loan")</f>
        <v>Good Loan</v>
      </c>
      <c r="N7686" s="3">
        <v>44358</v>
      </c>
      <c r="O7686" s="1">
        <v>620210</v>
      </c>
      <c r="P7686" t="s">
        <v>30</v>
      </c>
      <c r="Q7686" t="s">
        <v>65</v>
      </c>
      <c r="R7686" t="s">
        <v>32</v>
      </c>
      <c r="S7686" t="s">
        <v>33</v>
      </c>
      <c r="T7686" s="4">
        <v>60000</v>
      </c>
      <c r="U7686" s="5">
        <v>0.17460000514984131</v>
      </c>
      <c r="V7686" s="4">
        <v>322.1099853515625</v>
      </c>
      <c r="W7686" s="5">
        <v>9.8800003528594971E-2</v>
      </c>
      <c r="X7686" s="4">
        <v>10000</v>
      </c>
      <c r="Y7686" s="1">
        <v>27</v>
      </c>
      <c r="Z7686" s="4">
        <v>10967</v>
      </c>
      <c r="AA7686"/>
    </row>
    <row r="7687" spans="2:27" x14ac:dyDescent="0.3">
      <c r="B7687" s="1">
        <v>486646</v>
      </c>
      <c r="C7687" s="2" t="s">
        <v>34</v>
      </c>
      <c r="D7687" s="2" t="s">
        <v>25</v>
      </c>
      <c r="E7687" t="s">
        <v>40</v>
      </c>
      <c r="F7687" t="s">
        <v>6417</v>
      </c>
      <c r="G7687" t="s">
        <v>54</v>
      </c>
      <c r="H7687" t="s">
        <v>52</v>
      </c>
      <c r="I7687" s="3">
        <v>44237</v>
      </c>
      <c r="J7687" s="3">
        <v>44390</v>
      </c>
      <c r="K7687" s="3">
        <v>44266</v>
      </c>
      <c r="L7687" t="s">
        <v>29</v>
      </c>
      <c r="M7687" t="str">
        <f>IF(OR(financial_loan[[#This Row],[loan_status]] = "Fully Paid",financial_loan[[#This Row],[loan_status]] = "Current"),"Good Loan", "Bad Loan")</f>
        <v>Good Loan</v>
      </c>
      <c r="N7687" s="3">
        <v>44297</v>
      </c>
      <c r="O7687" s="1">
        <v>620224</v>
      </c>
      <c r="P7687" t="s">
        <v>30</v>
      </c>
      <c r="Q7687" t="s">
        <v>55</v>
      </c>
      <c r="R7687" t="s">
        <v>32</v>
      </c>
      <c r="S7687" t="s">
        <v>38</v>
      </c>
      <c r="T7687" s="4">
        <v>105000</v>
      </c>
      <c r="U7687" s="5">
        <v>4.9699999392032623E-2</v>
      </c>
      <c r="V7687" s="4">
        <v>375.3699951171875</v>
      </c>
      <c r="W7687" s="5">
        <v>7.8800000250339508E-2</v>
      </c>
      <c r="X7687" s="4">
        <v>12000</v>
      </c>
      <c r="Y7687" s="1">
        <v>38</v>
      </c>
      <c r="Z7687" s="4">
        <v>12815</v>
      </c>
      <c r="AA7687"/>
    </row>
    <row r="7688" spans="2:27" x14ac:dyDescent="0.3">
      <c r="B7688" s="1">
        <v>486651</v>
      </c>
      <c r="C7688" s="2" t="s">
        <v>235</v>
      </c>
      <c r="D7688" s="2" t="s">
        <v>25</v>
      </c>
      <c r="E7688" t="s">
        <v>111</v>
      </c>
      <c r="F7688" t="s">
        <v>6418</v>
      </c>
      <c r="G7688" t="s">
        <v>59</v>
      </c>
      <c r="H7688" t="s">
        <v>43</v>
      </c>
      <c r="I7688" s="3">
        <v>44237</v>
      </c>
      <c r="J7688" s="3">
        <v>44301</v>
      </c>
      <c r="K7688" s="3">
        <v>44238</v>
      </c>
      <c r="L7688" t="s">
        <v>29</v>
      </c>
      <c r="M7688" t="str">
        <f>IF(OR(financial_loan[[#This Row],[loan_status]] = "Fully Paid",financial_loan[[#This Row],[loan_status]] = "Current"),"Good Loan", "Bad Loan")</f>
        <v>Good Loan</v>
      </c>
      <c r="N7688" s="3">
        <v>44266</v>
      </c>
      <c r="O7688" s="1">
        <v>620229</v>
      </c>
      <c r="P7688" t="s">
        <v>103</v>
      </c>
      <c r="Q7688" t="s">
        <v>108</v>
      </c>
      <c r="R7688" t="s">
        <v>32</v>
      </c>
      <c r="S7688" t="s">
        <v>38</v>
      </c>
      <c r="T7688" s="4">
        <v>30000</v>
      </c>
      <c r="U7688" s="5">
        <v>9.0000003576278687E-2</v>
      </c>
      <c r="V7688" s="4">
        <v>280.08999633789063</v>
      </c>
      <c r="W7688" s="5">
        <v>0.15700000524520874</v>
      </c>
      <c r="X7688" s="4">
        <v>8000</v>
      </c>
      <c r="Y7688" s="1">
        <v>11</v>
      </c>
      <c r="Z7688" s="4">
        <v>9020</v>
      </c>
      <c r="AA7688"/>
    </row>
    <row r="7689" spans="2:27" x14ac:dyDescent="0.3">
      <c r="B7689" s="1">
        <v>486652</v>
      </c>
      <c r="C7689" s="2" t="s">
        <v>24</v>
      </c>
      <c r="D7689" s="2" t="s">
        <v>25</v>
      </c>
      <c r="E7689" t="s">
        <v>127</v>
      </c>
      <c r="F7689" t="s">
        <v>6419</v>
      </c>
      <c r="G7689" t="s">
        <v>42</v>
      </c>
      <c r="H7689" t="s">
        <v>52</v>
      </c>
      <c r="I7689" s="3">
        <v>44237</v>
      </c>
      <c r="J7689" s="3">
        <v>44388</v>
      </c>
      <c r="K7689" s="3">
        <v>44388</v>
      </c>
      <c r="L7689" t="s">
        <v>29</v>
      </c>
      <c r="M7689" t="str">
        <f>IF(OR(financial_loan[[#This Row],[loan_status]] = "Fully Paid",financial_loan[[#This Row],[loan_status]] = "Current"),"Good Loan", "Bad Loan")</f>
        <v>Good Loan</v>
      </c>
      <c r="N7689" s="3">
        <v>44419</v>
      </c>
      <c r="O7689" s="1">
        <v>620231</v>
      </c>
      <c r="P7689" t="s">
        <v>30</v>
      </c>
      <c r="Q7689" t="s">
        <v>92</v>
      </c>
      <c r="R7689" t="s">
        <v>32</v>
      </c>
      <c r="S7689" t="s">
        <v>38</v>
      </c>
      <c r="T7689" s="4">
        <v>55680</v>
      </c>
      <c r="U7689" s="5">
        <v>0.14779999852180481</v>
      </c>
      <c r="V7689" s="4">
        <v>134.27000427246094</v>
      </c>
      <c r="W7689" s="5">
        <v>0.12729999423027039</v>
      </c>
      <c r="X7689" s="4">
        <v>4000</v>
      </c>
      <c r="Y7689" s="1">
        <v>49</v>
      </c>
      <c r="Z7689" s="4">
        <v>4556</v>
      </c>
      <c r="AA7689"/>
    </row>
    <row r="7690" spans="2:27" x14ac:dyDescent="0.3">
      <c r="B7690" s="1">
        <v>486653</v>
      </c>
      <c r="C7690" s="2" t="s">
        <v>24</v>
      </c>
      <c r="D7690" s="2" t="s">
        <v>25</v>
      </c>
      <c r="E7690" t="s">
        <v>40</v>
      </c>
      <c r="F7690" t="s">
        <v>6420</v>
      </c>
      <c r="G7690" t="s">
        <v>59</v>
      </c>
      <c r="H7690" t="s">
        <v>28</v>
      </c>
      <c r="I7690" s="3">
        <v>44237</v>
      </c>
      <c r="J7690" s="3">
        <v>44332</v>
      </c>
      <c r="K7690" s="3">
        <v>44328</v>
      </c>
      <c r="L7690" t="s">
        <v>29</v>
      </c>
      <c r="M7690" t="str">
        <f>IF(OR(financial_loan[[#This Row],[loan_status]] = "Fully Paid",financial_loan[[#This Row],[loan_status]] = "Current"),"Good Loan", "Bad Loan")</f>
        <v>Good Loan</v>
      </c>
      <c r="N7690" s="3">
        <v>44359</v>
      </c>
      <c r="O7690" s="1">
        <v>620232</v>
      </c>
      <c r="P7690" t="s">
        <v>30</v>
      </c>
      <c r="Q7690" t="s">
        <v>108</v>
      </c>
      <c r="R7690" t="s">
        <v>32</v>
      </c>
      <c r="S7690" t="s">
        <v>38</v>
      </c>
      <c r="T7690" s="4">
        <v>60000</v>
      </c>
      <c r="U7690" s="5">
        <v>0.16259999573230743</v>
      </c>
      <c r="V7690" s="4">
        <v>175.05999755859375</v>
      </c>
      <c r="W7690" s="5">
        <v>0.15700000524520874</v>
      </c>
      <c r="X7690" s="4">
        <v>5000</v>
      </c>
      <c r="Y7690" s="1">
        <v>38</v>
      </c>
      <c r="Z7690" s="4">
        <v>6182</v>
      </c>
      <c r="AA7690"/>
    </row>
    <row r="7691" spans="2:27" x14ac:dyDescent="0.3">
      <c r="B7691" s="1">
        <v>486659</v>
      </c>
      <c r="C7691" s="2" t="s">
        <v>93</v>
      </c>
      <c r="D7691" s="2" t="s">
        <v>25</v>
      </c>
      <c r="E7691" t="s">
        <v>40</v>
      </c>
      <c r="F7691" t="s">
        <v>5919</v>
      </c>
      <c r="G7691" t="s">
        <v>54</v>
      </c>
      <c r="H7691" t="s">
        <v>52</v>
      </c>
      <c r="I7691" s="3">
        <v>44237</v>
      </c>
      <c r="J7691" s="3">
        <v>44212</v>
      </c>
      <c r="K7691" s="3">
        <v>44328</v>
      </c>
      <c r="L7691" t="s">
        <v>29</v>
      </c>
      <c r="M7691" t="str">
        <f>IF(OR(financial_loan[[#This Row],[loan_status]] = "Fully Paid",financial_loan[[#This Row],[loan_status]] = "Current"),"Good Loan", "Bad Loan")</f>
        <v>Good Loan</v>
      </c>
      <c r="N7691" s="3">
        <v>44359</v>
      </c>
      <c r="O7691" s="1">
        <v>620238</v>
      </c>
      <c r="P7691" t="s">
        <v>30</v>
      </c>
      <c r="Q7691" t="s">
        <v>55</v>
      </c>
      <c r="R7691" t="s">
        <v>32</v>
      </c>
      <c r="S7691" t="s">
        <v>38</v>
      </c>
      <c r="T7691" s="4">
        <v>70000</v>
      </c>
      <c r="U7691" s="5">
        <v>0.1437000036239624</v>
      </c>
      <c r="V7691" s="4">
        <v>437.92999267578125</v>
      </c>
      <c r="W7691" s="5">
        <v>7.8800000250339508E-2</v>
      </c>
      <c r="X7691" s="4">
        <v>14000</v>
      </c>
      <c r="Y7691" s="1">
        <v>26</v>
      </c>
      <c r="Z7691" s="4">
        <v>15581</v>
      </c>
      <c r="AA7691"/>
    </row>
    <row r="7692" spans="2:27" x14ac:dyDescent="0.3">
      <c r="B7692" s="1">
        <v>486669</v>
      </c>
      <c r="C7692" s="2" t="s">
        <v>133</v>
      </c>
      <c r="D7692" s="2" t="s">
        <v>25</v>
      </c>
      <c r="E7692" t="s">
        <v>49</v>
      </c>
      <c r="F7692" t="s">
        <v>6421</v>
      </c>
      <c r="G7692" t="s">
        <v>27</v>
      </c>
      <c r="H7692" t="s">
        <v>28</v>
      </c>
      <c r="I7692" s="3">
        <v>44237</v>
      </c>
      <c r="J7692" s="3">
        <v>44332</v>
      </c>
      <c r="K7692" s="3">
        <v>44479</v>
      </c>
      <c r="L7692" t="s">
        <v>29</v>
      </c>
      <c r="M7692" t="str">
        <f>IF(OR(financial_loan[[#This Row],[loan_status]] = "Fully Paid",financial_loan[[#This Row],[loan_status]] = "Current"),"Good Loan", "Bad Loan")</f>
        <v>Good Loan</v>
      </c>
      <c r="N7692" s="3">
        <v>44510</v>
      </c>
      <c r="O7692" s="1">
        <v>620255</v>
      </c>
      <c r="P7692" t="s">
        <v>91</v>
      </c>
      <c r="Q7692" t="s">
        <v>65</v>
      </c>
      <c r="R7692" t="s">
        <v>32</v>
      </c>
      <c r="S7692" t="s">
        <v>38</v>
      </c>
      <c r="T7692" s="4">
        <v>52000</v>
      </c>
      <c r="U7692" s="5">
        <v>0.1128000020980835</v>
      </c>
      <c r="V7692" s="4">
        <v>154.61000061035156</v>
      </c>
      <c r="W7692" s="5">
        <v>9.8800003528594971E-2</v>
      </c>
      <c r="X7692" s="4">
        <v>4800</v>
      </c>
      <c r="Y7692" s="1">
        <v>18</v>
      </c>
      <c r="Z7692" s="4">
        <v>5057</v>
      </c>
      <c r="AA7692"/>
    </row>
    <row r="7693" spans="2:27" x14ac:dyDescent="0.3">
      <c r="B7693" s="1">
        <v>486673</v>
      </c>
      <c r="C7693" s="2" t="s">
        <v>34</v>
      </c>
      <c r="D7693" s="2" t="s">
        <v>25</v>
      </c>
      <c r="E7693" t="s">
        <v>26</v>
      </c>
      <c r="F7693" t="s">
        <v>6422</v>
      </c>
      <c r="G7693" t="s">
        <v>59</v>
      </c>
      <c r="H7693" t="s">
        <v>28</v>
      </c>
      <c r="I7693" s="3">
        <v>44237</v>
      </c>
      <c r="J7693" s="3">
        <v>44302</v>
      </c>
      <c r="K7693" s="3">
        <v>44268</v>
      </c>
      <c r="L7693" t="s">
        <v>29</v>
      </c>
      <c r="M7693" t="str">
        <f>IF(OR(financial_loan[[#This Row],[loan_status]] = "Fully Paid",financial_loan[[#This Row],[loan_status]] = "Current"),"Good Loan", "Bad Loan")</f>
        <v>Good Loan</v>
      </c>
      <c r="N7693" s="3">
        <v>44299</v>
      </c>
      <c r="O7693" s="1">
        <v>620261</v>
      </c>
      <c r="P7693" t="s">
        <v>68</v>
      </c>
      <c r="Q7693" t="s">
        <v>161</v>
      </c>
      <c r="R7693" t="s">
        <v>32</v>
      </c>
      <c r="S7693" t="s">
        <v>38</v>
      </c>
      <c r="T7693" s="4">
        <v>75000</v>
      </c>
      <c r="U7693" s="5">
        <v>1.8600000068545341E-2</v>
      </c>
      <c r="V7693" s="4">
        <v>199.89999389648438</v>
      </c>
      <c r="W7693" s="5">
        <v>0.14589999616146088</v>
      </c>
      <c r="X7693" s="4">
        <v>5800</v>
      </c>
      <c r="Y7693" s="1">
        <v>5</v>
      </c>
      <c r="Z7693" s="4">
        <v>7197</v>
      </c>
      <c r="AA7693"/>
    </row>
    <row r="7694" spans="2:27" x14ac:dyDescent="0.3">
      <c r="B7694" s="1">
        <v>486686</v>
      </c>
      <c r="C7694" s="2" t="s">
        <v>519</v>
      </c>
      <c r="D7694" s="2" t="s">
        <v>25</v>
      </c>
      <c r="E7694" t="s">
        <v>40</v>
      </c>
      <c r="F7694" t="s">
        <v>6423</v>
      </c>
      <c r="G7694" t="s">
        <v>54</v>
      </c>
      <c r="H7694" t="s">
        <v>52</v>
      </c>
      <c r="I7694" s="3">
        <v>44237</v>
      </c>
      <c r="J7694" s="3">
        <v>44268</v>
      </c>
      <c r="K7694" s="3">
        <v>44268</v>
      </c>
      <c r="L7694" t="s">
        <v>29</v>
      </c>
      <c r="M7694" t="str">
        <f>IF(OR(financial_loan[[#This Row],[loan_status]] = "Fully Paid",financial_loan[[#This Row],[loan_status]] = "Current"),"Good Loan", "Bad Loan")</f>
        <v>Good Loan</v>
      </c>
      <c r="N7694" s="3">
        <v>44299</v>
      </c>
      <c r="O7694" s="1">
        <v>620282</v>
      </c>
      <c r="P7694" t="s">
        <v>91</v>
      </c>
      <c r="Q7694" t="s">
        <v>87</v>
      </c>
      <c r="R7694" t="s">
        <v>32</v>
      </c>
      <c r="S7694" t="s">
        <v>38</v>
      </c>
      <c r="T7694" s="4">
        <v>40000</v>
      </c>
      <c r="U7694" s="5">
        <v>0.18330000340938568</v>
      </c>
      <c r="V7694" s="4">
        <v>123.76000213623047</v>
      </c>
      <c r="W7694" s="5">
        <v>7.1400001645088196E-2</v>
      </c>
      <c r="X7694" s="4">
        <v>4000</v>
      </c>
      <c r="Y7694" s="1">
        <v>43</v>
      </c>
      <c r="Z7694" s="4">
        <v>4456</v>
      </c>
      <c r="AA7694"/>
    </row>
    <row r="7695" spans="2:27" x14ac:dyDescent="0.3">
      <c r="B7695" s="1">
        <v>486703</v>
      </c>
      <c r="C7695" s="2" t="s">
        <v>34</v>
      </c>
      <c r="D7695" s="2" t="s">
        <v>25</v>
      </c>
      <c r="E7695" t="s">
        <v>111</v>
      </c>
      <c r="F7695" t="s">
        <v>6424</v>
      </c>
      <c r="G7695" t="s">
        <v>59</v>
      </c>
      <c r="H7695" t="s">
        <v>28</v>
      </c>
      <c r="I7695" s="3">
        <v>44265</v>
      </c>
      <c r="J7695" s="3">
        <v>44268</v>
      </c>
      <c r="K7695" s="3">
        <v>44268</v>
      </c>
      <c r="L7695" t="s">
        <v>29</v>
      </c>
      <c r="M7695" t="str">
        <f>IF(OR(financial_loan[[#This Row],[loan_status]] = "Fully Paid",financial_loan[[#This Row],[loan_status]] = "Current"),"Good Loan", "Bad Loan")</f>
        <v>Good Loan</v>
      </c>
      <c r="N7695" s="3">
        <v>44299</v>
      </c>
      <c r="O7695" s="1">
        <v>620304</v>
      </c>
      <c r="P7695" t="s">
        <v>30</v>
      </c>
      <c r="Q7695" t="s">
        <v>161</v>
      </c>
      <c r="R7695" t="s">
        <v>32</v>
      </c>
      <c r="S7695" t="s">
        <v>38</v>
      </c>
      <c r="T7695" s="4">
        <v>38000</v>
      </c>
      <c r="U7695" s="5">
        <v>0.15979999303817749</v>
      </c>
      <c r="V7695" s="4">
        <v>689.29998779296875</v>
      </c>
      <c r="W7695" s="5">
        <v>0.14589999616146088</v>
      </c>
      <c r="X7695" s="4">
        <v>20000</v>
      </c>
      <c r="Y7695" s="1">
        <v>21</v>
      </c>
      <c r="Z7695" s="4">
        <v>24850</v>
      </c>
      <c r="AA7695"/>
    </row>
    <row r="7696" spans="2:27" x14ac:dyDescent="0.3">
      <c r="B7696" s="1">
        <v>486706</v>
      </c>
      <c r="C7696" s="2" t="s">
        <v>24</v>
      </c>
      <c r="D7696" s="2" t="s">
        <v>25</v>
      </c>
      <c r="E7696" t="s">
        <v>122</v>
      </c>
      <c r="G7696" t="s">
        <v>42</v>
      </c>
      <c r="H7696" t="s">
        <v>28</v>
      </c>
      <c r="I7696" s="3">
        <v>44237</v>
      </c>
      <c r="J7696" s="3">
        <v>44268</v>
      </c>
      <c r="K7696" s="3">
        <v>44268</v>
      </c>
      <c r="L7696" t="s">
        <v>29</v>
      </c>
      <c r="M7696" t="str">
        <f>IF(OR(financial_loan[[#This Row],[loan_status]] = "Fully Paid",financial_loan[[#This Row],[loan_status]] = "Current"),"Good Loan", "Bad Loan")</f>
        <v>Good Loan</v>
      </c>
      <c r="N7696" s="3">
        <v>44299</v>
      </c>
      <c r="O7696" s="1">
        <v>620310</v>
      </c>
      <c r="P7696" t="s">
        <v>30</v>
      </c>
      <c r="Q7696" t="s">
        <v>92</v>
      </c>
      <c r="R7696" t="s">
        <v>32</v>
      </c>
      <c r="S7696" t="s">
        <v>38</v>
      </c>
      <c r="T7696" s="4">
        <v>23000</v>
      </c>
      <c r="U7696" s="5">
        <v>0.21230000257492065</v>
      </c>
      <c r="V7696" s="4">
        <v>209.78999328613281</v>
      </c>
      <c r="W7696" s="5">
        <v>0.12729999423027039</v>
      </c>
      <c r="X7696" s="4">
        <v>6250</v>
      </c>
      <c r="Y7696" s="1">
        <v>19</v>
      </c>
      <c r="Z7696" s="4">
        <v>7553</v>
      </c>
      <c r="AA7696"/>
    </row>
    <row r="7697" spans="2:27" x14ac:dyDescent="0.3">
      <c r="B7697" s="1">
        <v>486744</v>
      </c>
      <c r="C7697" s="2" t="s">
        <v>143</v>
      </c>
      <c r="D7697" s="2" t="s">
        <v>25</v>
      </c>
      <c r="E7697" t="s">
        <v>40</v>
      </c>
      <c r="F7697" t="s">
        <v>6005</v>
      </c>
      <c r="G7697" t="s">
        <v>27</v>
      </c>
      <c r="H7697" t="s">
        <v>43</v>
      </c>
      <c r="I7697" s="3">
        <v>44237</v>
      </c>
      <c r="J7697" s="3">
        <v>44270</v>
      </c>
      <c r="K7697" s="3">
        <v>44240</v>
      </c>
      <c r="L7697" t="s">
        <v>60</v>
      </c>
      <c r="M7697" t="str">
        <f>IF(OR(financial_loan[[#This Row],[loan_status]] = "Fully Paid",financial_loan[[#This Row],[loan_status]] = "Current"),"Good Loan", "Bad Loan")</f>
        <v>Bad Loan</v>
      </c>
      <c r="N7697" s="3">
        <v>44268</v>
      </c>
      <c r="O7697" s="1">
        <v>620372</v>
      </c>
      <c r="P7697" t="s">
        <v>103</v>
      </c>
      <c r="Q7697" t="s">
        <v>51</v>
      </c>
      <c r="R7697" t="s">
        <v>32</v>
      </c>
      <c r="S7697" t="s">
        <v>38</v>
      </c>
      <c r="T7697" s="4">
        <v>35000</v>
      </c>
      <c r="U7697" s="5">
        <v>8.9100003242492676E-2</v>
      </c>
      <c r="V7697" s="4">
        <v>97.680000305175781</v>
      </c>
      <c r="W7697" s="5">
        <v>0.10620000213384628</v>
      </c>
      <c r="X7697" s="4">
        <v>3000</v>
      </c>
      <c r="Y7697" s="1">
        <v>31</v>
      </c>
      <c r="Z7697" s="4">
        <v>3442</v>
      </c>
      <c r="AA7697"/>
    </row>
    <row r="7698" spans="2:27" x14ac:dyDescent="0.3">
      <c r="B7698" s="1">
        <v>486765</v>
      </c>
      <c r="C7698" s="2" t="s">
        <v>34</v>
      </c>
      <c r="D7698" s="2" t="s">
        <v>25</v>
      </c>
      <c r="E7698" t="s">
        <v>111</v>
      </c>
      <c r="F7698" t="s">
        <v>6425</v>
      </c>
      <c r="G7698" t="s">
        <v>27</v>
      </c>
      <c r="H7698" t="s">
        <v>28</v>
      </c>
      <c r="I7698" s="3">
        <v>44237</v>
      </c>
      <c r="J7698" s="3">
        <v>44301</v>
      </c>
      <c r="K7698" s="3">
        <v>44298</v>
      </c>
      <c r="L7698" t="s">
        <v>29</v>
      </c>
      <c r="M7698" t="str">
        <f>IF(OR(financial_loan[[#This Row],[loan_status]] = "Fully Paid",financial_loan[[#This Row],[loan_status]] = "Current"),"Good Loan", "Bad Loan")</f>
        <v>Good Loan</v>
      </c>
      <c r="N7698" s="3">
        <v>44328</v>
      </c>
      <c r="O7698" s="1">
        <v>620395</v>
      </c>
      <c r="P7698" t="s">
        <v>86</v>
      </c>
      <c r="Q7698" t="s">
        <v>51</v>
      </c>
      <c r="R7698" t="s">
        <v>32</v>
      </c>
      <c r="S7698" t="s">
        <v>38</v>
      </c>
      <c r="T7698" s="4">
        <v>60000</v>
      </c>
      <c r="U7698" s="5">
        <v>6.2600001692771912E-2</v>
      </c>
      <c r="V7698" s="4">
        <v>468.8599853515625</v>
      </c>
      <c r="W7698" s="5">
        <v>0.10620000213384628</v>
      </c>
      <c r="X7698" s="4">
        <v>14400</v>
      </c>
      <c r="Y7698" s="1">
        <v>23</v>
      </c>
      <c r="Z7698" s="4">
        <v>16615</v>
      </c>
      <c r="AA7698"/>
    </row>
    <row r="7699" spans="2:27" x14ac:dyDescent="0.3">
      <c r="B7699" s="1">
        <v>486784</v>
      </c>
      <c r="C7699" s="2" t="s">
        <v>93</v>
      </c>
      <c r="D7699" s="2" t="s">
        <v>25</v>
      </c>
      <c r="E7699" t="s">
        <v>122</v>
      </c>
      <c r="F7699" t="s">
        <v>6426</v>
      </c>
      <c r="G7699" t="s">
        <v>54</v>
      </c>
      <c r="H7699" t="s">
        <v>28</v>
      </c>
      <c r="I7699" s="3">
        <v>44237</v>
      </c>
      <c r="J7699" s="3">
        <v>44332</v>
      </c>
      <c r="K7699" s="3">
        <v>44388</v>
      </c>
      <c r="L7699" t="s">
        <v>29</v>
      </c>
      <c r="M7699" t="str">
        <f>IF(OR(financial_loan[[#This Row],[loan_status]] = "Fully Paid",financial_loan[[#This Row],[loan_status]] = "Current"),"Good Loan", "Bad Loan")</f>
        <v>Good Loan</v>
      </c>
      <c r="N7699" s="3">
        <v>44419</v>
      </c>
      <c r="O7699" s="1">
        <v>620418</v>
      </c>
      <c r="P7699" t="s">
        <v>103</v>
      </c>
      <c r="Q7699" t="s">
        <v>82</v>
      </c>
      <c r="R7699" t="s">
        <v>32</v>
      </c>
      <c r="S7699" t="s">
        <v>38</v>
      </c>
      <c r="T7699" s="4">
        <v>30000</v>
      </c>
      <c r="U7699" s="5">
        <v>8.6000002920627594E-2</v>
      </c>
      <c r="V7699" s="4">
        <v>311.10000610351563</v>
      </c>
      <c r="W7699" s="5">
        <v>7.5099997222423553E-2</v>
      </c>
      <c r="X7699" s="4">
        <v>10000</v>
      </c>
      <c r="Y7699" s="1">
        <v>16</v>
      </c>
      <c r="Z7699" s="4">
        <v>10809</v>
      </c>
      <c r="AA7699"/>
    </row>
    <row r="7700" spans="2:27" x14ac:dyDescent="0.3">
      <c r="B7700" s="1">
        <v>486785</v>
      </c>
      <c r="C7700" s="2" t="s">
        <v>45</v>
      </c>
      <c r="D7700" s="2" t="s">
        <v>25</v>
      </c>
      <c r="E7700" t="s">
        <v>46</v>
      </c>
      <c r="F7700" t="s">
        <v>6427</v>
      </c>
      <c r="G7700" t="s">
        <v>27</v>
      </c>
      <c r="H7700" t="s">
        <v>52</v>
      </c>
      <c r="I7700" s="3">
        <v>44237</v>
      </c>
      <c r="J7700" s="3">
        <v>44271</v>
      </c>
      <c r="K7700" s="3">
        <v>44358</v>
      </c>
      <c r="L7700" t="s">
        <v>29</v>
      </c>
      <c r="M7700" t="str">
        <f>IF(OR(financial_loan[[#This Row],[loan_status]] = "Fully Paid",financial_loan[[#This Row],[loan_status]] = "Current"),"Good Loan", "Bad Loan")</f>
        <v>Good Loan</v>
      </c>
      <c r="N7700" s="3">
        <v>44388</v>
      </c>
      <c r="O7700" s="1">
        <v>620420</v>
      </c>
      <c r="P7700" t="s">
        <v>30</v>
      </c>
      <c r="Q7700" t="s">
        <v>65</v>
      </c>
      <c r="R7700" t="s">
        <v>32</v>
      </c>
      <c r="S7700" t="s">
        <v>38</v>
      </c>
      <c r="T7700" s="4">
        <v>91000</v>
      </c>
      <c r="U7700" s="5">
        <v>0.15929999947547913</v>
      </c>
      <c r="V7700" s="4">
        <v>483.16000366210938</v>
      </c>
      <c r="W7700" s="5">
        <v>9.8800003528594971E-2</v>
      </c>
      <c r="X7700" s="4">
        <v>15000</v>
      </c>
      <c r="Y7700" s="1">
        <v>30</v>
      </c>
      <c r="Z7700" s="4">
        <v>16530</v>
      </c>
      <c r="AA7700"/>
    </row>
    <row r="7701" spans="2:27" x14ac:dyDescent="0.3">
      <c r="B7701" s="1">
        <v>486787</v>
      </c>
      <c r="C7701" s="2" t="s">
        <v>133</v>
      </c>
      <c r="D7701" s="2" t="s">
        <v>25</v>
      </c>
      <c r="E7701" t="s">
        <v>98</v>
      </c>
      <c r="F7701" t="s">
        <v>6428</v>
      </c>
      <c r="G7701" t="s">
        <v>42</v>
      </c>
      <c r="H7701" t="s">
        <v>52</v>
      </c>
      <c r="I7701" s="3">
        <v>44237</v>
      </c>
      <c r="J7701" s="3">
        <v>44388</v>
      </c>
      <c r="K7701" s="3">
        <v>44388</v>
      </c>
      <c r="L7701" t="s">
        <v>29</v>
      </c>
      <c r="M7701" t="str">
        <f>IF(OR(financial_loan[[#This Row],[loan_status]] = "Fully Paid",financial_loan[[#This Row],[loan_status]] = "Current"),"Good Loan", "Bad Loan")</f>
        <v>Good Loan</v>
      </c>
      <c r="N7701" s="3">
        <v>44419</v>
      </c>
      <c r="O7701" s="1">
        <v>620421</v>
      </c>
      <c r="P7701" t="s">
        <v>91</v>
      </c>
      <c r="Q7701" t="s">
        <v>53</v>
      </c>
      <c r="R7701" t="s">
        <v>32</v>
      </c>
      <c r="S7701" t="s">
        <v>38</v>
      </c>
      <c r="T7701" s="4">
        <v>250000</v>
      </c>
      <c r="U7701" s="5">
        <v>0.14910000562667847</v>
      </c>
      <c r="V7701" s="4">
        <v>137.13999938964844</v>
      </c>
      <c r="W7701" s="5">
        <v>0.14219999313354492</v>
      </c>
      <c r="X7701" s="4">
        <v>4000</v>
      </c>
      <c r="Y7701" s="1">
        <v>55</v>
      </c>
      <c r="Z7701" s="4">
        <v>4623</v>
      </c>
      <c r="AA7701"/>
    </row>
    <row r="7702" spans="2:27" x14ac:dyDescent="0.3">
      <c r="B7702" s="1">
        <v>486802</v>
      </c>
      <c r="C7702" s="2" t="s">
        <v>24</v>
      </c>
      <c r="D7702" s="2" t="s">
        <v>25</v>
      </c>
      <c r="E7702" t="s">
        <v>63</v>
      </c>
      <c r="G7702" t="s">
        <v>54</v>
      </c>
      <c r="H7702" t="s">
        <v>28</v>
      </c>
      <c r="I7702" s="3">
        <v>44237</v>
      </c>
      <c r="J7702" s="3">
        <v>44332</v>
      </c>
      <c r="K7702" s="3">
        <v>44268</v>
      </c>
      <c r="L7702" t="s">
        <v>29</v>
      </c>
      <c r="M7702" t="str">
        <f>IF(OR(financial_loan[[#This Row],[loan_status]] = "Fully Paid",financial_loan[[#This Row],[loan_status]] = "Current"),"Good Loan", "Bad Loan")</f>
        <v>Good Loan</v>
      </c>
      <c r="N7702" s="3">
        <v>44299</v>
      </c>
      <c r="O7702" s="1">
        <v>620447</v>
      </c>
      <c r="P7702" t="s">
        <v>36</v>
      </c>
      <c r="Q7702" t="s">
        <v>82</v>
      </c>
      <c r="R7702" t="s">
        <v>32</v>
      </c>
      <c r="S7702" t="s">
        <v>38</v>
      </c>
      <c r="T7702" s="4">
        <v>62400</v>
      </c>
      <c r="U7702" s="5">
        <v>0.12749999761581421</v>
      </c>
      <c r="V7702" s="4">
        <v>155.55000305175781</v>
      </c>
      <c r="W7702" s="5">
        <v>7.5099997222423553E-2</v>
      </c>
      <c r="X7702" s="4">
        <v>5000</v>
      </c>
      <c r="Y7702" s="1">
        <v>17</v>
      </c>
      <c r="Z7702" s="4">
        <v>5600</v>
      </c>
      <c r="AA7702"/>
    </row>
    <row r="7703" spans="2:27" x14ac:dyDescent="0.3">
      <c r="B7703" s="1">
        <v>486817</v>
      </c>
      <c r="C7703" s="2" t="s">
        <v>39</v>
      </c>
      <c r="D7703" s="2" t="s">
        <v>25</v>
      </c>
      <c r="E7703" t="s">
        <v>63</v>
      </c>
      <c r="F7703" t="s">
        <v>1598</v>
      </c>
      <c r="G7703" t="s">
        <v>27</v>
      </c>
      <c r="H7703" t="s">
        <v>52</v>
      </c>
      <c r="I7703" s="3">
        <v>44237</v>
      </c>
      <c r="J7703" s="3">
        <v>44268</v>
      </c>
      <c r="K7703" s="3">
        <v>44268</v>
      </c>
      <c r="L7703" t="s">
        <v>29</v>
      </c>
      <c r="M7703" t="str">
        <f>IF(OR(financial_loan[[#This Row],[loan_status]] = "Fully Paid",financial_loan[[#This Row],[loan_status]] = "Current"),"Good Loan", "Bad Loan")</f>
        <v>Good Loan</v>
      </c>
      <c r="N7703" s="3">
        <v>44299</v>
      </c>
      <c r="O7703" s="1">
        <v>620468</v>
      </c>
      <c r="P7703" t="s">
        <v>30</v>
      </c>
      <c r="Q7703" t="s">
        <v>65</v>
      </c>
      <c r="R7703" t="s">
        <v>32</v>
      </c>
      <c r="S7703" t="s">
        <v>38</v>
      </c>
      <c r="T7703" s="4">
        <v>66200</v>
      </c>
      <c r="U7703" s="5">
        <v>0.17669999599456787</v>
      </c>
      <c r="V7703" s="4">
        <v>442.89999389648438</v>
      </c>
      <c r="W7703" s="5">
        <v>9.8800003528594971E-2</v>
      </c>
      <c r="X7703" s="4">
        <v>13750</v>
      </c>
      <c r="Y7703" s="1">
        <v>24</v>
      </c>
      <c r="Z7703" s="4">
        <v>15945</v>
      </c>
      <c r="AA7703"/>
    </row>
    <row r="7704" spans="2:27" x14ac:dyDescent="0.3">
      <c r="B7704" s="1">
        <v>486818</v>
      </c>
      <c r="C7704" s="2" t="s">
        <v>96</v>
      </c>
      <c r="D7704" s="2" t="s">
        <v>25</v>
      </c>
      <c r="E7704" t="s">
        <v>26</v>
      </c>
      <c r="F7704" t="s">
        <v>4177</v>
      </c>
      <c r="G7704" t="s">
        <v>42</v>
      </c>
      <c r="H7704" t="s">
        <v>52</v>
      </c>
      <c r="I7704" s="3">
        <v>44237</v>
      </c>
      <c r="J7704" s="3">
        <v>44332</v>
      </c>
      <c r="K7704" s="3">
        <v>44541</v>
      </c>
      <c r="L7704" t="s">
        <v>60</v>
      </c>
      <c r="M7704" t="str">
        <f>IF(OR(financial_loan[[#This Row],[loan_status]] = "Fully Paid",financial_loan[[#This Row],[loan_status]] = "Current"),"Good Loan", "Bad Loan")</f>
        <v>Bad Loan</v>
      </c>
      <c r="N7704" s="3">
        <v>44572</v>
      </c>
      <c r="O7704" s="1">
        <v>620469</v>
      </c>
      <c r="P7704" t="s">
        <v>103</v>
      </c>
      <c r="Q7704" t="s">
        <v>92</v>
      </c>
      <c r="R7704" t="s">
        <v>32</v>
      </c>
      <c r="S7704" t="s">
        <v>33</v>
      </c>
      <c r="T7704" s="4">
        <v>61000</v>
      </c>
      <c r="U7704" s="5">
        <v>0.15760000050067902</v>
      </c>
      <c r="V7704" s="4">
        <v>167.83999633789063</v>
      </c>
      <c r="W7704" s="5">
        <v>0.12729999423027039</v>
      </c>
      <c r="X7704" s="4">
        <v>5000</v>
      </c>
      <c r="Y7704" s="1">
        <v>24</v>
      </c>
      <c r="Z7704" s="4">
        <v>3539</v>
      </c>
      <c r="AA7704"/>
    </row>
    <row r="7705" spans="2:27" x14ac:dyDescent="0.3">
      <c r="B7705" s="1">
        <v>486831</v>
      </c>
      <c r="C7705" s="2" t="s">
        <v>24</v>
      </c>
      <c r="D7705" s="2" t="s">
        <v>25</v>
      </c>
      <c r="E7705" t="s">
        <v>57</v>
      </c>
      <c r="F7705" t="s">
        <v>6429</v>
      </c>
      <c r="G7705" t="s">
        <v>27</v>
      </c>
      <c r="H7705" t="s">
        <v>28</v>
      </c>
      <c r="I7705" s="3">
        <v>44237</v>
      </c>
      <c r="J7705" s="3">
        <v>44299</v>
      </c>
      <c r="K7705" s="3">
        <v>44268</v>
      </c>
      <c r="L7705" t="s">
        <v>29</v>
      </c>
      <c r="M7705" t="str">
        <f>IF(OR(financial_loan[[#This Row],[loan_status]] = "Fully Paid",financial_loan[[#This Row],[loan_status]] = "Current"),"Good Loan", "Bad Loan")</f>
        <v>Good Loan</v>
      </c>
      <c r="N7705" s="3">
        <v>44299</v>
      </c>
      <c r="O7705" s="1">
        <v>620489</v>
      </c>
      <c r="P7705" t="s">
        <v>36</v>
      </c>
      <c r="Q7705" t="s">
        <v>114</v>
      </c>
      <c r="R7705" t="s">
        <v>32</v>
      </c>
      <c r="S7705" t="s">
        <v>38</v>
      </c>
      <c r="T7705" s="4">
        <v>60000</v>
      </c>
      <c r="U7705" s="5">
        <v>0.15639999508857727</v>
      </c>
      <c r="V7705" s="4">
        <v>97.160003662109375</v>
      </c>
      <c r="W7705" s="5">
        <v>0.10249999910593033</v>
      </c>
      <c r="X7705" s="4">
        <v>3000</v>
      </c>
      <c r="Y7705" s="1">
        <v>14</v>
      </c>
      <c r="Z7705" s="4">
        <v>3498</v>
      </c>
      <c r="AA7705"/>
    </row>
    <row r="7706" spans="2:27" x14ac:dyDescent="0.3">
      <c r="B7706" s="1">
        <v>486838</v>
      </c>
      <c r="C7706" s="2" t="s">
        <v>39</v>
      </c>
      <c r="D7706" s="2" t="s">
        <v>25</v>
      </c>
      <c r="E7706" t="s">
        <v>49</v>
      </c>
      <c r="F7706" t="s">
        <v>6430</v>
      </c>
      <c r="G7706" t="s">
        <v>27</v>
      </c>
      <c r="H7706" t="s">
        <v>28</v>
      </c>
      <c r="I7706" s="3">
        <v>44237</v>
      </c>
      <c r="J7706" s="3">
        <v>44388</v>
      </c>
      <c r="K7706" s="3">
        <v>44388</v>
      </c>
      <c r="L7706" t="s">
        <v>29</v>
      </c>
      <c r="M7706" t="str">
        <f>IF(OR(financial_loan[[#This Row],[loan_status]] = "Fully Paid",financial_loan[[#This Row],[loan_status]] = "Current"),"Good Loan", "Bad Loan")</f>
        <v>Good Loan</v>
      </c>
      <c r="N7706" s="3">
        <v>44419</v>
      </c>
      <c r="O7706" s="1">
        <v>620496</v>
      </c>
      <c r="P7706" t="s">
        <v>30</v>
      </c>
      <c r="Q7706" t="s">
        <v>37</v>
      </c>
      <c r="R7706" t="s">
        <v>32</v>
      </c>
      <c r="S7706" t="s">
        <v>38</v>
      </c>
      <c r="T7706" s="4">
        <v>62000</v>
      </c>
      <c r="U7706" s="5">
        <v>0.14830000698566437</v>
      </c>
      <c r="V7706" s="4">
        <v>246.83999633789063</v>
      </c>
      <c r="W7706" s="5">
        <v>0.1136000007390976</v>
      </c>
      <c r="X7706" s="4">
        <v>7500</v>
      </c>
      <c r="Y7706" s="1">
        <v>11</v>
      </c>
      <c r="Z7706" s="4">
        <v>8418</v>
      </c>
      <c r="AA7706"/>
    </row>
    <row r="7707" spans="2:27" x14ac:dyDescent="0.3">
      <c r="B7707" s="1">
        <v>486839</v>
      </c>
      <c r="C7707" s="2" t="s">
        <v>133</v>
      </c>
      <c r="D7707" s="2" t="s">
        <v>25</v>
      </c>
      <c r="E7707" t="s">
        <v>40</v>
      </c>
      <c r="F7707" t="s">
        <v>6431</v>
      </c>
      <c r="G7707" t="s">
        <v>27</v>
      </c>
      <c r="H7707" t="s">
        <v>52</v>
      </c>
      <c r="I7707" s="3">
        <v>44265</v>
      </c>
      <c r="J7707" s="3">
        <v>44212</v>
      </c>
      <c r="K7707" s="3">
        <v>44268</v>
      </c>
      <c r="L7707" t="s">
        <v>29</v>
      </c>
      <c r="M7707" t="str">
        <f>IF(OR(financial_loan[[#This Row],[loan_status]] = "Fully Paid",financial_loan[[#This Row],[loan_status]] = "Current"),"Good Loan", "Bad Loan")</f>
        <v>Good Loan</v>
      </c>
      <c r="N7707" s="3">
        <v>44299</v>
      </c>
      <c r="O7707" s="1">
        <v>620505</v>
      </c>
      <c r="P7707" t="s">
        <v>70</v>
      </c>
      <c r="Q7707" t="s">
        <v>37</v>
      </c>
      <c r="R7707" t="s">
        <v>32</v>
      </c>
      <c r="S7707" t="s">
        <v>38</v>
      </c>
      <c r="T7707" s="4">
        <v>88800</v>
      </c>
      <c r="U7707" s="5">
        <v>4.8799999058246613E-2</v>
      </c>
      <c r="V7707" s="4">
        <v>329.1199951171875</v>
      </c>
      <c r="W7707" s="5">
        <v>0.1136000007390976</v>
      </c>
      <c r="X7707" s="4">
        <v>10000</v>
      </c>
      <c r="Y7707" s="1">
        <v>14</v>
      </c>
      <c r="Z7707" s="4">
        <v>11849</v>
      </c>
      <c r="AA7707"/>
    </row>
    <row r="7708" spans="2:27" x14ac:dyDescent="0.3">
      <c r="B7708" s="1">
        <v>486846</v>
      </c>
      <c r="C7708" s="2" t="s">
        <v>56</v>
      </c>
      <c r="D7708" s="2" t="s">
        <v>25</v>
      </c>
      <c r="E7708" t="s">
        <v>49</v>
      </c>
      <c r="F7708" t="s">
        <v>6432</v>
      </c>
      <c r="G7708" t="s">
        <v>42</v>
      </c>
      <c r="H7708" t="s">
        <v>28</v>
      </c>
      <c r="I7708" s="3">
        <v>44296</v>
      </c>
      <c r="J7708" s="3">
        <v>44271</v>
      </c>
      <c r="K7708" s="3">
        <v>44329</v>
      </c>
      <c r="L7708" t="s">
        <v>29</v>
      </c>
      <c r="M7708" t="str">
        <f>IF(OR(financial_loan[[#This Row],[loan_status]] = "Fully Paid",financial_loan[[#This Row],[loan_status]] = "Current"),"Good Loan", "Bad Loan")</f>
        <v>Good Loan</v>
      </c>
      <c r="N7708" s="3">
        <v>44360</v>
      </c>
      <c r="O7708" s="1">
        <v>620516</v>
      </c>
      <c r="P7708" t="s">
        <v>36</v>
      </c>
      <c r="Q7708" t="s">
        <v>75</v>
      </c>
      <c r="R7708" t="s">
        <v>32</v>
      </c>
      <c r="S7708" t="s">
        <v>1301</v>
      </c>
      <c r="T7708" s="4">
        <v>133000</v>
      </c>
      <c r="U7708" s="5">
        <v>0.19230000674724579</v>
      </c>
      <c r="V7708" s="4">
        <v>306.94000244140625</v>
      </c>
      <c r="W7708" s="5">
        <v>0.13850000500679016</v>
      </c>
      <c r="X7708" s="4">
        <v>9000</v>
      </c>
      <c r="Y7708" s="1">
        <v>29</v>
      </c>
      <c r="Z7708" s="4">
        <v>11054</v>
      </c>
      <c r="AA7708"/>
    </row>
    <row r="7709" spans="2:27" x14ac:dyDescent="0.3">
      <c r="B7709" s="1">
        <v>486867</v>
      </c>
      <c r="C7709" s="2" t="s">
        <v>211</v>
      </c>
      <c r="D7709" s="2" t="s">
        <v>25</v>
      </c>
      <c r="E7709" t="s">
        <v>111</v>
      </c>
      <c r="F7709" t="s">
        <v>6433</v>
      </c>
      <c r="G7709" t="s">
        <v>27</v>
      </c>
      <c r="H7709" t="s">
        <v>28</v>
      </c>
      <c r="I7709" s="3">
        <v>44237</v>
      </c>
      <c r="J7709" s="3">
        <v>44359</v>
      </c>
      <c r="K7709" s="3">
        <v>44359</v>
      </c>
      <c r="L7709" t="s">
        <v>29</v>
      </c>
      <c r="M7709" t="str">
        <f>IF(OR(financial_loan[[#This Row],[loan_status]] = "Fully Paid",financial_loan[[#This Row],[loan_status]] = "Current"),"Good Loan", "Bad Loan")</f>
        <v>Good Loan</v>
      </c>
      <c r="N7709" s="3">
        <v>44389</v>
      </c>
      <c r="O7709" s="1">
        <v>620546</v>
      </c>
      <c r="P7709" t="s">
        <v>30</v>
      </c>
      <c r="Q7709" t="s">
        <v>31</v>
      </c>
      <c r="R7709" t="s">
        <v>32</v>
      </c>
      <c r="S7709" t="s">
        <v>38</v>
      </c>
      <c r="T7709" s="4">
        <v>72000</v>
      </c>
      <c r="U7709" s="5">
        <v>0.10750000178813934</v>
      </c>
      <c r="V7709" s="4">
        <v>491.02999877929688</v>
      </c>
      <c r="W7709" s="5">
        <v>0.10989999771118164</v>
      </c>
      <c r="X7709" s="4">
        <v>15000</v>
      </c>
      <c r="Y7709" s="1">
        <v>13</v>
      </c>
      <c r="Z7709" s="4">
        <v>16816</v>
      </c>
      <c r="AA7709"/>
    </row>
    <row r="7710" spans="2:27" x14ac:dyDescent="0.3">
      <c r="B7710" s="1">
        <v>486869</v>
      </c>
      <c r="C7710" s="2" t="s">
        <v>24</v>
      </c>
      <c r="D7710" s="2" t="s">
        <v>25</v>
      </c>
      <c r="E7710" t="s">
        <v>40</v>
      </c>
      <c r="F7710" t="s">
        <v>1730</v>
      </c>
      <c r="G7710" t="s">
        <v>27</v>
      </c>
      <c r="H7710" t="s">
        <v>52</v>
      </c>
      <c r="I7710" s="3">
        <v>44265</v>
      </c>
      <c r="J7710" s="3">
        <v>44418</v>
      </c>
      <c r="K7710" s="3">
        <v>44418</v>
      </c>
      <c r="L7710" t="s">
        <v>29</v>
      </c>
      <c r="M7710" t="str">
        <f>IF(OR(financial_loan[[#This Row],[loan_status]] = "Fully Paid",financial_loan[[#This Row],[loan_status]] = "Current"),"Good Loan", "Bad Loan")</f>
        <v>Good Loan</v>
      </c>
      <c r="N7710" s="3">
        <v>44449</v>
      </c>
      <c r="O7710" s="1">
        <v>620549</v>
      </c>
      <c r="P7710" t="s">
        <v>30</v>
      </c>
      <c r="Q7710" t="s">
        <v>114</v>
      </c>
      <c r="R7710" t="s">
        <v>32</v>
      </c>
      <c r="S7710" t="s">
        <v>38</v>
      </c>
      <c r="T7710" s="4">
        <v>150000</v>
      </c>
      <c r="U7710" s="5">
        <v>7.6600000262260437E-2</v>
      </c>
      <c r="V7710" s="4">
        <v>809.6199951171875</v>
      </c>
      <c r="W7710" s="5">
        <v>0.10249999910593033</v>
      </c>
      <c r="X7710" s="4">
        <v>25000</v>
      </c>
      <c r="Y7710" s="1">
        <v>30</v>
      </c>
      <c r="Z7710" s="4">
        <v>25824</v>
      </c>
      <c r="AA7710"/>
    </row>
    <row r="7711" spans="2:27" x14ac:dyDescent="0.3">
      <c r="B7711" s="1">
        <v>486882</v>
      </c>
      <c r="C7711" s="2" t="s">
        <v>96</v>
      </c>
      <c r="D7711" s="2" t="s">
        <v>25</v>
      </c>
      <c r="E7711" t="s">
        <v>40</v>
      </c>
      <c r="F7711" t="s">
        <v>6434</v>
      </c>
      <c r="G7711" t="s">
        <v>42</v>
      </c>
      <c r="H7711" t="s">
        <v>52</v>
      </c>
      <c r="I7711" s="3">
        <v>44237</v>
      </c>
      <c r="J7711" s="3">
        <v>44332</v>
      </c>
      <c r="K7711" s="3">
        <v>44239</v>
      </c>
      <c r="L7711" t="s">
        <v>29</v>
      </c>
      <c r="M7711" t="str">
        <f>IF(OR(financial_loan[[#This Row],[loan_status]] = "Fully Paid",financial_loan[[#This Row],[loan_status]] = "Current"),"Good Loan", "Bad Loan")</f>
        <v>Good Loan</v>
      </c>
      <c r="N7711" s="3">
        <v>44267</v>
      </c>
      <c r="O7711" s="1">
        <v>620568</v>
      </c>
      <c r="P7711" t="s">
        <v>30</v>
      </c>
      <c r="Q7711" t="s">
        <v>44</v>
      </c>
      <c r="R7711" t="s">
        <v>32</v>
      </c>
      <c r="S7711" t="s">
        <v>38</v>
      </c>
      <c r="T7711" s="4">
        <v>41508</v>
      </c>
      <c r="U7711" s="5">
        <v>0.1898999959230423</v>
      </c>
      <c r="V7711" s="4">
        <v>54</v>
      </c>
      <c r="W7711" s="5">
        <v>0.13109999895095825</v>
      </c>
      <c r="X7711" s="4">
        <v>1600</v>
      </c>
      <c r="Y7711" s="1">
        <v>19</v>
      </c>
      <c r="Z7711" s="4">
        <v>1893</v>
      </c>
      <c r="AA7711"/>
    </row>
    <row r="7712" spans="2:27" x14ac:dyDescent="0.3">
      <c r="B7712" s="1">
        <v>486892</v>
      </c>
      <c r="C7712" s="2" t="s">
        <v>24</v>
      </c>
      <c r="D7712" s="2" t="s">
        <v>25</v>
      </c>
      <c r="E7712" t="s">
        <v>111</v>
      </c>
      <c r="F7712" t="s">
        <v>6435</v>
      </c>
      <c r="G7712" t="s">
        <v>27</v>
      </c>
      <c r="H7712" t="s">
        <v>28</v>
      </c>
      <c r="I7712" s="3">
        <v>44237</v>
      </c>
      <c r="J7712" s="3">
        <v>44328</v>
      </c>
      <c r="K7712" s="3">
        <v>44328</v>
      </c>
      <c r="L7712" t="s">
        <v>29</v>
      </c>
      <c r="M7712" t="str">
        <f>IF(OR(financial_loan[[#This Row],[loan_status]] = "Fully Paid",financial_loan[[#This Row],[loan_status]] = "Current"),"Good Loan", "Bad Loan")</f>
        <v>Good Loan</v>
      </c>
      <c r="N7712" s="3">
        <v>44359</v>
      </c>
      <c r="O7712" s="1">
        <v>620580</v>
      </c>
      <c r="P7712" t="s">
        <v>36</v>
      </c>
      <c r="Q7712" t="s">
        <v>114</v>
      </c>
      <c r="R7712" t="s">
        <v>32</v>
      </c>
      <c r="S7712" t="s">
        <v>38</v>
      </c>
      <c r="T7712" s="4">
        <v>36500</v>
      </c>
      <c r="U7712" s="5">
        <v>0.18379999697208405</v>
      </c>
      <c r="V7712" s="4">
        <v>404.80999755859375</v>
      </c>
      <c r="W7712" s="5">
        <v>0.10249999910593033</v>
      </c>
      <c r="X7712" s="4">
        <v>12500</v>
      </c>
      <c r="Y7712" s="1">
        <v>14</v>
      </c>
      <c r="Z7712" s="4">
        <v>14389</v>
      </c>
      <c r="AA7712"/>
    </row>
    <row r="7713" spans="2:27" x14ac:dyDescent="0.3">
      <c r="B7713" s="1">
        <v>486897</v>
      </c>
      <c r="C7713" s="2" t="s">
        <v>24</v>
      </c>
      <c r="D7713" s="2" t="s">
        <v>25</v>
      </c>
      <c r="E7713" t="s">
        <v>49</v>
      </c>
      <c r="F7713" t="s">
        <v>6436</v>
      </c>
      <c r="G7713" t="s">
        <v>27</v>
      </c>
      <c r="H7713" t="s">
        <v>28</v>
      </c>
      <c r="I7713" s="3">
        <v>44265</v>
      </c>
      <c r="J7713" s="3">
        <v>44512</v>
      </c>
      <c r="K7713" s="3">
        <v>44359</v>
      </c>
      <c r="L7713" t="s">
        <v>60</v>
      </c>
      <c r="M7713" t="str">
        <f>IF(OR(financial_loan[[#This Row],[loan_status]] = "Fully Paid",financial_loan[[#This Row],[loan_status]] = "Current"),"Good Loan", "Bad Loan")</f>
        <v>Bad Loan</v>
      </c>
      <c r="N7713" s="3">
        <v>44389</v>
      </c>
      <c r="O7713" s="1">
        <v>620586</v>
      </c>
      <c r="P7713" t="s">
        <v>103</v>
      </c>
      <c r="Q7713" t="s">
        <v>114</v>
      </c>
      <c r="R7713" t="s">
        <v>32</v>
      </c>
      <c r="S7713" t="s">
        <v>38</v>
      </c>
      <c r="T7713" s="4">
        <v>40040</v>
      </c>
      <c r="U7713" s="5">
        <v>0.19120000302791595</v>
      </c>
      <c r="V7713" s="4">
        <v>161.92999267578125</v>
      </c>
      <c r="W7713" s="5">
        <v>0.10249999910593033</v>
      </c>
      <c r="X7713" s="4">
        <v>5000</v>
      </c>
      <c r="Y7713" s="1">
        <v>13</v>
      </c>
      <c r="Z7713" s="4">
        <v>4420</v>
      </c>
      <c r="AA7713"/>
    </row>
    <row r="7714" spans="2:27" x14ac:dyDescent="0.3">
      <c r="B7714" s="1">
        <v>486902</v>
      </c>
      <c r="C7714" s="2" t="s">
        <v>96</v>
      </c>
      <c r="D7714" s="2" t="s">
        <v>25</v>
      </c>
      <c r="E7714" t="s">
        <v>111</v>
      </c>
      <c r="F7714" t="s">
        <v>3063</v>
      </c>
      <c r="G7714" t="s">
        <v>54</v>
      </c>
      <c r="H7714" t="s">
        <v>28</v>
      </c>
      <c r="I7714" s="3">
        <v>44296</v>
      </c>
      <c r="J7714" s="3">
        <v>44540</v>
      </c>
      <c r="K7714" s="3">
        <v>44540</v>
      </c>
      <c r="L7714" t="s">
        <v>29</v>
      </c>
      <c r="M7714" t="str">
        <f>IF(OR(financial_loan[[#This Row],[loan_status]] = "Fully Paid",financial_loan[[#This Row],[loan_status]] = "Current"),"Good Loan", "Bad Loan")</f>
        <v>Good Loan</v>
      </c>
      <c r="N7714" s="3">
        <v>44571</v>
      </c>
      <c r="O7714" s="1">
        <v>620593</v>
      </c>
      <c r="P7714" t="s">
        <v>70</v>
      </c>
      <c r="Q7714" t="s">
        <v>82</v>
      </c>
      <c r="R7714" t="s">
        <v>32</v>
      </c>
      <c r="S7714" t="s">
        <v>33</v>
      </c>
      <c r="T7714" s="4">
        <v>58608</v>
      </c>
      <c r="U7714" s="5">
        <v>9.3999998643994331E-3</v>
      </c>
      <c r="V7714" s="4">
        <v>311.10000610351563</v>
      </c>
      <c r="W7714" s="5">
        <v>7.5099997222423553E-2</v>
      </c>
      <c r="X7714" s="4">
        <v>10000</v>
      </c>
      <c r="Y7714" s="1">
        <v>24</v>
      </c>
      <c r="Z7714" s="4">
        <v>10405</v>
      </c>
      <c r="AA7714"/>
    </row>
    <row r="7715" spans="2:27" x14ac:dyDescent="0.3">
      <c r="B7715" s="1">
        <v>486906</v>
      </c>
      <c r="C7715" s="2" t="s">
        <v>133</v>
      </c>
      <c r="D7715" s="2" t="s">
        <v>25</v>
      </c>
      <c r="E7715" t="s">
        <v>49</v>
      </c>
      <c r="F7715" t="s">
        <v>6437</v>
      </c>
      <c r="G7715" t="s">
        <v>27</v>
      </c>
      <c r="H7715" t="s">
        <v>52</v>
      </c>
      <c r="I7715" s="3">
        <v>44237</v>
      </c>
      <c r="J7715" s="3">
        <v>44240</v>
      </c>
      <c r="K7715" s="3">
        <v>44240</v>
      </c>
      <c r="L7715" t="s">
        <v>29</v>
      </c>
      <c r="M7715" t="str">
        <f>IF(OR(financial_loan[[#This Row],[loan_status]] = "Fully Paid",financial_loan[[#This Row],[loan_status]] = "Current"),"Good Loan", "Bad Loan")</f>
        <v>Good Loan</v>
      </c>
      <c r="N7715" s="3">
        <v>44268</v>
      </c>
      <c r="O7715" s="1">
        <v>620606</v>
      </c>
      <c r="P7715" t="s">
        <v>30</v>
      </c>
      <c r="Q7715" t="s">
        <v>37</v>
      </c>
      <c r="R7715" t="s">
        <v>32</v>
      </c>
      <c r="S7715" t="s">
        <v>38</v>
      </c>
      <c r="T7715" s="4">
        <v>48000</v>
      </c>
      <c r="U7715" s="5">
        <v>0.13179999589920044</v>
      </c>
      <c r="V7715" s="4">
        <v>394.94000244140625</v>
      </c>
      <c r="W7715" s="5">
        <v>0.1136000007390976</v>
      </c>
      <c r="X7715" s="4">
        <v>12000</v>
      </c>
      <c r="Y7715" s="1">
        <v>21</v>
      </c>
      <c r="Z7715" s="4">
        <v>14215</v>
      </c>
      <c r="AA7715"/>
    </row>
    <row r="7716" spans="2:27" x14ac:dyDescent="0.3">
      <c r="B7716" s="1">
        <v>486910</v>
      </c>
      <c r="C7716" s="2" t="s">
        <v>130</v>
      </c>
      <c r="D7716" s="2" t="s">
        <v>25</v>
      </c>
      <c r="E7716" t="s">
        <v>84</v>
      </c>
      <c r="F7716" t="s">
        <v>6438</v>
      </c>
      <c r="G7716" t="s">
        <v>42</v>
      </c>
      <c r="H7716" t="s">
        <v>28</v>
      </c>
      <c r="I7716" s="3">
        <v>44237</v>
      </c>
      <c r="J7716" s="3">
        <v>44268</v>
      </c>
      <c r="K7716" s="3">
        <v>44268</v>
      </c>
      <c r="L7716" t="s">
        <v>29</v>
      </c>
      <c r="M7716" t="str">
        <f>IF(OR(financial_loan[[#This Row],[loan_status]] = "Fully Paid",financial_loan[[#This Row],[loan_status]] = "Current"),"Good Loan", "Bad Loan")</f>
        <v>Good Loan</v>
      </c>
      <c r="N7716" s="3">
        <v>44299</v>
      </c>
      <c r="O7716" s="1">
        <v>620610</v>
      </c>
      <c r="P7716" t="s">
        <v>36</v>
      </c>
      <c r="Q7716" t="s">
        <v>44</v>
      </c>
      <c r="R7716" t="s">
        <v>32</v>
      </c>
      <c r="S7716" t="s">
        <v>38</v>
      </c>
      <c r="T7716" s="4">
        <v>40000</v>
      </c>
      <c r="U7716" s="5">
        <v>0.11309999972581863</v>
      </c>
      <c r="V7716" s="4">
        <v>472.42999267578125</v>
      </c>
      <c r="W7716" s="5">
        <v>0.13109999895095825</v>
      </c>
      <c r="X7716" s="4">
        <v>14000</v>
      </c>
      <c r="Y7716" s="1">
        <v>17</v>
      </c>
      <c r="Z7716" s="4">
        <v>17008</v>
      </c>
      <c r="AA7716"/>
    </row>
    <row r="7717" spans="2:27" x14ac:dyDescent="0.3">
      <c r="B7717" s="1">
        <v>486916</v>
      </c>
      <c r="C7717" s="2" t="s">
        <v>102</v>
      </c>
      <c r="D7717" s="2" t="s">
        <v>25</v>
      </c>
      <c r="E7717" t="s">
        <v>46</v>
      </c>
      <c r="F7717" t="s">
        <v>6439</v>
      </c>
      <c r="G7717" t="s">
        <v>27</v>
      </c>
      <c r="H7717" t="s">
        <v>52</v>
      </c>
      <c r="I7717" s="3">
        <v>44265</v>
      </c>
      <c r="J7717" s="3">
        <v>44297</v>
      </c>
      <c r="K7717" s="3">
        <v>44297</v>
      </c>
      <c r="L7717" t="s">
        <v>29</v>
      </c>
      <c r="M7717" t="str">
        <f>IF(OR(financial_loan[[#This Row],[loan_status]] = "Fully Paid",financial_loan[[#This Row],[loan_status]] = "Current"),"Good Loan", "Bad Loan")</f>
        <v>Good Loan</v>
      </c>
      <c r="N7717" s="3">
        <v>44327</v>
      </c>
      <c r="O7717" s="1">
        <v>620621</v>
      </c>
      <c r="P7717" t="s">
        <v>36</v>
      </c>
      <c r="Q7717" t="s">
        <v>114</v>
      </c>
      <c r="R7717" t="s">
        <v>32</v>
      </c>
      <c r="S7717" t="s">
        <v>33</v>
      </c>
      <c r="T7717" s="4">
        <v>61781</v>
      </c>
      <c r="U7717" s="5">
        <v>0.17149999737739563</v>
      </c>
      <c r="V7717" s="4">
        <v>576.45001220703125</v>
      </c>
      <c r="W7717" s="5">
        <v>0.10249999910593033</v>
      </c>
      <c r="X7717" s="4">
        <v>17800</v>
      </c>
      <c r="Y7717" s="1">
        <v>31</v>
      </c>
      <c r="Z7717" s="4">
        <v>19485</v>
      </c>
      <c r="AA7717"/>
    </row>
    <row r="7718" spans="2:27" x14ac:dyDescent="0.3">
      <c r="B7718" s="1">
        <v>486922</v>
      </c>
      <c r="C7718" s="2" t="s">
        <v>102</v>
      </c>
      <c r="D7718" s="2" t="s">
        <v>25</v>
      </c>
      <c r="E7718" t="s">
        <v>26</v>
      </c>
      <c r="F7718" t="s">
        <v>6440</v>
      </c>
      <c r="G7718" t="s">
        <v>54</v>
      </c>
      <c r="H7718" t="s">
        <v>52</v>
      </c>
      <c r="I7718" s="3">
        <v>44265</v>
      </c>
      <c r="J7718" s="3">
        <v>44331</v>
      </c>
      <c r="K7718" s="3">
        <v>44358</v>
      </c>
      <c r="L7718" t="s">
        <v>29</v>
      </c>
      <c r="M7718" t="str">
        <f>IF(OR(financial_loan[[#This Row],[loan_status]] = "Fully Paid",financial_loan[[#This Row],[loan_status]] = "Current"),"Good Loan", "Bad Loan")</f>
        <v>Good Loan</v>
      </c>
      <c r="N7718" s="3">
        <v>44388</v>
      </c>
      <c r="O7718" s="1">
        <v>620631</v>
      </c>
      <c r="P7718" t="s">
        <v>30</v>
      </c>
      <c r="Q7718" t="s">
        <v>87</v>
      </c>
      <c r="R7718" t="s">
        <v>32</v>
      </c>
      <c r="S7718" t="s">
        <v>38</v>
      </c>
      <c r="T7718" s="4">
        <v>16000</v>
      </c>
      <c r="U7718" s="5">
        <v>7.6499998569488525E-2</v>
      </c>
      <c r="V7718" s="4">
        <v>185.63999938964844</v>
      </c>
      <c r="W7718" s="5">
        <v>7.1400001645088196E-2</v>
      </c>
      <c r="X7718" s="4">
        <v>6000</v>
      </c>
      <c r="Y7718" s="1">
        <v>18</v>
      </c>
      <c r="Z7718" s="4">
        <v>6439</v>
      </c>
      <c r="AA7718"/>
    </row>
    <row r="7719" spans="2:27" x14ac:dyDescent="0.3">
      <c r="B7719" s="1">
        <v>486940</v>
      </c>
      <c r="C7719" s="2" t="s">
        <v>24</v>
      </c>
      <c r="D7719" s="2" t="s">
        <v>25</v>
      </c>
      <c r="E7719" t="s">
        <v>111</v>
      </c>
      <c r="F7719" t="s">
        <v>3177</v>
      </c>
      <c r="G7719" t="s">
        <v>59</v>
      </c>
      <c r="H7719" t="s">
        <v>28</v>
      </c>
      <c r="I7719" s="3">
        <v>44265</v>
      </c>
      <c r="J7719" s="3">
        <v>44357</v>
      </c>
      <c r="K7719" s="3">
        <v>44357</v>
      </c>
      <c r="L7719" t="s">
        <v>29</v>
      </c>
      <c r="M7719" t="str">
        <f>IF(OR(financial_loan[[#This Row],[loan_status]] = "Fully Paid",financial_loan[[#This Row],[loan_status]] = "Current"),"Good Loan", "Bad Loan")</f>
        <v>Good Loan</v>
      </c>
      <c r="N7719" s="3">
        <v>44387</v>
      </c>
      <c r="O7719" s="1">
        <v>620660</v>
      </c>
      <c r="P7719" t="s">
        <v>30</v>
      </c>
      <c r="Q7719" t="s">
        <v>161</v>
      </c>
      <c r="R7719" t="s">
        <v>32</v>
      </c>
      <c r="S7719" t="s">
        <v>38</v>
      </c>
      <c r="T7719" s="4">
        <v>48000</v>
      </c>
      <c r="U7719" s="5">
        <v>0.19769999384880066</v>
      </c>
      <c r="V7719" s="4">
        <v>706.53997802734375</v>
      </c>
      <c r="W7719" s="5">
        <v>0.14589999616146088</v>
      </c>
      <c r="X7719" s="4">
        <v>20500</v>
      </c>
      <c r="Y7719" s="1">
        <v>10</v>
      </c>
      <c r="Z7719" s="4">
        <v>21231</v>
      </c>
      <c r="AA7719"/>
    </row>
    <row r="7720" spans="2:27" x14ac:dyDescent="0.3">
      <c r="B7720" s="1">
        <v>486955</v>
      </c>
      <c r="C7720" s="2" t="s">
        <v>133</v>
      </c>
      <c r="D7720" s="2" t="s">
        <v>25</v>
      </c>
      <c r="E7720" t="s">
        <v>98</v>
      </c>
      <c r="F7720" t="s">
        <v>6441</v>
      </c>
      <c r="G7720" t="s">
        <v>54</v>
      </c>
      <c r="H7720" t="s">
        <v>28</v>
      </c>
      <c r="I7720" s="3">
        <v>44237</v>
      </c>
      <c r="J7720" s="3">
        <v>44388</v>
      </c>
      <c r="K7720" s="3">
        <v>44388</v>
      </c>
      <c r="L7720" t="s">
        <v>29</v>
      </c>
      <c r="M7720" t="str">
        <f>IF(OR(financial_loan[[#This Row],[loan_status]] = "Fully Paid",financial_loan[[#This Row],[loan_status]] = "Current"),"Good Loan", "Bad Loan")</f>
        <v>Good Loan</v>
      </c>
      <c r="N7720" s="3">
        <v>44419</v>
      </c>
      <c r="O7720" s="1">
        <v>620684</v>
      </c>
      <c r="P7720" t="s">
        <v>30</v>
      </c>
      <c r="Q7720" t="s">
        <v>55</v>
      </c>
      <c r="R7720" t="s">
        <v>32</v>
      </c>
      <c r="S7720" t="s">
        <v>38</v>
      </c>
      <c r="T7720" s="4">
        <v>47500</v>
      </c>
      <c r="U7720" s="5">
        <v>0.11699999868869781</v>
      </c>
      <c r="V7720" s="4">
        <v>265.8900146484375</v>
      </c>
      <c r="W7720" s="5">
        <v>7.8800000250339508E-2</v>
      </c>
      <c r="X7720" s="4">
        <v>8500</v>
      </c>
      <c r="Y7720" s="1">
        <v>22</v>
      </c>
      <c r="Z7720" s="4">
        <v>9222</v>
      </c>
      <c r="AA7720"/>
    </row>
    <row r="7721" spans="2:27" x14ac:dyDescent="0.3">
      <c r="B7721" s="1">
        <v>486971</v>
      </c>
      <c r="C7721" s="2" t="s">
        <v>124</v>
      </c>
      <c r="D7721" s="2" t="s">
        <v>25</v>
      </c>
      <c r="E7721" t="s">
        <v>57</v>
      </c>
      <c r="F7721" t="s">
        <v>6442</v>
      </c>
      <c r="G7721" t="s">
        <v>42</v>
      </c>
      <c r="H7721" t="s">
        <v>52</v>
      </c>
      <c r="I7721" s="3">
        <v>44237</v>
      </c>
      <c r="J7721" s="3">
        <v>44267</v>
      </c>
      <c r="K7721" s="3">
        <v>44267</v>
      </c>
      <c r="L7721" t="s">
        <v>29</v>
      </c>
      <c r="M7721" t="str">
        <f>IF(OR(financial_loan[[#This Row],[loan_status]] = "Fully Paid",financial_loan[[#This Row],[loan_status]] = "Current"),"Good Loan", "Bad Loan")</f>
        <v>Good Loan</v>
      </c>
      <c r="N7721" s="3">
        <v>44298</v>
      </c>
      <c r="O7721" s="1">
        <v>620702</v>
      </c>
      <c r="P7721" t="s">
        <v>30</v>
      </c>
      <c r="Q7721" t="s">
        <v>92</v>
      </c>
      <c r="R7721" t="s">
        <v>32</v>
      </c>
      <c r="S7721" t="s">
        <v>38</v>
      </c>
      <c r="T7721" s="4">
        <v>74000</v>
      </c>
      <c r="U7721" s="5">
        <v>4.4100001454353333E-2</v>
      </c>
      <c r="V7721" s="4">
        <v>537.05999755859375</v>
      </c>
      <c r="W7721" s="5">
        <v>0.12729999423027039</v>
      </c>
      <c r="X7721" s="4">
        <v>16000</v>
      </c>
      <c r="Y7721" s="1">
        <v>18</v>
      </c>
      <c r="Z7721" s="4">
        <v>18911</v>
      </c>
      <c r="AA7721"/>
    </row>
    <row r="7722" spans="2:27" x14ac:dyDescent="0.3">
      <c r="B7722" s="1">
        <v>486977</v>
      </c>
      <c r="C7722" s="2" t="s">
        <v>62</v>
      </c>
      <c r="D7722" s="2" t="s">
        <v>25</v>
      </c>
      <c r="E7722" t="s">
        <v>40</v>
      </c>
      <c r="F7722" t="s">
        <v>6443</v>
      </c>
      <c r="G7722" t="s">
        <v>59</v>
      </c>
      <c r="H7722" t="s">
        <v>52</v>
      </c>
      <c r="I7722" s="3">
        <v>44265</v>
      </c>
      <c r="J7722" s="3">
        <v>44540</v>
      </c>
      <c r="K7722" s="3">
        <v>44207</v>
      </c>
      <c r="L7722" t="s">
        <v>29</v>
      </c>
      <c r="M7722" t="str">
        <f>IF(OR(financial_loan[[#This Row],[loan_status]] = "Fully Paid",financial_loan[[#This Row],[loan_status]] = "Current"),"Good Loan", "Bad Loan")</f>
        <v>Good Loan</v>
      </c>
      <c r="N7722" s="3">
        <v>44238</v>
      </c>
      <c r="O7722" s="1">
        <v>620710</v>
      </c>
      <c r="P7722" t="s">
        <v>30</v>
      </c>
      <c r="Q7722" t="s">
        <v>161</v>
      </c>
      <c r="R7722" t="s">
        <v>32</v>
      </c>
      <c r="S7722" t="s">
        <v>38</v>
      </c>
      <c r="T7722" s="4">
        <v>97000</v>
      </c>
      <c r="U7722" s="5">
        <v>0.18150000274181366</v>
      </c>
      <c r="V7722" s="4">
        <v>861.6300048828125</v>
      </c>
      <c r="W7722" s="5">
        <v>0.14589999616146088</v>
      </c>
      <c r="X7722" s="4">
        <v>25000</v>
      </c>
      <c r="Y7722" s="1">
        <v>49</v>
      </c>
      <c r="Z7722" s="4">
        <v>27486</v>
      </c>
      <c r="AA7722"/>
    </row>
    <row r="7723" spans="2:27" x14ac:dyDescent="0.3">
      <c r="B7723" s="1">
        <v>486980</v>
      </c>
      <c r="C7723" s="2" t="s">
        <v>231</v>
      </c>
      <c r="D7723" s="2" t="s">
        <v>25</v>
      </c>
      <c r="E7723" t="s">
        <v>111</v>
      </c>
      <c r="F7723" t="s">
        <v>6444</v>
      </c>
      <c r="G7723" t="s">
        <v>42</v>
      </c>
      <c r="H7723" t="s">
        <v>43</v>
      </c>
      <c r="I7723" s="3">
        <v>44237</v>
      </c>
      <c r="J7723" s="3">
        <v>44268</v>
      </c>
      <c r="K7723" s="3">
        <v>44268</v>
      </c>
      <c r="L7723" t="s">
        <v>29</v>
      </c>
      <c r="M7723" t="str">
        <f>IF(OR(financial_loan[[#This Row],[loan_status]] = "Fully Paid",financial_loan[[#This Row],[loan_status]] = "Current"),"Good Loan", "Bad Loan")</f>
        <v>Good Loan</v>
      </c>
      <c r="N7723" s="3">
        <v>44299</v>
      </c>
      <c r="O7723" s="1">
        <v>620713</v>
      </c>
      <c r="P7723" t="s">
        <v>91</v>
      </c>
      <c r="Q7723" t="s">
        <v>44</v>
      </c>
      <c r="R7723" t="s">
        <v>32</v>
      </c>
      <c r="S7723" t="s">
        <v>38</v>
      </c>
      <c r="T7723" s="4">
        <v>26000</v>
      </c>
      <c r="U7723" s="5">
        <v>0.14399999380111694</v>
      </c>
      <c r="V7723" s="4">
        <v>464</v>
      </c>
      <c r="W7723" s="5">
        <v>0.13109999895095825</v>
      </c>
      <c r="X7723" s="4">
        <v>13750</v>
      </c>
      <c r="Y7723" s="1">
        <v>7</v>
      </c>
      <c r="Z7723" s="4">
        <v>16704</v>
      </c>
      <c r="AA7723"/>
    </row>
    <row r="7724" spans="2:27" x14ac:dyDescent="0.3">
      <c r="B7724" s="1">
        <v>486989</v>
      </c>
      <c r="C7724" s="2" t="s">
        <v>34</v>
      </c>
      <c r="D7724" s="2" t="s">
        <v>25</v>
      </c>
      <c r="E7724" t="s">
        <v>40</v>
      </c>
      <c r="F7724" t="s">
        <v>6445</v>
      </c>
      <c r="G7724" t="s">
        <v>42</v>
      </c>
      <c r="H7724" t="s">
        <v>43</v>
      </c>
      <c r="I7724" s="3">
        <v>44265</v>
      </c>
      <c r="J7724" s="3">
        <v>44302</v>
      </c>
      <c r="K7724" s="3">
        <v>44542</v>
      </c>
      <c r="L7724" t="s">
        <v>29</v>
      </c>
      <c r="M7724" t="str">
        <f>IF(OR(financial_loan[[#This Row],[loan_status]] = "Fully Paid",financial_loan[[#This Row],[loan_status]] = "Current"),"Good Loan", "Bad Loan")</f>
        <v>Good Loan</v>
      </c>
      <c r="N7724" s="3">
        <v>44573</v>
      </c>
      <c r="O7724" s="1">
        <v>620727</v>
      </c>
      <c r="P7724" t="s">
        <v>30</v>
      </c>
      <c r="Q7724" t="s">
        <v>92</v>
      </c>
      <c r="R7724" t="s">
        <v>32</v>
      </c>
      <c r="S7724" t="s">
        <v>38</v>
      </c>
      <c r="T7724" s="4">
        <v>66150</v>
      </c>
      <c r="U7724" s="5">
        <v>0.22750000655651093</v>
      </c>
      <c r="V7724" s="4">
        <v>570.6300048828125</v>
      </c>
      <c r="W7724" s="5">
        <v>0.12729999423027039</v>
      </c>
      <c r="X7724" s="4">
        <v>17000</v>
      </c>
      <c r="Y7724" s="1">
        <v>36</v>
      </c>
      <c r="Z7724" s="4">
        <v>20507</v>
      </c>
      <c r="AA7724"/>
    </row>
    <row r="7725" spans="2:27" x14ac:dyDescent="0.3">
      <c r="B7725" s="1">
        <v>486993</v>
      </c>
      <c r="C7725" s="2" t="s">
        <v>34</v>
      </c>
      <c r="D7725" s="2" t="s">
        <v>25</v>
      </c>
      <c r="E7725" t="s">
        <v>46</v>
      </c>
      <c r="F7725" t="s">
        <v>6446</v>
      </c>
      <c r="G7725" t="s">
        <v>27</v>
      </c>
      <c r="H7725" t="s">
        <v>28</v>
      </c>
      <c r="I7725" s="3">
        <v>44237</v>
      </c>
      <c r="J7725" s="3">
        <v>44392</v>
      </c>
      <c r="K7725" s="3">
        <v>44357</v>
      </c>
      <c r="L7725" t="s">
        <v>29</v>
      </c>
      <c r="M7725" t="str">
        <f>IF(OR(financial_loan[[#This Row],[loan_status]] = "Fully Paid",financial_loan[[#This Row],[loan_status]] = "Current"),"Good Loan", "Bad Loan")</f>
        <v>Good Loan</v>
      </c>
      <c r="N7725" s="3">
        <v>44387</v>
      </c>
      <c r="O7725" s="1">
        <v>620731</v>
      </c>
      <c r="P7725" t="s">
        <v>30</v>
      </c>
      <c r="Q7725" t="s">
        <v>65</v>
      </c>
      <c r="R7725" t="s">
        <v>32</v>
      </c>
      <c r="S7725" t="s">
        <v>33</v>
      </c>
      <c r="T7725" s="4">
        <v>54660</v>
      </c>
      <c r="U7725" s="5">
        <v>0.19390000402927399</v>
      </c>
      <c r="V7725" s="4">
        <v>547.58001708984375</v>
      </c>
      <c r="W7725" s="5">
        <v>9.8800003528594971E-2</v>
      </c>
      <c r="X7725" s="4">
        <v>17000</v>
      </c>
      <c r="Y7725" s="1">
        <v>20</v>
      </c>
      <c r="Z7725" s="4">
        <v>17392</v>
      </c>
      <c r="AA7725"/>
    </row>
    <row r="7726" spans="2:27" x14ac:dyDescent="0.3">
      <c r="B7726" s="1">
        <v>487001</v>
      </c>
      <c r="C7726" s="2" t="s">
        <v>102</v>
      </c>
      <c r="D7726" s="2" t="s">
        <v>25</v>
      </c>
      <c r="E7726" t="s">
        <v>98</v>
      </c>
      <c r="F7726" t="s">
        <v>6447</v>
      </c>
      <c r="G7726" t="s">
        <v>151</v>
      </c>
      <c r="H7726" t="s">
        <v>52</v>
      </c>
      <c r="I7726" s="3">
        <v>44237</v>
      </c>
      <c r="J7726" s="3">
        <v>44332</v>
      </c>
      <c r="K7726" s="3">
        <v>44298</v>
      </c>
      <c r="L7726" t="s">
        <v>29</v>
      </c>
      <c r="M7726" t="str">
        <f>IF(OR(financial_loan[[#This Row],[loan_status]] = "Fully Paid",financial_loan[[#This Row],[loan_status]] = "Current"),"Good Loan", "Bad Loan")</f>
        <v>Good Loan</v>
      </c>
      <c r="N7726" s="3">
        <v>44328</v>
      </c>
      <c r="O7726" s="1">
        <v>620739</v>
      </c>
      <c r="P7726" t="s">
        <v>86</v>
      </c>
      <c r="Q7726" t="s">
        <v>174</v>
      </c>
      <c r="R7726" t="s">
        <v>32</v>
      </c>
      <c r="S7726" t="s">
        <v>38</v>
      </c>
      <c r="T7726" s="4">
        <v>340000</v>
      </c>
      <c r="U7726" s="5">
        <v>0.11990000307559967</v>
      </c>
      <c r="V7726" s="4">
        <v>907.5999755859375</v>
      </c>
      <c r="W7726" s="5">
        <v>0.18299999833106995</v>
      </c>
      <c r="X7726" s="4">
        <v>25000</v>
      </c>
      <c r="Y7726" s="1">
        <v>41</v>
      </c>
      <c r="Z7726" s="4">
        <v>31540</v>
      </c>
      <c r="AA7726"/>
    </row>
    <row r="7727" spans="2:27" x14ac:dyDescent="0.3">
      <c r="B7727" s="1">
        <v>487036</v>
      </c>
      <c r="C7727" s="2" t="s">
        <v>110</v>
      </c>
      <c r="D7727" s="2" t="s">
        <v>25</v>
      </c>
      <c r="E7727" t="s">
        <v>98</v>
      </c>
      <c r="F7727" t="s">
        <v>6448</v>
      </c>
      <c r="G7727" t="s">
        <v>100</v>
      </c>
      <c r="H7727" t="s">
        <v>28</v>
      </c>
      <c r="I7727" s="3">
        <v>44237</v>
      </c>
      <c r="J7727" s="3">
        <v>44422</v>
      </c>
      <c r="K7727" s="3">
        <v>44268</v>
      </c>
      <c r="L7727" t="s">
        <v>29</v>
      </c>
      <c r="M7727" t="str">
        <f>IF(OR(financial_loan[[#This Row],[loan_status]] = "Fully Paid",financial_loan[[#This Row],[loan_status]] = "Current"),"Good Loan", "Bad Loan")</f>
        <v>Good Loan</v>
      </c>
      <c r="N7727" s="3">
        <v>44299</v>
      </c>
      <c r="O7727" s="1">
        <v>620789</v>
      </c>
      <c r="P7727" t="s">
        <v>68</v>
      </c>
      <c r="Q7727" t="s">
        <v>352</v>
      </c>
      <c r="R7727" t="s">
        <v>32</v>
      </c>
      <c r="S7727" t="s">
        <v>38</v>
      </c>
      <c r="T7727" s="4">
        <v>30000</v>
      </c>
      <c r="U7727" s="5">
        <v>0.22290000319480896</v>
      </c>
      <c r="V7727" s="4">
        <v>185.88999938964844</v>
      </c>
      <c r="W7727" s="5">
        <v>0.17190000414848328</v>
      </c>
      <c r="X7727" s="4">
        <v>5200</v>
      </c>
      <c r="Y7727" s="1">
        <v>27</v>
      </c>
      <c r="Z7727" s="4">
        <v>6692</v>
      </c>
      <c r="AA7727"/>
    </row>
    <row r="7728" spans="2:27" x14ac:dyDescent="0.3">
      <c r="B7728" s="1">
        <v>487048</v>
      </c>
      <c r="C7728" s="2" t="s">
        <v>532</v>
      </c>
      <c r="D7728" s="2" t="s">
        <v>25</v>
      </c>
      <c r="E7728" t="s">
        <v>40</v>
      </c>
      <c r="F7728" t="s">
        <v>789</v>
      </c>
      <c r="G7728" t="s">
        <v>27</v>
      </c>
      <c r="H7728" t="s">
        <v>52</v>
      </c>
      <c r="I7728" s="3">
        <v>44237</v>
      </c>
      <c r="J7728" s="3">
        <v>44332</v>
      </c>
      <c r="K7728" s="3">
        <v>44268</v>
      </c>
      <c r="L7728" t="s">
        <v>29</v>
      </c>
      <c r="M7728" t="str">
        <f>IF(OR(financial_loan[[#This Row],[loan_status]] = "Fully Paid",financial_loan[[#This Row],[loan_status]] = "Current"),"Good Loan", "Bad Loan")</f>
        <v>Good Loan</v>
      </c>
      <c r="N7728" s="3">
        <v>44299</v>
      </c>
      <c r="O7728" s="1">
        <v>620807</v>
      </c>
      <c r="P7728" t="s">
        <v>70</v>
      </c>
      <c r="Q7728" t="s">
        <v>51</v>
      </c>
      <c r="R7728" t="s">
        <v>32</v>
      </c>
      <c r="S7728" t="s">
        <v>33</v>
      </c>
      <c r="T7728" s="4">
        <v>130000</v>
      </c>
      <c r="U7728" s="5">
        <v>0.15979999303817749</v>
      </c>
      <c r="V7728" s="4">
        <v>651.20001220703125</v>
      </c>
      <c r="W7728" s="5">
        <v>0.10620000213384628</v>
      </c>
      <c r="X7728" s="4">
        <v>20000</v>
      </c>
      <c r="Y7728" s="1">
        <v>54</v>
      </c>
      <c r="Z7728" s="4">
        <v>23445</v>
      </c>
      <c r="AA7728"/>
    </row>
    <row r="7729" spans="2:27" x14ac:dyDescent="0.3">
      <c r="B7729" s="1">
        <v>487063</v>
      </c>
      <c r="C7729" s="2" t="s">
        <v>24</v>
      </c>
      <c r="D7729" s="2" t="s">
        <v>25</v>
      </c>
      <c r="E7729" t="s">
        <v>84</v>
      </c>
      <c r="F7729" t="s">
        <v>6449</v>
      </c>
      <c r="G7729" t="s">
        <v>54</v>
      </c>
      <c r="H7729" t="s">
        <v>52</v>
      </c>
      <c r="I7729" s="3">
        <v>44237</v>
      </c>
      <c r="J7729" s="3">
        <v>44451</v>
      </c>
      <c r="K7729" s="3">
        <v>44451</v>
      </c>
      <c r="L7729" t="s">
        <v>29</v>
      </c>
      <c r="M7729" t="str">
        <f>IF(OR(financial_loan[[#This Row],[loan_status]] = "Fully Paid",financial_loan[[#This Row],[loan_status]] = "Current"),"Good Loan", "Bad Loan")</f>
        <v>Good Loan</v>
      </c>
      <c r="N7729" s="3">
        <v>44481</v>
      </c>
      <c r="O7729" s="1">
        <v>620828</v>
      </c>
      <c r="P7729" t="s">
        <v>103</v>
      </c>
      <c r="Q7729" t="s">
        <v>82</v>
      </c>
      <c r="R7729" t="s">
        <v>32</v>
      </c>
      <c r="S7729" t="s">
        <v>38</v>
      </c>
      <c r="T7729" s="4">
        <v>75600</v>
      </c>
      <c r="U7729" s="5">
        <v>3.6800000816583633E-2</v>
      </c>
      <c r="V7729" s="4">
        <v>435.54000854492188</v>
      </c>
      <c r="W7729" s="5">
        <v>7.5099997222423553E-2</v>
      </c>
      <c r="X7729" s="4">
        <v>14000</v>
      </c>
      <c r="Y7729" s="1">
        <v>48</v>
      </c>
      <c r="Z7729" s="4">
        <v>15623</v>
      </c>
      <c r="AA7729"/>
    </row>
    <row r="7730" spans="2:27" x14ac:dyDescent="0.3">
      <c r="B7730" s="1">
        <v>487071</v>
      </c>
      <c r="C7730" s="2" t="s">
        <v>143</v>
      </c>
      <c r="D7730" s="2" t="s">
        <v>25</v>
      </c>
      <c r="E7730" t="s">
        <v>40</v>
      </c>
      <c r="F7730" t="s">
        <v>6450</v>
      </c>
      <c r="G7730" t="s">
        <v>42</v>
      </c>
      <c r="H7730" t="s">
        <v>28</v>
      </c>
      <c r="I7730" s="3">
        <v>44237</v>
      </c>
      <c r="J7730" s="3">
        <v>44332</v>
      </c>
      <c r="K7730" s="3">
        <v>44267</v>
      </c>
      <c r="L7730" t="s">
        <v>29</v>
      </c>
      <c r="M7730" t="str">
        <f>IF(OR(financial_loan[[#This Row],[loan_status]] = "Fully Paid",financial_loan[[#This Row],[loan_status]] = "Current"),"Good Loan", "Bad Loan")</f>
        <v>Good Loan</v>
      </c>
      <c r="N7730" s="3">
        <v>44298</v>
      </c>
      <c r="O7730" s="1">
        <v>620841</v>
      </c>
      <c r="P7730" t="s">
        <v>30</v>
      </c>
      <c r="Q7730" t="s">
        <v>48</v>
      </c>
      <c r="R7730" t="s">
        <v>32</v>
      </c>
      <c r="S7730" t="s">
        <v>38</v>
      </c>
      <c r="T7730" s="4">
        <v>41300</v>
      </c>
      <c r="U7730" s="5">
        <v>0.1379999965429306</v>
      </c>
      <c r="V7730" s="4">
        <v>339.25</v>
      </c>
      <c r="W7730" s="5">
        <v>0.13480000197887421</v>
      </c>
      <c r="X7730" s="4">
        <v>10000</v>
      </c>
      <c r="Y7730" s="1">
        <v>16</v>
      </c>
      <c r="Z7730" s="4">
        <v>11930</v>
      </c>
      <c r="AA7730"/>
    </row>
    <row r="7731" spans="2:27" x14ac:dyDescent="0.3">
      <c r="B7731" s="1">
        <v>487076</v>
      </c>
      <c r="C7731" s="2" t="s">
        <v>431</v>
      </c>
      <c r="D7731" s="2" t="s">
        <v>25</v>
      </c>
      <c r="E7731" t="s">
        <v>111</v>
      </c>
      <c r="G7731" t="s">
        <v>42</v>
      </c>
      <c r="H7731" t="s">
        <v>52</v>
      </c>
      <c r="I7731" s="3">
        <v>44237</v>
      </c>
      <c r="J7731" s="3">
        <v>44332</v>
      </c>
      <c r="K7731" s="3">
        <v>44511</v>
      </c>
      <c r="L7731" t="s">
        <v>29</v>
      </c>
      <c r="M7731" t="str">
        <f>IF(OR(financial_loan[[#This Row],[loan_status]] = "Fully Paid",financial_loan[[#This Row],[loan_status]] = "Current"),"Good Loan", "Bad Loan")</f>
        <v>Good Loan</v>
      </c>
      <c r="N7731" s="3">
        <v>44541</v>
      </c>
      <c r="O7731" s="1">
        <v>620846</v>
      </c>
      <c r="P7731" t="s">
        <v>86</v>
      </c>
      <c r="Q7731" t="s">
        <v>48</v>
      </c>
      <c r="R7731" t="s">
        <v>32</v>
      </c>
      <c r="S7731" t="s">
        <v>38</v>
      </c>
      <c r="T7731" s="4">
        <v>45000</v>
      </c>
      <c r="U7731" s="5">
        <v>0.14190000295639038</v>
      </c>
      <c r="V7731" s="4">
        <v>169.6300048828125</v>
      </c>
      <c r="W7731" s="5">
        <v>0.13480000197887421</v>
      </c>
      <c r="X7731" s="4">
        <v>5000</v>
      </c>
      <c r="Y7731" s="1">
        <v>34</v>
      </c>
      <c r="Z7731" s="4">
        <v>5864</v>
      </c>
      <c r="AA7731"/>
    </row>
    <row r="7732" spans="2:27" x14ac:dyDescent="0.3">
      <c r="B7732" s="1">
        <v>487115</v>
      </c>
      <c r="C7732" s="2" t="s">
        <v>34</v>
      </c>
      <c r="D7732" s="2" t="s">
        <v>25</v>
      </c>
      <c r="E7732" t="s">
        <v>63</v>
      </c>
      <c r="F7732" t="s">
        <v>6451</v>
      </c>
      <c r="G7732" t="s">
        <v>100</v>
      </c>
      <c r="H7732" t="s">
        <v>28</v>
      </c>
      <c r="I7732" s="3">
        <v>44265</v>
      </c>
      <c r="J7732" s="3">
        <v>44422</v>
      </c>
      <c r="K7732" s="3">
        <v>44481</v>
      </c>
      <c r="L7732" t="s">
        <v>29</v>
      </c>
      <c r="M7732" t="str">
        <f>IF(OR(financial_loan[[#This Row],[loan_status]] = "Fully Paid",financial_loan[[#This Row],[loan_status]] = "Current"),"Good Loan", "Bad Loan")</f>
        <v>Good Loan</v>
      </c>
      <c r="N7732" s="3">
        <v>44512</v>
      </c>
      <c r="O7732" s="1">
        <v>620896</v>
      </c>
      <c r="P7732" t="s">
        <v>95</v>
      </c>
      <c r="Q7732" t="s">
        <v>219</v>
      </c>
      <c r="R7732" t="s">
        <v>32</v>
      </c>
      <c r="S7732" t="s">
        <v>38</v>
      </c>
      <c r="T7732" s="4">
        <v>300000</v>
      </c>
      <c r="U7732" s="5">
        <v>8.6000002920627594E-2</v>
      </c>
      <c r="V7732" s="4">
        <v>902.94000244140625</v>
      </c>
      <c r="W7732" s="5">
        <v>0.17929999530315399</v>
      </c>
      <c r="X7732" s="4">
        <v>25000</v>
      </c>
      <c r="Y7732" s="1">
        <v>33</v>
      </c>
      <c r="Z7732" s="4">
        <v>32310</v>
      </c>
      <c r="AA7732"/>
    </row>
    <row r="7733" spans="2:27" x14ac:dyDescent="0.3">
      <c r="B7733" s="1">
        <v>487129</v>
      </c>
      <c r="C7733" s="2" t="s">
        <v>39</v>
      </c>
      <c r="D7733" s="2" t="s">
        <v>25</v>
      </c>
      <c r="E7733" t="s">
        <v>49</v>
      </c>
      <c r="F7733" t="s">
        <v>6452</v>
      </c>
      <c r="G7733" t="s">
        <v>42</v>
      </c>
      <c r="H7733" t="s">
        <v>52</v>
      </c>
      <c r="I7733" s="3">
        <v>44237</v>
      </c>
      <c r="J7733" s="3">
        <v>44268</v>
      </c>
      <c r="K7733" s="3">
        <v>44268</v>
      </c>
      <c r="L7733" t="s">
        <v>29</v>
      </c>
      <c r="M7733" t="str">
        <f>IF(OR(financial_loan[[#This Row],[loan_status]] = "Fully Paid",financial_loan[[#This Row],[loan_status]] = "Current"),"Good Loan", "Bad Loan")</f>
        <v>Good Loan</v>
      </c>
      <c r="N7733" s="3">
        <v>44299</v>
      </c>
      <c r="O7733" s="1">
        <v>620915</v>
      </c>
      <c r="P7733" t="s">
        <v>70</v>
      </c>
      <c r="Q7733" t="s">
        <v>44</v>
      </c>
      <c r="R7733" t="s">
        <v>32</v>
      </c>
      <c r="S7733" t="s">
        <v>33</v>
      </c>
      <c r="T7733" s="4">
        <v>57200</v>
      </c>
      <c r="U7733" s="5">
        <v>0.10849999636411667</v>
      </c>
      <c r="V7733" s="4">
        <v>253.08999633789063</v>
      </c>
      <c r="W7733" s="5">
        <v>0.13109999895095825</v>
      </c>
      <c r="X7733" s="4">
        <v>7500</v>
      </c>
      <c r="Y7733" s="1">
        <v>15</v>
      </c>
      <c r="Z7733" s="4">
        <v>9112</v>
      </c>
      <c r="AA7733"/>
    </row>
    <row r="7734" spans="2:27" x14ac:dyDescent="0.3">
      <c r="B7734" s="1">
        <v>487131</v>
      </c>
      <c r="C7734" s="2" t="s">
        <v>143</v>
      </c>
      <c r="D7734" s="2" t="s">
        <v>25</v>
      </c>
      <c r="E7734" t="s">
        <v>98</v>
      </c>
      <c r="F7734" t="s">
        <v>6453</v>
      </c>
      <c r="G7734" t="s">
        <v>42</v>
      </c>
      <c r="H7734" t="s">
        <v>28</v>
      </c>
      <c r="I7734" s="3">
        <v>44237</v>
      </c>
      <c r="J7734" s="3">
        <v>44239</v>
      </c>
      <c r="K7734" s="3">
        <v>44510</v>
      </c>
      <c r="L7734" t="s">
        <v>29</v>
      </c>
      <c r="M7734" t="str">
        <f>IF(OR(financial_loan[[#This Row],[loan_status]] = "Fully Paid",financial_loan[[#This Row],[loan_status]] = "Current"),"Good Loan", "Bad Loan")</f>
        <v>Good Loan</v>
      </c>
      <c r="N7734" s="3">
        <v>44540</v>
      </c>
      <c r="O7734" s="1">
        <v>620917</v>
      </c>
      <c r="P7734" t="s">
        <v>36</v>
      </c>
      <c r="Q7734" t="s">
        <v>44</v>
      </c>
      <c r="R7734" t="s">
        <v>32</v>
      </c>
      <c r="S7734" t="s">
        <v>38</v>
      </c>
      <c r="T7734" s="4">
        <v>71500</v>
      </c>
      <c r="U7734" s="5">
        <v>0.16380000114440918</v>
      </c>
      <c r="V7734" s="4">
        <v>215.97000122070313</v>
      </c>
      <c r="W7734" s="5">
        <v>0.13109999895095825</v>
      </c>
      <c r="X7734" s="4">
        <v>6400</v>
      </c>
      <c r="Y7734" s="1">
        <v>21</v>
      </c>
      <c r="Z7734" s="4">
        <v>6914</v>
      </c>
      <c r="AA7734"/>
    </row>
    <row r="7735" spans="2:27" x14ac:dyDescent="0.3">
      <c r="B7735" s="1">
        <v>487133</v>
      </c>
      <c r="C7735" s="2" t="s">
        <v>24</v>
      </c>
      <c r="D7735" s="2" t="s">
        <v>25</v>
      </c>
      <c r="E7735" t="s">
        <v>98</v>
      </c>
      <c r="F7735" t="s">
        <v>6454</v>
      </c>
      <c r="G7735" t="s">
        <v>100</v>
      </c>
      <c r="H7735" t="s">
        <v>52</v>
      </c>
      <c r="I7735" s="3">
        <v>44237</v>
      </c>
      <c r="J7735" s="3">
        <v>44208</v>
      </c>
      <c r="K7735" s="3">
        <v>44208</v>
      </c>
      <c r="L7735" t="s">
        <v>29</v>
      </c>
      <c r="M7735" t="str">
        <f>IF(OR(financial_loan[[#This Row],[loan_status]] = "Fully Paid",financial_loan[[#This Row],[loan_status]] = "Current"),"Good Loan", "Bad Loan")</f>
        <v>Good Loan</v>
      </c>
      <c r="N7735" s="3">
        <v>44239</v>
      </c>
      <c r="O7735" s="1">
        <v>620919</v>
      </c>
      <c r="P7735" t="s">
        <v>30</v>
      </c>
      <c r="Q7735" t="s">
        <v>157</v>
      </c>
      <c r="R7735" t="s">
        <v>32</v>
      </c>
      <c r="S7735" t="s">
        <v>38</v>
      </c>
      <c r="T7735" s="4">
        <v>39099</v>
      </c>
      <c r="U7735" s="5">
        <v>3.0999999493360519E-2</v>
      </c>
      <c r="V7735" s="4">
        <v>424.52999877929688</v>
      </c>
      <c r="W7735" s="5">
        <v>0.16449999809265137</v>
      </c>
      <c r="X7735" s="4">
        <v>12000</v>
      </c>
      <c r="Y7735" s="1">
        <v>8</v>
      </c>
      <c r="Z7735" s="4">
        <v>14714</v>
      </c>
      <c r="AA7735"/>
    </row>
    <row r="7736" spans="2:27" x14ac:dyDescent="0.3">
      <c r="B7736" s="1">
        <v>487155</v>
      </c>
      <c r="C7736" s="2" t="s">
        <v>24</v>
      </c>
      <c r="D7736" s="2" t="s">
        <v>25</v>
      </c>
      <c r="E7736" t="s">
        <v>63</v>
      </c>
      <c r="F7736" t="s">
        <v>6455</v>
      </c>
      <c r="G7736" t="s">
        <v>100</v>
      </c>
      <c r="H7736" t="s">
        <v>28</v>
      </c>
      <c r="I7736" s="3">
        <v>44237</v>
      </c>
      <c r="J7736" s="3">
        <v>44332</v>
      </c>
      <c r="K7736" s="3">
        <v>44268</v>
      </c>
      <c r="L7736" t="s">
        <v>29</v>
      </c>
      <c r="M7736" t="str">
        <f>IF(OR(financial_loan[[#This Row],[loan_status]] = "Fully Paid",financial_loan[[#This Row],[loan_status]] = "Current"),"Good Loan", "Bad Loan")</f>
        <v>Good Loan</v>
      </c>
      <c r="N7736" s="3">
        <v>44299</v>
      </c>
      <c r="O7736" s="1">
        <v>620957</v>
      </c>
      <c r="P7736" t="s">
        <v>30</v>
      </c>
      <c r="Q7736" t="s">
        <v>101</v>
      </c>
      <c r="R7736" t="s">
        <v>32</v>
      </c>
      <c r="S7736" t="s">
        <v>38</v>
      </c>
      <c r="T7736" s="4">
        <v>103560</v>
      </c>
      <c r="U7736" s="5">
        <v>0.15019999444484711</v>
      </c>
      <c r="V7736" s="4">
        <v>503.04998779296875</v>
      </c>
      <c r="W7736" s="5">
        <v>0.17560000717639923</v>
      </c>
      <c r="X7736" s="4">
        <v>14000</v>
      </c>
      <c r="Y7736" s="1">
        <v>68</v>
      </c>
      <c r="Z7736" s="4">
        <v>18111</v>
      </c>
      <c r="AA7736"/>
    </row>
    <row r="7737" spans="2:27" x14ac:dyDescent="0.3">
      <c r="B7737" s="1">
        <v>487156</v>
      </c>
      <c r="C7737" s="2" t="s">
        <v>34</v>
      </c>
      <c r="D7737" s="2" t="s">
        <v>25</v>
      </c>
      <c r="E7737" t="s">
        <v>40</v>
      </c>
      <c r="F7737" t="s">
        <v>1945</v>
      </c>
      <c r="G7737" t="s">
        <v>27</v>
      </c>
      <c r="H7737" t="s">
        <v>43</v>
      </c>
      <c r="I7737" s="3">
        <v>44237</v>
      </c>
      <c r="J7737" s="3">
        <v>44243</v>
      </c>
      <c r="K7737" s="3">
        <v>44512</v>
      </c>
      <c r="L7737" t="s">
        <v>29</v>
      </c>
      <c r="M7737" t="str">
        <f>IF(OR(financial_loan[[#This Row],[loan_status]] = "Fully Paid",financial_loan[[#This Row],[loan_status]] = "Current"),"Good Loan", "Bad Loan")</f>
        <v>Good Loan</v>
      </c>
      <c r="N7737" s="3">
        <v>44542</v>
      </c>
      <c r="O7737" s="1">
        <v>620950</v>
      </c>
      <c r="P7737" t="s">
        <v>141</v>
      </c>
      <c r="Q7737" t="s">
        <v>51</v>
      </c>
      <c r="R7737" t="s">
        <v>32</v>
      </c>
      <c r="S7737" t="s">
        <v>38</v>
      </c>
      <c r="T7737" s="4">
        <v>75000</v>
      </c>
      <c r="U7737" s="5">
        <v>0.14319999516010284</v>
      </c>
      <c r="V7737" s="4">
        <v>182.33999633789063</v>
      </c>
      <c r="W7737" s="5">
        <v>0.10620000213384628</v>
      </c>
      <c r="X7737" s="4">
        <v>5600</v>
      </c>
      <c r="Y7737" s="1">
        <v>21</v>
      </c>
      <c r="Z7737" s="4">
        <v>6551</v>
      </c>
      <c r="AA7737"/>
    </row>
    <row r="7738" spans="2:27" x14ac:dyDescent="0.3">
      <c r="B7738" s="1">
        <v>487178</v>
      </c>
      <c r="C7738" s="2" t="s">
        <v>441</v>
      </c>
      <c r="D7738" s="2" t="s">
        <v>25</v>
      </c>
      <c r="E7738" t="s">
        <v>122</v>
      </c>
      <c r="F7738" t="s">
        <v>6456</v>
      </c>
      <c r="G7738" t="s">
        <v>42</v>
      </c>
      <c r="H7738" t="s">
        <v>28</v>
      </c>
      <c r="I7738" s="3">
        <v>44265</v>
      </c>
      <c r="J7738" s="3">
        <v>44543</v>
      </c>
      <c r="K7738" s="3">
        <v>44268</v>
      </c>
      <c r="L7738" t="s">
        <v>29</v>
      </c>
      <c r="M7738" t="str">
        <f>IF(OR(financial_loan[[#This Row],[loan_status]] = "Fully Paid",financial_loan[[#This Row],[loan_status]] = "Current"),"Good Loan", "Bad Loan")</f>
        <v>Good Loan</v>
      </c>
      <c r="N7738" s="3">
        <v>44299</v>
      </c>
      <c r="O7738" s="1">
        <v>620987</v>
      </c>
      <c r="P7738" t="s">
        <v>103</v>
      </c>
      <c r="Q7738" t="s">
        <v>44</v>
      </c>
      <c r="R7738" t="s">
        <v>32</v>
      </c>
      <c r="S7738" t="s">
        <v>38</v>
      </c>
      <c r="T7738" s="4">
        <v>15000</v>
      </c>
      <c r="U7738" s="5">
        <v>3.4400001168251038E-2</v>
      </c>
      <c r="V7738" s="4">
        <v>141.72999572753906</v>
      </c>
      <c r="W7738" s="5">
        <v>0.13109999895095825</v>
      </c>
      <c r="X7738" s="4">
        <v>4200</v>
      </c>
      <c r="Y7738" s="1">
        <v>6</v>
      </c>
      <c r="Z7738" s="4">
        <v>5102</v>
      </c>
      <c r="AA7738"/>
    </row>
    <row r="7739" spans="2:27" x14ac:dyDescent="0.3">
      <c r="B7739" s="1">
        <v>487191</v>
      </c>
      <c r="C7739" s="2" t="s">
        <v>392</v>
      </c>
      <c r="D7739" s="2" t="s">
        <v>25</v>
      </c>
      <c r="E7739" t="s">
        <v>57</v>
      </c>
      <c r="F7739" t="s">
        <v>6457</v>
      </c>
      <c r="G7739" t="s">
        <v>42</v>
      </c>
      <c r="H7739" t="s">
        <v>28</v>
      </c>
      <c r="I7739" s="3">
        <v>44237</v>
      </c>
      <c r="J7739" s="3">
        <v>44266</v>
      </c>
      <c r="K7739" s="3">
        <v>44266</v>
      </c>
      <c r="L7739" t="s">
        <v>29</v>
      </c>
      <c r="M7739" t="str">
        <f>IF(OR(financial_loan[[#This Row],[loan_status]] = "Fully Paid",financial_loan[[#This Row],[loan_status]] = "Current"),"Good Loan", "Bad Loan")</f>
        <v>Good Loan</v>
      </c>
      <c r="N7739" s="3">
        <v>44297</v>
      </c>
      <c r="O7739" s="1">
        <v>621001</v>
      </c>
      <c r="P7739" t="s">
        <v>36</v>
      </c>
      <c r="Q7739" t="s">
        <v>48</v>
      </c>
      <c r="R7739" t="s">
        <v>32</v>
      </c>
      <c r="S7739" t="s">
        <v>38</v>
      </c>
      <c r="T7739" s="4">
        <v>40000</v>
      </c>
      <c r="U7739" s="5">
        <v>0.24660000205039978</v>
      </c>
      <c r="V7739" s="4">
        <v>441.01998901367188</v>
      </c>
      <c r="W7739" s="5">
        <v>0.13480000197887421</v>
      </c>
      <c r="X7739" s="4">
        <v>13000</v>
      </c>
      <c r="Y7739" s="1">
        <v>17</v>
      </c>
      <c r="Z7739" s="4">
        <v>14525</v>
      </c>
      <c r="AA7739"/>
    </row>
    <row r="7740" spans="2:27" x14ac:dyDescent="0.3">
      <c r="B7740" s="1">
        <v>487192</v>
      </c>
      <c r="C7740" s="2" t="s">
        <v>392</v>
      </c>
      <c r="D7740" s="2" t="s">
        <v>25</v>
      </c>
      <c r="E7740" t="s">
        <v>98</v>
      </c>
      <c r="F7740" t="s">
        <v>6457</v>
      </c>
      <c r="G7740" t="s">
        <v>59</v>
      </c>
      <c r="H7740" t="s">
        <v>28</v>
      </c>
      <c r="I7740" s="3">
        <v>44237</v>
      </c>
      <c r="J7740" s="3">
        <v>44266</v>
      </c>
      <c r="K7740" s="3">
        <v>44266</v>
      </c>
      <c r="L7740" t="s">
        <v>29</v>
      </c>
      <c r="M7740" t="str">
        <f>IF(OR(financial_loan[[#This Row],[loan_status]] = "Fully Paid",financial_loan[[#This Row],[loan_status]] = "Current"),"Good Loan", "Bad Loan")</f>
        <v>Good Loan</v>
      </c>
      <c r="N7740" s="3">
        <v>44297</v>
      </c>
      <c r="O7740" s="1">
        <v>621003</v>
      </c>
      <c r="P7740" t="s">
        <v>36</v>
      </c>
      <c r="Q7740" t="s">
        <v>161</v>
      </c>
      <c r="R7740" t="s">
        <v>32</v>
      </c>
      <c r="S7740" t="s">
        <v>38</v>
      </c>
      <c r="T7740" s="4">
        <v>28000</v>
      </c>
      <c r="U7740" s="5">
        <v>0.2460000067949295</v>
      </c>
      <c r="V7740" s="4">
        <v>112.01999664306641</v>
      </c>
      <c r="W7740" s="5">
        <v>0.14589999616146088</v>
      </c>
      <c r="X7740" s="4">
        <v>3250</v>
      </c>
      <c r="Y7740" s="1">
        <v>10</v>
      </c>
      <c r="Z7740" s="4">
        <v>3664</v>
      </c>
      <c r="AA7740"/>
    </row>
    <row r="7741" spans="2:27" x14ac:dyDescent="0.3">
      <c r="B7741" s="1">
        <v>487201</v>
      </c>
      <c r="C7741" s="2" t="s">
        <v>24</v>
      </c>
      <c r="D7741" s="2" t="s">
        <v>25</v>
      </c>
      <c r="E7741" t="s">
        <v>46</v>
      </c>
      <c r="F7741" t="s">
        <v>6458</v>
      </c>
      <c r="G7741" t="s">
        <v>27</v>
      </c>
      <c r="H7741" t="s">
        <v>28</v>
      </c>
      <c r="I7741" s="3">
        <v>44237</v>
      </c>
      <c r="J7741" s="3">
        <v>44332</v>
      </c>
      <c r="K7741" s="3">
        <v>44268</v>
      </c>
      <c r="L7741" t="s">
        <v>29</v>
      </c>
      <c r="M7741" t="str">
        <f>IF(OR(financial_loan[[#This Row],[loan_status]] = "Fully Paid",financial_loan[[#This Row],[loan_status]] = "Current"),"Good Loan", "Bad Loan")</f>
        <v>Good Loan</v>
      </c>
      <c r="N7741" s="3">
        <v>44299</v>
      </c>
      <c r="O7741" s="1">
        <v>621015</v>
      </c>
      <c r="P7741" t="s">
        <v>103</v>
      </c>
      <c r="Q7741" t="s">
        <v>65</v>
      </c>
      <c r="R7741" t="s">
        <v>32</v>
      </c>
      <c r="S7741" t="s">
        <v>38</v>
      </c>
      <c r="T7741" s="4">
        <v>38400</v>
      </c>
      <c r="U7741" s="5">
        <v>0.24500000476837158</v>
      </c>
      <c r="V7741" s="4">
        <v>161.05999755859375</v>
      </c>
      <c r="W7741" s="5">
        <v>9.8800003528594971E-2</v>
      </c>
      <c r="X7741" s="4">
        <v>5000</v>
      </c>
      <c r="Y7741" s="1">
        <v>16</v>
      </c>
      <c r="Z7741" s="4">
        <v>5798</v>
      </c>
      <c r="AA7741"/>
    </row>
    <row r="7742" spans="2:27" x14ac:dyDescent="0.3">
      <c r="B7742" s="1">
        <v>487203</v>
      </c>
      <c r="C7742" s="2" t="s">
        <v>83</v>
      </c>
      <c r="D7742" s="2" t="s">
        <v>25</v>
      </c>
      <c r="E7742" t="s">
        <v>40</v>
      </c>
      <c r="F7742" t="s">
        <v>926</v>
      </c>
      <c r="G7742" t="s">
        <v>27</v>
      </c>
      <c r="H7742" t="s">
        <v>43</v>
      </c>
      <c r="I7742" s="3">
        <v>44237</v>
      </c>
      <c r="J7742" s="3">
        <v>44541</v>
      </c>
      <c r="K7742" s="3">
        <v>44541</v>
      </c>
      <c r="L7742" t="s">
        <v>29</v>
      </c>
      <c r="M7742" t="str">
        <f>IF(OR(financial_loan[[#This Row],[loan_status]] = "Fully Paid",financial_loan[[#This Row],[loan_status]] = "Current"),"Good Loan", "Bad Loan")</f>
        <v>Good Loan</v>
      </c>
      <c r="N7742" s="3">
        <v>44572</v>
      </c>
      <c r="O7742" s="1">
        <v>621019</v>
      </c>
      <c r="P7742" t="s">
        <v>70</v>
      </c>
      <c r="Q7742" t="s">
        <v>31</v>
      </c>
      <c r="R7742" t="s">
        <v>32</v>
      </c>
      <c r="S7742" t="s">
        <v>38</v>
      </c>
      <c r="T7742" s="4">
        <v>75000</v>
      </c>
      <c r="U7742" s="5">
        <v>1.360000018030405E-2</v>
      </c>
      <c r="V7742" s="4">
        <v>491.02999877929688</v>
      </c>
      <c r="W7742" s="5">
        <v>0.10989999771118164</v>
      </c>
      <c r="X7742" s="4">
        <v>15000</v>
      </c>
      <c r="Y7742" s="1">
        <v>16</v>
      </c>
      <c r="Z7742" s="4">
        <v>17172</v>
      </c>
      <c r="AA7742"/>
    </row>
    <row r="7743" spans="2:27" x14ac:dyDescent="0.3">
      <c r="B7743" s="1">
        <v>487209</v>
      </c>
      <c r="C7743" s="2" t="s">
        <v>39</v>
      </c>
      <c r="D7743" s="2" t="s">
        <v>25</v>
      </c>
      <c r="E7743" t="s">
        <v>40</v>
      </c>
      <c r="F7743" t="s">
        <v>6459</v>
      </c>
      <c r="G7743" t="s">
        <v>27</v>
      </c>
      <c r="H7743" t="s">
        <v>52</v>
      </c>
      <c r="I7743" s="3">
        <v>44237</v>
      </c>
      <c r="J7743" s="3">
        <v>44327</v>
      </c>
      <c r="K7743" s="3">
        <v>44327</v>
      </c>
      <c r="L7743" t="s">
        <v>29</v>
      </c>
      <c r="M7743" t="str">
        <f>IF(OR(financial_loan[[#This Row],[loan_status]] = "Fully Paid",financial_loan[[#This Row],[loan_status]] = "Current"),"Good Loan", "Bad Loan")</f>
        <v>Good Loan</v>
      </c>
      <c r="N7743" s="3">
        <v>44358</v>
      </c>
      <c r="O7743" s="1">
        <v>621028</v>
      </c>
      <c r="P7743" t="s">
        <v>30</v>
      </c>
      <c r="Q7743" t="s">
        <v>65</v>
      </c>
      <c r="R7743" t="s">
        <v>32</v>
      </c>
      <c r="S7743" t="s">
        <v>38</v>
      </c>
      <c r="T7743" s="4">
        <v>60000</v>
      </c>
      <c r="U7743" s="5">
        <v>9.7999997437000275E-2</v>
      </c>
      <c r="V7743" s="4">
        <v>322.1099853515625</v>
      </c>
      <c r="W7743" s="5">
        <v>9.8800003528594971E-2</v>
      </c>
      <c r="X7743" s="4">
        <v>10000</v>
      </c>
      <c r="Y7743" s="1">
        <v>11</v>
      </c>
      <c r="Z7743" s="4">
        <v>10967</v>
      </c>
      <c r="AA7743"/>
    </row>
    <row r="7744" spans="2:27" x14ac:dyDescent="0.3">
      <c r="B7744" s="1">
        <v>487214</v>
      </c>
      <c r="C7744" s="2" t="s">
        <v>310</v>
      </c>
      <c r="D7744" s="2" t="s">
        <v>25</v>
      </c>
      <c r="E7744" t="s">
        <v>40</v>
      </c>
      <c r="F7744" t="s">
        <v>6460</v>
      </c>
      <c r="G7744" t="s">
        <v>42</v>
      </c>
      <c r="H7744" t="s">
        <v>28</v>
      </c>
      <c r="I7744" s="3">
        <v>44237</v>
      </c>
      <c r="J7744" s="3">
        <v>44237</v>
      </c>
      <c r="K7744" s="3">
        <v>44299</v>
      </c>
      <c r="L7744" t="s">
        <v>29</v>
      </c>
      <c r="M7744" t="str">
        <f>IF(OR(financial_loan[[#This Row],[loan_status]] = "Fully Paid",financial_loan[[#This Row],[loan_status]] = "Current"),"Good Loan", "Bad Loan")</f>
        <v>Good Loan</v>
      </c>
      <c r="N7744" s="3">
        <v>44329</v>
      </c>
      <c r="O7744" s="1">
        <v>621024</v>
      </c>
      <c r="P7744" t="s">
        <v>103</v>
      </c>
      <c r="Q7744" t="s">
        <v>53</v>
      </c>
      <c r="R7744" t="s">
        <v>32</v>
      </c>
      <c r="S7744" t="s">
        <v>38</v>
      </c>
      <c r="T7744" s="4">
        <v>53000</v>
      </c>
      <c r="U7744" s="5">
        <v>0.16689999401569366</v>
      </c>
      <c r="V7744" s="4">
        <v>144</v>
      </c>
      <c r="W7744" s="5">
        <v>0.14219999313354492</v>
      </c>
      <c r="X7744" s="4">
        <v>4200</v>
      </c>
      <c r="Y7744" s="1">
        <v>19</v>
      </c>
      <c r="Z7744" s="4">
        <v>5199</v>
      </c>
      <c r="AA7744"/>
    </row>
    <row r="7745" spans="2:27" x14ac:dyDescent="0.3">
      <c r="B7745" s="1">
        <v>487248</v>
      </c>
      <c r="C7745" s="2" t="s">
        <v>24</v>
      </c>
      <c r="D7745" s="2" t="s">
        <v>25</v>
      </c>
      <c r="E7745" t="s">
        <v>49</v>
      </c>
      <c r="F7745" t="s">
        <v>6461</v>
      </c>
      <c r="G7745" t="s">
        <v>100</v>
      </c>
      <c r="H7745" t="s">
        <v>52</v>
      </c>
      <c r="I7745" s="3">
        <v>44237</v>
      </c>
      <c r="J7745" s="3">
        <v>44212</v>
      </c>
      <c r="K7745" s="3">
        <v>44268</v>
      </c>
      <c r="L7745" t="s">
        <v>29</v>
      </c>
      <c r="M7745" t="str">
        <f>IF(OR(financial_loan[[#This Row],[loan_status]] = "Fully Paid",financial_loan[[#This Row],[loan_status]] = "Current"),"Good Loan", "Bad Loan")</f>
        <v>Good Loan</v>
      </c>
      <c r="N7745" s="3">
        <v>44299</v>
      </c>
      <c r="O7745" s="1">
        <v>621084</v>
      </c>
      <c r="P7745" t="s">
        <v>30</v>
      </c>
      <c r="Q7745" t="s">
        <v>157</v>
      </c>
      <c r="R7745" t="s">
        <v>32</v>
      </c>
      <c r="S7745" t="s">
        <v>38</v>
      </c>
      <c r="T7745" s="4">
        <v>78000</v>
      </c>
      <c r="U7745" s="5">
        <v>0.14740000665187836</v>
      </c>
      <c r="V7745" s="4">
        <v>566.03997802734375</v>
      </c>
      <c r="W7745" s="5">
        <v>0.16449999809265137</v>
      </c>
      <c r="X7745" s="4">
        <v>16000</v>
      </c>
      <c r="Y7745" s="1">
        <v>18</v>
      </c>
      <c r="Z7745" s="4">
        <v>20386</v>
      </c>
      <c r="AA7745"/>
    </row>
    <row r="7746" spans="2:27" x14ac:dyDescent="0.3">
      <c r="B7746" s="1">
        <v>487253</v>
      </c>
      <c r="C7746" s="2" t="s">
        <v>34</v>
      </c>
      <c r="D7746" s="2" t="s">
        <v>25</v>
      </c>
      <c r="E7746" t="s">
        <v>49</v>
      </c>
      <c r="F7746" t="s">
        <v>6462</v>
      </c>
      <c r="G7746" t="s">
        <v>27</v>
      </c>
      <c r="H7746" t="s">
        <v>28</v>
      </c>
      <c r="I7746" s="3">
        <v>44237</v>
      </c>
      <c r="J7746" s="3">
        <v>44302</v>
      </c>
      <c r="K7746" s="3">
        <v>44268</v>
      </c>
      <c r="L7746" t="s">
        <v>29</v>
      </c>
      <c r="M7746" t="str">
        <f>IF(OR(financial_loan[[#This Row],[loan_status]] = "Fully Paid",financial_loan[[#This Row],[loan_status]] = "Current"),"Good Loan", "Bad Loan")</f>
        <v>Good Loan</v>
      </c>
      <c r="N7746" s="3">
        <v>44299</v>
      </c>
      <c r="O7746" s="1">
        <v>621092</v>
      </c>
      <c r="P7746" t="s">
        <v>30</v>
      </c>
      <c r="Q7746" t="s">
        <v>51</v>
      </c>
      <c r="R7746" t="s">
        <v>32</v>
      </c>
      <c r="S7746" t="s">
        <v>38</v>
      </c>
      <c r="T7746" s="4">
        <v>44049.6015625</v>
      </c>
      <c r="U7746" s="5">
        <v>0.22390000522136688</v>
      </c>
      <c r="V7746" s="4">
        <v>455.83999633789063</v>
      </c>
      <c r="W7746" s="5">
        <v>0.10620000213384628</v>
      </c>
      <c r="X7746" s="4">
        <v>14000</v>
      </c>
      <c r="Y7746" s="1">
        <v>26</v>
      </c>
      <c r="Z7746" s="4">
        <v>16411</v>
      </c>
      <c r="AA7746"/>
    </row>
    <row r="7747" spans="2:27" x14ac:dyDescent="0.3">
      <c r="B7747" s="1">
        <v>487262</v>
      </c>
      <c r="C7747" s="2" t="s">
        <v>24</v>
      </c>
      <c r="D7747" s="2" t="s">
        <v>25</v>
      </c>
      <c r="E7747" t="s">
        <v>84</v>
      </c>
      <c r="F7747" t="s">
        <v>6463</v>
      </c>
      <c r="G7747" t="s">
        <v>59</v>
      </c>
      <c r="H7747" t="s">
        <v>28</v>
      </c>
      <c r="I7747" s="3">
        <v>44265</v>
      </c>
      <c r="J7747" s="3">
        <v>44267</v>
      </c>
      <c r="K7747" s="3">
        <v>44267</v>
      </c>
      <c r="L7747" t="s">
        <v>29</v>
      </c>
      <c r="M7747" t="str">
        <f>IF(OR(financial_loan[[#This Row],[loan_status]] = "Fully Paid",financial_loan[[#This Row],[loan_status]] = "Current"),"Good Loan", "Bad Loan")</f>
        <v>Good Loan</v>
      </c>
      <c r="N7747" s="3">
        <v>44298</v>
      </c>
      <c r="O7747" s="1">
        <v>621105</v>
      </c>
      <c r="P7747" t="s">
        <v>30</v>
      </c>
      <c r="Q7747" t="s">
        <v>161</v>
      </c>
      <c r="R7747" t="s">
        <v>32</v>
      </c>
      <c r="S7747" t="s">
        <v>38</v>
      </c>
      <c r="T7747" s="4">
        <v>73000</v>
      </c>
      <c r="U7747" s="5">
        <v>0.12129999697208405</v>
      </c>
      <c r="V7747" s="4">
        <v>482.510009765625</v>
      </c>
      <c r="W7747" s="5">
        <v>0.14589999616146088</v>
      </c>
      <c r="X7747" s="4">
        <v>14000</v>
      </c>
      <c r="Y7747" s="1">
        <v>32</v>
      </c>
      <c r="Z7747" s="4">
        <v>16938</v>
      </c>
      <c r="AA7747"/>
    </row>
    <row r="7748" spans="2:27" x14ac:dyDescent="0.3">
      <c r="B7748" s="1">
        <v>487274</v>
      </c>
      <c r="C7748" s="2" t="s">
        <v>56</v>
      </c>
      <c r="D7748" s="2" t="s">
        <v>25</v>
      </c>
      <c r="E7748" t="s">
        <v>98</v>
      </c>
      <c r="F7748" t="s">
        <v>6464</v>
      </c>
      <c r="G7748" t="s">
        <v>27</v>
      </c>
      <c r="H7748" t="s">
        <v>28</v>
      </c>
      <c r="I7748" s="3">
        <v>44237</v>
      </c>
      <c r="J7748" s="3">
        <v>44450</v>
      </c>
      <c r="K7748" s="3">
        <v>44450</v>
      </c>
      <c r="L7748" t="s">
        <v>29</v>
      </c>
      <c r="M7748" t="str">
        <f>IF(OR(financial_loan[[#This Row],[loan_status]] = "Fully Paid",financial_loan[[#This Row],[loan_status]] = "Current"),"Good Loan", "Bad Loan")</f>
        <v>Good Loan</v>
      </c>
      <c r="N7748" s="3">
        <v>44480</v>
      </c>
      <c r="O7748" s="1">
        <v>621123</v>
      </c>
      <c r="P7748" t="s">
        <v>30</v>
      </c>
      <c r="Q7748" t="s">
        <v>114</v>
      </c>
      <c r="R7748" t="s">
        <v>32</v>
      </c>
      <c r="S7748" t="s">
        <v>38</v>
      </c>
      <c r="T7748" s="4">
        <v>50400</v>
      </c>
      <c r="U7748" s="5">
        <v>0.14830000698566437</v>
      </c>
      <c r="V7748" s="4">
        <v>242.88999938964844</v>
      </c>
      <c r="W7748" s="5">
        <v>0.10249999910593033</v>
      </c>
      <c r="X7748" s="4">
        <v>7500</v>
      </c>
      <c r="Y7748" s="1">
        <v>10</v>
      </c>
      <c r="Z7748" s="4">
        <v>8408</v>
      </c>
      <c r="AA7748"/>
    </row>
    <row r="7749" spans="2:27" x14ac:dyDescent="0.3">
      <c r="B7749" s="1">
        <v>487278</v>
      </c>
      <c r="C7749" s="2" t="s">
        <v>93</v>
      </c>
      <c r="D7749" s="2" t="s">
        <v>25</v>
      </c>
      <c r="E7749" t="s">
        <v>26</v>
      </c>
      <c r="F7749" t="s">
        <v>6249</v>
      </c>
      <c r="G7749" t="s">
        <v>54</v>
      </c>
      <c r="H7749" t="s">
        <v>28</v>
      </c>
      <c r="I7749" s="3">
        <v>44296</v>
      </c>
      <c r="J7749" s="3">
        <v>44298</v>
      </c>
      <c r="K7749" s="3">
        <v>44298</v>
      </c>
      <c r="L7749" t="s">
        <v>29</v>
      </c>
      <c r="M7749" t="str">
        <f>IF(OR(financial_loan[[#This Row],[loan_status]] = "Fully Paid",financial_loan[[#This Row],[loan_status]] = "Current"),"Good Loan", "Bad Loan")</f>
        <v>Good Loan</v>
      </c>
      <c r="N7749" s="3">
        <v>44328</v>
      </c>
      <c r="O7749" s="1">
        <v>621130</v>
      </c>
      <c r="P7749" t="s">
        <v>103</v>
      </c>
      <c r="Q7749" t="s">
        <v>55</v>
      </c>
      <c r="R7749" t="s">
        <v>32</v>
      </c>
      <c r="S7749" t="s">
        <v>38</v>
      </c>
      <c r="T7749" s="4">
        <v>36000</v>
      </c>
      <c r="U7749" s="5">
        <v>8.5000000894069672E-2</v>
      </c>
      <c r="V7749" s="4">
        <v>250.25</v>
      </c>
      <c r="W7749" s="5">
        <v>7.8800000250339508E-2</v>
      </c>
      <c r="X7749" s="4">
        <v>8000</v>
      </c>
      <c r="Y7749" s="1">
        <v>12</v>
      </c>
      <c r="Z7749" s="4">
        <v>8865</v>
      </c>
      <c r="AA7749"/>
    </row>
    <row r="7750" spans="2:27" x14ac:dyDescent="0.3">
      <c r="B7750" s="1">
        <v>487285</v>
      </c>
      <c r="C7750" s="2" t="s">
        <v>62</v>
      </c>
      <c r="D7750" s="2" t="s">
        <v>25</v>
      </c>
      <c r="E7750" t="s">
        <v>46</v>
      </c>
      <c r="F7750" t="s">
        <v>6465</v>
      </c>
      <c r="G7750" t="s">
        <v>27</v>
      </c>
      <c r="H7750" t="s">
        <v>52</v>
      </c>
      <c r="I7750" s="3">
        <v>44265</v>
      </c>
      <c r="J7750" s="3">
        <v>44302</v>
      </c>
      <c r="K7750" s="3">
        <v>44268</v>
      </c>
      <c r="L7750" t="s">
        <v>29</v>
      </c>
      <c r="M7750" t="str">
        <f>IF(OR(financial_loan[[#This Row],[loan_status]] = "Fully Paid",financial_loan[[#This Row],[loan_status]] = "Current"),"Good Loan", "Bad Loan")</f>
        <v>Good Loan</v>
      </c>
      <c r="N7750" s="3">
        <v>44299</v>
      </c>
      <c r="O7750" s="1">
        <v>621140</v>
      </c>
      <c r="P7750" t="s">
        <v>30</v>
      </c>
      <c r="Q7750" t="s">
        <v>37</v>
      </c>
      <c r="R7750" t="s">
        <v>32</v>
      </c>
      <c r="S7750" t="s">
        <v>38</v>
      </c>
      <c r="T7750" s="4">
        <v>61800</v>
      </c>
      <c r="U7750" s="5">
        <v>0.18639999628067017</v>
      </c>
      <c r="V7750" s="4">
        <v>658.22998046875</v>
      </c>
      <c r="W7750" s="5">
        <v>0.1136000007390976</v>
      </c>
      <c r="X7750" s="4">
        <v>20000</v>
      </c>
      <c r="Y7750" s="1">
        <v>30</v>
      </c>
      <c r="Z7750" s="4">
        <v>23697</v>
      </c>
      <c r="AA7750"/>
    </row>
    <row r="7751" spans="2:27" x14ac:dyDescent="0.3">
      <c r="B7751" s="1">
        <v>487298</v>
      </c>
      <c r="C7751" s="2" t="s">
        <v>66</v>
      </c>
      <c r="D7751" s="2" t="s">
        <v>25</v>
      </c>
      <c r="E7751" t="s">
        <v>111</v>
      </c>
      <c r="G7751" t="s">
        <v>59</v>
      </c>
      <c r="H7751" t="s">
        <v>52</v>
      </c>
      <c r="I7751" s="3">
        <v>44265</v>
      </c>
      <c r="J7751" s="3">
        <v>44268</v>
      </c>
      <c r="K7751" s="3">
        <v>44268</v>
      </c>
      <c r="L7751" t="s">
        <v>29</v>
      </c>
      <c r="M7751" t="str">
        <f>IF(OR(financial_loan[[#This Row],[loan_status]] = "Fully Paid",financial_loan[[#This Row],[loan_status]] = "Current"),"Good Loan", "Bad Loan")</f>
        <v>Good Loan</v>
      </c>
      <c r="N7751" s="3">
        <v>44299</v>
      </c>
      <c r="O7751" s="1">
        <v>621167</v>
      </c>
      <c r="P7751" t="s">
        <v>141</v>
      </c>
      <c r="Q7751" t="s">
        <v>61</v>
      </c>
      <c r="R7751" t="s">
        <v>32</v>
      </c>
      <c r="S7751" t="s">
        <v>38</v>
      </c>
      <c r="T7751" s="4">
        <v>24000</v>
      </c>
      <c r="U7751" s="5">
        <v>0.22800000011920929</v>
      </c>
      <c r="V7751" s="4">
        <v>176.69999694824219</v>
      </c>
      <c r="W7751" s="5">
        <v>0.14959999918937683</v>
      </c>
      <c r="X7751" s="4">
        <v>5100</v>
      </c>
      <c r="Y7751" s="1">
        <v>9</v>
      </c>
      <c r="Z7751" s="4">
        <v>6361</v>
      </c>
      <c r="AA7751"/>
    </row>
    <row r="7752" spans="2:27" x14ac:dyDescent="0.3">
      <c r="B7752" s="1">
        <v>487311</v>
      </c>
      <c r="C7752" s="2" t="s">
        <v>261</v>
      </c>
      <c r="D7752" s="2" t="s">
        <v>25</v>
      </c>
      <c r="E7752" t="s">
        <v>40</v>
      </c>
      <c r="F7752" t="s">
        <v>302</v>
      </c>
      <c r="G7752" t="s">
        <v>27</v>
      </c>
      <c r="H7752" t="s">
        <v>52</v>
      </c>
      <c r="I7752" s="3">
        <v>44265</v>
      </c>
      <c r="J7752" s="3">
        <v>44541</v>
      </c>
      <c r="K7752" s="3">
        <v>44480</v>
      </c>
      <c r="L7752" t="s">
        <v>60</v>
      </c>
      <c r="M7752" t="str">
        <f>IF(OR(financial_loan[[#This Row],[loan_status]] = "Fully Paid",financial_loan[[#This Row],[loan_status]] = "Current"),"Good Loan", "Bad Loan")</f>
        <v>Bad Loan</v>
      </c>
      <c r="N7752" s="3">
        <v>44511</v>
      </c>
      <c r="O7752" s="1">
        <v>621181</v>
      </c>
      <c r="P7752" t="s">
        <v>70</v>
      </c>
      <c r="Q7752" t="s">
        <v>114</v>
      </c>
      <c r="R7752" t="s">
        <v>32</v>
      </c>
      <c r="S7752" t="s">
        <v>38</v>
      </c>
      <c r="T7752" s="4">
        <v>110000</v>
      </c>
      <c r="U7752" s="5">
        <v>0.17620000243186951</v>
      </c>
      <c r="V7752" s="4">
        <v>809.6199951171875</v>
      </c>
      <c r="W7752" s="5">
        <v>0.10249999910593033</v>
      </c>
      <c r="X7752" s="4">
        <v>25000</v>
      </c>
      <c r="Y7752" s="1">
        <v>30</v>
      </c>
      <c r="Z7752" s="4">
        <v>14572</v>
      </c>
      <c r="AA7752"/>
    </row>
    <row r="7753" spans="2:27" x14ac:dyDescent="0.3">
      <c r="B7753" s="1">
        <v>487348</v>
      </c>
      <c r="C7753" s="2" t="s">
        <v>104</v>
      </c>
      <c r="D7753" s="2" t="s">
        <v>25</v>
      </c>
      <c r="E7753" t="s">
        <v>40</v>
      </c>
      <c r="F7753" t="s">
        <v>5718</v>
      </c>
      <c r="G7753" t="s">
        <v>27</v>
      </c>
      <c r="H7753" t="s">
        <v>52</v>
      </c>
      <c r="I7753" s="3">
        <v>44237</v>
      </c>
      <c r="J7753" s="3">
        <v>44271</v>
      </c>
      <c r="K7753" s="3">
        <v>44268</v>
      </c>
      <c r="L7753" t="s">
        <v>29</v>
      </c>
      <c r="M7753" t="str">
        <f>IF(OR(financial_loan[[#This Row],[loan_status]] = "Fully Paid",financial_loan[[#This Row],[loan_status]] = "Current"),"Good Loan", "Bad Loan")</f>
        <v>Good Loan</v>
      </c>
      <c r="N7753" s="3">
        <v>44299</v>
      </c>
      <c r="O7753" s="1">
        <v>621231</v>
      </c>
      <c r="P7753" t="s">
        <v>280</v>
      </c>
      <c r="Q7753" t="s">
        <v>31</v>
      </c>
      <c r="R7753" t="s">
        <v>32</v>
      </c>
      <c r="S7753" t="s">
        <v>38</v>
      </c>
      <c r="T7753" s="4">
        <v>52000</v>
      </c>
      <c r="U7753" s="5">
        <v>6.549999862909317E-2</v>
      </c>
      <c r="V7753" s="4">
        <v>163.67999267578125</v>
      </c>
      <c r="W7753" s="5">
        <v>0.10989999771118164</v>
      </c>
      <c r="X7753" s="4">
        <v>5000</v>
      </c>
      <c r="Y7753" s="1">
        <v>11</v>
      </c>
      <c r="Z7753" s="4">
        <v>5893</v>
      </c>
      <c r="AA7753"/>
    </row>
    <row r="7754" spans="2:27" x14ac:dyDescent="0.3">
      <c r="B7754" s="1">
        <v>487380</v>
      </c>
      <c r="C7754" s="2" t="s">
        <v>24</v>
      </c>
      <c r="D7754" s="2" t="s">
        <v>25</v>
      </c>
      <c r="E7754" t="s">
        <v>40</v>
      </c>
      <c r="F7754" t="s">
        <v>6466</v>
      </c>
      <c r="G7754" t="s">
        <v>54</v>
      </c>
      <c r="H7754" t="s">
        <v>52</v>
      </c>
      <c r="I7754" s="3">
        <v>44237</v>
      </c>
      <c r="J7754" s="3">
        <v>44268</v>
      </c>
      <c r="K7754" s="3">
        <v>44268</v>
      </c>
      <c r="L7754" t="s">
        <v>29</v>
      </c>
      <c r="M7754" t="str">
        <f>IF(OR(financial_loan[[#This Row],[loan_status]] = "Fully Paid",financial_loan[[#This Row],[loan_status]] = "Current"),"Good Loan", "Bad Loan")</f>
        <v>Good Loan</v>
      </c>
      <c r="N7754" s="3">
        <v>44299</v>
      </c>
      <c r="O7754" s="1">
        <v>621279</v>
      </c>
      <c r="P7754" t="s">
        <v>103</v>
      </c>
      <c r="Q7754" t="s">
        <v>55</v>
      </c>
      <c r="R7754" t="s">
        <v>32</v>
      </c>
      <c r="S7754" t="s">
        <v>38</v>
      </c>
      <c r="T7754" s="4">
        <v>51000</v>
      </c>
      <c r="U7754" s="5">
        <v>0.13359999656677246</v>
      </c>
      <c r="V7754" s="4">
        <v>187.69000244140625</v>
      </c>
      <c r="W7754" s="5">
        <v>7.8800000250339508E-2</v>
      </c>
      <c r="X7754" s="4">
        <v>6000</v>
      </c>
      <c r="Y7754" s="1">
        <v>23</v>
      </c>
      <c r="Z7754" s="4">
        <v>6757</v>
      </c>
      <c r="AA7754"/>
    </row>
    <row r="7755" spans="2:27" x14ac:dyDescent="0.3">
      <c r="B7755" s="1">
        <v>487384</v>
      </c>
      <c r="C7755" s="2" t="s">
        <v>24</v>
      </c>
      <c r="D7755" s="2" t="s">
        <v>25</v>
      </c>
      <c r="E7755" t="s">
        <v>127</v>
      </c>
      <c r="F7755" t="s">
        <v>6467</v>
      </c>
      <c r="G7755" t="s">
        <v>27</v>
      </c>
      <c r="H7755" t="s">
        <v>43</v>
      </c>
      <c r="I7755" s="3">
        <v>44237</v>
      </c>
      <c r="J7755" s="3">
        <v>44482</v>
      </c>
      <c r="K7755" s="3">
        <v>44268</v>
      </c>
      <c r="L7755" t="s">
        <v>29</v>
      </c>
      <c r="M7755" t="str">
        <f>IF(OR(financial_loan[[#This Row],[loan_status]] = "Fully Paid",financial_loan[[#This Row],[loan_status]] = "Current"),"Good Loan", "Bad Loan")</f>
        <v>Good Loan</v>
      </c>
      <c r="N7755" s="3">
        <v>44299</v>
      </c>
      <c r="O7755" s="1">
        <v>621284</v>
      </c>
      <c r="P7755" t="s">
        <v>141</v>
      </c>
      <c r="Q7755" t="s">
        <v>51</v>
      </c>
      <c r="R7755" t="s">
        <v>32</v>
      </c>
      <c r="S7755" t="s">
        <v>38</v>
      </c>
      <c r="T7755" s="4">
        <v>53000</v>
      </c>
      <c r="U7755" s="5">
        <v>0.13860000669956207</v>
      </c>
      <c r="V7755" s="4">
        <v>73.260002136230469</v>
      </c>
      <c r="W7755" s="5">
        <v>0.10620000213384628</v>
      </c>
      <c r="X7755" s="4">
        <v>2250</v>
      </c>
      <c r="Y7755" s="1">
        <v>7</v>
      </c>
      <c r="Z7755" s="4">
        <v>2652</v>
      </c>
      <c r="AA7755"/>
    </row>
    <row r="7756" spans="2:27" x14ac:dyDescent="0.3">
      <c r="B7756" s="1">
        <v>487393</v>
      </c>
      <c r="C7756" s="2" t="s">
        <v>133</v>
      </c>
      <c r="D7756" s="2" t="s">
        <v>25</v>
      </c>
      <c r="E7756" t="s">
        <v>26</v>
      </c>
      <c r="F7756" t="s">
        <v>6468</v>
      </c>
      <c r="G7756" t="s">
        <v>27</v>
      </c>
      <c r="H7756" t="s">
        <v>43</v>
      </c>
      <c r="I7756" s="3">
        <v>44237</v>
      </c>
      <c r="J7756" s="3">
        <v>44328</v>
      </c>
      <c r="K7756" s="3">
        <v>44328</v>
      </c>
      <c r="L7756" t="s">
        <v>29</v>
      </c>
      <c r="M7756" t="str">
        <f>IF(OR(financial_loan[[#This Row],[loan_status]] = "Fully Paid",financial_loan[[#This Row],[loan_status]] = "Current"),"Good Loan", "Bad Loan")</f>
        <v>Good Loan</v>
      </c>
      <c r="N7756" s="3">
        <v>44359</v>
      </c>
      <c r="O7756" s="1">
        <v>621298</v>
      </c>
      <c r="P7756" t="s">
        <v>95</v>
      </c>
      <c r="Q7756" t="s">
        <v>31</v>
      </c>
      <c r="R7756" t="s">
        <v>32</v>
      </c>
      <c r="S7756" t="s">
        <v>38</v>
      </c>
      <c r="T7756" s="4">
        <v>28000</v>
      </c>
      <c r="U7756" s="5">
        <v>6.399999838322401E-3</v>
      </c>
      <c r="V7756" s="4">
        <v>40.919998168945313</v>
      </c>
      <c r="W7756" s="5">
        <v>0.10989999771118164</v>
      </c>
      <c r="X7756" s="4">
        <v>1250</v>
      </c>
      <c r="Y7756" s="1">
        <v>9</v>
      </c>
      <c r="Z7756" s="4">
        <v>1450</v>
      </c>
      <c r="AA7756"/>
    </row>
    <row r="7757" spans="2:27" x14ac:dyDescent="0.3">
      <c r="B7757" s="1">
        <v>487396</v>
      </c>
      <c r="C7757" s="2" t="s">
        <v>235</v>
      </c>
      <c r="D7757" s="2" t="s">
        <v>25</v>
      </c>
      <c r="E7757" t="s">
        <v>40</v>
      </c>
      <c r="F7757" t="s">
        <v>6469</v>
      </c>
      <c r="G7757" t="s">
        <v>42</v>
      </c>
      <c r="H7757" t="s">
        <v>43</v>
      </c>
      <c r="I7757" s="3">
        <v>44237</v>
      </c>
      <c r="J7757" s="3">
        <v>44332</v>
      </c>
      <c r="K7757" s="3">
        <v>44268</v>
      </c>
      <c r="L7757" t="s">
        <v>29</v>
      </c>
      <c r="M7757" t="str">
        <f>IF(OR(financial_loan[[#This Row],[loan_status]] = "Fully Paid",financial_loan[[#This Row],[loan_status]] = "Current"),"Good Loan", "Bad Loan")</f>
        <v>Good Loan</v>
      </c>
      <c r="N7757" s="3">
        <v>44299</v>
      </c>
      <c r="O7757" s="1">
        <v>621304</v>
      </c>
      <c r="P7757" t="s">
        <v>103</v>
      </c>
      <c r="Q7757" t="s">
        <v>44</v>
      </c>
      <c r="R7757" t="s">
        <v>32</v>
      </c>
      <c r="S7757" t="s">
        <v>38</v>
      </c>
      <c r="T7757" s="4">
        <v>120000</v>
      </c>
      <c r="U7757" s="5">
        <v>0.16689999401569366</v>
      </c>
      <c r="V7757" s="4">
        <v>506.17999267578125</v>
      </c>
      <c r="W7757" s="5">
        <v>0.13109999895095825</v>
      </c>
      <c r="X7757" s="4">
        <v>15000</v>
      </c>
      <c r="Y7757" s="1">
        <v>38</v>
      </c>
      <c r="Z7757" s="4">
        <v>18223</v>
      </c>
      <c r="AA7757"/>
    </row>
    <row r="7758" spans="2:27" x14ac:dyDescent="0.3">
      <c r="B7758" s="1">
        <v>487402</v>
      </c>
      <c r="C7758" s="2" t="s">
        <v>34</v>
      </c>
      <c r="D7758" s="2" t="s">
        <v>25</v>
      </c>
      <c r="E7758" t="s">
        <v>46</v>
      </c>
      <c r="F7758" t="s">
        <v>6470</v>
      </c>
      <c r="G7758" t="s">
        <v>42</v>
      </c>
      <c r="H7758" t="s">
        <v>28</v>
      </c>
      <c r="I7758" s="3">
        <v>44237</v>
      </c>
      <c r="J7758" s="3">
        <v>44332</v>
      </c>
      <c r="K7758" s="3">
        <v>44420</v>
      </c>
      <c r="L7758" t="s">
        <v>29</v>
      </c>
      <c r="M7758" t="str">
        <f>IF(OR(financial_loan[[#This Row],[loan_status]] = "Fully Paid",financial_loan[[#This Row],[loan_status]] = "Current"),"Good Loan", "Bad Loan")</f>
        <v>Good Loan</v>
      </c>
      <c r="N7758" s="3">
        <v>44451</v>
      </c>
      <c r="O7758" s="1">
        <v>621319</v>
      </c>
      <c r="P7758" t="s">
        <v>167</v>
      </c>
      <c r="Q7758" t="s">
        <v>44</v>
      </c>
      <c r="R7758" t="s">
        <v>32</v>
      </c>
      <c r="S7758" t="s">
        <v>38</v>
      </c>
      <c r="T7758" s="4">
        <v>76000</v>
      </c>
      <c r="U7758" s="5">
        <v>0.11919999867677689</v>
      </c>
      <c r="V7758" s="4">
        <v>506.17999267578125</v>
      </c>
      <c r="W7758" s="5">
        <v>0.13109999895095825</v>
      </c>
      <c r="X7758" s="4">
        <v>15000</v>
      </c>
      <c r="Y7758" s="1">
        <v>30</v>
      </c>
      <c r="Z7758" s="4">
        <v>18072</v>
      </c>
      <c r="AA7758"/>
    </row>
    <row r="7759" spans="2:27" x14ac:dyDescent="0.3">
      <c r="B7759" s="1">
        <v>487405</v>
      </c>
      <c r="C7759" s="2" t="s">
        <v>34</v>
      </c>
      <c r="D7759" s="2" t="s">
        <v>25</v>
      </c>
      <c r="E7759" t="s">
        <v>98</v>
      </c>
      <c r="F7759" t="s">
        <v>6471</v>
      </c>
      <c r="G7759" t="s">
        <v>54</v>
      </c>
      <c r="H7759" t="s">
        <v>43</v>
      </c>
      <c r="I7759" s="3">
        <v>44237</v>
      </c>
      <c r="J7759" s="3">
        <v>44302</v>
      </c>
      <c r="K7759" s="3">
        <v>44239</v>
      </c>
      <c r="L7759" t="s">
        <v>29</v>
      </c>
      <c r="M7759" t="str">
        <f>IF(OR(financial_loan[[#This Row],[loan_status]] = "Fully Paid",financial_loan[[#This Row],[loan_status]] = "Current"),"Good Loan", "Bad Loan")</f>
        <v>Good Loan</v>
      </c>
      <c r="N7759" s="3">
        <v>44267</v>
      </c>
      <c r="O7759" s="1">
        <v>621323</v>
      </c>
      <c r="P7759" t="s">
        <v>103</v>
      </c>
      <c r="Q7759" t="s">
        <v>82</v>
      </c>
      <c r="R7759" t="s">
        <v>32</v>
      </c>
      <c r="S7759" t="s">
        <v>38</v>
      </c>
      <c r="T7759" s="4">
        <v>26400</v>
      </c>
      <c r="U7759" s="5">
        <v>0.16500000655651093</v>
      </c>
      <c r="V7759" s="4">
        <v>124.44000244140625</v>
      </c>
      <c r="W7759" s="5">
        <v>7.5099997222423553E-2</v>
      </c>
      <c r="X7759" s="4">
        <v>4000</v>
      </c>
      <c r="Y7759" s="1">
        <v>7</v>
      </c>
      <c r="Z7759" s="4">
        <v>4411</v>
      </c>
      <c r="AA7759"/>
    </row>
    <row r="7760" spans="2:27" x14ac:dyDescent="0.3">
      <c r="B7760" s="1">
        <v>487409</v>
      </c>
      <c r="C7760" s="2" t="s">
        <v>62</v>
      </c>
      <c r="D7760" s="2" t="s">
        <v>25</v>
      </c>
      <c r="E7760" t="s">
        <v>63</v>
      </c>
      <c r="F7760" t="s">
        <v>6472</v>
      </c>
      <c r="G7760" t="s">
        <v>54</v>
      </c>
      <c r="H7760" t="s">
        <v>43</v>
      </c>
      <c r="I7760" s="3">
        <v>44237</v>
      </c>
      <c r="J7760" s="3">
        <v>44268</v>
      </c>
      <c r="K7760" s="3">
        <v>44268</v>
      </c>
      <c r="L7760" t="s">
        <v>29</v>
      </c>
      <c r="M7760" t="str">
        <f>IF(OR(financial_loan[[#This Row],[loan_status]] = "Fully Paid",financial_loan[[#This Row],[loan_status]] = "Current"),"Good Loan", "Bad Loan")</f>
        <v>Good Loan</v>
      </c>
      <c r="N7760" s="3">
        <v>44299</v>
      </c>
      <c r="O7760" s="1">
        <v>621331</v>
      </c>
      <c r="P7760" t="s">
        <v>30</v>
      </c>
      <c r="Q7760" t="s">
        <v>201</v>
      </c>
      <c r="R7760" t="s">
        <v>32</v>
      </c>
      <c r="S7760" t="s">
        <v>38</v>
      </c>
      <c r="T7760" s="4">
        <v>15600</v>
      </c>
      <c r="U7760" s="5">
        <v>0.21459999680519104</v>
      </c>
      <c r="V7760" s="4">
        <v>100.98999786376953</v>
      </c>
      <c r="W7760" s="5">
        <v>6.3900001347064972E-2</v>
      </c>
      <c r="X7760" s="4">
        <v>3300</v>
      </c>
      <c r="Y7760" s="1">
        <v>28</v>
      </c>
      <c r="Z7760" s="4">
        <v>3635</v>
      </c>
      <c r="AA7760"/>
    </row>
    <row r="7761" spans="2:27" x14ac:dyDescent="0.3">
      <c r="B7761" s="1">
        <v>487438</v>
      </c>
      <c r="C7761" s="2" t="s">
        <v>71</v>
      </c>
      <c r="D7761" s="2" t="s">
        <v>25</v>
      </c>
      <c r="E7761" t="s">
        <v>40</v>
      </c>
      <c r="F7761" t="s">
        <v>6473</v>
      </c>
      <c r="G7761" t="s">
        <v>54</v>
      </c>
      <c r="H7761" t="s">
        <v>52</v>
      </c>
      <c r="I7761" s="3">
        <v>44237</v>
      </c>
      <c r="J7761" s="3">
        <v>44419</v>
      </c>
      <c r="K7761" s="3">
        <v>44419</v>
      </c>
      <c r="L7761" t="s">
        <v>29</v>
      </c>
      <c r="M7761" t="str">
        <f>IF(OR(financial_loan[[#This Row],[loan_status]] = "Fully Paid",financial_loan[[#This Row],[loan_status]] = "Current"),"Good Loan", "Bad Loan")</f>
        <v>Good Loan</v>
      </c>
      <c r="N7761" s="3">
        <v>44450</v>
      </c>
      <c r="O7761" s="1">
        <v>621370</v>
      </c>
      <c r="P7761" t="s">
        <v>86</v>
      </c>
      <c r="Q7761" t="s">
        <v>82</v>
      </c>
      <c r="R7761" t="s">
        <v>32</v>
      </c>
      <c r="S7761" t="s">
        <v>38</v>
      </c>
      <c r="T7761" s="4">
        <v>39000</v>
      </c>
      <c r="U7761" s="5">
        <v>0.12860000133514404</v>
      </c>
      <c r="V7761" s="4">
        <v>334.42999267578125</v>
      </c>
      <c r="W7761" s="5">
        <v>7.5099997222423553E-2</v>
      </c>
      <c r="X7761" s="4">
        <v>10750</v>
      </c>
      <c r="Y7761" s="1">
        <v>37</v>
      </c>
      <c r="Z7761" s="4">
        <v>11337</v>
      </c>
      <c r="AA7761"/>
    </row>
    <row r="7762" spans="2:27" x14ac:dyDescent="0.3">
      <c r="B7762" s="1">
        <v>487448</v>
      </c>
      <c r="C7762" s="2" t="s">
        <v>24</v>
      </c>
      <c r="D7762" s="2" t="s">
        <v>25</v>
      </c>
      <c r="E7762" t="s">
        <v>26</v>
      </c>
      <c r="F7762" t="s">
        <v>6474</v>
      </c>
      <c r="G7762" t="s">
        <v>100</v>
      </c>
      <c r="H7762" t="s">
        <v>28</v>
      </c>
      <c r="I7762" s="3">
        <v>44265</v>
      </c>
      <c r="J7762" s="3">
        <v>44240</v>
      </c>
      <c r="K7762" s="3">
        <v>44209</v>
      </c>
      <c r="L7762" t="s">
        <v>29</v>
      </c>
      <c r="M7762" t="str">
        <f>IF(OR(financial_loan[[#This Row],[loan_status]] = "Fully Paid",financial_loan[[#This Row],[loan_status]] = "Current"),"Good Loan", "Bad Loan")</f>
        <v>Good Loan</v>
      </c>
      <c r="N7762" s="3">
        <v>44240</v>
      </c>
      <c r="O7762" s="1">
        <v>621384</v>
      </c>
      <c r="P7762" t="s">
        <v>30</v>
      </c>
      <c r="Q7762" t="s">
        <v>118</v>
      </c>
      <c r="R7762" t="s">
        <v>32</v>
      </c>
      <c r="S7762" t="s">
        <v>38</v>
      </c>
      <c r="T7762" s="4">
        <v>70000</v>
      </c>
      <c r="U7762" s="5">
        <v>0.10540000349283218</v>
      </c>
      <c r="V7762" s="4">
        <v>711.239990234375</v>
      </c>
      <c r="W7762" s="5">
        <v>0.16820000112056732</v>
      </c>
      <c r="X7762" s="4">
        <v>20000</v>
      </c>
      <c r="Y7762" s="1">
        <v>15</v>
      </c>
      <c r="Z7762" s="4">
        <v>25576</v>
      </c>
      <c r="AA7762"/>
    </row>
    <row r="7763" spans="2:27" x14ac:dyDescent="0.3">
      <c r="B7763" s="1">
        <v>487451</v>
      </c>
      <c r="C7763" s="2" t="s">
        <v>56</v>
      </c>
      <c r="D7763" s="2" t="s">
        <v>25</v>
      </c>
      <c r="E7763" t="s">
        <v>57</v>
      </c>
      <c r="F7763" t="s">
        <v>6475</v>
      </c>
      <c r="G7763" t="s">
        <v>59</v>
      </c>
      <c r="H7763" t="s">
        <v>28</v>
      </c>
      <c r="I7763" s="3">
        <v>44237</v>
      </c>
      <c r="J7763" s="3">
        <v>44332</v>
      </c>
      <c r="K7763" s="3">
        <v>44450</v>
      </c>
      <c r="L7763" t="s">
        <v>29</v>
      </c>
      <c r="M7763" t="str">
        <f>IF(OR(financial_loan[[#This Row],[loan_status]] = "Fully Paid",financial_loan[[#This Row],[loan_status]] = "Current"),"Good Loan", "Bad Loan")</f>
        <v>Good Loan</v>
      </c>
      <c r="N7763" s="3">
        <v>44480</v>
      </c>
      <c r="O7763" s="1">
        <v>621397</v>
      </c>
      <c r="P7763" t="s">
        <v>36</v>
      </c>
      <c r="Q7763" t="s">
        <v>227</v>
      </c>
      <c r="R7763" t="s">
        <v>32</v>
      </c>
      <c r="S7763" t="s">
        <v>38</v>
      </c>
      <c r="T7763" s="4">
        <v>45000</v>
      </c>
      <c r="U7763" s="5">
        <v>9.3299999833106995E-2</v>
      </c>
      <c r="V7763" s="4">
        <v>527.90997314453125</v>
      </c>
      <c r="W7763" s="5">
        <v>0.1606999933719635</v>
      </c>
      <c r="X7763" s="4">
        <v>15000</v>
      </c>
      <c r="Y7763" s="1">
        <v>17</v>
      </c>
      <c r="Z7763" s="4">
        <v>17728</v>
      </c>
      <c r="AA7763"/>
    </row>
    <row r="7764" spans="2:27" x14ac:dyDescent="0.3">
      <c r="B7764" s="1">
        <v>487457</v>
      </c>
      <c r="C7764" s="2" t="s">
        <v>446</v>
      </c>
      <c r="D7764" s="2" t="s">
        <v>25</v>
      </c>
      <c r="E7764" t="s">
        <v>122</v>
      </c>
      <c r="F7764" t="s">
        <v>6476</v>
      </c>
      <c r="G7764" t="s">
        <v>27</v>
      </c>
      <c r="H7764" t="s">
        <v>28</v>
      </c>
      <c r="I7764" s="3">
        <v>44237</v>
      </c>
      <c r="J7764" s="3">
        <v>44484</v>
      </c>
      <c r="K7764" s="3">
        <v>44268</v>
      </c>
      <c r="L7764" t="s">
        <v>29</v>
      </c>
      <c r="M7764" t="str">
        <f>IF(OR(financial_loan[[#This Row],[loan_status]] = "Fully Paid",financial_loan[[#This Row],[loan_status]] = "Current"),"Good Loan", "Bad Loan")</f>
        <v>Good Loan</v>
      </c>
      <c r="N7764" s="3">
        <v>44299</v>
      </c>
      <c r="O7764" s="1">
        <v>621409</v>
      </c>
      <c r="P7764" t="s">
        <v>30</v>
      </c>
      <c r="Q7764" t="s">
        <v>31</v>
      </c>
      <c r="R7764" t="s">
        <v>32</v>
      </c>
      <c r="S7764" t="s">
        <v>38</v>
      </c>
      <c r="T7764" s="4">
        <v>54050</v>
      </c>
      <c r="U7764" s="5">
        <v>0.23510000109672546</v>
      </c>
      <c r="V7764" s="4">
        <v>392.82998657226563</v>
      </c>
      <c r="W7764" s="5">
        <v>0.10989999771118164</v>
      </c>
      <c r="X7764" s="4">
        <v>12000</v>
      </c>
      <c r="Y7764" s="1">
        <v>34</v>
      </c>
      <c r="Z7764" s="4">
        <v>14343</v>
      </c>
      <c r="AA7764"/>
    </row>
    <row r="7765" spans="2:27" x14ac:dyDescent="0.3">
      <c r="B7765" s="1">
        <v>487464</v>
      </c>
      <c r="C7765" s="2" t="s">
        <v>45</v>
      </c>
      <c r="D7765" s="2" t="s">
        <v>25</v>
      </c>
      <c r="E7765" t="s">
        <v>40</v>
      </c>
      <c r="F7765" t="s">
        <v>6477</v>
      </c>
      <c r="G7765" t="s">
        <v>27</v>
      </c>
      <c r="H7765" t="s">
        <v>28</v>
      </c>
      <c r="I7765" s="3">
        <v>44237</v>
      </c>
      <c r="J7765" s="3">
        <v>44240</v>
      </c>
      <c r="K7765" s="3">
        <v>44209</v>
      </c>
      <c r="L7765" t="s">
        <v>29</v>
      </c>
      <c r="M7765" t="str">
        <f>IF(OR(financial_loan[[#This Row],[loan_status]] = "Fully Paid",financial_loan[[#This Row],[loan_status]] = "Current"),"Good Loan", "Bad Loan")</f>
        <v>Good Loan</v>
      </c>
      <c r="N7765" s="3">
        <v>44240</v>
      </c>
      <c r="O7765" s="1">
        <v>621418</v>
      </c>
      <c r="P7765" t="s">
        <v>30</v>
      </c>
      <c r="Q7765" t="s">
        <v>37</v>
      </c>
      <c r="R7765" t="s">
        <v>32</v>
      </c>
      <c r="S7765" t="s">
        <v>38</v>
      </c>
      <c r="T7765" s="4">
        <v>56253</v>
      </c>
      <c r="U7765" s="5">
        <v>9.7300000488758087E-2</v>
      </c>
      <c r="V7765" s="4">
        <v>329.1199951171875</v>
      </c>
      <c r="W7765" s="5">
        <v>0.1136000007390976</v>
      </c>
      <c r="X7765" s="4">
        <v>10000</v>
      </c>
      <c r="Y7765" s="1">
        <v>6</v>
      </c>
      <c r="Z7765" s="4">
        <v>11840</v>
      </c>
      <c r="AA7765"/>
    </row>
    <row r="7766" spans="2:27" x14ac:dyDescent="0.3">
      <c r="B7766" s="1">
        <v>487483</v>
      </c>
      <c r="C7766" s="2" t="s">
        <v>143</v>
      </c>
      <c r="D7766" s="2" t="s">
        <v>25</v>
      </c>
      <c r="E7766" t="s">
        <v>26</v>
      </c>
      <c r="F7766" t="s">
        <v>6478</v>
      </c>
      <c r="G7766" t="s">
        <v>42</v>
      </c>
      <c r="H7766" t="s">
        <v>28</v>
      </c>
      <c r="I7766" s="3">
        <v>44237</v>
      </c>
      <c r="J7766" s="3">
        <v>44268</v>
      </c>
      <c r="K7766" s="3">
        <v>44268</v>
      </c>
      <c r="L7766" t="s">
        <v>29</v>
      </c>
      <c r="M7766" t="str">
        <f>IF(OR(financial_loan[[#This Row],[loan_status]] = "Fully Paid",financial_loan[[#This Row],[loan_status]] = "Current"),"Good Loan", "Bad Loan")</f>
        <v>Good Loan</v>
      </c>
      <c r="N7766" s="3">
        <v>44299</v>
      </c>
      <c r="O7766" s="1">
        <v>621452</v>
      </c>
      <c r="P7766" t="s">
        <v>103</v>
      </c>
      <c r="Q7766" t="s">
        <v>44</v>
      </c>
      <c r="R7766" t="s">
        <v>32</v>
      </c>
      <c r="S7766" t="s">
        <v>38</v>
      </c>
      <c r="T7766" s="4">
        <v>45000</v>
      </c>
      <c r="U7766" s="5">
        <v>0.22910000383853912</v>
      </c>
      <c r="V7766" s="4">
        <v>337.45001220703125</v>
      </c>
      <c r="W7766" s="5">
        <v>0.13109999895095825</v>
      </c>
      <c r="X7766" s="4">
        <v>10000</v>
      </c>
      <c r="Y7766" s="1">
        <v>24</v>
      </c>
      <c r="Z7766" s="4">
        <v>12149</v>
      </c>
      <c r="AA7766"/>
    </row>
    <row r="7767" spans="2:27" x14ac:dyDescent="0.3">
      <c r="B7767" s="1">
        <v>487488</v>
      </c>
      <c r="C7767" s="2" t="s">
        <v>39</v>
      </c>
      <c r="D7767" s="2" t="s">
        <v>25</v>
      </c>
      <c r="E7767" t="s">
        <v>49</v>
      </c>
      <c r="F7767" t="s">
        <v>6479</v>
      </c>
      <c r="G7767" t="s">
        <v>42</v>
      </c>
      <c r="H7767" t="s">
        <v>28</v>
      </c>
      <c r="I7767" s="3">
        <v>44237</v>
      </c>
      <c r="J7767" s="3">
        <v>44358</v>
      </c>
      <c r="K7767" s="3">
        <v>44358</v>
      </c>
      <c r="L7767" t="s">
        <v>29</v>
      </c>
      <c r="M7767" t="str">
        <f>IF(OR(financial_loan[[#This Row],[loan_status]] = "Fully Paid",financial_loan[[#This Row],[loan_status]] = "Current"),"Good Loan", "Bad Loan")</f>
        <v>Good Loan</v>
      </c>
      <c r="N7767" s="3">
        <v>44388</v>
      </c>
      <c r="O7767" s="1">
        <v>621459</v>
      </c>
      <c r="P7767" t="s">
        <v>103</v>
      </c>
      <c r="Q7767" t="s">
        <v>92</v>
      </c>
      <c r="R7767" t="s">
        <v>32</v>
      </c>
      <c r="S7767" t="s">
        <v>38</v>
      </c>
      <c r="T7767" s="4">
        <v>41000</v>
      </c>
      <c r="U7767" s="5">
        <v>0.11410000175237656</v>
      </c>
      <c r="V7767" s="4">
        <v>503.5</v>
      </c>
      <c r="W7767" s="5">
        <v>0.12729999423027039</v>
      </c>
      <c r="X7767" s="4">
        <v>15000</v>
      </c>
      <c r="Y7767" s="1">
        <v>9</v>
      </c>
      <c r="Z7767" s="4">
        <v>16920</v>
      </c>
      <c r="AA7767"/>
    </row>
    <row r="7768" spans="2:27" x14ac:dyDescent="0.3">
      <c r="B7768" s="1">
        <v>487506</v>
      </c>
      <c r="C7768" s="2" t="s">
        <v>62</v>
      </c>
      <c r="D7768" s="2" t="s">
        <v>25</v>
      </c>
      <c r="E7768" t="s">
        <v>98</v>
      </c>
      <c r="F7768" t="s">
        <v>2476</v>
      </c>
      <c r="G7768" t="s">
        <v>54</v>
      </c>
      <c r="H7768" t="s">
        <v>28</v>
      </c>
      <c r="I7768" s="3">
        <v>44237</v>
      </c>
      <c r="J7768" s="3">
        <v>44242</v>
      </c>
      <c r="K7768" s="3">
        <v>44268</v>
      </c>
      <c r="L7768" t="s">
        <v>29</v>
      </c>
      <c r="M7768" t="str">
        <f>IF(OR(financial_loan[[#This Row],[loan_status]] = "Fully Paid",financial_loan[[#This Row],[loan_status]] = "Current"),"Good Loan", "Bad Loan")</f>
        <v>Good Loan</v>
      </c>
      <c r="N7768" s="3">
        <v>44299</v>
      </c>
      <c r="O7768" s="1">
        <v>621489</v>
      </c>
      <c r="P7768" t="s">
        <v>103</v>
      </c>
      <c r="Q7768" t="s">
        <v>82</v>
      </c>
      <c r="R7768" t="s">
        <v>32</v>
      </c>
      <c r="S7768" t="s">
        <v>38</v>
      </c>
      <c r="T7768" s="4">
        <v>47000</v>
      </c>
      <c r="U7768" s="5">
        <v>0.12770000100135803</v>
      </c>
      <c r="V7768" s="4">
        <v>155.55000305175781</v>
      </c>
      <c r="W7768" s="5">
        <v>7.5099997222423553E-2</v>
      </c>
      <c r="X7768" s="4">
        <v>5000</v>
      </c>
      <c r="Y7768" s="1">
        <v>10</v>
      </c>
      <c r="Z7768" s="4">
        <v>5600</v>
      </c>
      <c r="AA7768"/>
    </row>
    <row r="7769" spans="2:27" x14ac:dyDescent="0.3">
      <c r="B7769" s="1">
        <v>487529</v>
      </c>
      <c r="C7769" s="2" t="s">
        <v>133</v>
      </c>
      <c r="D7769" s="2" t="s">
        <v>25</v>
      </c>
      <c r="E7769" t="s">
        <v>127</v>
      </c>
      <c r="F7769" t="s">
        <v>6480</v>
      </c>
      <c r="G7769" t="s">
        <v>42</v>
      </c>
      <c r="H7769" t="s">
        <v>28</v>
      </c>
      <c r="I7769" s="3">
        <v>44237</v>
      </c>
      <c r="J7769" s="3">
        <v>44332</v>
      </c>
      <c r="K7769" s="3">
        <v>44239</v>
      </c>
      <c r="L7769" t="s">
        <v>29</v>
      </c>
      <c r="M7769" t="str">
        <f>IF(OR(financial_loan[[#This Row],[loan_status]] = "Fully Paid",financial_loan[[#This Row],[loan_status]] = "Current"),"Good Loan", "Bad Loan")</f>
        <v>Good Loan</v>
      </c>
      <c r="N7769" s="3">
        <v>44267</v>
      </c>
      <c r="O7769" s="1">
        <v>621527</v>
      </c>
      <c r="P7769" t="s">
        <v>30</v>
      </c>
      <c r="Q7769" t="s">
        <v>53</v>
      </c>
      <c r="R7769" t="s">
        <v>32</v>
      </c>
      <c r="S7769" t="s">
        <v>38</v>
      </c>
      <c r="T7769" s="4">
        <v>55000</v>
      </c>
      <c r="U7769" s="5">
        <v>0.20749999582767487</v>
      </c>
      <c r="V7769" s="4">
        <v>291.42001342773438</v>
      </c>
      <c r="W7769" s="5">
        <v>0.14219999313354492</v>
      </c>
      <c r="X7769" s="4">
        <v>8500</v>
      </c>
      <c r="Y7769" s="1">
        <v>22</v>
      </c>
      <c r="Z7769" s="4">
        <v>10194</v>
      </c>
      <c r="AA7769"/>
    </row>
    <row r="7770" spans="2:27" x14ac:dyDescent="0.3">
      <c r="B7770" s="1">
        <v>487534</v>
      </c>
      <c r="C7770" s="2" t="s">
        <v>130</v>
      </c>
      <c r="D7770" s="2" t="s">
        <v>25</v>
      </c>
      <c r="E7770" t="s">
        <v>98</v>
      </c>
      <c r="F7770" t="s">
        <v>6481</v>
      </c>
      <c r="G7770" t="s">
        <v>59</v>
      </c>
      <c r="H7770" t="s">
        <v>28</v>
      </c>
      <c r="I7770" s="3">
        <v>44296</v>
      </c>
      <c r="J7770" s="3">
        <v>44299</v>
      </c>
      <c r="K7770" s="3">
        <v>44299</v>
      </c>
      <c r="L7770" t="s">
        <v>29</v>
      </c>
      <c r="M7770" t="str">
        <f>IF(OR(financial_loan[[#This Row],[loan_status]] = "Fully Paid",financial_loan[[#This Row],[loan_status]] = "Current"),"Good Loan", "Bad Loan")</f>
        <v>Good Loan</v>
      </c>
      <c r="N7770" s="3">
        <v>44329</v>
      </c>
      <c r="O7770" s="1">
        <v>621532</v>
      </c>
      <c r="P7770" t="s">
        <v>30</v>
      </c>
      <c r="Q7770" t="s">
        <v>227</v>
      </c>
      <c r="R7770" t="s">
        <v>32</v>
      </c>
      <c r="S7770" t="s">
        <v>33</v>
      </c>
      <c r="T7770" s="4">
        <v>29100</v>
      </c>
      <c r="U7770" s="5">
        <v>0.19509999454021454</v>
      </c>
      <c r="V7770" s="4">
        <v>219.97000122070313</v>
      </c>
      <c r="W7770" s="5">
        <v>0.1606999933719635</v>
      </c>
      <c r="X7770" s="4">
        <v>6250</v>
      </c>
      <c r="Y7770" s="1">
        <v>6</v>
      </c>
      <c r="Z7770" s="4">
        <v>7919</v>
      </c>
      <c r="AA7770"/>
    </row>
    <row r="7771" spans="2:27" x14ac:dyDescent="0.3">
      <c r="B7771" s="1">
        <v>487546</v>
      </c>
      <c r="C7771" s="2" t="s">
        <v>102</v>
      </c>
      <c r="D7771" s="2" t="s">
        <v>25</v>
      </c>
      <c r="E7771" t="s">
        <v>63</v>
      </c>
      <c r="F7771" t="s">
        <v>6482</v>
      </c>
      <c r="G7771" t="s">
        <v>27</v>
      </c>
      <c r="H7771" t="s">
        <v>28</v>
      </c>
      <c r="I7771" s="3">
        <v>44265</v>
      </c>
      <c r="J7771" s="3">
        <v>44328</v>
      </c>
      <c r="K7771" s="3">
        <v>44541</v>
      </c>
      <c r="L7771" t="s">
        <v>60</v>
      </c>
      <c r="M7771" t="str">
        <f>IF(OR(financial_loan[[#This Row],[loan_status]] = "Fully Paid",financial_loan[[#This Row],[loan_status]] = "Current"),"Good Loan", "Bad Loan")</f>
        <v>Bad Loan</v>
      </c>
      <c r="N7771" s="3">
        <v>44572</v>
      </c>
      <c r="O7771" s="1">
        <v>621550</v>
      </c>
      <c r="P7771" t="s">
        <v>103</v>
      </c>
      <c r="Q7771" t="s">
        <v>65</v>
      </c>
      <c r="R7771" t="s">
        <v>32</v>
      </c>
      <c r="S7771" t="s">
        <v>38</v>
      </c>
      <c r="T7771" s="4">
        <v>46000</v>
      </c>
      <c r="U7771" s="5">
        <v>6.1599999666213989E-2</v>
      </c>
      <c r="V7771" s="4">
        <v>257.69000244140625</v>
      </c>
      <c r="W7771" s="5">
        <v>9.8800003528594971E-2</v>
      </c>
      <c r="X7771" s="4">
        <v>8000</v>
      </c>
      <c r="Y7771" s="1">
        <v>8</v>
      </c>
      <c r="Z7771" s="4">
        <v>5613</v>
      </c>
      <c r="AA7771"/>
    </row>
    <row r="7772" spans="2:27" x14ac:dyDescent="0.3">
      <c r="B7772" s="1">
        <v>487552</v>
      </c>
      <c r="C7772" s="2" t="s">
        <v>62</v>
      </c>
      <c r="D7772" s="2" t="s">
        <v>25</v>
      </c>
      <c r="E7772" t="s">
        <v>49</v>
      </c>
      <c r="F7772" t="s">
        <v>4218</v>
      </c>
      <c r="G7772" t="s">
        <v>42</v>
      </c>
      <c r="H7772" t="s">
        <v>28</v>
      </c>
      <c r="I7772" s="3">
        <v>44265</v>
      </c>
      <c r="J7772" s="3">
        <v>44268</v>
      </c>
      <c r="K7772" s="3">
        <v>44268</v>
      </c>
      <c r="L7772" t="s">
        <v>29</v>
      </c>
      <c r="M7772" t="str">
        <f>IF(OR(financial_loan[[#This Row],[loan_status]] = "Fully Paid",financial_loan[[#This Row],[loan_status]] = "Current"),"Good Loan", "Bad Loan")</f>
        <v>Good Loan</v>
      </c>
      <c r="N7772" s="3">
        <v>44299</v>
      </c>
      <c r="O7772" s="1">
        <v>621559</v>
      </c>
      <c r="P7772" t="s">
        <v>86</v>
      </c>
      <c r="Q7772" t="s">
        <v>92</v>
      </c>
      <c r="R7772" t="s">
        <v>32</v>
      </c>
      <c r="S7772" t="s">
        <v>33</v>
      </c>
      <c r="T7772" s="4">
        <v>122000</v>
      </c>
      <c r="U7772" s="5">
        <v>0.24439999461174011</v>
      </c>
      <c r="V7772" s="4">
        <v>503.5</v>
      </c>
      <c r="W7772" s="5">
        <v>0.12729999423027039</v>
      </c>
      <c r="X7772" s="4">
        <v>15000</v>
      </c>
      <c r="Y7772" s="1">
        <v>44</v>
      </c>
      <c r="Z7772" s="4">
        <v>18126</v>
      </c>
      <c r="AA7772"/>
    </row>
    <row r="7773" spans="2:27" x14ac:dyDescent="0.3">
      <c r="B7773" s="1">
        <v>487589</v>
      </c>
      <c r="C7773" s="2" t="s">
        <v>24</v>
      </c>
      <c r="D7773" s="2" t="s">
        <v>25</v>
      </c>
      <c r="E7773" t="s">
        <v>98</v>
      </c>
      <c r="F7773" t="s">
        <v>6483</v>
      </c>
      <c r="G7773" t="s">
        <v>27</v>
      </c>
      <c r="H7773" t="s">
        <v>28</v>
      </c>
      <c r="I7773" s="3">
        <v>44237</v>
      </c>
      <c r="J7773" s="3">
        <v>44332</v>
      </c>
      <c r="K7773" s="3">
        <v>44268</v>
      </c>
      <c r="L7773" t="s">
        <v>29</v>
      </c>
      <c r="M7773" t="str">
        <f>IF(OR(financial_loan[[#This Row],[loan_status]] = "Fully Paid",financial_loan[[#This Row],[loan_status]] = "Current"),"Good Loan", "Bad Loan")</f>
        <v>Good Loan</v>
      </c>
      <c r="N7773" s="3">
        <v>44299</v>
      </c>
      <c r="O7773" s="1">
        <v>621622</v>
      </c>
      <c r="P7773" t="s">
        <v>103</v>
      </c>
      <c r="Q7773" t="s">
        <v>51</v>
      </c>
      <c r="R7773" t="s">
        <v>32</v>
      </c>
      <c r="S7773" t="s">
        <v>38</v>
      </c>
      <c r="T7773" s="4">
        <v>32000</v>
      </c>
      <c r="U7773" s="5">
        <v>0.11289999634027481</v>
      </c>
      <c r="V7773" s="4">
        <v>260.48001098632813</v>
      </c>
      <c r="W7773" s="5">
        <v>0.10620000213384628</v>
      </c>
      <c r="X7773" s="4">
        <v>8000</v>
      </c>
      <c r="Y7773" s="1">
        <v>6</v>
      </c>
      <c r="Z7773" s="4">
        <v>9378</v>
      </c>
      <c r="AA7773"/>
    </row>
    <row r="7774" spans="2:27" x14ac:dyDescent="0.3">
      <c r="B7774" s="1">
        <v>487597</v>
      </c>
      <c r="C7774" s="2" t="s">
        <v>24</v>
      </c>
      <c r="D7774" s="2" t="s">
        <v>25</v>
      </c>
      <c r="E7774" t="s">
        <v>40</v>
      </c>
      <c r="F7774" t="s">
        <v>6484</v>
      </c>
      <c r="G7774" t="s">
        <v>42</v>
      </c>
      <c r="H7774" t="s">
        <v>52</v>
      </c>
      <c r="I7774" s="3">
        <v>44265</v>
      </c>
      <c r="J7774" s="3">
        <v>44332</v>
      </c>
      <c r="K7774" s="3">
        <v>44299</v>
      </c>
      <c r="L7774" t="s">
        <v>29</v>
      </c>
      <c r="M7774" t="str">
        <f>IF(OR(financial_loan[[#This Row],[loan_status]] = "Fully Paid",financial_loan[[#This Row],[loan_status]] = "Current"),"Good Loan", "Bad Loan")</f>
        <v>Good Loan</v>
      </c>
      <c r="N7774" s="3">
        <v>44329</v>
      </c>
      <c r="O7774" s="1">
        <v>621635</v>
      </c>
      <c r="P7774" t="s">
        <v>103</v>
      </c>
      <c r="Q7774" t="s">
        <v>92</v>
      </c>
      <c r="R7774" t="s">
        <v>32</v>
      </c>
      <c r="S7774" t="s">
        <v>38</v>
      </c>
      <c r="T7774" s="4">
        <v>130208</v>
      </c>
      <c r="U7774" s="5">
        <v>1.7699999734759331E-2</v>
      </c>
      <c r="V7774" s="4">
        <v>671.33001708984375</v>
      </c>
      <c r="W7774" s="5">
        <v>0.12729999423027039</v>
      </c>
      <c r="X7774" s="4">
        <v>20000</v>
      </c>
      <c r="Y7774" s="1">
        <v>11</v>
      </c>
      <c r="Z7774" s="4">
        <v>24169</v>
      </c>
      <c r="AA7774"/>
    </row>
    <row r="7775" spans="2:27" x14ac:dyDescent="0.3">
      <c r="B7775" s="1">
        <v>487604</v>
      </c>
      <c r="C7775" s="2" t="s">
        <v>93</v>
      </c>
      <c r="D7775" s="2" t="s">
        <v>25</v>
      </c>
      <c r="E7775" t="s">
        <v>127</v>
      </c>
      <c r="F7775" t="s">
        <v>6485</v>
      </c>
      <c r="G7775" t="s">
        <v>27</v>
      </c>
      <c r="H7775" t="s">
        <v>52</v>
      </c>
      <c r="I7775" s="3">
        <v>44237</v>
      </c>
      <c r="J7775" s="3">
        <v>44268</v>
      </c>
      <c r="K7775" s="3">
        <v>44268</v>
      </c>
      <c r="L7775" t="s">
        <v>29</v>
      </c>
      <c r="M7775" t="str">
        <f>IF(OR(financial_loan[[#This Row],[loan_status]] = "Fully Paid",financial_loan[[#This Row],[loan_status]] = "Current"),"Good Loan", "Bad Loan")</f>
        <v>Good Loan</v>
      </c>
      <c r="N7775" s="3">
        <v>44299</v>
      </c>
      <c r="O7775" s="1">
        <v>621642</v>
      </c>
      <c r="P7775" t="s">
        <v>30</v>
      </c>
      <c r="Q7775" t="s">
        <v>37</v>
      </c>
      <c r="R7775" t="s">
        <v>32</v>
      </c>
      <c r="S7775" t="s">
        <v>38</v>
      </c>
      <c r="T7775" s="4">
        <v>52000</v>
      </c>
      <c r="U7775" s="5">
        <v>7.890000194311142E-2</v>
      </c>
      <c r="V7775" s="4">
        <v>256.70999145507813</v>
      </c>
      <c r="W7775" s="5">
        <v>0.1136000007390976</v>
      </c>
      <c r="X7775" s="4">
        <v>7800</v>
      </c>
      <c r="Y7775" s="1">
        <v>11</v>
      </c>
      <c r="Z7775" s="4">
        <v>9242</v>
      </c>
      <c r="AA7775"/>
    </row>
    <row r="7776" spans="2:27" x14ac:dyDescent="0.3">
      <c r="B7776" s="1">
        <v>487618</v>
      </c>
      <c r="C7776" s="2" t="s">
        <v>24</v>
      </c>
      <c r="D7776" s="2" t="s">
        <v>25</v>
      </c>
      <c r="E7776" t="s">
        <v>26</v>
      </c>
      <c r="F7776" t="s">
        <v>6486</v>
      </c>
      <c r="G7776" t="s">
        <v>42</v>
      </c>
      <c r="H7776" t="s">
        <v>28</v>
      </c>
      <c r="I7776" s="3">
        <v>44237</v>
      </c>
      <c r="J7776" s="3">
        <v>44239</v>
      </c>
      <c r="K7776" s="3">
        <v>44239</v>
      </c>
      <c r="L7776" t="s">
        <v>29</v>
      </c>
      <c r="M7776" t="str">
        <f>IF(OR(financial_loan[[#This Row],[loan_status]] = "Fully Paid",financial_loan[[#This Row],[loan_status]] = "Current"),"Good Loan", "Bad Loan")</f>
        <v>Good Loan</v>
      </c>
      <c r="N7776" s="3">
        <v>44267</v>
      </c>
      <c r="O7776" s="1">
        <v>621672</v>
      </c>
      <c r="P7776" t="s">
        <v>103</v>
      </c>
      <c r="Q7776" t="s">
        <v>48</v>
      </c>
      <c r="R7776" t="s">
        <v>32</v>
      </c>
      <c r="S7776" t="s">
        <v>38</v>
      </c>
      <c r="T7776" s="4">
        <v>7500</v>
      </c>
      <c r="U7776" s="5">
        <v>0.21439999341964722</v>
      </c>
      <c r="V7776" s="4">
        <v>40.709999084472656</v>
      </c>
      <c r="W7776" s="5">
        <v>0.13480000197887421</v>
      </c>
      <c r="X7776" s="4">
        <v>1200</v>
      </c>
      <c r="Y7776" s="1">
        <v>4</v>
      </c>
      <c r="Z7776" s="4">
        <v>1426</v>
      </c>
      <c r="AA7776"/>
    </row>
    <row r="7777" spans="2:27" x14ac:dyDescent="0.3">
      <c r="B7777" s="1">
        <v>487629</v>
      </c>
      <c r="C7777" s="2" t="s">
        <v>34</v>
      </c>
      <c r="D7777" s="2" t="s">
        <v>25</v>
      </c>
      <c r="E7777" t="s">
        <v>111</v>
      </c>
      <c r="F7777" t="s">
        <v>6487</v>
      </c>
      <c r="G7777" t="s">
        <v>42</v>
      </c>
      <c r="H7777" t="s">
        <v>28</v>
      </c>
      <c r="I7777" s="3">
        <v>44237</v>
      </c>
      <c r="J7777" s="3">
        <v>44268</v>
      </c>
      <c r="K7777" s="3">
        <v>44268</v>
      </c>
      <c r="L7777" t="s">
        <v>29</v>
      </c>
      <c r="M7777" t="str">
        <f>IF(OR(financial_loan[[#This Row],[loan_status]] = "Fully Paid",financial_loan[[#This Row],[loan_status]] = "Current"),"Good Loan", "Bad Loan")</f>
        <v>Good Loan</v>
      </c>
      <c r="N7777" s="3">
        <v>44299</v>
      </c>
      <c r="O7777" s="1">
        <v>621688</v>
      </c>
      <c r="P7777" t="s">
        <v>30</v>
      </c>
      <c r="Q7777" t="s">
        <v>53</v>
      </c>
      <c r="R7777" t="s">
        <v>32</v>
      </c>
      <c r="S7777" t="s">
        <v>38</v>
      </c>
      <c r="T7777" s="4">
        <v>52000</v>
      </c>
      <c r="U7777" s="5">
        <v>0.15649999678134918</v>
      </c>
      <c r="V7777" s="4">
        <v>205.71000671386719</v>
      </c>
      <c r="W7777" s="5">
        <v>0.14219999313354492</v>
      </c>
      <c r="X7777" s="4">
        <v>6000</v>
      </c>
      <c r="Y7777" s="1">
        <v>28</v>
      </c>
      <c r="Z7777" s="4">
        <v>7423</v>
      </c>
      <c r="AA7777"/>
    </row>
    <row r="7778" spans="2:27" x14ac:dyDescent="0.3">
      <c r="B7778" s="1">
        <v>487635</v>
      </c>
      <c r="C7778" s="2" t="s">
        <v>24</v>
      </c>
      <c r="D7778" s="2" t="s">
        <v>25</v>
      </c>
      <c r="E7778" t="s">
        <v>40</v>
      </c>
      <c r="F7778" t="s">
        <v>6488</v>
      </c>
      <c r="G7778" t="s">
        <v>27</v>
      </c>
      <c r="H7778" t="s">
        <v>52</v>
      </c>
      <c r="I7778" s="3">
        <v>44265</v>
      </c>
      <c r="J7778" s="3">
        <v>44388</v>
      </c>
      <c r="K7778" s="3">
        <v>44388</v>
      </c>
      <c r="L7778" t="s">
        <v>29</v>
      </c>
      <c r="M7778" t="str">
        <f>IF(OR(financial_loan[[#This Row],[loan_status]] = "Fully Paid",financial_loan[[#This Row],[loan_status]] = "Current"),"Good Loan", "Bad Loan")</f>
        <v>Good Loan</v>
      </c>
      <c r="N7778" s="3">
        <v>44419</v>
      </c>
      <c r="O7778" s="1">
        <v>621698</v>
      </c>
      <c r="P7778" t="s">
        <v>91</v>
      </c>
      <c r="Q7778" t="s">
        <v>51</v>
      </c>
      <c r="R7778" t="s">
        <v>32</v>
      </c>
      <c r="S7778" t="s">
        <v>33</v>
      </c>
      <c r="T7778" s="4">
        <v>207182</v>
      </c>
      <c r="U7778" s="5">
        <v>5.3399998694658279E-2</v>
      </c>
      <c r="V7778" s="4">
        <v>716.32000732421875</v>
      </c>
      <c r="W7778" s="5">
        <v>0.10620000213384628</v>
      </c>
      <c r="X7778" s="4">
        <v>22000</v>
      </c>
      <c r="Y7778" s="1">
        <v>39</v>
      </c>
      <c r="Z7778" s="4">
        <v>24404</v>
      </c>
      <c r="AA7778"/>
    </row>
    <row r="7779" spans="2:27" x14ac:dyDescent="0.3">
      <c r="B7779" s="1">
        <v>487669</v>
      </c>
      <c r="C7779" s="2" t="s">
        <v>110</v>
      </c>
      <c r="D7779" s="2" t="s">
        <v>25</v>
      </c>
      <c r="E7779" t="s">
        <v>63</v>
      </c>
      <c r="F7779" t="s">
        <v>6489</v>
      </c>
      <c r="G7779" t="s">
        <v>59</v>
      </c>
      <c r="H7779" t="s">
        <v>28</v>
      </c>
      <c r="I7779" s="3">
        <v>44265</v>
      </c>
      <c r="J7779" s="3">
        <v>44268</v>
      </c>
      <c r="K7779" s="3">
        <v>44268</v>
      </c>
      <c r="L7779" t="s">
        <v>29</v>
      </c>
      <c r="M7779" t="str">
        <f>IF(OR(financial_loan[[#This Row],[loan_status]] = "Fully Paid",financial_loan[[#This Row],[loan_status]] = "Current"),"Good Loan", "Bad Loan")</f>
        <v>Good Loan</v>
      </c>
      <c r="N7779" s="3">
        <v>44299</v>
      </c>
      <c r="O7779" s="1">
        <v>621748</v>
      </c>
      <c r="P7779" t="s">
        <v>30</v>
      </c>
      <c r="Q7779" t="s">
        <v>80</v>
      </c>
      <c r="R7779" t="s">
        <v>32</v>
      </c>
      <c r="S7779" t="s">
        <v>38</v>
      </c>
      <c r="T7779" s="4">
        <v>37000</v>
      </c>
      <c r="U7779" s="5">
        <v>0.21310000121593475</v>
      </c>
      <c r="V7779" s="4">
        <v>505.01998901367188</v>
      </c>
      <c r="W7779" s="5">
        <v>0.15330000221729279</v>
      </c>
      <c r="X7779" s="4">
        <v>14500</v>
      </c>
      <c r="Y7779" s="1">
        <v>13</v>
      </c>
      <c r="Z7779" s="4">
        <v>18180</v>
      </c>
      <c r="AA7779"/>
    </row>
    <row r="7780" spans="2:27" x14ac:dyDescent="0.3">
      <c r="B7780" s="1">
        <v>487680</v>
      </c>
      <c r="C7780" s="2" t="s">
        <v>133</v>
      </c>
      <c r="D7780" s="2" t="s">
        <v>25</v>
      </c>
      <c r="E7780" t="s">
        <v>57</v>
      </c>
      <c r="F7780" t="s">
        <v>6490</v>
      </c>
      <c r="G7780" t="s">
        <v>27</v>
      </c>
      <c r="H7780" t="s">
        <v>28</v>
      </c>
      <c r="I7780" s="3">
        <v>44237</v>
      </c>
      <c r="J7780" s="3">
        <v>44328</v>
      </c>
      <c r="K7780" s="3">
        <v>44359</v>
      </c>
      <c r="L7780" t="s">
        <v>29</v>
      </c>
      <c r="M7780" t="str">
        <f>IF(OR(financial_loan[[#This Row],[loan_status]] = "Fully Paid",financial_loan[[#This Row],[loan_status]] = "Current"),"Good Loan", "Bad Loan")</f>
        <v>Good Loan</v>
      </c>
      <c r="N7780" s="3">
        <v>44389</v>
      </c>
      <c r="O7780" s="1">
        <v>621761</v>
      </c>
      <c r="P7780" t="s">
        <v>30</v>
      </c>
      <c r="Q7780" t="s">
        <v>65</v>
      </c>
      <c r="R7780" t="s">
        <v>32</v>
      </c>
      <c r="S7780" t="s">
        <v>38</v>
      </c>
      <c r="T7780" s="4">
        <v>70000</v>
      </c>
      <c r="U7780" s="5">
        <v>6.2399998307228088E-2</v>
      </c>
      <c r="V7780" s="4">
        <v>322.1099853515625</v>
      </c>
      <c r="W7780" s="5">
        <v>9.8800003528594971E-2</v>
      </c>
      <c r="X7780" s="4">
        <v>10000</v>
      </c>
      <c r="Y7780" s="1">
        <v>19</v>
      </c>
      <c r="Z7780" s="4">
        <v>11533</v>
      </c>
      <c r="AA7780"/>
    </row>
    <row r="7781" spans="2:27" x14ac:dyDescent="0.3">
      <c r="B7781" s="1">
        <v>487706</v>
      </c>
      <c r="C7781" s="2" t="s">
        <v>39</v>
      </c>
      <c r="D7781" s="2" t="s">
        <v>25</v>
      </c>
      <c r="E7781" t="s">
        <v>40</v>
      </c>
      <c r="F7781" t="s">
        <v>6491</v>
      </c>
      <c r="G7781" t="s">
        <v>42</v>
      </c>
      <c r="H7781" t="s">
        <v>52</v>
      </c>
      <c r="I7781" s="3">
        <v>44237</v>
      </c>
      <c r="J7781" s="3">
        <v>44332</v>
      </c>
      <c r="K7781" s="3">
        <v>44419</v>
      </c>
      <c r="L7781" t="s">
        <v>29</v>
      </c>
      <c r="M7781" t="str">
        <f>IF(OR(financial_loan[[#This Row],[loan_status]] = "Fully Paid",financial_loan[[#This Row],[loan_status]] = "Current"),"Good Loan", "Bad Loan")</f>
        <v>Good Loan</v>
      </c>
      <c r="N7781" s="3">
        <v>44450</v>
      </c>
      <c r="O7781" s="1">
        <v>621800</v>
      </c>
      <c r="P7781" t="s">
        <v>30</v>
      </c>
      <c r="Q7781" t="s">
        <v>75</v>
      </c>
      <c r="R7781" t="s">
        <v>32</v>
      </c>
      <c r="S7781" t="s">
        <v>38</v>
      </c>
      <c r="T7781" s="4">
        <v>115000</v>
      </c>
      <c r="U7781" s="5">
        <v>0.14010000228881836</v>
      </c>
      <c r="V7781" s="4">
        <v>545.66998291015625</v>
      </c>
      <c r="W7781" s="5">
        <v>0.13850000500679016</v>
      </c>
      <c r="X7781" s="4">
        <v>16000</v>
      </c>
      <c r="Y7781" s="1">
        <v>31</v>
      </c>
      <c r="Z7781" s="4">
        <v>18538</v>
      </c>
      <c r="AA7781"/>
    </row>
    <row r="7782" spans="2:27" x14ac:dyDescent="0.3">
      <c r="B7782" s="1">
        <v>487738</v>
      </c>
      <c r="C7782" s="2" t="s">
        <v>62</v>
      </c>
      <c r="D7782" s="2" t="s">
        <v>25</v>
      </c>
      <c r="E7782" t="s">
        <v>57</v>
      </c>
      <c r="F7782" t="s">
        <v>6492</v>
      </c>
      <c r="G7782" t="s">
        <v>54</v>
      </c>
      <c r="H7782" t="s">
        <v>52</v>
      </c>
      <c r="I7782" s="3">
        <v>44265</v>
      </c>
      <c r="J7782" s="3">
        <v>44543</v>
      </c>
      <c r="K7782" s="3">
        <v>44268</v>
      </c>
      <c r="L7782" t="s">
        <v>29</v>
      </c>
      <c r="M7782" t="str">
        <f>IF(OR(financial_loan[[#This Row],[loan_status]] = "Fully Paid",financial_loan[[#This Row],[loan_status]] = "Current"),"Good Loan", "Bad Loan")</f>
        <v>Good Loan</v>
      </c>
      <c r="N7782" s="3">
        <v>44299</v>
      </c>
      <c r="O7782" s="1">
        <v>621857</v>
      </c>
      <c r="P7782" t="s">
        <v>30</v>
      </c>
      <c r="Q7782" t="s">
        <v>87</v>
      </c>
      <c r="R7782" t="s">
        <v>32</v>
      </c>
      <c r="S7782" t="s">
        <v>38</v>
      </c>
      <c r="T7782" s="4">
        <v>74000</v>
      </c>
      <c r="U7782" s="5">
        <v>0.1542000025510788</v>
      </c>
      <c r="V7782" s="4">
        <v>309.39999389648438</v>
      </c>
      <c r="W7782" s="5">
        <v>7.1400001645088196E-2</v>
      </c>
      <c r="X7782" s="4">
        <v>10000</v>
      </c>
      <c r="Y7782" s="1">
        <v>41</v>
      </c>
      <c r="Z7782" s="4">
        <v>11139</v>
      </c>
      <c r="AA7782"/>
    </row>
    <row r="7783" spans="2:27" x14ac:dyDescent="0.3">
      <c r="B7783" s="1">
        <v>487755</v>
      </c>
      <c r="C7783" s="2" t="s">
        <v>211</v>
      </c>
      <c r="D7783" s="2" t="s">
        <v>25</v>
      </c>
      <c r="E7783" t="s">
        <v>26</v>
      </c>
      <c r="F7783" t="s">
        <v>6493</v>
      </c>
      <c r="G7783" t="s">
        <v>42</v>
      </c>
      <c r="H7783" t="s">
        <v>28</v>
      </c>
      <c r="I7783" s="3">
        <v>44265</v>
      </c>
      <c r="J7783" s="3">
        <v>44332</v>
      </c>
      <c r="K7783" s="3">
        <v>44540</v>
      </c>
      <c r="L7783" t="s">
        <v>29</v>
      </c>
      <c r="M7783" t="str">
        <f>IF(OR(financial_loan[[#This Row],[loan_status]] = "Fully Paid",financial_loan[[#This Row],[loan_status]] = "Current"),"Good Loan", "Bad Loan")</f>
        <v>Good Loan</v>
      </c>
      <c r="N7783" s="3">
        <v>44571</v>
      </c>
      <c r="O7783" s="1">
        <v>621888</v>
      </c>
      <c r="P7783" t="s">
        <v>103</v>
      </c>
      <c r="Q7783" t="s">
        <v>92</v>
      </c>
      <c r="R7783" t="s">
        <v>32</v>
      </c>
      <c r="S7783" t="s">
        <v>38</v>
      </c>
      <c r="T7783" s="4">
        <v>27040</v>
      </c>
      <c r="U7783" s="5">
        <v>0.17800000309944153</v>
      </c>
      <c r="V7783" s="4">
        <v>50.349998474121094</v>
      </c>
      <c r="W7783" s="5">
        <v>0.12729999423027039</v>
      </c>
      <c r="X7783" s="4">
        <v>1500</v>
      </c>
      <c r="Y7783" s="1">
        <v>6</v>
      </c>
      <c r="Z7783" s="4">
        <v>1630</v>
      </c>
      <c r="AA7783"/>
    </row>
    <row r="7784" spans="2:27" x14ac:dyDescent="0.3">
      <c r="B7784" s="1">
        <v>487777</v>
      </c>
      <c r="C7784" s="2" t="s">
        <v>24</v>
      </c>
      <c r="D7784" s="2" t="s">
        <v>25</v>
      </c>
      <c r="E7784" t="s">
        <v>40</v>
      </c>
      <c r="F7784" t="s">
        <v>1270</v>
      </c>
      <c r="G7784" t="s">
        <v>27</v>
      </c>
      <c r="H7784" t="s">
        <v>52</v>
      </c>
      <c r="I7784" s="3">
        <v>44237</v>
      </c>
      <c r="J7784" s="3">
        <v>44268</v>
      </c>
      <c r="K7784" s="3">
        <v>44268</v>
      </c>
      <c r="L7784" t="s">
        <v>29</v>
      </c>
      <c r="M7784" t="str">
        <f>IF(OR(financial_loan[[#This Row],[loan_status]] = "Fully Paid",financial_loan[[#This Row],[loan_status]] = "Current"),"Good Loan", "Bad Loan")</f>
        <v>Good Loan</v>
      </c>
      <c r="N7784" s="3">
        <v>44299</v>
      </c>
      <c r="O7784" s="1">
        <v>621926</v>
      </c>
      <c r="P7784" t="s">
        <v>30</v>
      </c>
      <c r="Q7784" t="s">
        <v>114</v>
      </c>
      <c r="R7784" t="s">
        <v>32</v>
      </c>
      <c r="S7784" t="s">
        <v>38</v>
      </c>
      <c r="T7784" s="4">
        <v>79200</v>
      </c>
      <c r="U7784" s="5">
        <v>0.20419999957084656</v>
      </c>
      <c r="V7784" s="4">
        <v>153.83000183105469</v>
      </c>
      <c r="W7784" s="5">
        <v>0.10249999910593033</v>
      </c>
      <c r="X7784" s="4">
        <v>4750</v>
      </c>
      <c r="Y7784" s="1">
        <v>46</v>
      </c>
      <c r="Z7784" s="4">
        <v>5538</v>
      </c>
      <c r="AA7784"/>
    </row>
    <row r="7785" spans="2:27" x14ac:dyDescent="0.3">
      <c r="B7785" s="1">
        <v>487781</v>
      </c>
      <c r="C7785" s="2" t="s">
        <v>24</v>
      </c>
      <c r="D7785" s="2" t="s">
        <v>25</v>
      </c>
      <c r="E7785" t="s">
        <v>46</v>
      </c>
      <c r="F7785" t="s">
        <v>6494</v>
      </c>
      <c r="G7785" t="s">
        <v>27</v>
      </c>
      <c r="H7785" t="s">
        <v>28</v>
      </c>
      <c r="I7785" s="3">
        <v>44237</v>
      </c>
      <c r="J7785" s="3">
        <v>44268</v>
      </c>
      <c r="K7785" s="3">
        <v>44268</v>
      </c>
      <c r="L7785" t="s">
        <v>29</v>
      </c>
      <c r="M7785" t="str">
        <f>IF(OR(financial_loan[[#This Row],[loan_status]] = "Fully Paid",financial_loan[[#This Row],[loan_status]] = "Current"),"Good Loan", "Bad Loan")</f>
        <v>Good Loan</v>
      </c>
      <c r="N7785" s="3">
        <v>44299</v>
      </c>
      <c r="O7785" s="1">
        <v>621932</v>
      </c>
      <c r="P7785" t="s">
        <v>30</v>
      </c>
      <c r="Q7785" t="s">
        <v>37</v>
      </c>
      <c r="R7785" t="s">
        <v>32</v>
      </c>
      <c r="S7785" t="s">
        <v>38</v>
      </c>
      <c r="T7785" s="4">
        <v>48000</v>
      </c>
      <c r="U7785" s="5">
        <v>7.1500003337860107E-2</v>
      </c>
      <c r="V7785" s="4">
        <v>236.96000671386719</v>
      </c>
      <c r="W7785" s="5">
        <v>0.1136000007390976</v>
      </c>
      <c r="X7785" s="4">
        <v>7200</v>
      </c>
      <c r="Y7785" s="1">
        <v>23</v>
      </c>
      <c r="Z7785" s="4">
        <v>8531</v>
      </c>
      <c r="AA7785"/>
    </row>
    <row r="7786" spans="2:27" x14ac:dyDescent="0.3">
      <c r="B7786" s="1">
        <v>487786</v>
      </c>
      <c r="C7786" s="2" t="s">
        <v>261</v>
      </c>
      <c r="D7786" s="2" t="s">
        <v>25</v>
      </c>
      <c r="E7786" t="s">
        <v>40</v>
      </c>
      <c r="F7786" t="s">
        <v>6495</v>
      </c>
      <c r="G7786" t="s">
        <v>27</v>
      </c>
      <c r="H7786" t="s">
        <v>28</v>
      </c>
      <c r="I7786" s="3">
        <v>44237</v>
      </c>
      <c r="J7786" s="3">
        <v>44419</v>
      </c>
      <c r="K7786" s="3">
        <v>44480</v>
      </c>
      <c r="L7786" t="s">
        <v>29</v>
      </c>
      <c r="M7786" t="str">
        <f>IF(OR(financial_loan[[#This Row],[loan_status]] = "Fully Paid",financial_loan[[#This Row],[loan_status]] = "Current"),"Good Loan", "Bad Loan")</f>
        <v>Good Loan</v>
      </c>
      <c r="N7786" s="3">
        <v>44511</v>
      </c>
      <c r="O7786" s="1">
        <v>621941</v>
      </c>
      <c r="P7786" t="s">
        <v>103</v>
      </c>
      <c r="Q7786" t="s">
        <v>65</v>
      </c>
      <c r="R7786" t="s">
        <v>32</v>
      </c>
      <c r="S7786" t="s">
        <v>38</v>
      </c>
      <c r="T7786" s="4">
        <v>47480</v>
      </c>
      <c r="U7786" s="5">
        <v>0.16809999942779541</v>
      </c>
      <c r="V7786" s="4">
        <v>222.25999450683594</v>
      </c>
      <c r="W7786" s="5">
        <v>9.8800003528594971E-2</v>
      </c>
      <c r="X7786" s="4">
        <v>6900</v>
      </c>
      <c r="Y7786" s="1">
        <v>24</v>
      </c>
      <c r="Z7786" s="4">
        <v>7735</v>
      </c>
      <c r="AA7786"/>
    </row>
    <row r="7787" spans="2:27" x14ac:dyDescent="0.3">
      <c r="B7787" s="1">
        <v>487864</v>
      </c>
      <c r="C7787" s="2" t="s">
        <v>62</v>
      </c>
      <c r="D7787" s="2" t="s">
        <v>25</v>
      </c>
      <c r="E7787" t="s">
        <v>98</v>
      </c>
      <c r="F7787" t="s">
        <v>6496</v>
      </c>
      <c r="G7787" t="s">
        <v>42</v>
      </c>
      <c r="H7787" t="s">
        <v>28</v>
      </c>
      <c r="I7787" s="3">
        <v>44237</v>
      </c>
      <c r="J7787" s="3">
        <v>44211</v>
      </c>
      <c r="K7787" s="3">
        <v>44267</v>
      </c>
      <c r="L7787" t="s">
        <v>29</v>
      </c>
      <c r="M7787" t="str">
        <f>IF(OR(financial_loan[[#This Row],[loan_status]] = "Fully Paid",financial_loan[[#This Row],[loan_status]] = "Current"),"Good Loan", "Bad Loan")</f>
        <v>Good Loan</v>
      </c>
      <c r="N7787" s="3">
        <v>44298</v>
      </c>
      <c r="O7787" s="1">
        <v>622016</v>
      </c>
      <c r="P7787" t="s">
        <v>30</v>
      </c>
      <c r="Q7787" t="s">
        <v>48</v>
      </c>
      <c r="R7787" t="s">
        <v>32</v>
      </c>
      <c r="S7787" t="s">
        <v>38</v>
      </c>
      <c r="T7787" s="4">
        <v>41400</v>
      </c>
      <c r="U7787" s="5">
        <v>0.20059999823570251</v>
      </c>
      <c r="V7787" s="4">
        <v>474.94000244140625</v>
      </c>
      <c r="W7787" s="5">
        <v>0.13480000197887421</v>
      </c>
      <c r="X7787" s="4">
        <v>14000</v>
      </c>
      <c r="Y7787" s="1">
        <v>14</v>
      </c>
      <c r="Z7787" s="4">
        <v>16639</v>
      </c>
      <c r="AA7787"/>
    </row>
    <row r="7788" spans="2:27" x14ac:dyDescent="0.3">
      <c r="B7788" s="1">
        <v>487873</v>
      </c>
      <c r="C7788" s="2" t="s">
        <v>34</v>
      </c>
      <c r="D7788" s="2" t="s">
        <v>25</v>
      </c>
      <c r="E7788" t="s">
        <v>111</v>
      </c>
      <c r="F7788" t="s">
        <v>6497</v>
      </c>
      <c r="G7788" t="s">
        <v>42</v>
      </c>
      <c r="H7788" t="s">
        <v>28</v>
      </c>
      <c r="I7788" s="3">
        <v>44237</v>
      </c>
      <c r="J7788" s="3">
        <v>44302</v>
      </c>
      <c r="K7788" s="3">
        <v>44328</v>
      </c>
      <c r="L7788" t="s">
        <v>29</v>
      </c>
      <c r="M7788" t="str">
        <f>IF(OR(financial_loan[[#This Row],[loan_status]] = "Fully Paid",financial_loan[[#This Row],[loan_status]] = "Current"),"Good Loan", "Bad Loan")</f>
        <v>Good Loan</v>
      </c>
      <c r="N7788" s="3">
        <v>44359</v>
      </c>
      <c r="O7788" s="1">
        <v>622029</v>
      </c>
      <c r="P7788" t="s">
        <v>36</v>
      </c>
      <c r="Q7788" t="s">
        <v>92</v>
      </c>
      <c r="R7788" t="s">
        <v>32</v>
      </c>
      <c r="S7788" t="s">
        <v>38</v>
      </c>
      <c r="T7788" s="4">
        <v>50000</v>
      </c>
      <c r="U7788" s="5">
        <v>0.20520000159740448</v>
      </c>
      <c r="V7788" s="4">
        <v>169.50999450683594</v>
      </c>
      <c r="W7788" s="5">
        <v>0.12729999423027039</v>
      </c>
      <c r="X7788" s="4">
        <v>5050</v>
      </c>
      <c r="Y7788" s="1">
        <v>33</v>
      </c>
      <c r="Z7788" s="4">
        <v>6007</v>
      </c>
      <c r="AA7788"/>
    </row>
    <row r="7789" spans="2:27" x14ac:dyDescent="0.3">
      <c r="B7789" s="1">
        <v>487881</v>
      </c>
      <c r="C7789" s="2" t="s">
        <v>93</v>
      </c>
      <c r="D7789" s="2" t="s">
        <v>25</v>
      </c>
      <c r="E7789" t="s">
        <v>26</v>
      </c>
      <c r="G7789" t="s">
        <v>54</v>
      </c>
      <c r="H7789" t="s">
        <v>52</v>
      </c>
      <c r="I7789" s="3">
        <v>44237</v>
      </c>
      <c r="J7789" s="3">
        <v>44208</v>
      </c>
      <c r="K7789" s="3">
        <v>44208</v>
      </c>
      <c r="L7789" t="s">
        <v>29</v>
      </c>
      <c r="M7789" t="str">
        <f>IF(OR(financial_loan[[#This Row],[loan_status]] = "Fully Paid",financial_loan[[#This Row],[loan_status]] = "Current"),"Good Loan", "Bad Loan")</f>
        <v>Good Loan</v>
      </c>
      <c r="N7789" s="3">
        <v>44239</v>
      </c>
      <c r="O7789" s="1">
        <v>622038</v>
      </c>
      <c r="P7789" t="s">
        <v>103</v>
      </c>
      <c r="Q7789" t="s">
        <v>55</v>
      </c>
      <c r="R7789" t="s">
        <v>32</v>
      </c>
      <c r="S7789" t="s">
        <v>38</v>
      </c>
      <c r="T7789" s="4">
        <v>50000</v>
      </c>
      <c r="U7789" s="5">
        <v>2.6000000070780516E-3</v>
      </c>
      <c r="V7789" s="4">
        <v>195.50999450683594</v>
      </c>
      <c r="W7789" s="5">
        <v>7.8800000250339508E-2</v>
      </c>
      <c r="X7789" s="4">
        <v>6250</v>
      </c>
      <c r="Y7789" s="1">
        <v>19</v>
      </c>
      <c r="Z7789" s="4">
        <v>6908</v>
      </c>
      <c r="AA7789"/>
    </row>
    <row r="7790" spans="2:27" x14ac:dyDescent="0.3">
      <c r="B7790" s="1">
        <v>487890</v>
      </c>
      <c r="C7790" s="2" t="s">
        <v>225</v>
      </c>
      <c r="D7790" s="2" t="s">
        <v>25</v>
      </c>
      <c r="E7790" t="s">
        <v>57</v>
      </c>
      <c r="F7790" t="s">
        <v>6498</v>
      </c>
      <c r="G7790" t="s">
        <v>27</v>
      </c>
      <c r="H7790" t="s">
        <v>52</v>
      </c>
      <c r="I7790" s="3">
        <v>44265</v>
      </c>
      <c r="J7790" s="3">
        <v>44327</v>
      </c>
      <c r="K7790" s="3">
        <v>44327</v>
      </c>
      <c r="L7790" t="s">
        <v>29</v>
      </c>
      <c r="M7790" t="str">
        <f>IF(OR(financial_loan[[#This Row],[loan_status]] = "Fully Paid",financial_loan[[#This Row],[loan_status]] = "Current"),"Good Loan", "Bad Loan")</f>
        <v>Good Loan</v>
      </c>
      <c r="N7790" s="3">
        <v>44358</v>
      </c>
      <c r="O7790" s="1">
        <v>622050</v>
      </c>
      <c r="P7790" t="s">
        <v>36</v>
      </c>
      <c r="Q7790" t="s">
        <v>51</v>
      </c>
      <c r="R7790" t="s">
        <v>32</v>
      </c>
      <c r="S7790" t="s">
        <v>38</v>
      </c>
      <c r="T7790" s="4">
        <v>159600</v>
      </c>
      <c r="U7790" s="5">
        <v>0.15199999511241913</v>
      </c>
      <c r="V7790" s="4">
        <v>814</v>
      </c>
      <c r="W7790" s="5">
        <v>0.10620000213384628</v>
      </c>
      <c r="X7790" s="4">
        <v>25000</v>
      </c>
      <c r="Y7790" s="1">
        <v>42</v>
      </c>
      <c r="Z7790" s="4">
        <v>27603</v>
      </c>
      <c r="AA7790"/>
    </row>
    <row r="7791" spans="2:27" x14ac:dyDescent="0.3">
      <c r="B7791" s="1">
        <v>487897</v>
      </c>
      <c r="C7791" s="2" t="s">
        <v>211</v>
      </c>
      <c r="D7791" s="2" t="s">
        <v>25</v>
      </c>
      <c r="E7791" t="s">
        <v>26</v>
      </c>
      <c r="F7791" t="s">
        <v>6499</v>
      </c>
      <c r="G7791" t="s">
        <v>54</v>
      </c>
      <c r="H7791" t="s">
        <v>52</v>
      </c>
      <c r="I7791" s="3">
        <v>44237</v>
      </c>
      <c r="J7791" s="3">
        <v>44420</v>
      </c>
      <c r="K7791" s="3">
        <v>44420</v>
      </c>
      <c r="L7791" t="s">
        <v>29</v>
      </c>
      <c r="M7791" t="str">
        <f>IF(OR(financial_loan[[#This Row],[loan_status]] = "Fully Paid",financial_loan[[#This Row],[loan_status]] = "Current"),"Good Loan", "Bad Loan")</f>
        <v>Good Loan</v>
      </c>
      <c r="N7791" s="3">
        <v>44451</v>
      </c>
      <c r="O7791" s="1">
        <v>602284</v>
      </c>
      <c r="P7791" t="s">
        <v>36</v>
      </c>
      <c r="Q7791" t="s">
        <v>87</v>
      </c>
      <c r="R7791" t="s">
        <v>32</v>
      </c>
      <c r="S7791" t="s">
        <v>38</v>
      </c>
      <c r="T7791" s="4">
        <v>47000</v>
      </c>
      <c r="U7791" s="5">
        <v>0.19859999418258667</v>
      </c>
      <c r="V7791" s="4">
        <v>170.16999816894531</v>
      </c>
      <c r="W7791" s="5">
        <v>7.1400001645088196E-2</v>
      </c>
      <c r="X7791" s="4">
        <v>5500</v>
      </c>
      <c r="Y7791" s="1">
        <v>27</v>
      </c>
      <c r="Z7791" s="4">
        <v>6098</v>
      </c>
      <c r="AA7791"/>
    </row>
    <row r="7792" spans="2:27" x14ac:dyDescent="0.3">
      <c r="B7792" s="1">
        <v>487900</v>
      </c>
      <c r="C7792" s="2" t="s">
        <v>133</v>
      </c>
      <c r="D7792" s="2" t="s">
        <v>25</v>
      </c>
      <c r="E7792" t="s">
        <v>46</v>
      </c>
      <c r="F7792" t="s">
        <v>593</v>
      </c>
      <c r="G7792" t="s">
        <v>27</v>
      </c>
      <c r="H7792" t="s">
        <v>28</v>
      </c>
      <c r="I7792" s="3">
        <v>44265</v>
      </c>
      <c r="J7792" s="3">
        <v>44268</v>
      </c>
      <c r="K7792" s="3">
        <v>44268</v>
      </c>
      <c r="L7792" t="s">
        <v>29</v>
      </c>
      <c r="M7792" t="str">
        <f>IF(OR(financial_loan[[#This Row],[loan_status]] = "Fully Paid",financial_loan[[#This Row],[loan_status]] = "Current"),"Good Loan", "Bad Loan")</f>
        <v>Good Loan</v>
      </c>
      <c r="N7792" s="3">
        <v>44299</v>
      </c>
      <c r="O7792" s="1">
        <v>622056</v>
      </c>
      <c r="P7792" t="s">
        <v>167</v>
      </c>
      <c r="Q7792" t="s">
        <v>114</v>
      </c>
      <c r="R7792" t="s">
        <v>32</v>
      </c>
      <c r="S7792" t="s">
        <v>38</v>
      </c>
      <c r="T7792" s="4">
        <v>87000</v>
      </c>
      <c r="U7792" s="5">
        <v>0.14440000057220459</v>
      </c>
      <c r="V7792" s="4">
        <v>485.77999877929688</v>
      </c>
      <c r="W7792" s="5">
        <v>0.10249999910593033</v>
      </c>
      <c r="X7792" s="4">
        <v>15000</v>
      </c>
      <c r="Y7792" s="1">
        <v>14</v>
      </c>
      <c r="Z7792" s="4">
        <v>17488</v>
      </c>
      <c r="AA7792"/>
    </row>
    <row r="7793" spans="2:27" x14ac:dyDescent="0.3">
      <c r="B7793" s="1">
        <v>487906</v>
      </c>
      <c r="C7793" s="2" t="s">
        <v>34</v>
      </c>
      <c r="D7793" s="2" t="s">
        <v>25</v>
      </c>
      <c r="E7793" t="s">
        <v>40</v>
      </c>
      <c r="F7793" t="s">
        <v>6500</v>
      </c>
      <c r="G7793" t="s">
        <v>54</v>
      </c>
      <c r="H7793" t="s">
        <v>52</v>
      </c>
      <c r="I7793" s="3">
        <v>44237</v>
      </c>
      <c r="J7793" s="3">
        <v>44451</v>
      </c>
      <c r="K7793" s="3">
        <v>44451</v>
      </c>
      <c r="L7793" t="s">
        <v>29</v>
      </c>
      <c r="M7793" t="str">
        <f>IF(OR(financial_loan[[#This Row],[loan_status]] = "Fully Paid",financial_loan[[#This Row],[loan_status]] = "Current"),"Good Loan", "Bad Loan")</f>
        <v>Good Loan</v>
      </c>
      <c r="N7793" s="3">
        <v>44481</v>
      </c>
      <c r="O7793" s="1">
        <v>620037</v>
      </c>
      <c r="P7793" t="s">
        <v>30</v>
      </c>
      <c r="Q7793" t="s">
        <v>55</v>
      </c>
      <c r="R7793" t="s">
        <v>32</v>
      </c>
      <c r="S7793" t="s">
        <v>38</v>
      </c>
      <c r="T7793" s="4">
        <v>62000</v>
      </c>
      <c r="U7793" s="5">
        <v>0.2249000072479248</v>
      </c>
      <c r="V7793" s="4">
        <v>350.33999633789063</v>
      </c>
      <c r="W7793" s="5">
        <v>7.8800000250339508E-2</v>
      </c>
      <c r="X7793" s="4">
        <v>11200</v>
      </c>
      <c r="Y7793" s="1">
        <v>25</v>
      </c>
      <c r="Z7793" s="4">
        <v>12565</v>
      </c>
      <c r="AA7793"/>
    </row>
    <row r="7794" spans="2:27" x14ac:dyDescent="0.3">
      <c r="B7794" s="1">
        <v>487908</v>
      </c>
      <c r="C7794" s="2" t="s">
        <v>62</v>
      </c>
      <c r="D7794" s="2" t="s">
        <v>25</v>
      </c>
      <c r="E7794" t="s">
        <v>26</v>
      </c>
      <c r="F7794" t="s">
        <v>6501</v>
      </c>
      <c r="G7794" t="s">
        <v>42</v>
      </c>
      <c r="H7794" t="s">
        <v>28</v>
      </c>
      <c r="I7794" s="3">
        <v>44265</v>
      </c>
      <c r="J7794" s="3">
        <v>44302</v>
      </c>
      <c r="K7794" s="3">
        <v>44299</v>
      </c>
      <c r="L7794" t="s">
        <v>29</v>
      </c>
      <c r="M7794" t="str">
        <f>IF(OR(financial_loan[[#This Row],[loan_status]] = "Fully Paid",financial_loan[[#This Row],[loan_status]] = "Current"),"Good Loan", "Bad Loan")</f>
        <v>Good Loan</v>
      </c>
      <c r="N7794" s="3">
        <v>44329</v>
      </c>
      <c r="O7794" s="1">
        <v>622071</v>
      </c>
      <c r="P7794" t="s">
        <v>30</v>
      </c>
      <c r="Q7794" t="s">
        <v>75</v>
      </c>
      <c r="R7794" t="s">
        <v>32</v>
      </c>
      <c r="S7794" t="s">
        <v>38</v>
      </c>
      <c r="T7794" s="4">
        <v>72000</v>
      </c>
      <c r="U7794" s="5">
        <v>0.13279999792575836</v>
      </c>
      <c r="V7794" s="4">
        <v>818.5</v>
      </c>
      <c r="W7794" s="5">
        <v>0.13850000500679016</v>
      </c>
      <c r="X7794" s="4">
        <v>24000</v>
      </c>
      <c r="Y7794" s="1">
        <v>21</v>
      </c>
      <c r="Z7794" s="4">
        <v>29476</v>
      </c>
      <c r="AA7794"/>
    </row>
    <row r="7795" spans="2:27" x14ac:dyDescent="0.3">
      <c r="B7795" s="1">
        <v>487918</v>
      </c>
      <c r="C7795" s="2" t="s">
        <v>519</v>
      </c>
      <c r="D7795" s="2" t="s">
        <v>25</v>
      </c>
      <c r="E7795" t="s">
        <v>98</v>
      </c>
      <c r="F7795" t="s">
        <v>276</v>
      </c>
      <c r="G7795" t="s">
        <v>27</v>
      </c>
      <c r="H7795" t="s">
        <v>52</v>
      </c>
      <c r="I7795" s="3">
        <v>44237</v>
      </c>
      <c r="J7795" s="3">
        <v>44332</v>
      </c>
      <c r="K7795" s="3">
        <v>44268</v>
      </c>
      <c r="L7795" t="s">
        <v>29</v>
      </c>
      <c r="M7795" t="str">
        <f>IF(OR(financial_loan[[#This Row],[loan_status]] = "Fully Paid",financial_loan[[#This Row],[loan_status]] = "Current"),"Good Loan", "Bad Loan")</f>
        <v>Good Loan</v>
      </c>
      <c r="N7795" s="3">
        <v>44299</v>
      </c>
      <c r="O7795" s="1">
        <v>622084</v>
      </c>
      <c r="P7795" t="s">
        <v>70</v>
      </c>
      <c r="Q7795" t="s">
        <v>31</v>
      </c>
      <c r="R7795" t="s">
        <v>32</v>
      </c>
      <c r="S7795" t="s">
        <v>38</v>
      </c>
      <c r="T7795" s="4">
        <v>54900</v>
      </c>
      <c r="U7795" s="5">
        <v>0.1550000011920929</v>
      </c>
      <c r="V7795" s="4">
        <v>98.209999084472656</v>
      </c>
      <c r="W7795" s="5">
        <v>0.10989999771118164</v>
      </c>
      <c r="X7795" s="4">
        <v>3000</v>
      </c>
      <c r="Y7795" s="1">
        <v>34</v>
      </c>
      <c r="Z7795" s="4">
        <v>3536</v>
      </c>
      <c r="AA7795"/>
    </row>
    <row r="7796" spans="2:27" x14ac:dyDescent="0.3">
      <c r="B7796" s="1">
        <v>487937</v>
      </c>
      <c r="C7796" s="2" t="s">
        <v>24</v>
      </c>
      <c r="D7796" s="2" t="s">
        <v>25</v>
      </c>
      <c r="E7796" t="s">
        <v>40</v>
      </c>
      <c r="F7796" t="s">
        <v>6502</v>
      </c>
      <c r="G7796" t="s">
        <v>27</v>
      </c>
      <c r="H7796" t="s">
        <v>52</v>
      </c>
      <c r="I7796" s="3">
        <v>44237</v>
      </c>
      <c r="J7796" s="3">
        <v>44359</v>
      </c>
      <c r="K7796" s="3">
        <v>44359</v>
      </c>
      <c r="L7796" t="s">
        <v>29</v>
      </c>
      <c r="M7796" t="str">
        <f>IF(OR(financial_loan[[#This Row],[loan_status]] = "Fully Paid",financial_loan[[#This Row],[loan_status]] = "Current"),"Good Loan", "Bad Loan")</f>
        <v>Good Loan</v>
      </c>
      <c r="N7796" s="3">
        <v>44389</v>
      </c>
      <c r="O7796" s="1">
        <v>622111</v>
      </c>
      <c r="P7796" t="s">
        <v>280</v>
      </c>
      <c r="Q7796" t="s">
        <v>31</v>
      </c>
      <c r="R7796" t="s">
        <v>32</v>
      </c>
      <c r="S7796" t="s">
        <v>38</v>
      </c>
      <c r="T7796" s="4">
        <v>87000</v>
      </c>
      <c r="U7796" s="5">
        <v>0.20430000126361847</v>
      </c>
      <c r="V7796" s="4">
        <v>49.110000610351563</v>
      </c>
      <c r="W7796" s="5">
        <v>0.10989999771118164</v>
      </c>
      <c r="X7796" s="4">
        <v>1500</v>
      </c>
      <c r="Y7796" s="1">
        <v>33</v>
      </c>
      <c r="Z7796" s="4">
        <v>1748</v>
      </c>
      <c r="AA7796"/>
    </row>
    <row r="7797" spans="2:27" x14ac:dyDescent="0.3">
      <c r="B7797" s="1">
        <v>487968</v>
      </c>
      <c r="C7797" s="2" t="s">
        <v>56</v>
      </c>
      <c r="D7797" s="2" t="s">
        <v>25</v>
      </c>
      <c r="E7797" t="s">
        <v>40</v>
      </c>
      <c r="F7797" t="s">
        <v>6503</v>
      </c>
      <c r="G7797" t="s">
        <v>100</v>
      </c>
      <c r="H7797" t="s">
        <v>28</v>
      </c>
      <c r="I7797" s="3">
        <v>44237</v>
      </c>
      <c r="J7797" s="3">
        <v>44330</v>
      </c>
      <c r="K7797" s="3">
        <v>44268</v>
      </c>
      <c r="L7797" t="s">
        <v>29</v>
      </c>
      <c r="M7797" t="str">
        <f>IF(OR(financial_loan[[#This Row],[loan_status]] = "Fully Paid",financial_loan[[#This Row],[loan_status]] = "Current"),"Good Loan", "Bad Loan")</f>
        <v>Good Loan</v>
      </c>
      <c r="N7797" s="3">
        <v>44299</v>
      </c>
      <c r="O7797" s="1">
        <v>622164</v>
      </c>
      <c r="P7797" t="s">
        <v>30</v>
      </c>
      <c r="Q7797" t="s">
        <v>157</v>
      </c>
      <c r="R7797" t="s">
        <v>32</v>
      </c>
      <c r="S7797" t="s">
        <v>33</v>
      </c>
      <c r="T7797" s="4">
        <v>51000</v>
      </c>
      <c r="U7797" s="5">
        <v>0.17479999363422394</v>
      </c>
      <c r="V7797" s="4">
        <v>566.03997802734375</v>
      </c>
      <c r="W7797" s="5">
        <v>0.16449999809265137</v>
      </c>
      <c r="X7797" s="4">
        <v>16000</v>
      </c>
      <c r="Y7797" s="1">
        <v>9</v>
      </c>
      <c r="Z7797" s="4">
        <v>20378</v>
      </c>
      <c r="AA7797"/>
    </row>
    <row r="7798" spans="2:27" x14ac:dyDescent="0.3">
      <c r="B7798" s="1">
        <v>487971</v>
      </c>
      <c r="C7798" s="2" t="s">
        <v>289</v>
      </c>
      <c r="D7798" s="2" t="s">
        <v>25</v>
      </c>
      <c r="E7798" t="s">
        <v>111</v>
      </c>
      <c r="F7798" t="s">
        <v>6504</v>
      </c>
      <c r="G7798" t="s">
        <v>54</v>
      </c>
      <c r="H7798" t="s">
        <v>52</v>
      </c>
      <c r="I7798" s="3">
        <v>44237</v>
      </c>
      <c r="J7798" s="3">
        <v>44296</v>
      </c>
      <c r="K7798" s="3">
        <v>44296</v>
      </c>
      <c r="L7798" t="s">
        <v>29</v>
      </c>
      <c r="M7798" t="str">
        <f>IF(OR(financial_loan[[#This Row],[loan_status]] = "Fully Paid",financial_loan[[#This Row],[loan_status]] = "Current"),"Good Loan", "Bad Loan")</f>
        <v>Good Loan</v>
      </c>
      <c r="N7798" s="3">
        <v>44326</v>
      </c>
      <c r="O7798" s="1">
        <v>622172</v>
      </c>
      <c r="P7798" t="s">
        <v>70</v>
      </c>
      <c r="Q7798" t="s">
        <v>82</v>
      </c>
      <c r="R7798" t="s">
        <v>32</v>
      </c>
      <c r="S7798" t="s">
        <v>38</v>
      </c>
      <c r="T7798" s="4">
        <v>60000</v>
      </c>
      <c r="U7798" s="5">
        <v>0.15919999778270721</v>
      </c>
      <c r="V7798" s="4">
        <v>311.10000610351563</v>
      </c>
      <c r="W7798" s="5">
        <v>7.5099997222423553E-2</v>
      </c>
      <c r="X7798" s="4">
        <v>10000</v>
      </c>
      <c r="Y7798" s="1">
        <v>36</v>
      </c>
      <c r="Z7798" s="4">
        <v>10063</v>
      </c>
      <c r="AA7798"/>
    </row>
    <row r="7799" spans="2:27" x14ac:dyDescent="0.3">
      <c r="B7799" s="1">
        <v>488001</v>
      </c>
      <c r="C7799" s="2" t="s">
        <v>83</v>
      </c>
      <c r="D7799" s="2" t="s">
        <v>25</v>
      </c>
      <c r="E7799" t="s">
        <v>26</v>
      </c>
      <c r="F7799" t="s">
        <v>6505</v>
      </c>
      <c r="G7799" t="s">
        <v>27</v>
      </c>
      <c r="H7799" t="s">
        <v>28</v>
      </c>
      <c r="I7799" s="3">
        <v>44237</v>
      </c>
      <c r="J7799" s="3">
        <v>44329</v>
      </c>
      <c r="K7799" s="3">
        <v>44388</v>
      </c>
      <c r="L7799" t="s">
        <v>29</v>
      </c>
      <c r="M7799" t="str">
        <f>IF(OR(financial_loan[[#This Row],[loan_status]] = "Fully Paid",financial_loan[[#This Row],[loan_status]] = "Current"),"Good Loan", "Bad Loan")</f>
        <v>Good Loan</v>
      </c>
      <c r="N7799" s="3">
        <v>44419</v>
      </c>
      <c r="O7799" s="1">
        <v>622220</v>
      </c>
      <c r="P7799" t="s">
        <v>70</v>
      </c>
      <c r="Q7799" t="s">
        <v>114</v>
      </c>
      <c r="R7799" t="s">
        <v>32</v>
      </c>
      <c r="S7799" t="s">
        <v>38</v>
      </c>
      <c r="T7799" s="4">
        <v>50000</v>
      </c>
      <c r="U7799" s="5">
        <v>0.19230000674724579</v>
      </c>
      <c r="V7799" s="4">
        <v>161.92999267578125</v>
      </c>
      <c r="W7799" s="5">
        <v>0.10249999910593033</v>
      </c>
      <c r="X7799" s="4">
        <v>5000</v>
      </c>
      <c r="Y7799" s="1">
        <v>17</v>
      </c>
      <c r="Z7799" s="4">
        <v>5556</v>
      </c>
      <c r="AA7799"/>
    </row>
    <row r="7800" spans="2:27" x14ac:dyDescent="0.3">
      <c r="B7800" s="1">
        <v>488022</v>
      </c>
      <c r="C7800" s="2" t="s">
        <v>45</v>
      </c>
      <c r="D7800" s="2" t="s">
        <v>25</v>
      </c>
      <c r="E7800" t="s">
        <v>49</v>
      </c>
      <c r="F7800" t="s">
        <v>6506</v>
      </c>
      <c r="G7800" t="s">
        <v>27</v>
      </c>
      <c r="H7800" t="s">
        <v>28</v>
      </c>
      <c r="I7800" s="3">
        <v>44265</v>
      </c>
      <c r="J7800" s="3">
        <v>44302</v>
      </c>
      <c r="K7800" s="3">
        <v>44268</v>
      </c>
      <c r="L7800" t="s">
        <v>29</v>
      </c>
      <c r="M7800" t="str">
        <f>IF(OR(financial_loan[[#This Row],[loan_status]] = "Fully Paid",financial_loan[[#This Row],[loan_status]] = "Current"),"Good Loan", "Bad Loan")</f>
        <v>Good Loan</v>
      </c>
      <c r="N7800" s="3">
        <v>44299</v>
      </c>
      <c r="O7800" s="1">
        <v>622250</v>
      </c>
      <c r="P7800" t="s">
        <v>30</v>
      </c>
      <c r="Q7800" t="s">
        <v>65</v>
      </c>
      <c r="R7800" t="s">
        <v>32</v>
      </c>
      <c r="S7800" t="s">
        <v>38</v>
      </c>
      <c r="T7800" s="4">
        <v>53040</v>
      </c>
      <c r="U7800" s="5">
        <v>0.18639999628067017</v>
      </c>
      <c r="V7800" s="4">
        <v>257.69000244140625</v>
      </c>
      <c r="W7800" s="5">
        <v>9.8800003528594971E-2</v>
      </c>
      <c r="X7800" s="4">
        <v>8000</v>
      </c>
      <c r="Y7800" s="1">
        <v>19</v>
      </c>
      <c r="Z7800" s="4">
        <v>9277</v>
      </c>
      <c r="AA7800"/>
    </row>
    <row r="7801" spans="2:27" x14ac:dyDescent="0.3">
      <c r="B7801" s="1">
        <v>488025</v>
      </c>
      <c r="C7801" s="2" t="s">
        <v>110</v>
      </c>
      <c r="D7801" s="2" t="s">
        <v>25</v>
      </c>
      <c r="E7801" t="s">
        <v>127</v>
      </c>
      <c r="F7801" t="s">
        <v>6507</v>
      </c>
      <c r="G7801" t="s">
        <v>27</v>
      </c>
      <c r="H7801" t="s">
        <v>52</v>
      </c>
      <c r="I7801" s="3">
        <v>44237</v>
      </c>
      <c r="J7801" s="3">
        <v>44512</v>
      </c>
      <c r="K7801" s="3">
        <v>44512</v>
      </c>
      <c r="L7801" t="s">
        <v>29</v>
      </c>
      <c r="M7801" t="str">
        <f>IF(OR(financial_loan[[#This Row],[loan_status]] = "Fully Paid",financial_loan[[#This Row],[loan_status]] = "Current"),"Good Loan", "Bad Loan")</f>
        <v>Good Loan</v>
      </c>
      <c r="N7801" s="3">
        <v>44542</v>
      </c>
      <c r="O7801" s="1">
        <v>622254</v>
      </c>
      <c r="P7801" t="s">
        <v>30</v>
      </c>
      <c r="Q7801" t="s">
        <v>37</v>
      </c>
      <c r="R7801" t="s">
        <v>32</v>
      </c>
      <c r="S7801" t="s">
        <v>38</v>
      </c>
      <c r="T7801" s="4">
        <v>96339</v>
      </c>
      <c r="U7801" s="5">
        <v>0.2215999960899353</v>
      </c>
      <c r="V7801" s="4">
        <v>493.67001342773438</v>
      </c>
      <c r="W7801" s="5">
        <v>0.1136000007390976</v>
      </c>
      <c r="X7801" s="4">
        <v>15000</v>
      </c>
      <c r="Y7801" s="1">
        <v>37</v>
      </c>
      <c r="Z7801" s="4">
        <v>17726</v>
      </c>
      <c r="AA7801"/>
    </row>
    <row r="7802" spans="2:27" x14ac:dyDescent="0.3">
      <c r="B7802" s="1">
        <v>488028</v>
      </c>
      <c r="C7802" s="2" t="s">
        <v>39</v>
      </c>
      <c r="D7802" s="2" t="s">
        <v>25</v>
      </c>
      <c r="E7802" t="s">
        <v>98</v>
      </c>
      <c r="F7802" t="s">
        <v>6508</v>
      </c>
      <c r="G7802" t="s">
        <v>27</v>
      </c>
      <c r="H7802" t="s">
        <v>52</v>
      </c>
      <c r="I7802" s="3">
        <v>44237</v>
      </c>
      <c r="J7802" s="3">
        <v>44483</v>
      </c>
      <c r="K7802" s="3">
        <v>44328</v>
      </c>
      <c r="L7802" t="s">
        <v>29</v>
      </c>
      <c r="M7802" t="str">
        <f>IF(OR(financial_loan[[#This Row],[loan_status]] = "Fully Paid",financial_loan[[#This Row],[loan_status]] = "Current"),"Good Loan", "Bad Loan")</f>
        <v>Good Loan</v>
      </c>
      <c r="N7802" s="3">
        <v>44359</v>
      </c>
      <c r="O7802" s="1">
        <v>622251</v>
      </c>
      <c r="P7802" t="s">
        <v>30</v>
      </c>
      <c r="Q7802" t="s">
        <v>114</v>
      </c>
      <c r="R7802" t="s">
        <v>32</v>
      </c>
      <c r="S7802" t="s">
        <v>38</v>
      </c>
      <c r="T7802" s="4">
        <v>42000</v>
      </c>
      <c r="U7802" s="5">
        <v>0.21629999577999115</v>
      </c>
      <c r="V7802" s="4">
        <v>168.41000366210938</v>
      </c>
      <c r="W7802" s="5">
        <v>0.10249999910593033</v>
      </c>
      <c r="X7802" s="4">
        <v>5200</v>
      </c>
      <c r="Y7802" s="1">
        <v>16</v>
      </c>
      <c r="Z7802" s="4">
        <v>5971</v>
      </c>
      <c r="AA7802"/>
    </row>
    <row r="7803" spans="2:27" x14ac:dyDescent="0.3">
      <c r="B7803" s="1">
        <v>488029</v>
      </c>
      <c r="C7803" s="2" t="s">
        <v>433</v>
      </c>
      <c r="D7803" s="2" t="s">
        <v>25</v>
      </c>
      <c r="E7803" t="s">
        <v>57</v>
      </c>
      <c r="F7803" t="s">
        <v>6509</v>
      </c>
      <c r="G7803" t="s">
        <v>42</v>
      </c>
      <c r="H7803" t="s">
        <v>28</v>
      </c>
      <c r="I7803" s="3">
        <v>44237</v>
      </c>
      <c r="J7803" s="3">
        <v>44268</v>
      </c>
      <c r="K7803" s="3">
        <v>44268</v>
      </c>
      <c r="L7803" t="s">
        <v>29</v>
      </c>
      <c r="M7803" t="str">
        <f>IF(OR(financial_loan[[#This Row],[loan_status]] = "Fully Paid",financial_loan[[#This Row],[loan_status]] = "Current"),"Good Loan", "Bad Loan")</f>
        <v>Good Loan</v>
      </c>
      <c r="N7803" s="3">
        <v>44299</v>
      </c>
      <c r="O7803" s="1">
        <v>423057</v>
      </c>
      <c r="P7803" t="s">
        <v>103</v>
      </c>
      <c r="Q7803" t="s">
        <v>53</v>
      </c>
      <c r="R7803" t="s">
        <v>32</v>
      </c>
      <c r="S7803" t="s">
        <v>38</v>
      </c>
      <c r="T7803" s="4">
        <v>40000</v>
      </c>
      <c r="U7803" s="5">
        <v>0.10050000250339508</v>
      </c>
      <c r="V7803" s="4">
        <v>102.86000061035156</v>
      </c>
      <c r="W7803" s="5">
        <v>0.14219999313354492</v>
      </c>
      <c r="X7803" s="4">
        <v>3000</v>
      </c>
      <c r="Y7803" s="1">
        <v>3</v>
      </c>
      <c r="Z7803" s="4">
        <v>3703</v>
      </c>
      <c r="AA7803"/>
    </row>
    <row r="7804" spans="2:27" x14ac:dyDescent="0.3">
      <c r="B7804" s="1">
        <v>488033</v>
      </c>
      <c r="C7804" s="2" t="s">
        <v>463</v>
      </c>
      <c r="D7804" s="2" t="s">
        <v>25</v>
      </c>
      <c r="E7804" t="s">
        <v>26</v>
      </c>
      <c r="F7804" t="s">
        <v>6510</v>
      </c>
      <c r="G7804" t="s">
        <v>42</v>
      </c>
      <c r="H7804" t="s">
        <v>28</v>
      </c>
      <c r="I7804" s="3">
        <v>44237</v>
      </c>
      <c r="J7804" s="3">
        <v>44479</v>
      </c>
      <c r="K7804" s="3">
        <v>44326</v>
      </c>
      <c r="L7804" t="s">
        <v>60</v>
      </c>
      <c r="M7804" t="str">
        <f>IF(OR(financial_loan[[#This Row],[loan_status]] = "Fully Paid",financial_loan[[#This Row],[loan_status]] = "Current"),"Good Loan", "Bad Loan")</f>
        <v>Bad Loan</v>
      </c>
      <c r="N7804" s="3">
        <v>44357</v>
      </c>
      <c r="O7804" s="1">
        <v>622261</v>
      </c>
      <c r="P7804" t="s">
        <v>30</v>
      </c>
      <c r="Q7804" t="s">
        <v>53</v>
      </c>
      <c r="R7804" t="s">
        <v>32</v>
      </c>
      <c r="S7804" t="s">
        <v>38</v>
      </c>
      <c r="T7804" s="4">
        <v>19200</v>
      </c>
      <c r="U7804" s="5">
        <v>0.10809999704360962</v>
      </c>
      <c r="V7804" s="4">
        <v>317.1300048828125</v>
      </c>
      <c r="W7804" s="5">
        <v>0.14219999313354492</v>
      </c>
      <c r="X7804" s="4">
        <v>9250</v>
      </c>
      <c r="Y7804" s="1">
        <v>3</v>
      </c>
      <c r="Z7804" s="4">
        <v>1031</v>
      </c>
      <c r="AA7804"/>
    </row>
    <row r="7805" spans="2:27" x14ac:dyDescent="0.3">
      <c r="B7805" s="1">
        <v>488037</v>
      </c>
      <c r="C7805" s="2" t="s">
        <v>133</v>
      </c>
      <c r="D7805" s="2" t="s">
        <v>25</v>
      </c>
      <c r="E7805" t="s">
        <v>49</v>
      </c>
      <c r="F7805" t="s">
        <v>6511</v>
      </c>
      <c r="G7805" t="s">
        <v>42</v>
      </c>
      <c r="H7805" t="s">
        <v>52</v>
      </c>
      <c r="I7805" s="3">
        <v>44237</v>
      </c>
      <c r="J7805" s="3">
        <v>44392</v>
      </c>
      <c r="K7805" s="3">
        <v>44268</v>
      </c>
      <c r="L7805" t="s">
        <v>29</v>
      </c>
      <c r="M7805" t="str">
        <f>IF(OR(financial_loan[[#This Row],[loan_status]] = "Fully Paid",financial_loan[[#This Row],[loan_status]] = "Current"),"Good Loan", "Bad Loan")</f>
        <v>Good Loan</v>
      </c>
      <c r="N7805" s="3">
        <v>44299</v>
      </c>
      <c r="O7805" s="1">
        <v>622265</v>
      </c>
      <c r="P7805" t="s">
        <v>36</v>
      </c>
      <c r="Q7805" t="s">
        <v>75</v>
      </c>
      <c r="R7805" t="s">
        <v>32</v>
      </c>
      <c r="S7805" t="s">
        <v>38</v>
      </c>
      <c r="T7805" s="4">
        <v>44000</v>
      </c>
      <c r="U7805" s="5">
        <v>0.2054000049829483</v>
      </c>
      <c r="V7805" s="4">
        <v>218.27000427246094</v>
      </c>
      <c r="W7805" s="5">
        <v>0.13850000500679016</v>
      </c>
      <c r="X7805" s="4">
        <v>6400</v>
      </c>
      <c r="Y7805" s="1">
        <v>21</v>
      </c>
      <c r="Z7805" s="4">
        <v>7858</v>
      </c>
      <c r="AA7805"/>
    </row>
    <row r="7806" spans="2:27" x14ac:dyDescent="0.3">
      <c r="B7806" s="1">
        <v>488060</v>
      </c>
      <c r="C7806" s="2" t="s">
        <v>826</v>
      </c>
      <c r="D7806" s="2" t="s">
        <v>25</v>
      </c>
      <c r="E7806" t="s">
        <v>98</v>
      </c>
      <c r="F7806" t="s">
        <v>3119</v>
      </c>
      <c r="G7806" t="s">
        <v>54</v>
      </c>
      <c r="H7806" t="s">
        <v>43</v>
      </c>
      <c r="I7806" s="3">
        <v>44237</v>
      </c>
      <c r="J7806" s="3">
        <v>44266</v>
      </c>
      <c r="K7806" s="3">
        <v>44266</v>
      </c>
      <c r="L7806" t="s">
        <v>29</v>
      </c>
      <c r="M7806" t="str">
        <f>IF(OR(financial_loan[[#This Row],[loan_status]] = "Fully Paid",financial_loan[[#This Row],[loan_status]] = "Current"),"Good Loan", "Bad Loan")</f>
        <v>Good Loan</v>
      </c>
      <c r="N7806" s="3">
        <v>44297</v>
      </c>
      <c r="O7806" s="1">
        <v>622301</v>
      </c>
      <c r="P7806" t="s">
        <v>103</v>
      </c>
      <c r="Q7806" t="s">
        <v>82</v>
      </c>
      <c r="R7806" t="s">
        <v>32</v>
      </c>
      <c r="S7806" t="s">
        <v>38</v>
      </c>
      <c r="T7806" s="4">
        <v>34656</v>
      </c>
      <c r="U7806" s="5">
        <v>0.20389999449253082</v>
      </c>
      <c r="V7806" s="4">
        <v>171.11000061035156</v>
      </c>
      <c r="W7806" s="5">
        <v>7.5099997222423553E-2</v>
      </c>
      <c r="X7806" s="4">
        <v>5500</v>
      </c>
      <c r="Y7806" s="1">
        <v>23</v>
      </c>
      <c r="Z7806" s="4">
        <v>5855</v>
      </c>
      <c r="AA7806"/>
    </row>
    <row r="7807" spans="2:27" x14ac:dyDescent="0.3">
      <c r="B7807" s="1">
        <v>488100</v>
      </c>
      <c r="C7807" s="2" t="s">
        <v>24</v>
      </c>
      <c r="D7807" s="2" t="s">
        <v>25</v>
      </c>
      <c r="E7807" t="s">
        <v>127</v>
      </c>
      <c r="F7807" t="s">
        <v>6512</v>
      </c>
      <c r="G7807" t="s">
        <v>151</v>
      </c>
      <c r="H7807" t="s">
        <v>28</v>
      </c>
      <c r="I7807" s="3">
        <v>44265</v>
      </c>
      <c r="J7807" s="3">
        <v>44451</v>
      </c>
      <c r="K7807" s="3">
        <v>44420</v>
      </c>
      <c r="L7807" t="s">
        <v>29</v>
      </c>
      <c r="M7807" t="str">
        <f>IF(OR(financial_loan[[#This Row],[loan_status]] = "Fully Paid",financial_loan[[#This Row],[loan_status]] = "Current"),"Good Loan", "Bad Loan")</f>
        <v>Good Loan</v>
      </c>
      <c r="N7807" s="3">
        <v>44451</v>
      </c>
      <c r="O7807" s="1">
        <v>622358</v>
      </c>
      <c r="P7807" t="s">
        <v>30</v>
      </c>
      <c r="Q7807" t="s">
        <v>214</v>
      </c>
      <c r="R7807" t="s">
        <v>32</v>
      </c>
      <c r="S7807" t="s">
        <v>38</v>
      </c>
      <c r="T7807" s="4">
        <v>50000</v>
      </c>
      <c r="U7807" s="5">
        <v>0.16300000250339508</v>
      </c>
      <c r="V7807" s="4">
        <v>513.5</v>
      </c>
      <c r="W7807" s="5">
        <v>0.19040000438690186</v>
      </c>
      <c r="X7807" s="4">
        <v>14000</v>
      </c>
      <c r="Y7807" s="1">
        <v>27</v>
      </c>
      <c r="Z7807" s="4">
        <v>18268</v>
      </c>
      <c r="AA7807"/>
    </row>
    <row r="7808" spans="2:27" x14ac:dyDescent="0.3">
      <c r="B7808" s="1">
        <v>488103</v>
      </c>
      <c r="C7808" s="2" t="s">
        <v>516</v>
      </c>
      <c r="D7808" s="2" t="s">
        <v>25</v>
      </c>
      <c r="E7808" t="s">
        <v>26</v>
      </c>
      <c r="F7808" t="s">
        <v>6513</v>
      </c>
      <c r="G7808" t="s">
        <v>27</v>
      </c>
      <c r="H7808" t="s">
        <v>28</v>
      </c>
      <c r="I7808" s="3">
        <v>44265</v>
      </c>
      <c r="J7808" s="3">
        <v>44419</v>
      </c>
      <c r="K7808" s="3">
        <v>44419</v>
      </c>
      <c r="L7808" t="s">
        <v>29</v>
      </c>
      <c r="M7808" t="str">
        <f>IF(OR(financial_loan[[#This Row],[loan_status]] = "Fully Paid",financial_loan[[#This Row],[loan_status]] = "Current"),"Good Loan", "Bad Loan")</f>
        <v>Good Loan</v>
      </c>
      <c r="N7808" s="3">
        <v>44450</v>
      </c>
      <c r="O7808" s="1">
        <v>622362</v>
      </c>
      <c r="P7808" t="s">
        <v>30</v>
      </c>
      <c r="Q7808" t="s">
        <v>114</v>
      </c>
      <c r="R7808" t="s">
        <v>32</v>
      </c>
      <c r="S7808" t="s">
        <v>38</v>
      </c>
      <c r="T7808" s="4">
        <v>34000</v>
      </c>
      <c r="U7808" s="5">
        <v>0.19130000472068787</v>
      </c>
      <c r="V7808" s="4">
        <v>591.030029296875</v>
      </c>
      <c r="W7808" s="5">
        <v>0.10249999910593033</v>
      </c>
      <c r="X7808" s="4">
        <v>18250</v>
      </c>
      <c r="Y7808" s="1">
        <v>21</v>
      </c>
      <c r="Z7808" s="4">
        <v>20348</v>
      </c>
      <c r="AA7808"/>
    </row>
    <row r="7809" spans="2:27" x14ac:dyDescent="0.3">
      <c r="B7809" s="1">
        <v>488128</v>
      </c>
      <c r="C7809" s="2" t="s">
        <v>39</v>
      </c>
      <c r="D7809" s="2" t="s">
        <v>25</v>
      </c>
      <c r="E7809" t="s">
        <v>40</v>
      </c>
      <c r="F7809" t="s">
        <v>6514</v>
      </c>
      <c r="G7809" t="s">
        <v>27</v>
      </c>
      <c r="H7809" t="s">
        <v>52</v>
      </c>
      <c r="I7809" s="3">
        <v>44237</v>
      </c>
      <c r="J7809" s="3">
        <v>44241</v>
      </c>
      <c r="K7809" s="3">
        <v>44268</v>
      </c>
      <c r="L7809" t="s">
        <v>29</v>
      </c>
      <c r="M7809" t="str">
        <f>IF(OR(financial_loan[[#This Row],[loan_status]] = "Fully Paid",financial_loan[[#This Row],[loan_status]] = "Current"),"Good Loan", "Bad Loan")</f>
        <v>Good Loan</v>
      </c>
      <c r="N7809" s="3">
        <v>44299</v>
      </c>
      <c r="O7809" s="1">
        <v>622394</v>
      </c>
      <c r="P7809" t="s">
        <v>30</v>
      </c>
      <c r="Q7809" t="s">
        <v>114</v>
      </c>
      <c r="R7809" t="s">
        <v>32</v>
      </c>
      <c r="S7809" t="s">
        <v>38</v>
      </c>
      <c r="T7809" s="4">
        <v>70000</v>
      </c>
      <c r="U7809" s="5">
        <v>0.16419999301433563</v>
      </c>
      <c r="V7809" s="4">
        <v>453.3900146484375</v>
      </c>
      <c r="W7809" s="5">
        <v>0.10249999910593033</v>
      </c>
      <c r="X7809" s="4">
        <v>14000</v>
      </c>
      <c r="Y7809" s="1">
        <v>21</v>
      </c>
      <c r="Z7809" s="4">
        <v>16322</v>
      </c>
      <c r="AA7809"/>
    </row>
    <row r="7810" spans="2:27" x14ac:dyDescent="0.3">
      <c r="B7810" s="1">
        <v>488138</v>
      </c>
      <c r="C7810" s="2" t="s">
        <v>463</v>
      </c>
      <c r="D7810" s="2" t="s">
        <v>25</v>
      </c>
      <c r="E7810" t="s">
        <v>84</v>
      </c>
      <c r="F7810" t="s">
        <v>6515</v>
      </c>
      <c r="G7810" t="s">
        <v>27</v>
      </c>
      <c r="H7810" t="s">
        <v>28</v>
      </c>
      <c r="I7810" s="3">
        <v>44265</v>
      </c>
      <c r="J7810" s="3">
        <v>44271</v>
      </c>
      <c r="K7810" s="3">
        <v>44268</v>
      </c>
      <c r="L7810" t="s">
        <v>29</v>
      </c>
      <c r="M7810" t="str">
        <f>IF(OR(financial_loan[[#This Row],[loan_status]] = "Fully Paid",financial_loan[[#This Row],[loan_status]] = "Current"),"Good Loan", "Bad Loan")</f>
        <v>Good Loan</v>
      </c>
      <c r="N7810" s="3">
        <v>44299</v>
      </c>
      <c r="O7810" s="1">
        <v>622403</v>
      </c>
      <c r="P7810" t="s">
        <v>30</v>
      </c>
      <c r="Q7810" t="s">
        <v>65</v>
      </c>
      <c r="R7810" t="s">
        <v>32</v>
      </c>
      <c r="S7810" t="s">
        <v>38</v>
      </c>
      <c r="T7810" s="4">
        <v>62692</v>
      </c>
      <c r="U7810" s="5">
        <v>0.20559999346733093</v>
      </c>
      <c r="V7810" s="4">
        <v>425.17999267578125</v>
      </c>
      <c r="W7810" s="5">
        <v>9.8800003528594971E-2</v>
      </c>
      <c r="X7810" s="4">
        <v>13200</v>
      </c>
      <c r="Y7810" s="1">
        <v>26</v>
      </c>
      <c r="Z7810" s="4">
        <v>15307</v>
      </c>
      <c r="AA7810"/>
    </row>
    <row r="7811" spans="2:27" x14ac:dyDescent="0.3">
      <c r="B7811" s="1">
        <v>488161</v>
      </c>
      <c r="C7811" s="2" t="s">
        <v>34</v>
      </c>
      <c r="D7811" s="2" t="s">
        <v>25</v>
      </c>
      <c r="E7811" t="s">
        <v>98</v>
      </c>
      <c r="F7811" t="s">
        <v>6516</v>
      </c>
      <c r="G7811" t="s">
        <v>27</v>
      </c>
      <c r="H7811" t="s">
        <v>52</v>
      </c>
      <c r="I7811" s="3">
        <v>44237</v>
      </c>
      <c r="J7811" s="3">
        <v>44301</v>
      </c>
      <c r="K7811" s="3">
        <v>44239</v>
      </c>
      <c r="L7811" t="s">
        <v>29</v>
      </c>
      <c r="M7811" t="str">
        <f>IF(OR(financial_loan[[#This Row],[loan_status]] = "Fully Paid",financial_loan[[#This Row],[loan_status]] = "Current"),"Good Loan", "Bad Loan")</f>
        <v>Good Loan</v>
      </c>
      <c r="N7811" s="3">
        <v>44267</v>
      </c>
      <c r="O7811" s="1">
        <v>622432</v>
      </c>
      <c r="P7811" t="s">
        <v>30</v>
      </c>
      <c r="Q7811" t="s">
        <v>51</v>
      </c>
      <c r="R7811" t="s">
        <v>32</v>
      </c>
      <c r="S7811" t="s">
        <v>38</v>
      </c>
      <c r="T7811" s="4">
        <v>67145</v>
      </c>
      <c r="U7811" s="5">
        <v>6.1299998313188553E-2</v>
      </c>
      <c r="V7811" s="4">
        <v>325.60000610351563</v>
      </c>
      <c r="W7811" s="5">
        <v>0.10620000213384628</v>
      </c>
      <c r="X7811" s="4">
        <v>10000</v>
      </c>
      <c r="Y7811" s="1">
        <v>9</v>
      </c>
      <c r="Z7811" s="4">
        <v>11471</v>
      </c>
      <c r="AA7811"/>
    </row>
    <row r="7812" spans="2:27" x14ac:dyDescent="0.3">
      <c r="B7812" s="1">
        <v>488180</v>
      </c>
      <c r="C7812" s="2" t="s">
        <v>39</v>
      </c>
      <c r="D7812" s="2" t="s">
        <v>25</v>
      </c>
      <c r="E7812" t="s">
        <v>57</v>
      </c>
      <c r="F7812" t="s">
        <v>6517</v>
      </c>
      <c r="G7812" t="s">
        <v>42</v>
      </c>
      <c r="H7812" t="s">
        <v>28</v>
      </c>
      <c r="I7812" s="3">
        <v>44237</v>
      </c>
      <c r="J7812" s="3">
        <v>44452</v>
      </c>
      <c r="K7812" s="3">
        <v>44268</v>
      </c>
      <c r="L7812" t="s">
        <v>29</v>
      </c>
      <c r="M7812" t="str">
        <f>IF(OR(financial_loan[[#This Row],[loan_status]] = "Fully Paid",financial_loan[[#This Row],[loan_status]] = "Current"),"Good Loan", "Bad Loan")</f>
        <v>Good Loan</v>
      </c>
      <c r="N7812" s="3">
        <v>44299</v>
      </c>
      <c r="O7812" s="1">
        <v>622457</v>
      </c>
      <c r="P7812" t="s">
        <v>103</v>
      </c>
      <c r="Q7812" t="s">
        <v>48</v>
      </c>
      <c r="R7812" t="s">
        <v>32</v>
      </c>
      <c r="S7812" t="s">
        <v>38</v>
      </c>
      <c r="T7812" s="4">
        <v>30000</v>
      </c>
      <c r="U7812" s="5">
        <v>0.1703999936580658</v>
      </c>
      <c r="V7812" s="4">
        <v>339.25</v>
      </c>
      <c r="W7812" s="5">
        <v>0.13480000197887421</v>
      </c>
      <c r="X7812" s="4">
        <v>10000</v>
      </c>
      <c r="Y7812" s="1">
        <v>20</v>
      </c>
      <c r="Z7812" s="4">
        <v>12213</v>
      </c>
      <c r="AA7812"/>
    </row>
    <row r="7813" spans="2:27" x14ac:dyDescent="0.3">
      <c r="B7813" s="1">
        <v>488196</v>
      </c>
      <c r="C7813" s="2" t="s">
        <v>39</v>
      </c>
      <c r="D7813" s="2" t="s">
        <v>25</v>
      </c>
      <c r="E7813" t="s">
        <v>57</v>
      </c>
      <c r="F7813" t="s">
        <v>6518</v>
      </c>
      <c r="G7813" t="s">
        <v>42</v>
      </c>
      <c r="H7813" t="s">
        <v>28</v>
      </c>
      <c r="I7813" s="3">
        <v>44237</v>
      </c>
      <c r="J7813" s="3">
        <v>44359</v>
      </c>
      <c r="K7813" s="3">
        <v>44208</v>
      </c>
      <c r="L7813" t="s">
        <v>60</v>
      </c>
      <c r="M7813" t="str">
        <f>IF(OR(financial_loan[[#This Row],[loan_status]] = "Fully Paid",financial_loan[[#This Row],[loan_status]] = "Current"),"Good Loan", "Bad Loan")</f>
        <v>Bad Loan</v>
      </c>
      <c r="N7813" s="3">
        <v>44239</v>
      </c>
      <c r="O7813" s="1">
        <v>622487</v>
      </c>
      <c r="P7813" t="s">
        <v>86</v>
      </c>
      <c r="Q7813" t="s">
        <v>44</v>
      </c>
      <c r="R7813" t="s">
        <v>32</v>
      </c>
      <c r="S7813" t="s">
        <v>38</v>
      </c>
      <c r="T7813" s="4">
        <v>35000</v>
      </c>
      <c r="U7813" s="5">
        <v>1.6499999910593033E-2</v>
      </c>
      <c r="V7813" s="4">
        <v>269.95999145507813</v>
      </c>
      <c r="W7813" s="5">
        <v>0.13109999895095825</v>
      </c>
      <c r="X7813" s="4">
        <v>8000</v>
      </c>
      <c r="Y7813" s="1">
        <v>7</v>
      </c>
      <c r="Z7813" s="4">
        <v>6126</v>
      </c>
      <c r="AA7813"/>
    </row>
    <row r="7814" spans="2:27" x14ac:dyDescent="0.3">
      <c r="B7814" s="1">
        <v>488239</v>
      </c>
      <c r="C7814" s="2" t="s">
        <v>519</v>
      </c>
      <c r="D7814" s="2" t="s">
        <v>25</v>
      </c>
      <c r="E7814" t="s">
        <v>40</v>
      </c>
      <c r="F7814" t="s">
        <v>4008</v>
      </c>
      <c r="G7814" t="s">
        <v>54</v>
      </c>
      <c r="H7814" t="s">
        <v>28</v>
      </c>
      <c r="I7814" s="3">
        <v>44237</v>
      </c>
      <c r="J7814" s="3">
        <v>44268</v>
      </c>
      <c r="K7814" s="3">
        <v>44268</v>
      </c>
      <c r="L7814" t="s">
        <v>29</v>
      </c>
      <c r="M7814" t="str">
        <f>IF(OR(financial_loan[[#This Row],[loan_status]] = "Fully Paid",financial_loan[[#This Row],[loan_status]] = "Current"),"Good Loan", "Bad Loan")</f>
        <v>Good Loan</v>
      </c>
      <c r="N7814" s="3">
        <v>44299</v>
      </c>
      <c r="O7814" s="1">
        <v>622562</v>
      </c>
      <c r="P7814" t="s">
        <v>30</v>
      </c>
      <c r="Q7814" t="s">
        <v>55</v>
      </c>
      <c r="R7814" t="s">
        <v>32</v>
      </c>
      <c r="S7814" t="s">
        <v>33</v>
      </c>
      <c r="T7814" s="4">
        <v>35000</v>
      </c>
      <c r="U7814" s="5">
        <v>0.21629999577999115</v>
      </c>
      <c r="V7814" s="4">
        <v>330.010009765625</v>
      </c>
      <c r="W7814" s="5">
        <v>7.8800000250339508E-2</v>
      </c>
      <c r="X7814" s="4">
        <v>10550</v>
      </c>
      <c r="Y7814" s="1">
        <v>14</v>
      </c>
      <c r="Z7814" s="4">
        <v>11881</v>
      </c>
      <c r="AA7814"/>
    </row>
    <row r="7815" spans="2:27" x14ac:dyDescent="0.3">
      <c r="B7815" s="1">
        <v>488243</v>
      </c>
      <c r="C7815" s="2" t="s">
        <v>104</v>
      </c>
      <c r="D7815" s="2" t="s">
        <v>25</v>
      </c>
      <c r="E7815" t="s">
        <v>26</v>
      </c>
      <c r="F7815" t="s">
        <v>6519</v>
      </c>
      <c r="G7815" t="s">
        <v>59</v>
      </c>
      <c r="H7815" t="s">
        <v>52</v>
      </c>
      <c r="I7815" s="3">
        <v>44265</v>
      </c>
      <c r="J7815" s="3">
        <v>44271</v>
      </c>
      <c r="K7815" s="3">
        <v>44268</v>
      </c>
      <c r="L7815" t="s">
        <v>29</v>
      </c>
      <c r="M7815" t="str">
        <f>IF(OR(financial_loan[[#This Row],[loan_status]] = "Fully Paid",financial_loan[[#This Row],[loan_status]] = "Current"),"Good Loan", "Bad Loan")</f>
        <v>Good Loan</v>
      </c>
      <c r="N7815" s="3">
        <v>44299</v>
      </c>
      <c r="O7815" s="1">
        <v>622574</v>
      </c>
      <c r="P7815" t="s">
        <v>30</v>
      </c>
      <c r="Q7815" t="s">
        <v>61</v>
      </c>
      <c r="R7815" t="s">
        <v>32</v>
      </c>
      <c r="S7815" t="s">
        <v>38</v>
      </c>
      <c r="T7815" s="4">
        <v>95000</v>
      </c>
      <c r="U7815" s="5">
        <v>0.21870000660419464</v>
      </c>
      <c r="V7815" s="4">
        <v>692.92999267578125</v>
      </c>
      <c r="W7815" s="5">
        <v>0.14959999918937683</v>
      </c>
      <c r="X7815" s="4">
        <v>20000</v>
      </c>
      <c r="Y7815" s="1">
        <v>25</v>
      </c>
      <c r="Z7815" s="4">
        <v>24946</v>
      </c>
      <c r="AA7815"/>
    </row>
    <row r="7816" spans="2:27" x14ac:dyDescent="0.3">
      <c r="B7816" s="1">
        <v>488246</v>
      </c>
      <c r="C7816" s="2" t="s">
        <v>24</v>
      </c>
      <c r="D7816" s="2" t="s">
        <v>25</v>
      </c>
      <c r="E7816" t="s">
        <v>26</v>
      </c>
      <c r="F7816" t="s">
        <v>6520</v>
      </c>
      <c r="G7816" t="s">
        <v>42</v>
      </c>
      <c r="H7816" t="s">
        <v>28</v>
      </c>
      <c r="I7816" s="3">
        <v>44237</v>
      </c>
      <c r="J7816" s="3">
        <v>44271</v>
      </c>
      <c r="K7816" s="3">
        <v>44451</v>
      </c>
      <c r="L7816" t="s">
        <v>29</v>
      </c>
      <c r="M7816" t="str">
        <f>IF(OR(financial_loan[[#This Row],[loan_status]] = "Fully Paid",financial_loan[[#This Row],[loan_status]] = "Current"),"Good Loan", "Bad Loan")</f>
        <v>Good Loan</v>
      </c>
      <c r="N7816" s="3">
        <v>44481</v>
      </c>
      <c r="O7816" s="1">
        <v>622140</v>
      </c>
      <c r="P7816" t="s">
        <v>30</v>
      </c>
      <c r="Q7816" t="s">
        <v>48</v>
      </c>
      <c r="R7816" t="s">
        <v>32</v>
      </c>
      <c r="S7816" t="s">
        <v>38</v>
      </c>
      <c r="T7816" s="4">
        <v>46739.3984375</v>
      </c>
      <c r="U7816" s="5">
        <v>3.9299998432397842E-2</v>
      </c>
      <c r="V7816" s="4">
        <v>379.95001220703125</v>
      </c>
      <c r="W7816" s="5">
        <v>0.13480000197887421</v>
      </c>
      <c r="X7816" s="4">
        <v>11200</v>
      </c>
      <c r="Y7816" s="1">
        <v>11</v>
      </c>
      <c r="Z7816" s="4">
        <v>13571</v>
      </c>
      <c r="AA7816"/>
    </row>
    <row r="7817" spans="2:27" x14ac:dyDescent="0.3">
      <c r="B7817" s="1">
        <v>488251</v>
      </c>
      <c r="C7817" s="2" t="s">
        <v>519</v>
      </c>
      <c r="D7817" s="2" t="s">
        <v>25</v>
      </c>
      <c r="E7817" t="s">
        <v>63</v>
      </c>
      <c r="F7817" t="s">
        <v>6521</v>
      </c>
      <c r="G7817" t="s">
        <v>54</v>
      </c>
      <c r="H7817" t="s">
        <v>28</v>
      </c>
      <c r="I7817" s="3">
        <v>44237</v>
      </c>
      <c r="J7817" s="3">
        <v>44268</v>
      </c>
      <c r="K7817" s="3">
        <v>44268</v>
      </c>
      <c r="L7817" t="s">
        <v>29</v>
      </c>
      <c r="M7817" t="str">
        <f>IF(OR(financial_loan[[#This Row],[loan_status]] = "Fully Paid",financial_loan[[#This Row],[loan_status]] = "Current"),"Good Loan", "Bad Loan")</f>
        <v>Good Loan</v>
      </c>
      <c r="N7817" s="3">
        <v>44299</v>
      </c>
      <c r="O7817" s="1">
        <v>622586</v>
      </c>
      <c r="P7817" t="s">
        <v>91</v>
      </c>
      <c r="Q7817" t="s">
        <v>87</v>
      </c>
      <c r="R7817" t="s">
        <v>32</v>
      </c>
      <c r="S7817" t="s">
        <v>38</v>
      </c>
      <c r="T7817" s="4">
        <v>50000</v>
      </c>
      <c r="U7817" s="5">
        <v>0.22130000591278076</v>
      </c>
      <c r="V7817" s="4">
        <v>247.52000427246094</v>
      </c>
      <c r="W7817" s="5">
        <v>7.1400001645088196E-2</v>
      </c>
      <c r="X7817" s="4">
        <v>8000</v>
      </c>
      <c r="Y7817" s="1">
        <v>18</v>
      </c>
      <c r="Z7817" s="4">
        <v>8911</v>
      </c>
      <c r="AA7817"/>
    </row>
    <row r="7818" spans="2:27" x14ac:dyDescent="0.3">
      <c r="B7818" s="1">
        <v>488255</v>
      </c>
      <c r="C7818" s="2" t="s">
        <v>310</v>
      </c>
      <c r="D7818" s="2" t="s">
        <v>25</v>
      </c>
      <c r="E7818" t="s">
        <v>98</v>
      </c>
      <c r="F7818" t="s">
        <v>6522</v>
      </c>
      <c r="G7818" t="s">
        <v>27</v>
      </c>
      <c r="H7818" t="s">
        <v>28</v>
      </c>
      <c r="I7818" s="3">
        <v>44237</v>
      </c>
      <c r="J7818" s="3">
        <v>44332</v>
      </c>
      <c r="K7818" s="3">
        <v>44268</v>
      </c>
      <c r="L7818" t="s">
        <v>29</v>
      </c>
      <c r="M7818" t="str">
        <f>IF(OR(financial_loan[[#This Row],[loan_status]] = "Fully Paid",financial_loan[[#This Row],[loan_status]] = "Current"),"Good Loan", "Bad Loan")</f>
        <v>Good Loan</v>
      </c>
      <c r="N7818" s="3">
        <v>44299</v>
      </c>
      <c r="O7818" s="1">
        <v>622594</v>
      </c>
      <c r="P7818" t="s">
        <v>91</v>
      </c>
      <c r="Q7818" t="s">
        <v>65</v>
      </c>
      <c r="R7818" t="s">
        <v>32</v>
      </c>
      <c r="S7818" t="s">
        <v>38</v>
      </c>
      <c r="T7818" s="4">
        <v>50700</v>
      </c>
      <c r="U7818" s="5">
        <v>0.22910000383853912</v>
      </c>
      <c r="V7818" s="4">
        <v>161.05999755859375</v>
      </c>
      <c r="W7818" s="5">
        <v>9.8800003528594971E-2</v>
      </c>
      <c r="X7818" s="4">
        <v>5000</v>
      </c>
      <c r="Y7818" s="1">
        <v>18</v>
      </c>
      <c r="Z7818" s="4">
        <v>5798</v>
      </c>
      <c r="AA7818"/>
    </row>
    <row r="7819" spans="2:27" x14ac:dyDescent="0.3">
      <c r="B7819" s="1">
        <v>488256</v>
      </c>
      <c r="C7819" s="2" t="s">
        <v>34</v>
      </c>
      <c r="D7819" s="2" t="s">
        <v>25</v>
      </c>
      <c r="E7819" t="s">
        <v>57</v>
      </c>
      <c r="G7819" t="s">
        <v>151</v>
      </c>
      <c r="H7819" t="s">
        <v>52</v>
      </c>
      <c r="I7819" s="3">
        <v>44265</v>
      </c>
      <c r="J7819" s="3">
        <v>44302</v>
      </c>
      <c r="K7819" s="3">
        <v>44297</v>
      </c>
      <c r="L7819" t="s">
        <v>29</v>
      </c>
      <c r="M7819" t="str">
        <f>IF(OR(financial_loan[[#This Row],[loan_status]] = "Fully Paid",financial_loan[[#This Row],[loan_status]] = "Current"),"Good Loan", "Bad Loan")</f>
        <v>Good Loan</v>
      </c>
      <c r="N7819" s="3">
        <v>44327</v>
      </c>
      <c r="O7819" s="1">
        <v>622596</v>
      </c>
      <c r="P7819" t="s">
        <v>103</v>
      </c>
      <c r="Q7819" t="s">
        <v>214</v>
      </c>
      <c r="R7819" t="s">
        <v>32</v>
      </c>
      <c r="S7819" t="s">
        <v>38</v>
      </c>
      <c r="T7819" s="4">
        <v>230000</v>
      </c>
      <c r="U7819" s="5">
        <v>0.14429999887943268</v>
      </c>
      <c r="V7819" s="4">
        <v>916.95001220703125</v>
      </c>
      <c r="W7819" s="5">
        <v>0.19040000438690186</v>
      </c>
      <c r="X7819" s="4">
        <v>25000</v>
      </c>
      <c r="Y7819" s="1">
        <v>44</v>
      </c>
      <c r="Z7819" s="4">
        <v>29475</v>
      </c>
      <c r="AA7819"/>
    </row>
    <row r="7820" spans="2:27" x14ac:dyDescent="0.3">
      <c r="B7820" s="1">
        <v>488263</v>
      </c>
      <c r="C7820" s="2" t="s">
        <v>24</v>
      </c>
      <c r="D7820" s="2" t="s">
        <v>25</v>
      </c>
      <c r="E7820" t="s">
        <v>63</v>
      </c>
      <c r="F7820" t="s">
        <v>2975</v>
      </c>
      <c r="G7820" t="s">
        <v>54</v>
      </c>
      <c r="H7820" t="s">
        <v>52</v>
      </c>
      <c r="I7820" s="3">
        <v>44237</v>
      </c>
      <c r="J7820" s="3">
        <v>44238</v>
      </c>
      <c r="K7820" s="3">
        <v>44238</v>
      </c>
      <c r="L7820" t="s">
        <v>29</v>
      </c>
      <c r="M7820" t="str">
        <f>IF(OR(financial_loan[[#This Row],[loan_status]] = "Fully Paid",financial_loan[[#This Row],[loan_status]] = "Current"),"Good Loan", "Bad Loan")</f>
        <v>Good Loan</v>
      </c>
      <c r="N7820" s="3">
        <v>44266</v>
      </c>
      <c r="O7820" s="1">
        <v>622615</v>
      </c>
      <c r="P7820" t="s">
        <v>70</v>
      </c>
      <c r="Q7820" t="s">
        <v>55</v>
      </c>
      <c r="R7820" t="s">
        <v>32</v>
      </c>
      <c r="S7820" t="s">
        <v>33</v>
      </c>
      <c r="T7820" s="4">
        <v>96216</v>
      </c>
      <c r="U7820" s="5">
        <v>1.9099999219179153E-2</v>
      </c>
      <c r="V7820" s="4">
        <v>450.44000244140625</v>
      </c>
      <c r="W7820" s="5">
        <v>7.8800000250339508E-2</v>
      </c>
      <c r="X7820" s="4">
        <v>14400</v>
      </c>
      <c r="Y7820" s="1">
        <v>47</v>
      </c>
      <c r="Z7820" s="4">
        <v>15296</v>
      </c>
      <c r="AA7820"/>
    </row>
    <row r="7821" spans="2:27" x14ac:dyDescent="0.3">
      <c r="B7821" s="1">
        <v>488269</v>
      </c>
      <c r="C7821" s="2" t="s">
        <v>34</v>
      </c>
      <c r="D7821" s="2" t="s">
        <v>25</v>
      </c>
      <c r="E7821" t="s">
        <v>49</v>
      </c>
      <c r="F7821" t="s">
        <v>1740</v>
      </c>
      <c r="G7821" t="s">
        <v>27</v>
      </c>
      <c r="H7821" t="s">
        <v>28</v>
      </c>
      <c r="I7821" s="3">
        <v>44237</v>
      </c>
      <c r="J7821" s="3">
        <v>44332</v>
      </c>
      <c r="K7821" s="3">
        <v>44418</v>
      </c>
      <c r="L7821" t="s">
        <v>29</v>
      </c>
      <c r="M7821" t="str">
        <f>IF(OR(financial_loan[[#This Row],[loan_status]] = "Fully Paid",financial_loan[[#This Row],[loan_status]] = "Current"),"Good Loan", "Bad Loan")</f>
        <v>Good Loan</v>
      </c>
      <c r="N7821" s="3">
        <v>44449</v>
      </c>
      <c r="O7821" s="1">
        <v>622566</v>
      </c>
      <c r="P7821" t="s">
        <v>103</v>
      </c>
      <c r="Q7821" t="s">
        <v>114</v>
      </c>
      <c r="R7821" t="s">
        <v>32</v>
      </c>
      <c r="S7821" t="s">
        <v>38</v>
      </c>
      <c r="T7821" s="4">
        <v>50000</v>
      </c>
      <c r="U7821" s="5">
        <v>0.20659999549388885</v>
      </c>
      <c r="V7821" s="4">
        <v>194.30999755859375</v>
      </c>
      <c r="W7821" s="5">
        <v>0.10249999910593033</v>
      </c>
      <c r="X7821" s="4">
        <v>6000</v>
      </c>
      <c r="Y7821" s="1">
        <v>24</v>
      </c>
      <c r="Z7821" s="4">
        <v>6244</v>
      </c>
      <c r="AA7821"/>
    </row>
    <row r="7822" spans="2:27" x14ac:dyDescent="0.3">
      <c r="B7822" s="1">
        <v>488285</v>
      </c>
      <c r="C7822" s="2" t="s">
        <v>24</v>
      </c>
      <c r="D7822" s="2" t="s">
        <v>25</v>
      </c>
      <c r="E7822" t="s">
        <v>57</v>
      </c>
      <c r="F7822" t="s">
        <v>6523</v>
      </c>
      <c r="G7822" t="s">
        <v>27</v>
      </c>
      <c r="H7822" t="s">
        <v>28</v>
      </c>
      <c r="I7822" s="3">
        <v>44265</v>
      </c>
      <c r="J7822" s="3">
        <v>44390</v>
      </c>
      <c r="K7822" s="3">
        <v>44209</v>
      </c>
      <c r="L7822" t="s">
        <v>60</v>
      </c>
      <c r="M7822" t="str">
        <f>IF(OR(financial_loan[[#This Row],[loan_status]] = "Fully Paid",financial_loan[[#This Row],[loan_status]] = "Current"),"Good Loan", "Bad Loan")</f>
        <v>Bad Loan</v>
      </c>
      <c r="N7822" s="3">
        <v>44240</v>
      </c>
      <c r="O7822" s="1">
        <v>622642</v>
      </c>
      <c r="P7822" t="s">
        <v>30</v>
      </c>
      <c r="Q7822" t="s">
        <v>31</v>
      </c>
      <c r="R7822" t="s">
        <v>32</v>
      </c>
      <c r="S7822" t="s">
        <v>38</v>
      </c>
      <c r="T7822" s="4">
        <v>15000</v>
      </c>
      <c r="U7822" s="5">
        <v>0</v>
      </c>
      <c r="V7822" s="4">
        <v>157.1300048828125</v>
      </c>
      <c r="W7822" s="5">
        <v>0.10989999771118164</v>
      </c>
      <c r="X7822" s="4">
        <v>4800</v>
      </c>
      <c r="Y7822" s="1">
        <v>5</v>
      </c>
      <c r="Z7822" s="4">
        <v>5351</v>
      </c>
      <c r="AA7822"/>
    </row>
    <row r="7823" spans="2:27" x14ac:dyDescent="0.3">
      <c r="B7823" s="1">
        <v>488289</v>
      </c>
      <c r="C7823" s="2" t="s">
        <v>39</v>
      </c>
      <c r="D7823" s="2" t="s">
        <v>25</v>
      </c>
      <c r="E7823" t="s">
        <v>127</v>
      </c>
      <c r="F7823" t="s">
        <v>6524</v>
      </c>
      <c r="G7823" t="s">
        <v>54</v>
      </c>
      <c r="H7823" t="s">
        <v>52</v>
      </c>
      <c r="I7823" s="3">
        <v>44265</v>
      </c>
      <c r="J7823" s="3">
        <v>44268</v>
      </c>
      <c r="K7823" s="3">
        <v>44268</v>
      </c>
      <c r="L7823" t="s">
        <v>29</v>
      </c>
      <c r="M7823" t="str">
        <f>IF(OR(financial_loan[[#This Row],[loan_status]] = "Fully Paid",financial_loan[[#This Row],[loan_status]] = "Current"),"Good Loan", "Bad Loan")</f>
        <v>Good Loan</v>
      </c>
      <c r="N7823" s="3">
        <v>44299</v>
      </c>
      <c r="O7823" s="1">
        <v>622647</v>
      </c>
      <c r="P7823" t="s">
        <v>36</v>
      </c>
      <c r="Q7823" t="s">
        <v>55</v>
      </c>
      <c r="R7823" t="s">
        <v>32</v>
      </c>
      <c r="S7823" t="s">
        <v>38</v>
      </c>
      <c r="T7823" s="4">
        <v>98000</v>
      </c>
      <c r="U7823" s="5">
        <v>0.16689999401569366</v>
      </c>
      <c r="V7823" s="4">
        <v>437.92999267578125</v>
      </c>
      <c r="W7823" s="5">
        <v>7.8800000250339508E-2</v>
      </c>
      <c r="X7823" s="4">
        <v>14000</v>
      </c>
      <c r="Y7823" s="1">
        <v>26</v>
      </c>
      <c r="Z7823" s="4">
        <v>15767</v>
      </c>
      <c r="AA7823"/>
    </row>
    <row r="7824" spans="2:27" x14ac:dyDescent="0.3">
      <c r="B7824" s="1">
        <v>488309</v>
      </c>
      <c r="C7824" s="2" t="s">
        <v>24</v>
      </c>
      <c r="D7824" s="2" t="s">
        <v>25</v>
      </c>
      <c r="E7824" t="s">
        <v>111</v>
      </c>
      <c r="F7824" t="s">
        <v>6525</v>
      </c>
      <c r="G7824" t="s">
        <v>27</v>
      </c>
      <c r="H7824" t="s">
        <v>43</v>
      </c>
      <c r="I7824" s="3">
        <v>44265</v>
      </c>
      <c r="J7824" s="3">
        <v>44510</v>
      </c>
      <c r="K7824" s="3">
        <v>44479</v>
      </c>
      <c r="L7824" t="s">
        <v>29</v>
      </c>
      <c r="M7824" t="str">
        <f>IF(OR(financial_loan[[#This Row],[loan_status]] = "Fully Paid",financial_loan[[#This Row],[loan_status]] = "Current"),"Good Loan", "Bad Loan")</f>
        <v>Good Loan</v>
      </c>
      <c r="N7824" s="3">
        <v>44510</v>
      </c>
      <c r="O7824" s="1">
        <v>622687</v>
      </c>
      <c r="P7824" t="s">
        <v>103</v>
      </c>
      <c r="Q7824" t="s">
        <v>31</v>
      </c>
      <c r="R7824" t="s">
        <v>32</v>
      </c>
      <c r="S7824" t="s">
        <v>38</v>
      </c>
      <c r="T7824" s="4">
        <v>15000</v>
      </c>
      <c r="U7824" s="5">
        <v>4.2399998754262924E-2</v>
      </c>
      <c r="V7824" s="4">
        <v>150.58999633789063</v>
      </c>
      <c r="W7824" s="5">
        <v>0.10989999771118164</v>
      </c>
      <c r="X7824" s="4">
        <v>4600</v>
      </c>
      <c r="Y7824" s="1">
        <v>9</v>
      </c>
      <c r="Z7824" s="4">
        <v>4874</v>
      </c>
      <c r="AA7824"/>
    </row>
    <row r="7825" spans="2:27" x14ac:dyDescent="0.3">
      <c r="B7825" s="1">
        <v>488326</v>
      </c>
      <c r="C7825" s="2" t="s">
        <v>231</v>
      </c>
      <c r="D7825" s="2" t="s">
        <v>25</v>
      </c>
      <c r="E7825" t="s">
        <v>84</v>
      </c>
      <c r="F7825" t="s">
        <v>6526</v>
      </c>
      <c r="G7825" t="s">
        <v>100</v>
      </c>
      <c r="H7825" t="s">
        <v>28</v>
      </c>
      <c r="I7825" s="3">
        <v>44265</v>
      </c>
      <c r="J7825" s="3">
        <v>44332</v>
      </c>
      <c r="K7825" s="3">
        <v>44268</v>
      </c>
      <c r="L7825" t="s">
        <v>29</v>
      </c>
      <c r="M7825" t="str">
        <f>IF(OR(financial_loan[[#This Row],[loan_status]] = "Fully Paid",financial_loan[[#This Row],[loan_status]] = "Current"),"Good Loan", "Bad Loan")</f>
        <v>Good Loan</v>
      </c>
      <c r="N7825" s="3">
        <v>44299</v>
      </c>
      <c r="O7825" s="1">
        <v>622716</v>
      </c>
      <c r="P7825" t="s">
        <v>68</v>
      </c>
      <c r="Q7825" t="s">
        <v>157</v>
      </c>
      <c r="R7825" t="s">
        <v>32</v>
      </c>
      <c r="S7825" t="s">
        <v>38</v>
      </c>
      <c r="T7825" s="4">
        <v>70200</v>
      </c>
      <c r="U7825" s="5">
        <v>0.2020999938249588</v>
      </c>
      <c r="V7825" s="4">
        <v>636.79998779296875</v>
      </c>
      <c r="W7825" s="5">
        <v>0.16449999809265137</v>
      </c>
      <c r="X7825" s="4">
        <v>18000</v>
      </c>
      <c r="Y7825" s="1">
        <v>13</v>
      </c>
      <c r="Z7825" s="4">
        <v>22925</v>
      </c>
      <c r="AA7825"/>
    </row>
    <row r="7826" spans="2:27" x14ac:dyDescent="0.3">
      <c r="B7826" s="1">
        <v>488333</v>
      </c>
      <c r="C7826" s="2" t="s">
        <v>93</v>
      </c>
      <c r="D7826" s="2" t="s">
        <v>25</v>
      </c>
      <c r="E7826" t="s">
        <v>26</v>
      </c>
      <c r="F7826" t="s">
        <v>6527</v>
      </c>
      <c r="G7826" t="s">
        <v>59</v>
      </c>
      <c r="H7826" t="s">
        <v>28</v>
      </c>
      <c r="I7826" s="3">
        <v>44265</v>
      </c>
      <c r="J7826" s="3">
        <v>44332</v>
      </c>
      <c r="K7826" s="3">
        <v>44510</v>
      </c>
      <c r="L7826" t="s">
        <v>60</v>
      </c>
      <c r="M7826" t="str">
        <f>IF(OR(financial_loan[[#This Row],[loan_status]] = "Fully Paid",financial_loan[[#This Row],[loan_status]] = "Current"),"Good Loan", "Bad Loan")</f>
        <v>Bad Loan</v>
      </c>
      <c r="N7826" s="3">
        <v>44540</v>
      </c>
      <c r="O7826" s="1">
        <v>622726</v>
      </c>
      <c r="P7826" t="s">
        <v>30</v>
      </c>
      <c r="Q7826" t="s">
        <v>161</v>
      </c>
      <c r="R7826" t="s">
        <v>32</v>
      </c>
      <c r="S7826" t="s">
        <v>33</v>
      </c>
      <c r="T7826" s="4">
        <v>75600</v>
      </c>
      <c r="U7826" s="5">
        <v>0.20100000500679016</v>
      </c>
      <c r="V7826" s="4">
        <v>516.97998046875</v>
      </c>
      <c r="W7826" s="5">
        <v>0.14589999616146088</v>
      </c>
      <c r="X7826" s="4">
        <v>15000</v>
      </c>
      <c r="Y7826" s="1">
        <v>20</v>
      </c>
      <c r="Z7826" s="4">
        <v>3689</v>
      </c>
      <c r="AA7826"/>
    </row>
    <row r="7827" spans="2:27" x14ac:dyDescent="0.3">
      <c r="B7827" s="1">
        <v>488380</v>
      </c>
      <c r="C7827" s="2" t="s">
        <v>143</v>
      </c>
      <c r="D7827" s="2" t="s">
        <v>25</v>
      </c>
      <c r="E7827" t="s">
        <v>98</v>
      </c>
      <c r="F7827" t="s">
        <v>3786</v>
      </c>
      <c r="G7827" t="s">
        <v>27</v>
      </c>
      <c r="H7827" t="s">
        <v>28</v>
      </c>
      <c r="I7827" s="3">
        <v>44237</v>
      </c>
      <c r="J7827" s="3">
        <v>44207</v>
      </c>
      <c r="K7827" s="3">
        <v>44207</v>
      </c>
      <c r="L7827" t="s">
        <v>29</v>
      </c>
      <c r="M7827" t="str">
        <f>IF(OR(financial_loan[[#This Row],[loan_status]] = "Fully Paid",financial_loan[[#This Row],[loan_status]] = "Current"),"Good Loan", "Bad Loan")</f>
        <v>Good Loan</v>
      </c>
      <c r="N7827" s="3">
        <v>44238</v>
      </c>
      <c r="O7827" s="1">
        <v>622797</v>
      </c>
      <c r="P7827" t="s">
        <v>30</v>
      </c>
      <c r="Q7827" t="s">
        <v>65</v>
      </c>
      <c r="R7827" t="s">
        <v>32</v>
      </c>
      <c r="S7827" t="s">
        <v>38</v>
      </c>
      <c r="T7827" s="4">
        <v>65000</v>
      </c>
      <c r="U7827" s="5">
        <v>8.789999783039093E-2</v>
      </c>
      <c r="V7827" s="4">
        <v>322.1099853515625</v>
      </c>
      <c r="W7827" s="5">
        <v>9.8800003528594971E-2</v>
      </c>
      <c r="X7827" s="4">
        <v>10000</v>
      </c>
      <c r="Y7827" s="1">
        <v>6</v>
      </c>
      <c r="Z7827" s="4">
        <v>10582</v>
      </c>
      <c r="AA7827"/>
    </row>
    <row r="7828" spans="2:27" x14ac:dyDescent="0.3">
      <c r="B7828" s="1">
        <v>488388</v>
      </c>
      <c r="C7828" s="2" t="s">
        <v>133</v>
      </c>
      <c r="D7828" s="2" t="s">
        <v>25</v>
      </c>
      <c r="E7828" t="s">
        <v>26</v>
      </c>
      <c r="F7828" t="s">
        <v>6528</v>
      </c>
      <c r="G7828" t="s">
        <v>59</v>
      </c>
      <c r="H7828" t="s">
        <v>28</v>
      </c>
      <c r="I7828" s="3">
        <v>44237</v>
      </c>
      <c r="J7828" s="3">
        <v>44332</v>
      </c>
      <c r="K7828" s="3">
        <v>44387</v>
      </c>
      <c r="L7828" t="s">
        <v>60</v>
      </c>
      <c r="M7828" t="str">
        <f>IF(OR(financial_loan[[#This Row],[loan_status]] = "Fully Paid",financial_loan[[#This Row],[loan_status]] = "Current"),"Good Loan", "Bad Loan")</f>
        <v>Bad Loan</v>
      </c>
      <c r="N7828" s="3">
        <v>44418</v>
      </c>
      <c r="O7828" s="1">
        <v>618184</v>
      </c>
      <c r="P7828" t="s">
        <v>103</v>
      </c>
      <c r="Q7828" t="s">
        <v>161</v>
      </c>
      <c r="R7828" t="s">
        <v>32</v>
      </c>
      <c r="S7828" t="s">
        <v>38</v>
      </c>
      <c r="T7828" s="4">
        <v>10000</v>
      </c>
      <c r="U7828" s="5">
        <v>0.13439999520778656</v>
      </c>
      <c r="V7828" s="4">
        <v>86.169998168945313</v>
      </c>
      <c r="W7828" s="5">
        <v>0.14589999616146088</v>
      </c>
      <c r="X7828" s="4">
        <v>2500</v>
      </c>
      <c r="Y7828" s="1">
        <v>11</v>
      </c>
      <c r="Z7828" s="4">
        <v>359</v>
      </c>
      <c r="AA7828"/>
    </row>
    <row r="7829" spans="2:27" x14ac:dyDescent="0.3">
      <c r="B7829" s="1">
        <v>488391</v>
      </c>
      <c r="C7829" s="2" t="s">
        <v>39</v>
      </c>
      <c r="D7829" s="2" t="s">
        <v>25</v>
      </c>
      <c r="E7829" t="s">
        <v>40</v>
      </c>
      <c r="F7829" t="s">
        <v>6529</v>
      </c>
      <c r="G7829" t="s">
        <v>100</v>
      </c>
      <c r="H7829" t="s">
        <v>28</v>
      </c>
      <c r="I7829" s="3">
        <v>44265</v>
      </c>
      <c r="J7829" s="3">
        <v>44212</v>
      </c>
      <c r="K7829" s="3">
        <v>44359</v>
      </c>
      <c r="L7829" t="s">
        <v>29</v>
      </c>
      <c r="M7829" t="str">
        <f>IF(OR(financial_loan[[#This Row],[loan_status]] = "Fully Paid",financial_loan[[#This Row],[loan_status]] = "Current"),"Good Loan", "Bad Loan")</f>
        <v>Good Loan</v>
      </c>
      <c r="N7829" s="3">
        <v>44389</v>
      </c>
      <c r="O7829" s="1">
        <v>622815</v>
      </c>
      <c r="P7829" t="s">
        <v>30</v>
      </c>
      <c r="Q7829" t="s">
        <v>118</v>
      </c>
      <c r="R7829" t="s">
        <v>32</v>
      </c>
      <c r="S7829" t="s">
        <v>33</v>
      </c>
      <c r="T7829" s="4">
        <v>58200</v>
      </c>
      <c r="U7829" s="5">
        <v>0.19650000333786011</v>
      </c>
      <c r="V7829" s="4">
        <v>729.02001953125</v>
      </c>
      <c r="W7829" s="5">
        <v>0.16820000112056732</v>
      </c>
      <c r="X7829" s="4">
        <v>20500</v>
      </c>
      <c r="Y7829" s="1">
        <v>59</v>
      </c>
      <c r="Z7829" s="4">
        <v>25807</v>
      </c>
      <c r="AA7829"/>
    </row>
    <row r="7830" spans="2:27" x14ac:dyDescent="0.3">
      <c r="B7830" s="1">
        <v>488396</v>
      </c>
      <c r="C7830" s="2" t="s">
        <v>24</v>
      </c>
      <c r="D7830" s="2" t="s">
        <v>25</v>
      </c>
      <c r="E7830" t="s">
        <v>98</v>
      </c>
      <c r="F7830" t="s">
        <v>6530</v>
      </c>
      <c r="G7830" t="s">
        <v>27</v>
      </c>
      <c r="H7830" t="s">
        <v>28</v>
      </c>
      <c r="I7830" s="3">
        <v>44237</v>
      </c>
      <c r="J7830" s="3">
        <v>44271</v>
      </c>
      <c r="K7830" s="3">
        <v>44268</v>
      </c>
      <c r="L7830" t="s">
        <v>29</v>
      </c>
      <c r="M7830" t="str">
        <f>IF(OR(financial_loan[[#This Row],[loan_status]] = "Fully Paid",financial_loan[[#This Row],[loan_status]] = "Current"),"Good Loan", "Bad Loan")</f>
        <v>Good Loan</v>
      </c>
      <c r="N7830" s="3">
        <v>44299</v>
      </c>
      <c r="O7830" s="1">
        <v>622823</v>
      </c>
      <c r="P7830" t="s">
        <v>36</v>
      </c>
      <c r="Q7830" t="s">
        <v>37</v>
      </c>
      <c r="R7830" t="s">
        <v>32</v>
      </c>
      <c r="S7830" t="s">
        <v>38</v>
      </c>
      <c r="T7830" s="4">
        <v>76000</v>
      </c>
      <c r="U7830" s="5">
        <v>8.9500002562999725E-2</v>
      </c>
      <c r="V7830" s="4">
        <v>263.29000854492188</v>
      </c>
      <c r="W7830" s="5">
        <v>0.1136000007390976</v>
      </c>
      <c r="X7830" s="4">
        <v>8000</v>
      </c>
      <c r="Y7830" s="1">
        <v>38</v>
      </c>
      <c r="Z7830" s="4">
        <v>9479</v>
      </c>
      <c r="AA7830"/>
    </row>
    <row r="7831" spans="2:27" x14ac:dyDescent="0.3">
      <c r="B7831" s="1">
        <v>488405</v>
      </c>
      <c r="C7831" s="2" t="s">
        <v>45</v>
      </c>
      <c r="D7831" s="2" t="s">
        <v>25</v>
      </c>
      <c r="E7831" t="s">
        <v>111</v>
      </c>
      <c r="G7831" t="s">
        <v>151</v>
      </c>
      <c r="H7831" t="s">
        <v>52</v>
      </c>
      <c r="I7831" s="3">
        <v>44265</v>
      </c>
      <c r="J7831" s="3">
        <v>44302</v>
      </c>
      <c r="K7831" s="3">
        <v>44387</v>
      </c>
      <c r="L7831" t="s">
        <v>60</v>
      </c>
      <c r="M7831" t="str">
        <f>IF(OR(financial_loan[[#This Row],[loan_status]] = "Fully Paid",financial_loan[[#This Row],[loan_status]] = "Current"),"Good Loan", "Bad Loan")</f>
        <v>Bad Loan</v>
      </c>
      <c r="N7831" s="3">
        <v>44418</v>
      </c>
      <c r="O7831" s="1">
        <v>622835</v>
      </c>
      <c r="P7831" t="s">
        <v>70</v>
      </c>
      <c r="Q7831" t="s">
        <v>152</v>
      </c>
      <c r="R7831" t="s">
        <v>32</v>
      </c>
      <c r="S7831" t="s">
        <v>38</v>
      </c>
      <c r="T7831" s="4">
        <v>85000</v>
      </c>
      <c r="U7831" s="5">
        <v>0.17360000312328339</v>
      </c>
      <c r="V7831" s="4">
        <v>589.8599853515625</v>
      </c>
      <c r="W7831" s="5">
        <v>0.19410000741481781</v>
      </c>
      <c r="X7831" s="4">
        <v>16000</v>
      </c>
      <c r="Y7831" s="1">
        <v>26</v>
      </c>
      <c r="Z7831" s="4">
        <v>2358</v>
      </c>
      <c r="AA7831"/>
    </row>
    <row r="7832" spans="2:27" x14ac:dyDescent="0.3">
      <c r="B7832" s="1">
        <v>488422</v>
      </c>
      <c r="C7832" s="2" t="s">
        <v>392</v>
      </c>
      <c r="D7832" s="2" t="s">
        <v>25</v>
      </c>
      <c r="E7832" t="s">
        <v>46</v>
      </c>
      <c r="F7832" t="s">
        <v>6531</v>
      </c>
      <c r="G7832" t="s">
        <v>59</v>
      </c>
      <c r="H7832" t="s">
        <v>52</v>
      </c>
      <c r="I7832" s="3">
        <v>44265</v>
      </c>
      <c r="J7832" s="3">
        <v>44302</v>
      </c>
      <c r="K7832" s="3">
        <v>44359</v>
      </c>
      <c r="L7832" t="s">
        <v>29</v>
      </c>
      <c r="M7832" t="str">
        <f>IF(OR(financial_loan[[#This Row],[loan_status]] = "Fully Paid",financial_loan[[#This Row],[loan_status]] = "Current"),"Good Loan", "Bad Loan")</f>
        <v>Good Loan</v>
      </c>
      <c r="N7832" s="3">
        <v>44389</v>
      </c>
      <c r="O7832" s="1">
        <v>622857</v>
      </c>
      <c r="P7832" t="s">
        <v>30</v>
      </c>
      <c r="Q7832" t="s">
        <v>61</v>
      </c>
      <c r="R7832" t="s">
        <v>32</v>
      </c>
      <c r="S7832" t="s">
        <v>38</v>
      </c>
      <c r="T7832" s="4">
        <v>42000</v>
      </c>
      <c r="U7832" s="5">
        <v>0.24830000102519989</v>
      </c>
      <c r="V7832" s="4">
        <v>346.47000122070313</v>
      </c>
      <c r="W7832" s="5">
        <v>0.14959999918937683</v>
      </c>
      <c r="X7832" s="4">
        <v>10000</v>
      </c>
      <c r="Y7832" s="1">
        <v>14</v>
      </c>
      <c r="Z7832" s="4">
        <v>12247</v>
      </c>
      <c r="AA7832"/>
    </row>
    <row r="7833" spans="2:27" x14ac:dyDescent="0.3">
      <c r="B7833" s="1">
        <v>488434</v>
      </c>
      <c r="C7833" s="2" t="s">
        <v>211</v>
      </c>
      <c r="D7833" s="2" t="s">
        <v>25</v>
      </c>
      <c r="E7833" t="s">
        <v>40</v>
      </c>
      <c r="F7833" t="s">
        <v>6532</v>
      </c>
      <c r="G7833" t="s">
        <v>27</v>
      </c>
      <c r="H7833" t="s">
        <v>52</v>
      </c>
      <c r="I7833" s="3">
        <v>44237</v>
      </c>
      <c r="J7833" s="3">
        <v>44331</v>
      </c>
      <c r="K7833" s="3">
        <v>44207</v>
      </c>
      <c r="L7833" t="s">
        <v>29</v>
      </c>
      <c r="M7833" t="str">
        <f>IF(OR(financial_loan[[#This Row],[loan_status]] = "Fully Paid",financial_loan[[#This Row],[loan_status]] = "Current"),"Good Loan", "Bad Loan")</f>
        <v>Good Loan</v>
      </c>
      <c r="N7833" s="3">
        <v>44238</v>
      </c>
      <c r="O7833" s="1">
        <v>622925</v>
      </c>
      <c r="P7833" t="s">
        <v>30</v>
      </c>
      <c r="Q7833" t="s">
        <v>51</v>
      </c>
      <c r="R7833" t="s">
        <v>32</v>
      </c>
      <c r="S7833" t="s">
        <v>33</v>
      </c>
      <c r="T7833" s="4">
        <v>91000</v>
      </c>
      <c r="U7833" s="5">
        <v>0.12630000710487366</v>
      </c>
      <c r="V7833" s="4">
        <v>651.20001220703125</v>
      </c>
      <c r="W7833" s="5">
        <v>0.10620000213384628</v>
      </c>
      <c r="X7833" s="4">
        <v>20000</v>
      </c>
      <c r="Y7833" s="1">
        <v>24</v>
      </c>
      <c r="Z7833" s="4">
        <v>21577</v>
      </c>
      <c r="AA7833"/>
    </row>
    <row r="7834" spans="2:27" x14ac:dyDescent="0.3">
      <c r="B7834" s="1">
        <v>488445</v>
      </c>
      <c r="C7834" s="2" t="s">
        <v>66</v>
      </c>
      <c r="D7834" s="2" t="s">
        <v>25</v>
      </c>
      <c r="E7834" t="s">
        <v>63</v>
      </c>
      <c r="F7834" t="s">
        <v>6533</v>
      </c>
      <c r="G7834" t="s">
        <v>42</v>
      </c>
      <c r="H7834" t="s">
        <v>28</v>
      </c>
      <c r="I7834" s="3">
        <v>44265</v>
      </c>
      <c r="J7834" s="3">
        <v>44268</v>
      </c>
      <c r="K7834" s="3">
        <v>44268</v>
      </c>
      <c r="L7834" t="s">
        <v>29</v>
      </c>
      <c r="M7834" t="str">
        <f>IF(OR(financial_loan[[#This Row],[loan_status]] = "Fully Paid",financial_loan[[#This Row],[loan_status]] = "Current"),"Good Loan", "Bad Loan")</f>
        <v>Good Loan</v>
      </c>
      <c r="N7834" s="3">
        <v>44299</v>
      </c>
      <c r="O7834" s="1">
        <v>622939</v>
      </c>
      <c r="P7834" t="s">
        <v>141</v>
      </c>
      <c r="Q7834" t="s">
        <v>44</v>
      </c>
      <c r="R7834" t="s">
        <v>32</v>
      </c>
      <c r="S7834" t="s">
        <v>38</v>
      </c>
      <c r="T7834" s="4">
        <v>27000</v>
      </c>
      <c r="U7834" s="5">
        <v>5.0200000405311584E-2</v>
      </c>
      <c r="V7834" s="4">
        <v>151.86000061035156</v>
      </c>
      <c r="W7834" s="5">
        <v>0.13109999895095825</v>
      </c>
      <c r="X7834" s="4">
        <v>4500</v>
      </c>
      <c r="Y7834" s="1">
        <v>15</v>
      </c>
      <c r="Z7834" s="4">
        <v>5482</v>
      </c>
      <c r="AA7834"/>
    </row>
    <row r="7835" spans="2:27" x14ac:dyDescent="0.3">
      <c r="B7835" s="1">
        <v>488478</v>
      </c>
      <c r="C7835" s="2" t="s">
        <v>34</v>
      </c>
      <c r="D7835" s="2" t="s">
        <v>25</v>
      </c>
      <c r="E7835" t="s">
        <v>127</v>
      </c>
      <c r="F7835" t="s">
        <v>6534</v>
      </c>
      <c r="G7835" t="s">
        <v>27</v>
      </c>
      <c r="H7835" t="s">
        <v>28</v>
      </c>
      <c r="I7835" s="3">
        <v>44265</v>
      </c>
      <c r="J7835" s="3">
        <v>44332</v>
      </c>
      <c r="K7835" s="3">
        <v>44481</v>
      </c>
      <c r="L7835" t="s">
        <v>29</v>
      </c>
      <c r="M7835" t="str">
        <f>IF(OR(financial_loan[[#This Row],[loan_status]] = "Fully Paid",financial_loan[[#This Row],[loan_status]] = "Current"),"Good Loan", "Bad Loan")</f>
        <v>Good Loan</v>
      </c>
      <c r="N7835" s="3">
        <v>44512</v>
      </c>
      <c r="O7835" s="1">
        <v>622985</v>
      </c>
      <c r="P7835" t="s">
        <v>30</v>
      </c>
      <c r="Q7835" t="s">
        <v>37</v>
      </c>
      <c r="R7835" t="s">
        <v>32</v>
      </c>
      <c r="S7835" t="s">
        <v>38</v>
      </c>
      <c r="T7835" s="4">
        <v>85000</v>
      </c>
      <c r="U7835" s="5">
        <v>0.23600000143051147</v>
      </c>
      <c r="V7835" s="4">
        <v>789.8699951171875</v>
      </c>
      <c r="W7835" s="5">
        <v>0.1136000007390976</v>
      </c>
      <c r="X7835" s="4">
        <v>24000</v>
      </c>
      <c r="Y7835" s="1">
        <v>26</v>
      </c>
      <c r="Z7835" s="4">
        <v>28325</v>
      </c>
      <c r="AA7835"/>
    </row>
    <row r="7836" spans="2:27" x14ac:dyDescent="0.3">
      <c r="B7836" s="1">
        <v>488492</v>
      </c>
      <c r="C7836" s="2" t="s">
        <v>34</v>
      </c>
      <c r="D7836" s="2" t="s">
        <v>25</v>
      </c>
      <c r="E7836" t="s">
        <v>98</v>
      </c>
      <c r="F7836" t="s">
        <v>6535</v>
      </c>
      <c r="G7836" t="s">
        <v>59</v>
      </c>
      <c r="H7836" t="s">
        <v>43</v>
      </c>
      <c r="I7836" s="3">
        <v>44237</v>
      </c>
      <c r="J7836" s="3">
        <v>44269</v>
      </c>
      <c r="K7836" s="3">
        <v>44266</v>
      </c>
      <c r="L7836" t="s">
        <v>29</v>
      </c>
      <c r="M7836" t="str">
        <f>IF(OR(financial_loan[[#This Row],[loan_status]] = "Fully Paid",financial_loan[[#This Row],[loan_status]] = "Current"),"Good Loan", "Bad Loan")</f>
        <v>Good Loan</v>
      </c>
      <c r="N7836" s="3">
        <v>44297</v>
      </c>
      <c r="O7836" s="1">
        <v>623007</v>
      </c>
      <c r="P7836" t="s">
        <v>30</v>
      </c>
      <c r="Q7836" t="s">
        <v>61</v>
      </c>
      <c r="R7836" t="s">
        <v>32</v>
      </c>
      <c r="S7836" t="s">
        <v>33</v>
      </c>
      <c r="T7836" s="4">
        <v>60000</v>
      </c>
      <c r="U7836" s="5">
        <v>1.7000000923871994E-2</v>
      </c>
      <c r="V7836" s="4">
        <v>207.8800048828125</v>
      </c>
      <c r="W7836" s="5">
        <v>0.14959999918937683</v>
      </c>
      <c r="X7836" s="4">
        <v>6000</v>
      </c>
      <c r="Y7836" s="1">
        <v>8</v>
      </c>
      <c r="Z7836" s="4">
        <v>6784</v>
      </c>
      <c r="AA7836"/>
    </row>
    <row r="7837" spans="2:27" x14ac:dyDescent="0.3">
      <c r="B7837" s="1">
        <v>488545</v>
      </c>
      <c r="C7837" s="2" t="s">
        <v>519</v>
      </c>
      <c r="D7837" s="2" t="s">
        <v>25</v>
      </c>
      <c r="E7837" t="s">
        <v>46</v>
      </c>
      <c r="F7837" t="s">
        <v>6536</v>
      </c>
      <c r="G7837" t="s">
        <v>59</v>
      </c>
      <c r="H7837" t="s">
        <v>28</v>
      </c>
      <c r="I7837" s="3">
        <v>44265</v>
      </c>
      <c r="J7837" s="3">
        <v>44269</v>
      </c>
      <c r="K7837" s="3">
        <v>44268</v>
      </c>
      <c r="L7837" t="s">
        <v>29</v>
      </c>
      <c r="M7837" t="str">
        <f>IF(OR(financial_loan[[#This Row],[loan_status]] = "Fully Paid",financial_loan[[#This Row],[loan_status]] = "Current"),"Good Loan", "Bad Loan")</f>
        <v>Good Loan</v>
      </c>
      <c r="N7837" s="3">
        <v>44299</v>
      </c>
      <c r="O7837" s="1">
        <v>623097</v>
      </c>
      <c r="P7837" t="s">
        <v>30</v>
      </c>
      <c r="Q7837" t="s">
        <v>61</v>
      </c>
      <c r="R7837" t="s">
        <v>32</v>
      </c>
      <c r="S7837" t="s">
        <v>38</v>
      </c>
      <c r="T7837" s="4">
        <v>112580</v>
      </c>
      <c r="U7837" s="5">
        <v>0.24959999322891235</v>
      </c>
      <c r="V7837" s="4">
        <v>866.15997314453125</v>
      </c>
      <c r="W7837" s="5">
        <v>0.14959999918937683</v>
      </c>
      <c r="X7837" s="4">
        <v>25000</v>
      </c>
      <c r="Y7837" s="1">
        <v>59</v>
      </c>
      <c r="Z7837" s="4">
        <v>31183</v>
      </c>
      <c r="AA7837"/>
    </row>
    <row r="7838" spans="2:27" x14ac:dyDescent="0.3">
      <c r="B7838" s="1">
        <v>488569</v>
      </c>
      <c r="C7838" s="2" t="s">
        <v>431</v>
      </c>
      <c r="D7838" s="2" t="s">
        <v>25</v>
      </c>
      <c r="E7838" t="s">
        <v>49</v>
      </c>
      <c r="F7838" t="s">
        <v>6537</v>
      </c>
      <c r="G7838" t="s">
        <v>42</v>
      </c>
      <c r="H7838" t="s">
        <v>52</v>
      </c>
      <c r="I7838" s="3">
        <v>44237</v>
      </c>
      <c r="J7838" s="3">
        <v>44267</v>
      </c>
      <c r="K7838" s="3">
        <v>44480</v>
      </c>
      <c r="L7838" t="s">
        <v>60</v>
      </c>
      <c r="M7838" t="str">
        <f>IF(OR(financial_loan[[#This Row],[loan_status]] = "Fully Paid",financial_loan[[#This Row],[loan_status]] = "Current"),"Good Loan", "Bad Loan")</f>
        <v>Bad Loan</v>
      </c>
      <c r="N7838" s="3">
        <v>44511</v>
      </c>
      <c r="O7838" s="1">
        <v>623136</v>
      </c>
      <c r="P7838" t="s">
        <v>70</v>
      </c>
      <c r="Q7838" t="s">
        <v>44</v>
      </c>
      <c r="R7838" t="s">
        <v>32</v>
      </c>
      <c r="S7838" t="s">
        <v>38</v>
      </c>
      <c r="T7838" s="4">
        <v>68500</v>
      </c>
      <c r="U7838" s="5">
        <v>0.23250000178813934</v>
      </c>
      <c r="V7838" s="4">
        <v>128.24000549316406</v>
      </c>
      <c r="W7838" s="5">
        <v>0.13109999895095825</v>
      </c>
      <c r="X7838" s="4">
        <v>3800</v>
      </c>
      <c r="Y7838" s="1">
        <v>19</v>
      </c>
      <c r="Z7838" s="4">
        <v>2525</v>
      </c>
      <c r="AA7838"/>
    </row>
    <row r="7839" spans="2:27" x14ac:dyDescent="0.3">
      <c r="B7839" s="1">
        <v>488570</v>
      </c>
      <c r="C7839" s="2" t="s">
        <v>24</v>
      </c>
      <c r="D7839" s="2" t="s">
        <v>25</v>
      </c>
      <c r="E7839" t="s">
        <v>46</v>
      </c>
      <c r="F7839" t="s">
        <v>6538</v>
      </c>
      <c r="G7839" t="s">
        <v>59</v>
      </c>
      <c r="H7839" t="s">
        <v>28</v>
      </c>
      <c r="I7839" s="3">
        <v>44237</v>
      </c>
      <c r="J7839" s="3">
        <v>44481</v>
      </c>
      <c r="K7839" s="3">
        <v>44481</v>
      </c>
      <c r="L7839" t="s">
        <v>29</v>
      </c>
      <c r="M7839" t="str">
        <f>IF(OR(financial_loan[[#This Row],[loan_status]] = "Fully Paid",financial_loan[[#This Row],[loan_status]] = "Current"),"Good Loan", "Bad Loan")</f>
        <v>Good Loan</v>
      </c>
      <c r="N7839" s="3">
        <v>44512</v>
      </c>
      <c r="O7839" s="1">
        <v>623137</v>
      </c>
      <c r="P7839" t="s">
        <v>30</v>
      </c>
      <c r="Q7839" t="s">
        <v>80</v>
      </c>
      <c r="R7839" t="s">
        <v>32</v>
      </c>
      <c r="S7839" t="s">
        <v>38</v>
      </c>
      <c r="T7839" s="4">
        <v>65000</v>
      </c>
      <c r="U7839" s="5">
        <v>0.14030000567436218</v>
      </c>
      <c r="V7839" s="4">
        <v>267.30999755859375</v>
      </c>
      <c r="W7839" s="5">
        <v>0.15330000221729279</v>
      </c>
      <c r="X7839" s="4">
        <v>7675</v>
      </c>
      <c r="Y7839" s="1">
        <v>26</v>
      </c>
      <c r="Z7839" s="4">
        <v>9573</v>
      </c>
      <c r="AA7839"/>
    </row>
    <row r="7840" spans="2:27" x14ac:dyDescent="0.3">
      <c r="B7840" s="1">
        <v>488594</v>
      </c>
      <c r="C7840" s="2" t="s">
        <v>93</v>
      </c>
      <c r="D7840" s="2" t="s">
        <v>25</v>
      </c>
      <c r="E7840" t="s">
        <v>40</v>
      </c>
      <c r="F7840" t="s">
        <v>6539</v>
      </c>
      <c r="G7840" t="s">
        <v>59</v>
      </c>
      <c r="H7840" t="s">
        <v>52</v>
      </c>
      <c r="I7840" s="3">
        <v>44237</v>
      </c>
      <c r="J7840" s="3">
        <v>44268</v>
      </c>
      <c r="K7840" s="3">
        <v>44268</v>
      </c>
      <c r="L7840" t="s">
        <v>29</v>
      </c>
      <c r="M7840" t="str">
        <f>IF(OR(financial_loan[[#This Row],[loan_status]] = "Fully Paid",financial_loan[[#This Row],[loan_status]] = "Current"),"Good Loan", "Bad Loan")</f>
        <v>Good Loan</v>
      </c>
      <c r="N7840" s="3">
        <v>44299</v>
      </c>
      <c r="O7840" s="1">
        <v>623182</v>
      </c>
      <c r="P7840" t="s">
        <v>30</v>
      </c>
      <c r="Q7840" t="s">
        <v>108</v>
      </c>
      <c r="R7840" t="s">
        <v>32</v>
      </c>
      <c r="S7840" t="s">
        <v>38</v>
      </c>
      <c r="T7840" s="4">
        <v>54442</v>
      </c>
      <c r="U7840" s="5">
        <v>0.11840000003576279</v>
      </c>
      <c r="V7840" s="4">
        <v>343.1099853515625</v>
      </c>
      <c r="W7840" s="5">
        <v>0.15700000524520874</v>
      </c>
      <c r="X7840" s="4">
        <v>9800</v>
      </c>
      <c r="Y7840" s="1">
        <v>14</v>
      </c>
      <c r="Z7840" s="4">
        <v>12352</v>
      </c>
      <c r="AA7840"/>
    </row>
    <row r="7841" spans="2:27" x14ac:dyDescent="0.3">
      <c r="B7841" s="1">
        <v>488606</v>
      </c>
      <c r="C7841" s="2" t="s">
        <v>211</v>
      </c>
      <c r="D7841" s="2" t="s">
        <v>25</v>
      </c>
      <c r="E7841" t="s">
        <v>57</v>
      </c>
      <c r="F7841" t="s">
        <v>6540</v>
      </c>
      <c r="G7841" t="s">
        <v>54</v>
      </c>
      <c r="H7841" t="s">
        <v>28</v>
      </c>
      <c r="I7841" s="3">
        <v>44237</v>
      </c>
      <c r="J7841" s="3">
        <v>44332</v>
      </c>
      <c r="K7841" s="3">
        <v>44209</v>
      </c>
      <c r="L7841" t="s">
        <v>29</v>
      </c>
      <c r="M7841" t="str">
        <f>IF(OR(financial_loan[[#This Row],[loan_status]] = "Fully Paid",financial_loan[[#This Row],[loan_status]] = "Current"),"Good Loan", "Bad Loan")</f>
        <v>Good Loan</v>
      </c>
      <c r="N7841" s="3">
        <v>44240</v>
      </c>
      <c r="O7841" s="1">
        <v>623202</v>
      </c>
      <c r="P7841" t="s">
        <v>36</v>
      </c>
      <c r="Q7841" t="s">
        <v>87</v>
      </c>
      <c r="R7841" t="s">
        <v>32</v>
      </c>
      <c r="S7841" t="s">
        <v>38</v>
      </c>
      <c r="T7841" s="4">
        <v>80000</v>
      </c>
      <c r="U7841" s="5">
        <v>0.18610000610351563</v>
      </c>
      <c r="V7841" s="4">
        <v>216.58000183105469</v>
      </c>
      <c r="W7841" s="5">
        <v>7.1400001645088196E-2</v>
      </c>
      <c r="X7841" s="4">
        <v>7000</v>
      </c>
      <c r="Y7841" s="1">
        <v>26</v>
      </c>
      <c r="Z7841" s="4">
        <v>7793</v>
      </c>
      <c r="AA7841"/>
    </row>
    <row r="7842" spans="2:27" x14ac:dyDescent="0.3">
      <c r="B7842" s="1">
        <v>488607</v>
      </c>
      <c r="C7842" s="2" t="s">
        <v>133</v>
      </c>
      <c r="D7842" s="2" t="s">
        <v>25</v>
      </c>
      <c r="E7842" t="s">
        <v>49</v>
      </c>
      <c r="F7842" t="s">
        <v>6541</v>
      </c>
      <c r="G7842" t="s">
        <v>42</v>
      </c>
      <c r="H7842" t="s">
        <v>52</v>
      </c>
      <c r="I7842" s="3">
        <v>44265</v>
      </c>
      <c r="J7842" s="3">
        <v>44332</v>
      </c>
      <c r="K7842" s="3">
        <v>44418</v>
      </c>
      <c r="L7842" t="s">
        <v>60</v>
      </c>
      <c r="M7842" t="str">
        <f>IF(OR(financial_loan[[#This Row],[loan_status]] = "Fully Paid",financial_loan[[#This Row],[loan_status]] = "Current"),"Good Loan", "Bad Loan")</f>
        <v>Bad Loan</v>
      </c>
      <c r="N7842" s="3">
        <v>44449</v>
      </c>
      <c r="O7842" s="1">
        <v>623204</v>
      </c>
      <c r="P7842" t="s">
        <v>86</v>
      </c>
      <c r="Q7842" t="s">
        <v>75</v>
      </c>
      <c r="R7842" t="s">
        <v>32</v>
      </c>
      <c r="S7842" t="s">
        <v>38</v>
      </c>
      <c r="T7842" s="4">
        <v>34000</v>
      </c>
      <c r="U7842" s="5">
        <v>5.4400000721216202E-2</v>
      </c>
      <c r="V7842" s="4">
        <v>341.04000854492188</v>
      </c>
      <c r="W7842" s="5">
        <v>0.13850000500679016</v>
      </c>
      <c r="X7842" s="4">
        <v>10000</v>
      </c>
      <c r="Y7842" s="1">
        <v>14</v>
      </c>
      <c r="Z7842" s="4">
        <v>2103</v>
      </c>
      <c r="AA7842"/>
    </row>
    <row r="7843" spans="2:27" x14ac:dyDescent="0.3">
      <c r="B7843" s="1">
        <v>488618</v>
      </c>
      <c r="C7843" s="2" t="s">
        <v>24</v>
      </c>
      <c r="D7843" s="2" t="s">
        <v>25</v>
      </c>
      <c r="E7843" t="s">
        <v>40</v>
      </c>
      <c r="F7843" t="s">
        <v>6542</v>
      </c>
      <c r="G7843" t="s">
        <v>42</v>
      </c>
      <c r="H7843" t="s">
        <v>52</v>
      </c>
      <c r="I7843" s="3">
        <v>44237</v>
      </c>
      <c r="J7843" s="3">
        <v>44542</v>
      </c>
      <c r="K7843" s="3">
        <v>44542</v>
      </c>
      <c r="L7843" t="s">
        <v>29</v>
      </c>
      <c r="M7843" t="str">
        <f>IF(OR(financial_loan[[#This Row],[loan_status]] = "Fully Paid",financial_loan[[#This Row],[loan_status]] = "Current"),"Good Loan", "Bad Loan")</f>
        <v>Good Loan</v>
      </c>
      <c r="N7843" s="3">
        <v>44573</v>
      </c>
      <c r="O7843" s="1">
        <v>623212</v>
      </c>
      <c r="P7843" t="s">
        <v>36</v>
      </c>
      <c r="Q7843" t="s">
        <v>75</v>
      </c>
      <c r="R7843" t="s">
        <v>32</v>
      </c>
      <c r="S7843" t="s">
        <v>38</v>
      </c>
      <c r="T7843" s="4">
        <v>79440</v>
      </c>
      <c r="U7843" s="5">
        <v>0.21029999852180481</v>
      </c>
      <c r="V7843" s="4">
        <v>188.42999267578125</v>
      </c>
      <c r="W7843" s="5">
        <v>0.13850000500679016</v>
      </c>
      <c r="X7843" s="4">
        <v>5525</v>
      </c>
      <c r="Y7843" s="1">
        <v>24</v>
      </c>
      <c r="Z7843" s="4">
        <v>6771</v>
      </c>
      <c r="AA7843"/>
    </row>
    <row r="7844" spans="2:27" x14ac:dyDescent="0.3">
      <c r="B7844" s="1">
        <v>488644</v>
      </c>
      <c r="C7844" s="2" t="s">
        <v>24</v>
      </c>
      <c r="D7844" s="2" t="s">
        <v>25</v>
      </c>
      <c r="E7844" t="s">
        <v>127</v>
      </c>
      <c r="F7844" t="s">
        <v>6543</v>
      </c>
      <c r="G7844" t="s">
        <v>42</v>
      </c>
      <c r="H7844" t="s">
        <v>52</v>
      </c>
      <c r="I7844" s="3">
        <v>44237</v>
      </c>
      <c r="J7844" s="3">
        <v>44332</v>
      </c>
      <c r="K7844" s="3">
        <v>44268</v>
      </c>
      <c r="L7844" t="s">
        <v>29</v>
      </c>
      <c r="M7844" t="str">
        <f>IF(OR(financial_loan[[#This Row],[loan_status]] = "Fully Paid",financial_loan[[#This Row],[loan_status]] = "Current"),"Good Loan", "Bad Loan")</f>
        <v>Good Loan</v>
      </c>
      <c r="N7844" s="3">
        <v>44299</v>
      </c>
      <c r="O7844" s="1">
        <v>623260</v>
      </c>
      <c r="P7844" t="s">
        <v>86</v>
      </c>
      <c r="Q7844" t="s">
        <v>92</v>
      </c>
      <c r="R7844" t="s">
        <v>32</v>
      </c>
      <c r="S7844" t="s">
        <v>38</v>
      </c>
      <c r="T7844" s="4">
        <v>55000</v>
      </c>
      <c r="U7844" s="5">
        <v>8.8100001215934753E-2</v>
      </c>
      <c r="V7844" s="4">
        <v>335.67001342773438</v>
      </c>
      <c r="W7844" s="5">
        <v>0.12729999423027039</v>
      </c>
      <c r="X7844" s="4">
        <v>10000</v>
      </c>
      <c r="Y7844" s="1">
        <v>14</v>
      </c>
      <c r="Z7844" s="4">
        <v>12105</v>
      </c>
      <c r="AA7844"/>
    </row>
    <row r="7845" spans="2:27" x14ac:dyDescent="0.3">
      <c r="B7845" s="1">
        <v>488647</v>
      </c>
      <c r="C7845" s="2" t="s">
        <v>133</v>
      </c>
      <c r="D7845" s="2" t="s">
        <v>25</v>
      </c>
      <c r="E7845" t="s">
        <v>98</v>
      </c>
      <c r="F7845" t="s">
        <v>6544</v>
      </c>
      <c r="G7845" t="s">
        <v>27</v>
      </c>
      <c r="H7845" t="s">
        <v>28</v>
      </c>
      <c r="I7845" s="3">
        <v>44237</v>
      </c>
      <c r="J7845" s="3">
        <v>44449</v>
      </c>
      <c r="K7845" s="3">
        <v>44296</v>
      </c>
      <c r="L7845" t="s">
        <v>60</v>
      </c>
      <c r="M7845" t="str">
        <f>IF(OR(financial_loan[[#This Row],[loan_status]] = "Fully Paid",financial_loan[[#This Row],[loan_status]] = "Current"),"Good Loan", "Bad Loan")</f>
        <v>Bad Loan</v>
      </c>
      <c r="N7845" s="3">
        <v>44326</v>
      </c>
      <c r="O7845" s="1">
        <v>623266</v>
      </c>
      <c r="P7845" t="s">
        <v>30</v>
      </c>
      <c r="Q7845" t="s">
        <v>51</v>
      </c>
      <c r="R7845" t="s">
        <v>32</v>
      </c>
      <c r="S7845" t="s">
        <v>38</v>
      </c>
      <c r="T7845" s="4">
        <v>32000</v>
      </c>
      <c r="U7845" s="5">
        <v>0.13989999890327454</v>
      </c>
      <c r="V7845" s="4">
        <v>195.36000061035156</v>
      </c>
      <c r="W7845" s="5">
        <v>0.10620000213384628</v>
      </c>
      <c r="X7845" s="4">
        <v>6000</v>
      </c>
      <c r="Y7845" s="1">
        <v>14</v>
      </c>
      <c r="Z7845" s="4">
        <v>195</v>
      </c>
      <c r="AA7845"/>
    </row>
    <row r="7846" spans="2:27" x14ac:dyDescent="0.3">
      <c r="B7846" s="1">
        <v>488655</v>
      </c>
      <c r="C7846" s="2" t="s">
        <v>24</v>
      </c>
      <c r="D7846" s="2" t="s">
        <v>25</v>
      </c>
      <c r="E7846" t="s">
        <v>49</v>
      </c>
      <c r="F7846" t="s">
        <v>6545</v>
      </c>
      <c r="G7846" t="s">
        <v>54</v>
      </c>
      <c r="H7846" t="s">
        <v>28</v>
      </c>
      <c r="I7846" s="3">
        <v>44265</v>
      </c>
      <c r="J7846" s="3">
        <v>44298</v>
      </c>
      <c r="K7846" s="3">
        <v>44267</v>
      </c>
      <c r="L7846" t="s">
        <v>29</v>
      </c>
      <c r="M7846" t="str">
        <f>IF(OR(financial_loan[[#This Row],[loan_status]] = "Fully Paid",financial_loan[[#This Row],[loan_status]] = "Current"),"Good Loan", "Bad Loan")</f>
        <v>Good Loan</v>
      </c>
      <c r="N7846" s="3">
        <v>44298</v>
      </c>
      <c r="O7846" s="1">
        <v>623281</v>
      </c>
      <c r="P7846" t="s">
        <v>91</v>
      </c>
      <c r="Q7846" t="s">
        <v>87</v>
      </c>
      <c r="R7846" t="s">
        <v>32</v>
      </c>
      <c r="S7846" t="s">
        <v>38</v>
      </c>
      <c r="T7846" s="4">
        <v>60000</v>
      </c>
      <c r="U7846" s="5">
        <v>5.9000000357627869E-2</v>
      </c>
      <c r="V7846" s="4">
        <v>99.010002136230469</v>
      </c>
      <c r="W7846" s="5">
        <v>7.1400001645088196E-2</v>
      </c>
      <c r="X7846" s="4">
        <v>3200</v>
      </c>
      <c r="Y7846" s="1">
        <v>12</v>
      </c>
      <c r="Z7846" s="4">
        <v>3520</v>
      </c>
      <c r="AA7846"/>
    </row>
    <row r="7847" spans="2:27" x14ac:dyDescent="0.3">
      <c r="B7847" s="1">
        <v>488657</v>
      </c>
      <c r="C7847" s="2" t="s">
        <v>211</v>
      </c>
      <c r="D7847" s="2" t="s">
        <v>25</v>
      </c>
      <c r="E7847" t="s">
        <v>26</v>
      </c>
      <c r="F7847" t="s">
        <v>6546</v>
      </c>
      <c r="G7847" t="s">
        <v>27</v>
      </c>
      <c r="H7847" t="s">
        <v>52</v>
      </c>
      <c r="I7847" s="3">
        <v>44265</v>
      </c>
      <c r="J7847" s="3">
        <v>44208</v>
      </c>
      <c r="K7847" s="3">
        <v>44450</v>
      </c>
      <c r="L7847" t="s">
        <v>60</v>
      </c>
      <c r="M7847" t="str">
        <f>IF(OR(financial_loan[[#This Row],[loan_status]] = "Fully Paid",financial_loan[[#This Row],[loan_status]] = "Current"),"Good Loan", "Bad Loan")</f>
        <v>Bad Loan</v>
      </c>
      <c r="N7847" s="3">
        <v>44480</v>
      </c>
      <c r="O7847" s="1">
        <v>623292</v>
      </c>
      <c r="P7847" t="s">
        <v>30</v>
      </c>
      <c r="Q7847" t="s">
        <v>31</v>
      </c>
      <c r="R7847" t="s">
        <v>32</v>
      </c>
      <c r="S7847" t="s">
        <v>33</v>
      </c>
      <c r="T7847" s="4">
        <v>98000</v>
      </c>
      <c r="U7847" s="5">
        <v>0.2101999968290329</v>
      </c>
      <c r="V7847" s="4">
        <v>654.71002197265625</v>
      </c>
      <c r="W7847" s="5">
        <v>0.10989999771118164</v>
      </c>
      <c r="X7847" s="4">
        <v>20000</v>
      </c>
      <c r="Y7847" s="1">
        <v>35</v>
      </c>
      <c r="Z7847" s="4">
        <v>14626</v>
      </c>
      <c r="AA7847"/>
    </row>
    <row r="7848" spans="2:27" x14ac:dyDescent="0.3">
      <c r="B7848" s="1">
        <v>488659</v>
      </c>
      <c r="C7848" s="2" t="s">
        <v>39</v>
      </c>
      <c r="D7848" s="2" t="s">
        <v>25</v>
      </c>
      <c r="E7848" t="s">
        <v>46</v>
      </c>
      <c r="F7848" t="s">
        <v>6547</v>
      </c>
      <c r="G7848" t="s">
        <v>42</v>
      </c>
      <c r="H7848" t="s">
        <v>28</v>
      </c>
      <c r="I7848" s="3">
        <v>44265</v>
      </c>
      <c r="J7848" s="3">
        <v>44542</v>
      </c>
      <c r="K7848" s="3">
        <v>44542</v>
      </c>
      <c r="L7848" t="s">
        <v>29</v>
      </c>
      <c r="M7848" t="str">
        <f>IF(OR(financial_loan[[#This Row],[loan_status]] = "Fully Paid",financial_loan[[#This Row],[loan_status]] = "Current"),"Good Loan", "Bad Loan")</f>
        <v>Good Loan</v>
      </c>
      <c r="N7848" s="3">
        <v>44573</v>
      </c>
      <c r="O7848" s="1">
        <v>623294</v>
      </c>
      <c r="P7848" t="s">
        <v>30</v>
      </c>
      <c r="Q7848" t="s">
        <v>53</v>
      </c>
      <c r="R7848" t="s">
        <v>32</v>
      </c>
      <c r="S7848" t="s">
        <v>33</v>
      </c>
      <c r="T7848" s="4">
        <v>49500</v>
      </c>
      <c r="U7848" s="5">
        <v>0.1088000014424324</v>
      </c>
      <c r="V7848" s="4">
        <v>848.53997802734375</v>
      </c>
      <c r="W7848" s="5">
        <v>0.14219999313354492</v>
      </c>
      <c r="X7848" s="4">
        <v>24750</v>
      </c>
      <c r="Y7848" s="1">
        <v>12</v>
      </c>
      <c r="Z7848" s="4">
        <v>30409</v>
      </c>
      <c r="AA7848"/>
    </row>
    <row r="7849" spans="2:27" x14ac:dyDescent="0.3">
      <c r="B7849" s="1">
        <v>488665</v>
      </c>
      <c r="C7849" s="2" t="s">
        <v>133</v>
      </c>
      <c r="D7849" s="2" t="s">
        <v>25</v>
      </c>
      <c r="E7849" t="s">
        <v>26</v>
      </c>
      <c r="F7849" t="s">
        <v>6548</v>
      </c>
      <c r="G7849" t="s">
        <v>54</v>
      </c>
      <c r="H7849" t="s">
        <v>52</v>
      </c>
      <c r="I7849" s="3">
        <v>44237</v>
      </c>
      <c r="J7849" s="3">
        <v>44271</v>
      </c>
      <c r="K7849" s="3">
        <v>44268</v>
      </c>
      <c r="L7849" t="s">
        <v>29</v>
      </c>
      <c r="M7849" t="str">
        <f>IF(OR(financial_loan[[#This Row],[loan_status]] = "Fully Paid",financial_loan[[#This Row],[loan_status]] = "Current"),"Good Loan", "Bad Loan")</f>
        <v>Good Loan</v>
      </c>
      <c r="N7849" s="3">
        <v>44299</v>
      </c>
      <c r="O7849" s="1">
        <v>623303</v>
      </c>
      <c r="P7849" t="s">
        <v>30</v>
      </c>
      <c r="Q7849" t="s">
        <v>55</v>
      </c>
      <c r="R7849" t="s">
        <v>32</v>
      </c>
      <c r="S7849" t="s">
        <v>38</v>
      </c>
      <c r="T7849" s="4">
        <v>70000</v>
      </c>
      <c r="U7849" s="5">
        <v>6.6899999976158142E-2</v>
      </c>
      <c r="V7849" s="4">
        <v>218.97000122070313</v>
      </c>
      <c r="W7849" s="5">
        <v>7.8800000250339508E-2</v>
      </c>
      <c r="X7849" s="4">
        <v>7000</v>
      </c>
      <c r="Y7849" s="1">
        <v>23</v>
      </c>
      <c r="Z7849" s="4">
        <v>7883</v>
      </c>
      <c r="AA7849"/>
    </row>
    <row r="7850" spans="2:27" x14ac:dyDescent="0.3">
      <c r="B7850" s="1">
        <v>488671</v>
      </c>
      <c r="C7850" s="2" t="s">
        <v>133</v>
      </c>
      <c r="D7850" s="2" t="s">
        <v>25</v>
      </c>
      <c r="E7850" t="s">
        <v>98</v>
      </c>
      <c r="F7850" t="s">
        <v>6549</v>
      </c>
      <c r="G7850" t="s">
        <v>54</v>
      </c>
      <c r="H7850" t="s">
        <v>28</v>
      </c>
      <c r="I7850" s="3">
        <v>44237</v>
      </c>
      <c r="J7850" s="3">
        <v>44332</v>
      </c>
      <c r="K7850" s="3">
        <v>44268</v>
      </c>
      <c r="L7850" t="s">
        <v>29</v>
      </c>
      <c r="M7850" t="str">
        <f>IF(OR(financial_loan[[#This Row],[loan_status]] = "Fully Paid",financial_loan[[#This Row],[loan_status]] = "Current"),"Good Loan", "Bad Loan")</f>
        <v>Good Loan</v>
      </c>
      <c r="N7850" s="3">
        <v>44299</v>
      </c>
      <c r="O7850" s="1">
        <v>623313</v>
      </c>
      <c r="P7850" t="s">
        <v>36</v>
      </c>
      <c r="Q7850" t="s">
        <v>55</v>
      </c>
      <c r="R7850" t="s">
        <v>32</v>
      </c>
      <c r="S7850" t="s">
        <v>38</v>
      </c>
      <c r="T7850" s="4">
        <v>43000</v>
      </c>
      <c r="U7850" s="5">
        <v>0.19689999520778656</v>
      </c>
      <c r="V7850" s="4">
        <v>450.44000244140625</v>
      </c>
      <c r="W7850" s="5">
        <v>7.8800000250339508E-2</v>
      </c>
      <c r="X7850" s="4">
        <v>14400</v>
      </c>
      <c r="Y7850" s="1">
        <v>20</v>
      </c>
      <c r="Z7850" s="4">
        <v>16216</v>
      </c>
      <c r="AA7850"/>
    </row>
    <row r="7851" spans="2:27" x14ac:dyDescent="0.3">
      <c r="B7851" s="1">
        <v>488676</v>
      </c>
      <c r="C7851" s="2" t="s">
        <v>56</v>
      </c>
      <c r="D7851" s="2" t="s">
        <v>25</v>
      </c>
      <c r="E7851" t="s">
        <v>40</v>
      </c>
      <c r="F7851" t="s">
        <v>6550</v>
      </c>
      <c r="G7851" t="s">
        <v>27</v>
      </c>
      <c r="H7851" t="s">
        <v>28</v>
      </c>
      <c r="I7851" s="3">
        <v>44237</v>
      </c>
      <c r="J7851" s="3">
        <v>44332</v>
      </c>
      <c r="K7851" s="3">
        <v>44389</v>
      </c>
      <c r="L7851" t="s">
        <v>29</v>
      </c>
      <c r="M7851" t="str">
        <f>IF(OR(financial_loan[[#This Row],[loan_status]] = "Fully Paid",financial_loan[[#This Row],[loan_status]] = "Current"),"Good Loan", "Bad Loan")</f>
        <v>Good Loan</v>
      </c>
      <c r="N7851" s="3">
        <v>44420</v>
      </c>
      <c r="O7851" s="1">
        <v>623320</v>
      </c>
      <c r="P7851" t="s">
        <v>30</v>
      </c>
      <c r="Q7851" t="s">
        <v>31</v>
      </c>
      <c r="R7851" t="s">
        <v>32</v>
      </c>
      <c r="S7851" t="s">
        <v>38</v>
      </c>
      <c r="T7851" s="4">
        <v>38000</v>
      </c>
      <c r="U7851" s="5">
        <v>0.19480000436306</v>
      </c>
      <c r="V7851" s="4">
        <v>327.3599853515625</v>
      </c>
      <c r="W7851" s="5">
        <v>0.10989999771118164</v>
      </c>
      <c r="X7851" s="4">
        <v>10000</v>
      </c>
      <c r="Y7851" s="1">
        <v>11</v>
      </c>
      <c r="Z7851" s="4">
        <v>11680</v>
      </c>
      <c r="AA7851"/>
    </row>
    <row r="7852" spans="2:27" x14ac:dyDescent="0.3">
      <c r="B7852" s="1">
        <v>488695</v>
      </c>
      <c r="C7852" s="2" t="s">
        <v>110</v>
      </c>
      <c r="D7852" s="2" t="s">
        <v>25</v>
      </c>
      <c r="E7852" t="s">
        <v>49</v>
      </c>
      <c r="G7852" t="s">
        <v>27</v>
      </c>
      <c r="H7852" t="s">
        <v>52</v>
      </c>
      <c r="I7852" s="3">
        <v>44265</v>
      </c>
      <c r="J7852" s="3">
        <v>44332</v>
      </c>
      <c r="K7852" s="3">
        <v>44268</v>
      </c>
      <c r="L7852" t="s">
        <v>29</v>
      </c>
      <c r="M7852" t="str">
        <f>IF(OR(financial_loan[[#This Row],[loan_status]] = "Fully Paid",financial_loan[[#This Row],[loan_status]] = "Current"),"Good Loan", "Bad Loan")</f>
        <v>Good Loan</v>
      </c>
      <c r="N7852" s="3">
        <v>44299</v>
      </c>
      <c r="O7852" s="1">
        <v>623344</v>
      </c>
      <c r="P7852" t="s">
        <v>30</v>
      </c>
      <c r="Q7852" t="s">
        <v>65</v>
      </c>
      <c r="R7852" t="s">
        <v>32</v>
      </c>
      <c r="S7852" t="s">
        <v>33</v>
      </c>
      <c r="T7852" s="4">
        <v>50000</v>
      </c>
      <c r="U7852" s="5">
        <v>0.24549999833106995</v>
      </c>
      <c r="V7852" s="4">
        <v>483.16000366210938</v>
      </c>
      <c r="W7852" s="5">
        <v>9.8800003528594971E-2</v>
      </c>
      <c r="X7852" s="4">
        <v>15000</v>
      </c>
      <c r="Y7852" s="1">
        <v>20</v>
      </c>
      <c r="Z7852" s="4">
        <v>17395</v>
      </c>
      <c r="AA7852"/>
    </row>
    <row r="7853" spans="2:27" x14ac:dyDescent="0.3">
      <c r="B7853" s="1">
        <v>488731</v>
      </c>
      <c r="C7853" s="2" t="s">
        <v>93</v>
      </c>
      <c r="D7853" s="2" t="s">
        <v>25</v>
      </c>
      <c r="E7853" t="s">
        <v>122</v>
      </c>
      <c r="F7853" t="s">
        <v>6551</v>
      </c>
      <c r="G7853" t="s">
        <v>27</v>
      </c>
      <c r="H7853" t="s">
        <v>52</v>
      </c>
      <c r="I7853" s="3">
        <v>44237</v>
      </c>
      <c r="J7853" s="3">
        <v>44268</v>
      </c>
      <c r="K7853" s="3">
        <v>44268</v>
      </c>
      <c r="L7853" t="s">
        <v>29</v>
      </c>
      <c r="M7853" t="str">
        <f>IF(OR(financial_loan[[#This Row],[loan_status]] = "Fully Paid",financial_loan[[#This Row],[loan_status]] = "Current"),"Good Loan", "Bad Loan")</f>
        <v>Good Loan</v>
      </c>
      <c r="N7853" s="3">
        <v>44299</v>
      </c>
      <c r="O7853" s="1">
        <v>623406</v>
      </c>
      <c r="P7853" t="s">
        <v>91</v>
      </c>
      <c r="Q7853" t="s">
        <v>37</v>
      </c>
      <c r="R7853" t="s">
        <v>32</v>
      </c>
      <c r="S7853" t="s">
        <v>38</v>
      </c>
      <c r="T7853" s="4">
        <v>60000</v>
      </c>
      <c r="U7853" s="5">
        <v>8.060000091791153E-2</v>
      </c>
      <c r="V7853" s="4">
        <v>329.1199951171875</v>
      </c>
      <c r="W7853" s="5">
        <v>0.1136000007390976</v>
      </c>
      <c r="X7853" s="4">
        <v>10000</v>
      </c>
      <c r="Y7853" s="1">
        <v>21</v>
      </c>
      <c r="Z7853" s="4">
        <v>11848</v>
      </c>
      <c r="AA7853"/>
    </row>
    <row r="7854" spans="2:27" x14ac:dyDescent="0.3">
      <c r="B7854" s="1">
        <v>488733</v>
      </c>
      <c r="C7854" s="2" t="s">
        <v>24</v>
      </c>
      <c r="D7854" s="2" t="s">
        <v>25</v>
      </c>
      <c r="E7854" t="s">
        <v>98</v>
      </c>
      <c r="F7854" t="s">
        <v>6552</v>
      </c>
      <c r="G7854" t="s">
        <v>100</v>
      </c>
      <c r="H7854" t="s">
        <v>28</v>
      </c>
      <c r="I7854" s="3">
        <v>44265</v>
      </c>
      <c r="J7854" s="3">
        <v>44514</v>
      </c>
      <c r="K7854" s="3">
        <v>44268</v>
      </c>
      <c r="L7854" t="s">
        <v>29</v>
      </c>
      <c r="M7854" t="str">
        <f>IF(OR(financial_loan[[#This Row],[loan_status]] = "Fully Paid",financial_loan[[#This Row],[loan_status]] = "Current"),"Good Loan", "Bad Loan")</f>
        <v>Good Loan</v>
      </c>
      <c r="N7854" s="3">
        <v>44299</v>
      </c>
      <c r="O7854" s="1">
        <v>623222</v>
      </c>
      <c r="P7854" t="s">
        <v>30</v>
      </c>
      <c r="Q7854" t="s">
        <v>101</v>
      </c>
      <c r="R7854" t="s">
        <v>32</v>
      </c>
      <c r="S7854" t="s">
        <v>33</v>
      </c>
      <c r="T7854" s="4">
        <v>55000</v>
      </c>
      <c r="U7854" s="5">
        <v>0.12630000710487366</v>
      </c>
      <c r="V7854" s="4">
        <v>862.3599853515625</v>
      </c>
      <c r="W7854" s="5">
        <v>0.17560000717639923</v>
      </c>
      <c r="X7854" s="4">
        <v>24000</v>
      </c>
      <c r="Y7854" s="1">
        <v>20</v>
      </c>
      <c r="Z7854" s="4">
        <v>31046</v>
      </c>
      <c r="AA7854"/>
    </row>
    <row r="7855" spans="2:27" x14ac:dyDescent="0.3">
      <c r="B7855" s="1">
        <v>488740</v>
      </c>
      <c r="C7855" s="2" t="s">
        <v>24</v>
      </c>
      <c r="D7855" s="2" t="s">
        <v>25</v>
      </c>
      <c r="E7855" t="s">
        <v>98</v>
      </c>
      <c r="F7855" t="s">
        <v>6553</v>
      </c>
      <c r="G7855" t="s">
        <v>54</v>
      </c>
      <c r="H7855" t="s">
        <v>28</v>
      </c>
      <c r="I7855" s="3">
        <v>44237</v>
      </c>
      <c r="J7855" s="3">
        <v>44300</v>
      </c>
      <c r="K7855" s="3">
        <v>44420</v>
      </c>
      <c r="L7855" t="s">
        <v>29</v>
      </c>
      <c r="M7855" t="str">
        <f>IF(OR(financial_loan[[#This Row],[loan_status]] = "Fully Paid",financial_loan[[#This Row],[loan_status]] = "Current"),"Good Loan", "Bad Loan")</f>
        <v>Good Loan</v>
      </c>
      <c r="N7855" s="3">
        <v>44451</v>
      </c>
      <c r="O7855" s="1">
        <v>623416</v>
      </c>
      <c r="P7855" t="s">
        <v>30</v>
      </c>
      <c r="Q7855" t="s">
        <v>82</v>
      </c>
      <c r="R7855" t="s">
        <v>32</v>
      </c>
      <c r="S7855" t="s">
        <v>38</v>
      </c>
      <c r="T7855" s="4">
        <v>56000</v>
      </c>
      <c r="U7855" s="5">
        <v>0.19290000200271606</v>
      </c>
      <c r="V7855" s="4">
        <v>248.8800048828125</v>
      </c>
      <c r="W7855" s="5">
        <v>7.5099997222423553E-2</v>
      </c>
      <c r="X7855" s="4">
        <v>8000</v>
      </c>
      <c r="Y7855" s="1">
        <v>27</v>
      </c>
      <c r="Z7855" s="4">
        <v>8836</v>
      </c>
      <c r="AA7855"/>
    </row>
    <row r="7856" spans="2:27" x14ac:dyDescent="0.3">
      <c r="B7856" s="1">
        <v>488745</v>
      </c>
      <c r="C7856" s="2" t="s">
        <v>24</v>
      </c>
      <c r="D7856" s="2" t="s">
        <v>25</v>
      </c>
      <c r="E7856" t="s">
        <v>111</v>
      </c>
      <c r="F7856" t="s">
        <v>6554</v>
      </c>
      <c r="G7856" t="s">
        <v>59</v>
      </c>
      <c r="H7856" t="s">
        <v>28</v>
      </c>
      <c r="I7856" s="3">
        <v>44237</v>
      </c>
      <c r="J7856" s="3">
        <v>44211</v>
      </c>
      <c r="K7856" s="3">
        <v>44208</v>
      </c>
      <c r="L7856" t="s">
        <v>29</v>
      </c>
      <c r="M7856" t="str">
        <f>IF(OR(financial_loan[[#This Row],[loan_status]] = "Fully Paid",financial_loan[[#This Row],[loan_status]] = "Current"),"Good Loan", "Bad Loan")</f>
        <v>Good Loan</v>
      </c>
      <c r="N7856" s="3">
        <v>44239</v>
      </c>
      <c r="O7856" s="1">
        <v>623421</v>
      </c>
      <c r="P7856" t="s">
        <v>141</v>
      </c>
      <c r="Q7856" t="s">
        <v>227</v>
      </c>
      <c r="R7856" t="s">
        <v>32</v>
      </c>
      <c r="S7856" t="s">
        <v>38</v>
      </c>
      <c r="T7856" s="4">
        <v>42000</v>
      </c>
      <c r="U7856" s="5">
        <v>0.24570000171661377</v>
      </c>
      <c r="V7856" s="4">
        <v>211.16999816894531</v>
      </c>
      <c r="W7856" s="5">
        <v>0.1606999933719635</v>
      </c>
      <c r="X7856" s="4">
        <v>6000</v>
      </c>
      <c r="Y7856" s="1">
        <v>29</v>
      </c>
      <c r="Z7856" s="4">
        <v>7287</v>
      </c>
      <c r="AA7856"/>
    </row>
    <row r="7857" spans="2:27" x14ac:dyDescent="0.3">
      <c r="B7857" s="1">
        <v>488770</v>
      </c>
      <c r="C7857" s="2" t="s">
        <v>24</v>
      </c>
      <c r="D7857" s="2" t="s">
        <v>25</v>
      </c>
      <c r="E7857" t="s">
        <v>63</v>
      </c>
      <c r="F7857" t="s">
        <v>6555</v>
      </c>
      <c r="G7857" t="s">
        <v>54</v>
      </c>
      <c r="H7857" t="s">
        <v>28</v>
      </c>
      <c r="I7857" s="3">
        <v>44237</v>
      </c>
      <c r="J7857" s="3">
        <v>44483</v>
      </c>
      <c r="K7857" s="3">
        <v>44238</v>
      </c>
      <c r="L7857" t="s">
        <v>29</v>
      </c>
      <c r="M7857" t="str">
        <f>IF(OR(financial_loan[[#This Row],[loan_status]] = "Fully Paid",financial_loan[[#This Row],[loan_status]] = "Current"),"Good Loan", "Bad Loan")</f>
        <v>Good Loan</v>
      </c>
      <c r="N7857" s="3">
        <v>44266</v>
      </c>
      <c r="O7857" s="1">
        <v>623454</v>
      </c>
      <c r="P7857" t="s">
        <v>30</v>
      </c>
      <c r="Q7857" t="s">
        <v>55</v>
      </c>
      <c r="R7857" t="s">
        <v>32</v>
      </c>
      <c r="S7857" t="s">
        <v>38</v>
      </c>
      <c r="T7857" s="4">
        <v>50000</v>
      </c>
      <c r="U7857" s="5">
        <v>0.13099999725818634</v>
      </c>
      <c r="V7857" s="4">
        <v>375.3699951171875</v>
      </c>
      <c r="W7857" s="5">
        <v>7.8800000250339508E-2</v>
      </c>
      <c r="X7857" s="4">
        <v>12000</v>
      </c>
      <c r="Y7857" s="1">
        <v>17</v>
      </c>
      <c r="Z7857" s="4">
        <v>12699</v>
      </c>
      <c r="AA7857"/>
    </row>
    <row r="7858" spans="2:27" x14ac:dyDescent="0.3">
      <c r="B7858" s="1">
        <v>488775</v>
      </c>
      <c r="C7858" s="2" t="s">
        <v>133</v>
      </c>
      <c r="D7858" s="2" t="s">
        <v>25</v>
      </c>
      <c r="E7858" t="s">
        <v>26</v>
      </c>
      <c r="F7858" t="s">
        <v>6556</v>
      </c>
      <c r="G7858" t="s">
        <v>27</v>
      </c>
      <c r="H7858" t="s">
        <v>28</v>
      </c>
      <c r="I7858" s="3">
        <v>44237</v>
      </c>
      <c r="J7858" s="3">
        <v>44269</v>
      </c>
      <c r="K7858" s="3">
        <v>44239</v>
      </c>
      <c r="L7858" t="s">
        <v>29</v>
      </c>
      <c r="M7858" t="str">
        <f>IF(OR(financial_loan[[#This Row],[loan_status]] = "Fully Paid",financial_loan[[#This Row],[loan_status]] = "Current"),"Good Loan", "Bad Loan")</f>
        <v>Good Loan</v>
      </c>
      <c r="N7858" s="3">
        <v>44267</v>
      </c>
      <c r="O7858" s="1">
        <v>623462</v>
      </c>
      <c r="P7858" t="s">
        <v>91</v>
      </c>
      <c r="Q7858" t="s">
        <v>31</v>
      </c>
      <c r="R7858" t="s">
        <v>32</v>
      </c>
      <c r="S7858" t="s">
        <v>38</v>
      </c>
      <c r="T7858" s="4">
        <v>18864</v>
      </c>
      <c r="U7858" s="5">
        <v>3.8199998438358307E-2</v>
      </c>
      <c r="V7858" s="4">
        <v>98.209999084472656</v>
      </c>
      <c r="W7858" s="5">
        <v>0.10989999771118164</v>
      </c>
      <c r="X7858" s="4">
        <v>3000</v>
      </c>
      <c r="Y7858" s="1">
        <v>10</v>
      </c>
      <c r="Z7858" s="4">
        <v>3361</v>
      </c>
      <c r="AA7858"/>
    </row>
    <row r="7859" spans="2:27" x14ac:dyDescent="0.3">
      <c r="B7859" s="1">
        <v>488779</v>
      </c>
      <c r="C7859" s="2" t="s">
        <v>24</v>
      </c>
      <c r="D7859" s="2" t="s">
        <v>25</v>
      </c>
      <c r="E7859" t="s">
        <v>57</v>
      </c>
      <c r="F7859" t="s">
        <v>6557</v>
      </c>
      <c r="G7859" t="s">
        <v>42</v>
      </c>
      <c r="H7859" t="s">
        <v>28</v>
      </c>
      <c r="I7859" s="3">
        <v>44265</v>
      </c>
      <c r="J7859" s="3">
        <v>44387</v>
      </c>
      <c r="K7859" s="3">
        <v>44387</v>
      </c>
      <c r="L7859" t="s">
        <v>29</v>
      </c>
      <c r="M7859" t="str">
        <f>IF(OR(financial_loan[[#This Row],[loan_status]] = "Fully Paid",financial_loan[[#This Row],[loan_status]] = "Current"),"Good Loan", "Bad Loan")</f>
        <v>Good Loan</v>
      </c>
      <c r="N7859" s="3">
        <v>44418</v>
      </c>
      <c r="O7859" s="1">
        <v>253680</v>
      </c>
      <c r="P7859" t="s">
        <v>36</v>
      </c>
      <c r="Q7859" t="s">
        <v>53</v>
      </c>
      <c r="R7859" t="s">
        <v>32</v>
      </c>
      <c r="S7859" t="s">
        <v>38</v>
      </c>
      <c r="T7859" s="4">
        <v>180000</v>
      </c>
      <c r="U7859" s="5">
        <v>0.22930000722408295</v>
      </c>
      <c r="V7859" s="4">
        <v>685.69000244140625</v>
      </c>
      <c r="W7859" s="5">
        <v>0.14219999313354492</v>
      </c>
      <c r="X7859" s="4">
        <v>20000</v>
      </c>
      <c r="Y7859" s="1">
        <v>33</v>
      </c>
      <c r="Z7859" s="4">
        <v>20916</v>
      </c>
      <c r="AA7859"/>
    </row>
    <row r="7860" spans="2:27" x14ac:dyDescent="0.3">
      <c r="B7860" s="1">
        <v>488783</v>
      </c>
      <c r="C7860" s="2" t="s">
        <v>143</v>
      </c>
      <c r="D7860" s="2" t="s">
        <v>25</v>
      </c>
      <c r="E7860" t="s">
        <v>49</v>
      </c>
      <c r="F7860" t="s">
        <v>6558</v>
      </c>
      <c r="G7860" t="s">
        <v>27</v>
      </c>
      <c r="H7860" t="s">
        <v>28</v>
      </c>
      <c r="I7860" s="3">
        <v>44326</v>
      </c>
      <c r="J7860" s="3">
        <v>44332</v>
      </c>
      <c r="K7860" s="3">
        <v>44298</v>
      </c>
      <c r="L7860" t="s">
        <v>60</v>
      </c>
      <c r="M7860" t="str">
        <f>IF(OR(financial_loan[[#This Row],[loan_status]] = "Fully Paid",financial_loan[[#This Row],[loan_status]] = "Current"),"Good Loan", "Bad Loan")</f>
        <v>Bad Loan</v>
      </c>
      <c r="N7860" s="3">
        <v>44328</v>
      </c>
      <c r="O7860" s="1">
        <v>623474</v>
      </c>
      <c r="P7860" t="s">
        <v>30</v>
      </c>
      <c r="Q7860" t="s">
        <v>114</v>
      </c>
      <c r="R7860" t="s">
        <v>32</v>
      </c>
      <c r="S7860" t="s">
        <v>38</v>
      </c>
      <c r="T7860" s="4">
        <v>35976</v>
      </c>
      <c r="U7860" s="5">
        <v>0.20679999887943268</v>
      </c>
      <c r="V7860" s="4">
        <v>485.77999877929688</v>
      </c>
      <c r="W7860" s="5">
        <v>0.10249999910593033</v>
      </c>
      <c r="X7860" s="4">
        <v>15000</v>
      </c>
      <c r="Y7860" s="1">
        <v>15</v>
      </c>
      <c r="Z7860" s="4">
        <v>10687</v>
      </c>
      <c r="AA7860"/>
    </row>
    <row r="7861" spans="2:27" x14ac:dyDescent="0.3">
      <c r="B7861" s="1">
        <v>488807</v>
      </c>
      <c r="C7861" s="2" t="s">
        <v>143</v>
      </c>
      <c r="D7861" s="2" t="s">
        <v>25</v>
      </c>
      <c r="E7861" t="s">
        <v>57</v>
      </c>
      <c r="F7861" t="s">
        <v>6559</v>
      </c>
      <c r="G7861" t="s">
        <v>27</v>
      </c>
      <c r="H7861" t="s">
        <v>28</v>
      </c>
      <c r="I7861" s="3">
        <v>44265</v>
      </c>
      <c r="J7861" s="3">
        <v>44268</v>
      </c>
      <c r="K7861" s="3">
        <v>44268</v>
      </c>
      <c r="L7861" t="s">
        <v>29</v>
      </c>
      <c r="M7861" t="str">
        <f>IF(OR(financial_loan[[#This Row],[loan_status]] = "Fully Paid",financial_loan[[#This Row],[loan_status]] = "Current"),"Good Loan", "Bad Loan")</f>
        <v>Good Loan</v>
      </c>
      <c r="N7861" s="3">
        <v>44299</v>
      </c>
      <c r="O7861" s="1">
        <v>623486</v>
      </c>
      <c r="P7861" t="s">
        <v>30</v>
      </c>
      <c r="Q7861" t="s">
        <v>31</v>
      </c>
      <c r="R7861" t="s">
        <v>32</v>
      </c>
      <c r="S7861" t="s">
        <v>38</v>
      </c>
      <c r="T7861" s="4">
        <v>33000</v>
      </c>
      <c r="U7861" s="5">
        <v>0.18799999356269836</v>
      </c>
      <c r="V7861" s="4">
        <v>523.77001953125</v>
      </c>
      <c r="W7861" s="5">
        <v>0.10989999771118164</v>
      </c>
      <c r="X7861" s="4">
        <v>16000</v>
      </c>
      <c r="Y7861" s="1">
        <v>15</v>
      </c>
      <c r="Z7861" s="4">
        <v>18857</v>
      </c>
      <c r="AA7861"/>
    </row>
    <row r="7862" spans="2:27" x14ac:dyDescent="0.3">
      <c r="B7862" s="1">
        <v>488824</v>
      </c>
      <c r="C7862" s="2" t="s">
        <v>24</v>
      </c>
      <c r="D7862" s="2" t="s">
        <v>25</v>
      </c>
      <c r="E7862" t="s">
        <v>57</v>
      </c>
      <c r="F7862" t="s">
        <v>6560</v>
      </c>
      <c r="G7862" t="s">
        <v>54</v>
      </c>
      <c r="H7862" t="s">
        <v>28</v>
      </c>
      <c r="I7862" s="3">
        <v>44265</v>
      </c>
      <c r="J7862" s="3">
        <v>44301</v>
      </c>
      <c r="K7862" s="3">
        <v>44268</v>
      </c>
      <c r="L7862" t="s">
        <v>29</v>
      </c>
      <c r="M7862" t="str">
        <f>IF(OR(financial_loan[[#This Row],[loan_status]] = "Fully Paid",financial_loan[[#This Row],[loan_status]] = "Current"),"Good Loan", "Bad Loan")</f>
        <v>Good Loan</v>
      </c>
      <c r="N7862" s="3">
        <v>44299</v>
      </c>
      <c r="O7862" s="1">
        <v>623532</v>
      </c>
      <c r="P7862" t="s">
        <v>30</v>
      </c>
      <c r="Q7862" t="s">
        <v>55</v>
      </c>
      <c r="R7862" t="s">
        <v>32</v>
      </c>
      <c r="S7862" t="s">
        <v>38</v>
      </c>
      <c r="T7862" s="4">
        <v>38000</v>
      </c>
      <c r="U7862" s="5">
        <v>4.9300000071525574E-2</v>
      </c>
      <c r="V7862" s="4">
        <v>162.66000366210938</v>
      </c>
      <c r="W7862" s="5">
        <v>7.8800000250339508E-2</v>
      </c>
      <c r="X7862" s="4">
        <v>5200</v>
      </c>
      <c r="Y7862" s="1">
        <v>45</v>
      </c>
      <c r="Z7862" s="4">
        <v>5856</v>
      </c>
      <c r="AA7862"/>
    </row>
    <row r="7863" spans="2:27" x14ac:dyDescent="0.3">
      <c r="B7863" s="1">
        <v>488826</v>
      </c>
      <c r="C7863" s="2" t="s">
        <v>143</v>
      </c>
      <c r="D7863" s="2" t="s">
        <v>25</v>
      </c>
      <c r="E7863" t="s">
        <v>46</v>
      </c>
      <c r="F7863" t="s">
        <v>6561</v>
      </c>
      <c r="G7863" t="s">
        <v>27</v>
      </c>
      <c r="H7863" t="s">
        <v>52</v>
      </c>
      <c r="I7863" s="3">
        <v>44237</v>
      </c>
      <c r="J7863" s="3">
        <v>44302</v>
      </c>
      <c r="K7863" s="3">
        <v>44268</v>
      </c>
      <c r="L7863" t="s">
        <v>29</v>
      </c>
      <c r="M7863" t="str">
        <f>IF(OR(financial_loan[[#This Row],[loan_status]] = "Fully Paid",financial_loan[[#This Row],[loan_status]] = "Current"),"Good Loan", "Bad Loan")</f>
        <v>Good Loan</v>
      </c>
      <c r="N7863" s="3">
        <v>44299</v>
      </c>
      <c r="O7863" s="1">
        <v>623534</v>
      </c>
      <c r="P7863" t="s">
        <v>30</v>
      </c>
      <c r="Q7863" t="s">
        <v>37</v>
      </c>
      <c r="R7863" t="s">
        <v>32</v>
      </c>
      <c r="S7863" t="s">
        <v>38</v>
      </c>
      <c r="T7863" s="4">
        <v>85000</v>
      </c>
      <c r="U7863" s="5">
        <v>0.22179999947547913</v>
      </c>
      <c r="V7863" s="4">
        <v>181.02000427246094</v>
      </c>
      <c r="W7863" s="5">
        <v>0.1136000007390976</v>
      </c>
      <c r="X7863" s="4">
        <v>5500</v>
      </c>
      <c r="Y7863" s="1">
        <v>38</v>
      </c>
      <c r="Z7863" s="4">
        <v>6517</v>
      </c>
      <c r="AA7863"/>
    </row>
    <row r="7864" spans="2:27" x14ac:dyDescent="0.3">
      <c r="B7864" s="1">
        <v>488888</v>
      </c>
      <c r="C7864" s="2" t="s">
        <v>24</v>
      </c>
      <c r="D7864" s="2" t="s">
        <v>25</v>
      </c>
      <c r="E7864" t="s">
        <v>26</v>
      </c>
      <c r="F7864" t="s">
        <v>6562</v>
      </c>
      <c r="G7864" t="s">
        <v>27</v>
      </c>
      <c r="H7864" t="s">
        <v>28</v>
      </c>
      <c r="I7864" s="3">
        <v>44265</v>
      </c>
      <c r="J7864" s="3">
        <v>44242</v>
      </c>
      <c r="K7864" s="3">
        <v>44239</v>
      </c>
      <c r="L7864" t="s">
        <v>29</v>
      </c>
      <c r="M7864" t="str">
        <f>IF(OR(financial_loan[[#This Row],[loan_status]] = "Fully Paid",financial_loan[[#This Row],[loan_status]] = "Current"),"Good Loan", "Bad Loan")</f>
        <v>Good Loan</v>
      </c>
      <c r="N7864" s="3">
        <v>44267</v>
      </c>
      <c r="O7864" s="1">
        <v>623626</v>
      </c>
      <c r="P7864" t="s">
        <v>30</v>
      </c>
      <c r="Q7864" t="s">
        <v>114</v>
      </c>
      <c r="R7864" t="s">
        <v>32</v>
      </c>
      <c r="S7864" t="s">
        <v>38</v>
      </c>
      <c r="T7864" s="4">
        <v>19200</v>
      </c>
      <c r="U7864" s="5">
        <v>0.24130000174045563</v>
      </c>
      <c r="V7864" s="4">
        <v>129.53999328613281</v>
      </c>
      <c r="W7864" s="5">
        <v>0.10249999910593033</v>
      </c>
      <c r="X7864" s="4">
        <v>4000</v>
      </c>
      <c r="Y7864" s="1">
        <v>5</v>
      </c>
      <c r="Z7864" s="4">
        <v>4567</v>
      </c>
      <c r="AA7864"/>
    </row>
    <row r="7865" spans="2:27" x14ac:dyDescent="0.3">
      <c r="B7865" s="1">
        <v>488889</v>
      </c>
      <c r="C7865" s="2" t="s">
        <v>24</v>
      </c>
      <c r="D7865" s="2" t="s">
        <v>25</v>
      </c>
      <c r="E7865" t="s">
        <v>111</v>
      </c>
      <c r="F7865" t="s">
        <v>6563</v>
      </c>
      <c r="G7865" t="s">
        <v>54</v>
      </c>
      <c r="H7865" t="s">
        <v>28</v>
      </c>
      <c r="I7865" s="3">
        <v>44265</v>
      </c>
      <c r="J7865" s="3">
        <v>44268</v>
      </c>
      <c r="K7865" s="3">
        <v>44268</v>
      </c>
      <c r="L7865" t="s">
        <v>29</v>
      </c>
      <c r="M7865" t="str">
        <f>IF(OR(financial_loan[[#This Row],[loan_status]] = "Fully Paid",financial_loan[[#This Row],[loan_status]] = "Current"),"Good Loan", "Bad Loan")</f>
        <v>Good Loan</v>
      </c>
      <c r="N7865" s="3">
        <v>44299</v>
      </c>
      <c r="O7865" s="1">
        <v>623627</v>
      </c>
      <c r="P7865" t="s">
        <v>91</v>
      </c>
      <c r="Q7865" t="s">
        <v>82</v>
      </c>
      <c r="R7865" t="s">
        <v>32</v>
      </c>
      <c r="S7865" t="s">
        <v>38</v>
      </c>
      <c r="T7865" s="4">
        <v>70000</v>
      </c>
      <c r="U7865" s="5">
        <v>0.12060000002384186</v>
      </c>
      <c r="V7865" s="4">
        <v>234.8800048828125</v>
      </c>
      <c r="W7865" s="5">
        <v>7.5099997222423553E-2</v>
      </c>
      <c r="X7865" s="4">
        <v>7550</v>
      </c>
      <c r="Y7865" s="1">
        <v>21</v>
      </c>
      <c r="Z7865" s="4">
        <v>8456</v>
      </c>
      <c r="AA7865"/>
    </row>
    <row r="7866" spans="2:27" x14ac:dyDescent="0.3">
      <c r="B7866" s="1">
        <v>488973</v>
      </c>
      <c r="C7866" s="2" t="s">
        <v>133</v>
      </c>
      <c r="D7866" s="2" t="s">
        <v>25</v>
      </c>
      <c r="E7866" t="s">
        <v>46</v>
      </c>
      <c r="F7866" t="s">
        <v>6564</v>
      </c>
      <c r="G7866" t="s">
        <v>54</v>
      </c>
      <c r="H7866" t="s">
        <v>43</v>
      </c>
      <c r="I7866" s="3">
        <v>44237</v>
      </c>
      <c r="J7866" s="3">
        <v>44326</v>
      </c>
      <c r="K7866" s="3">
        <v>44326</v>
      </c>
      <c r="L7866" t="s">
        <v>29</v>
      </c>
      <c r="M7866" t="str">
        <f>IF(OR(financial_loan[[#This Row],[loan_status]] = "Fully Paid",financial_loan[[#This Row],[loan_status]] = "Current"),"Good Loan", "Bad Loan")</f>
        <v>Good Loan</v>
      </c>
      <c r="N7866" s="3">
        <v>44357</v>
      </c>
      <c r="O7866" s="1">
        <v>623733</v>
      </c>
      <c r="P7866" t="s">
        <v>70</v>
      </c>
      <c r="Q7866" t="s">
        <v>116</v>
      </c>
      <c r="R7866" t="s">
        <v>32</v>
      </c>
      <c r="S7866" t="s">
        <v>38</v>
      </c>
      <c r="T7866" s="4">
        <v>42900</v>
      </c>
      <c r="U7866" s="5">
        <v>2.4100000038743019E-2</v>
      </c>
      <c r="V7866" s="4">
        <v>30.770000457763672</v>
      </c>
      <c r="W7866" s="5">
        <v>6.759999692440033E-2</v>
      </c>
      <c r="X7866" s="4">
        <v>1000</v>
      </c>
      <c r="Y7866" s="1">
        <v>25</v>
      </c>
      <c r="Z7866" s="4">
        <v>1011</v>
      </c>
      <c r="AA7866"/>
    </row>
    <row r="7867" spans="2:27" x14ac:dyDescent="0.3">
      <c r="B7867" s="1">
        <v>488991</v>
      </c>
      <c r="C7867" s="2" t="s">
        <v>24</v>
      </c>
      <c r="D7867" s="2" t="s">
        <v>25</v>
      </c>
      <c r="E7867" t="s">
        <v>26</v>
      </c>
      <c r="F7867" t="s">
        <v>1128</v>
      </c>
      <c r="G7867" t="s">
        <v>54</v>
      </c>
      <c r="H7867" t="s">
        <v>52</v>
      </c>
      <c r="I7867" s="3">
        <v>44237</v>
      </c>
      <c r="J7867" s="3">
        <v>44451</v>
      </c>
      <c r="K7867" s="3">
        <v>44418</v>
      </c>
      <c r="L7867" t="s">
        <v>29</v>
      </c>
      <c r="M7867" t="str">
        <f>IF(OR(financial_loan[[#This Row],[loan_status]] = "Fully Paid",financial_loan[[#This Row],[loan_status]] = "Current"),"Good Loan", "Bad Loan")</f>
        <v>Good Loan</v>
      </c>
      <c r="N7867" s="3">
        <v>44449</v>
      </c>
      <c r="O7867" s="1">
        <v>623767</v>
      </c>
      <c r="P7867" t="s">
        <v>91</v>
      </c>
      <c r="Q7867" t="s">
        <v>82</v>
      </c>
      <c r="R7867" t="s">
        <v>32</v>
      </c>
      <c r="S7867" t="s">
        <v>38</v>
      </c>
      <c r="T7867" s="4">
        <v>125000</v>
      </c>
      <c r="U7867" s="5">
        <v>2.899999963119626E-3</v>
      </c>
      <c r="V7867" s="4">
        <v>311.10000610351563</v>
      </c>
      <c r="W7867" s="5">
        <v>7.5099997222423553E-2</v>
      </c>
      <c r="X7867" s="4">
        <v>10000</v>
      </c>
      <c r="Y7867" s="1">
        <v>30</v>
      </c>
      <c r="Z7867" s="4">
        <v>10241</v>
      </c>
      <c r="AA7867"/>
    </row>
    <row r="7868" spans="2:27" x14ac:dyDescent="0.3">
      <c r="B7868" s="1">
        <v>488999</v>
      </c>
      <c r="C7868" s="2" t="s">
        <v>34</v>
      </c>
      <c r="D7868" s="2" t="s">
        <v>25</v>
      </c>
      <c r="E7868" t="s">
        <v>57</v>
      </c>
      <c r="F7868" t="s">
        <v>6565</v>
      </c>
      <c r="G7868" t="s">
        <v>54</v>
      </c>
      <c r="H7868" t="s">
        <v>28</v>
      </c>
      <c r="I7868" s="3">
        <v>44265</v>
      </c>
      <c r="J7868" s="3">
        <v>44332</v>
      </c>
      <c r="K7868" s="3">
        <v>44240</v>
      </c>
      <c r="L7868" t="s">
        <v>29</v>
      </c>
      <c r="M7868" t="str">
        <f>IF(OR(financial_loan[[#This Row],[loan_status]] = "Fully Paid",financial_loan[[#This Row],[loan_status]] = "Current"),"Good Loan", "Bad Loan")</f>
        <v>Good Loan</v>
      </c>
      <c r="N7868" s="3">
        <v>44268</v>
      </c>
      <c r="O7868" s="1">
        <v>623786</v>
      </c>
      <c r="P7868" t="s">
        <v>36</v>
      </c>
      <c r="Q7868" t="s">
        <v>55</v>
      </c>
      <c r="R7868" t="s">
        <v>32</v>
      </c>
      <c r="S7868" t="s">
        <v>38</v>
      </c>
      <c r="T7868" s="4">
        <v>42000</v>
      </c>
      <c r="U7868" s="5">
        <v>0.17030000686645508</v>
      </c>
      <c r="V7868" s="4">
        <v>128.25</v>
      </c>
      <c r="W7868" s="5">
        <v>7.8800000250339508E-2</v>
      </c>
      <c r="X7868" s="4">
        <v>4100</v>
      </c>
      <c r="Y7868" s="1">
        <v>29</v>
      </c>
      <c r="Z7868" s="4">
        <v>4579</v>
      </c>
      <c r="AA7868"/>
    </row>
    <row r="7869" spans="2:27" x14ac:dyDescent="0.3">
      <c r="B7869" s="1">
        <v>489008</v>
      </c>
      <c r="C7869" s="2" t="s">
        <v>62</v>
      </c>
      <c r="D7869" s="2" t="s">
        <v>25</v>
      </c>
      <c r="E7869" t="s">
        <v>127</v>
      </c>
      <c r="F7869" t="s">
        <v>6566</v>
      </c>
      <c r="G7869" t="s">
        <v>27</v>
      </c>
      <c r="H7869" t="s">
        <v>28</v>
      </c>
      <c r="I7869" s="3">
        <v>44265</v>
      </c>
      <c r="J7869" s="3">
        <v>44542</v>
      </c>
      <c r="K7869" s="3">
        <v>44542</v>
      </c>
      <c r="L7869" t="s">
        <v>29</v>
      </c>
      <c r="M7869" t="str">
        <f>IF(OR(financial_loan[[#This Row],[loan_status]] = "Fully Paid",financial_loan[[#This Row],[loan_status]] = "Current"),"Good Loan", "Bad Loan")</f>
        <v>Good Loan</v>
      </c>
      <c r="N7869" s="3">
        <v>44573</v>
      </c>
      <c r="O7869" s="1">
        <v>623803</v>
      </c>
      <c r="P7869" t="s">
        <v>30</v>
      </c>
      <c r="Q7869" t="s">
        <v>51</v>
      </c>
      <c r="R7869" t="s">
        <v>32</v>
      </c>
      <c r="S7869" t="s">
        <v>38</v>
      </c>
      <c r="T7869" s="4">
        <v>100000</v>
      </c>
      <c r="U7869" s="5">
        <v>0.11569999903440475</v>
      </c>
      <c r="V7869" s="4">
        <v>455.83999633789063</v>
      </c>
      <c r="W7869" s="5">
        <v>0.10620000213384628</v>
      </c>
      <c r="X7869" s="4">
        <v>14000</v>
      </c>
      <c r="Y7869" s="1">
        <v>23</v>
      </c>
      <c r="Z7869" s="4">
        <v>16386</v>
      </c>
      <c r="AA7869"/>
    </row>
    <row r="7870" spans="2:27" x14ac:dyDescent="0.3">
      <c r="B7870" s="1">
        <v>489025</v>
      </c>
      <c r="C7870" s="2" t="s">
        <v>133</v>
      </c>
      <c r="D7870" s="2" t="s">
        <v>25</v>
      </c>
      <c r="E7870" t="s">
        <v>63</v>
      </c>
      <c r="F7870" t="s">
        <v>2265</v>
      </c>
      <c r="G7870" t="s">
        <v>54</v>
      </c>
      <c r="H7870" t="s">
        <v>43</v>
      </c>
      <c r="I7870" s="3">
        <v>44237</v>
      </c>
      <c r="J7870" s="3">
        <v>44332</v>
      </c>
      <c r="K7870" s="3">
        <v>44387</v>
      </c>
      <c r="L7870" t="s">
        <v>29</v>
      </c>
      <c r="M7870" t="str">
        <f>IF(OR(financial_loan[[#This Row],[loan_status]] = "Fully Paid",financial_loan[[#This Row],[loan_status]] = "Current"),"Good Loan", "Bad Loan")</f>
        <v>Good Loan</v>
      </c>
      <c r="N7870" s="3">
        <v>44418</v>
      </c>
      <c r="O7870" s="1">
        <v>623831</v>
      </c>
      <c r="P7870" t="s">
        <v>30</v>
      </c>
      <c r="Q7870" t="s">
        <v>82</v>
      </c>
      <c r="R7870" t="s">
        <v>32</v>
      </c>
      <c r="S7870" t="s">
        <v>38</v>
      </c>
      <c r="T7870" s="4">
        <v>43000</v>
      </c>
      <c r="U7870" s="5">
        <v>1.8699999898672104E-2</v>
      </c>
      <c r="V7870" s="4">
        <v>311.10000610351563</v>
      </c>
      <c r="W7870" s="5">
        <v>7.5099997222423553E-2</v>
      </c>
      <c r="X7870" s="4">
        <v>10000</v>
      </c>
      <c r="Y7870" s="1">
        <v>32</v>
      </c>
      <c r="Z7870" s="4">
        <v>10241</v>
      </c>
      <c r="AA7870"/>
    </row>
    <row r="7871" spans="2:27" x14ac:dyDescent="0.3">
      <c r="B7871" s="1">
        <v>489032</v>
      </c>
      <c r="C7871" s="2" t="s">
        <v>24</v>
      </c>
      <c r="D7871" s="2" t="s">
        <v>25</v>
      </c>
      <c r="E7871" t="s">
        <v>84</v>
      </c>
      <c r="F7871" t="s">
        <v>6567</v>
      </c>
      <c r="G7871" t="s">
        <v>27</v>
      </c>
      <c r="H7871" t="s">
        <v>52</v>
      </c>
      <c r="I7871" s="3">
        <v>44265</v>
      </c>
      <c r="J7871" s="3">
        <v>44332</v>
      </c>
      <c r="K7871" s="3">
        <v>44326</v>
      </c>
      <c r="L7871" t="s">
        <v>60</v>
      </c>
      <c r="M7871" t="str">
        <f>IF(OR(financial_loan[[#This Row],[loan_status]] = "Fully Paid",financial_loan[[#This Row],[loan_status]] = "Current"),"Good Loan", "Bad Loan")</f>
        <v>Bad Loan</v>
      </c>
      <c r="N7871" s="3">
        <v>44357</v>
      </c>
      <c r="O7871" s="1">
        <v>623844</v>
      </c>
      <c r="P7871" t="s">
        <v>30</v>
      </c>
      <c r="Q7871" t="s">
        <v>114</v>
      </c>
      <c r="R7871" t="s">
        <v>32</v>
      </c>
      <c r="S7871" t="s">
        <v>38</v>
      </c>
      <c r="T7871" s="4">
        <v>157000</v>
      </c>
      <c r="U7871" s="5">
        <v>8.7200000882148743E-2</v>
      </c>
      <c r="V7871" s="4">
        <v>647.70001220703125</v>
      </c>
      <c r="W7871" s="5">
        <v>0.10249999910593033</v>
      </c>
      <c r="X7871" s="4">
        <v>20000</v>
      </c>
      <c r="Y7871" s="1">
        <v>43</v>
      </c>
      <c r="Z7871" s="4">
        <v>99</v>
      </c>
      <c r="AA7871"/>
    </row>
    <row r="7872" spans="2:27" x14ac:dyDescent="0.3">
      <c r="B7872" s="1">
        <v>489087</v>
      </c>
      <c r="C7872" s="2" t="s">
        <v>24</v>
      </c>
      <c r="D7872" s="2" t="s">
        <v>25</v>
      </c>
      <c r="E7872" t="s">
        <v>40</v>
      </c>
      <c r="F7872" t="s">
        <v>6568</v>
      </c>
      <c r="G7872" t="s">
        <v>27</v>
      </c>
      <c r="H7872" t="s">
        <v>52</v>
      </c>
      <c r="I7872" s="3">
        <v>44237</v>
      </c>
      <c r="J7872" s="3">
        <v>44451</v>
      </c>
      <c r="K7872" s="3">
        <v>44451</v>
      </c>
      <c r="L7872" t="s">
        <v>29</v>
      </c>
      <c r="M7872" t="str">
        <f>IF(OR(financial_loan[[#This Row],[loan_status]] = "Fully Paid",financial_loan[[#This Row],[loan_status]] = "Current"),"Good Loan", "Bad Loan")</f>
        <v>Good Loan</v>
      </c>
      <c r="N7872" s="3">
        <v>44481</v>
      </c>
      <c r="O7872" s="1">
        <v>623916</v>
      </c>
      <c r="P7872" t="s">
        <v>36</v>
      </c>
      <c r="Q7872" t="s">
        <v>114</v>
      </c>
      <c r="R7872" t="s">
        <v>32</v>
      </c>
      <c r="S7872" t="s">
        <v>38</v>
      </c>
      <c r="T7872" s="4">
        <v>105000</v>
      </c>
      <c r="U7872" s="5">
        <v>0.15919999778270721</v>
      </c>
      <c r="V7872" s="4">
        <v>388.6199951171875</v>
      </c>
      <c r="W7872" s="5">
        <v>0.10249999910593033</v>
      </c>
      <c r="X7872" s="4">
        <v>12000</v>
      </c>
      <c r="Y7872" s="1">
        <v>29</v>
      </c>
      <c r="Z7872" s="4">
        <v>13922</v>
      </c>
      <c r="AA7872"/>
    </row>
    <row r="7873" spans="2:27" x14ac:dyDescent="0.3">
      <c r="B7873" s="1">
        <v>489107</v>
      </c>
      <c r="C7873" s="2" t="s">
        <v>93</v>
      </c>
      <c r="D7873" s="2" t="s">
        <v>25</v>
      </c>
      <c r="E7873" t="s">
        <v>26</v>
      </c>
      <c r="F7873" t="s">
        <v>6569</v>
      </c>
      <c r="G7873" t="s">
        <v>59</v>
      </c>
      <c r="H7873" t="s">
        <v>28</v>
      </c>
      <c r="I7873" s="3">
        <v>44265</v>
      </c>
      <c r="J7873" s="3">
        <v>44420</v>
      </c>
      <c r="K7873" s="3">
        <v>44420</v>
      </c>
      <c r="L7873" t="s">
        <v>29</v>
      </c>
      <c r="M7873" t="str">
        <f>IF(OR(financial_loan[[#This Row],[loan_status]] = "Fully Paid",financial_loan[[#This Row],[loan_status]] = "Current"),"Good Loan", "Bad Loan")</f>
        <v>Good Loan</v>
      </c>
      <c r="N7873" s="3">
        <v>44451</v>
      </c>
      <c r="O7873" s="1">
        <v>623943</v>
      </c>
      <c r="P7873" t="s">
        <v>36</v>
      </c>
      <c r="Q7873" t="s">
        <v>161</v>
      </c>
      <c r="R7873" t="s">
        <v>32</v>
      </c>
      <c r="S7873" t="s">
        <v>38</v>
      </c>
      <c r="T7873" s="4">
        <v>56000</v>
      </c>
      <c r="U7873" s="5">
        <v>0.12389999628067017</v>
      </c>
      <c r="V7873" s="4">
        <v>620.3699951171875</v>
      </c>
      <c r="W7873" s="5">
        <v>0.14589999616146088</v>
      </c>
      <c r="X7873" s="4">
        <v>18000</v>
      </c>
      <c r="Y7873" s="1">
        <v>19</v>
      </c>
      <c r="Z7873" s="4">
        <v>22130</v>
      </c>
      <c r="AA7873"/>
    </row>
    <row r="7874" spans="2:27" x14ac:dyDescent="0.3">
      <c r="B7874" s="1">
        <v>489109</v>
      </c>
      <c r="C7874" s="2" t="s">
        <v>56</v>
      </c>
      <c r="D7874" s="2" t="s">
        <v>25</v>
      </c>
      <c r="E7874" t="s">
        <v>111</v>
      </c>
      <c r="F7874" t="s">
        <v>3221</v>
      </c>
      <c r="G7874" t="s">
        <v>54</v>
      </c>
      <c r="H7874" t="s">
        <v>43</v>
      </c>
      <c r="I7874" s="3">
        <v>44237</v>
      </c>
      <c r="J7874" s="3">
        <v>44268</v>
      </c>
      <c r="K7874" s="3">
        <v>44268</v>
      </c>
      <c r="L7874" t="s">
        <v>29</v>
      </c>
      <c r="M7874" t="str">
        <f>IF(OR(financial_loan[[#This Row],[loan_status]] = "Fully Paid",financial_loan[[#This Row],[loan_status]] = "Current"),"Good Loan", "Bad Loan")</f>
        <v>Good Loan</v>
      </c>
      <c r="N7874" s="3">
        <v>44299</v>
      </c>
      <c r="O7874" s="1">
        <v>623945</v>
      </c>
      <c r="P7874" t="s">
        <v>70</v>
      </c>
      <c r="Q7874" t="s">
        <v>201</v>
      </c>
      <c r="R7874" t="s">
        <v>32</v>
      </c>
      <c r="S7874" t="s">
        <v>38</v>
      </c>
      <c r="T7874" s="4">
        <v>113500</v>
      </c>
      <c r="U7874" s="5">
        <v>1.0599999688565731E-2</v>
      </c>
      <c r="V7874" s="4">
        <v>91.80999755859375</v>
      </c>
      <c r="W7874" s="5">
        <v>6.3900001347064972E-2</v>
      </c>
      <c r="X7874" s="4">
        <v>3000</v>
      </c>
      <c r="Y7874" s="1">
        <v>27</v>
      </c>
      <c r="Z7874" s="4">
        <v>3305</v>
      </c>
      <c r="AA7874"/>
    </row>
    <row r="7875" spans="2:27" x14ac:dyDescent="0.3">
      <c r="B7875" s="1">
        <v>489130</v>
      </c>
      <c r="C7875" s="2" t="s">
        <v>133</v>
      </c>
      <c r="D7875" s="2" t="s">
        <v>25</v>
      </c>
      <c r="E7875" t="s">
        <v>98</v>
      </c>
      <c r="F7875" t="s">
        <v>6570</v>
      </c>
      <c r="G7875" t="s">
        <v>59</v>
      </c>
      <c r="H7875" t="s">
        <v>52</v>
      </c>
      <c r="I7875" s="3">
        <v>44265</v>
      </c>
      <c r="J7875" s="3">
        <v>44332</v>
      </c>
      <c r="K7875" s="3">
        <v>44298</v>
      </c>
      <c r="L7875" t="s">
        <v>29</v>
      </c>
      <c r="M7875" t="str">
        <f>IF(OR(financial_loan[[#This Row],[loan_status]] = "Fully Paid",financial_loan[[#This Row],[loan_status]] = "Current"),"Good Loan", "Bad Loan")</f>
        <v>Good Loan</v>
      </c>
      <c r="N7875" s="3">
        <v>44328</v>
      </c>
      <c r="O7875" s="1">
        <v>623978</v>
      </c>
      <c r="P7875" t="s">
        <v>30</v>
      </c>
      <c r="Q7875" t="s">
        <v>108</v>
      </c>
      <c r="R7875" t="s">
        <v>32</v>
      </c>
      <c r="S7875" t="s">
        <v>38</v>
      </c>
      <c r="T7875" s="4">
        <v>103000</v>
      </c>
      <c r="U7875" s="5">
        <v>0.23109999299049377</v>
      </c>
      <c r="V7875" s="4">
        <v>875.27001953125</v>
      </c>
      <c r="W7875" s="5">
        <v>0.15700000524520874</v>
      </c>
      <c r="X7875" s="4">
        <v>25000</v>
      </c>
      <c r="Y7875" s="1">
        <v>44</v>
      </c>
      <c r="Z7875" s="4">
        <v>30795</v>
      </c>
      <c r="AA7875"/>
    </row>
    <row r="7876" spans="2:27" x14ac:dyDescent="0.3">
      <c r="B7876" s="1">
        <v>489139</v>
      </c>
      <c r="C7876" s="2" t="s">
        <v>110</v>
      </c>
      <c r="D7876" s="2" t="s">
        <v>25</v>
      </c>
      <c r="E7876" t="s">
        <v>63</v>
      </c>
      <c r="F7876" t="s">
        <v>6571</v>
      </c>
      <c r="G7876" t="s">
        <v>27</v>
      </c>
      <c r="H7876" t="s">
        <v>43</v>
      </c>
      <c r="I7876" s="3">
        <v>44237</v>
      </c>
      <c r="J7876" s="3">
        <v>44240</v>
      </c>
      <c r="K7876" s="3">
        <v>44512</v>
      </c>
      <c r="L7876" t="s">
        <v>60</v>
      </c>
      <c r="M7876" t="str">
        <f>IF(OR(financial_loan[[#This Row],[loan_status]] = "Fully Paid",financial_loan[[#This Row],[loan_status]] = "Current"),"Good Loan", "Bad Loan")</f>
        <v>Bad Loan</v>
      </c>
      <c r="N7876" s="3">
        <v>44542</v>
      </c>
      <c r="O7876" s="1">
        <v>623991</v>
      </c>
      <c r="P7876" t="s">
        <v>30</v>
      </c>
      <c r="Q7876" t="s">
        <v>114</v>
      </c>
      <c r="R7876" t="s">
        <v>32</v>
      </c>
      <c r="S7876" t="s">
        <v>38</v>
      </c>
      <c r="T7876" s="4">
        <v>45000</v>
      </c>
      <c r="U7876" s="5">
        <v>0.14830000698566437</v>
      </c>
      <c r="V7876" s="4">
        <v>336.80999755859375</v>
      </c>
      <c r="W7876" s="5">
        <v>0.10249999910593033</v>
      </c>
      <c r="X7876" s="4">
        <v>10400</v>
      </c>
      <c r="Y7876" s="1">
        <v>19</v>
      </c>
      <c r="Z7876" s="4">
        <v>10482</v>
      </c>
      <c r="AA7876"/>
    </row>
    <row r="7877" spans="2:27" x14ac:dyDescent="0.3">
      <c r="B7877" s="1">
        <v>489141</v>
      </c>
      <c r="C7877" s="2" t="s">
        <v>39</v>
      </c>
      <c r="D7877" s="2" t="s">
        <v>25</v>
      </c>
      <c r="E7877" t="s">
        <v>40</v>
      </c>
      <c r="F7877" t="s">
        <v>6572</v>
      </c>
      <c r="G7877" t="s">
        <v>59</v>
      </c>
      <c r="H7877" t="s">
        <v>52</v>
      </c>
      <c r="I7877" s="3">
        <v>44265</v>
      </c>
      <c r="J7877" s="3">
        <v>44452</v>
      </c>
      <c r="K7877" s="3">
        <v>44418</v>
      </c>
      <c r="L7877" t="s">
        <v>29</v>
      </c>
      <c r="M7877" t="str">
        <f>IF(OR(financial_loan[[#This Row],[loan_status]] = "Fully Paid",financial_loan[[#This Row],[loan_status]] = "Current"),"Good Loan", "Bad Loan")</f>
        <v>Good Loan</v>
      </c>
      <c r="N7877" s="3">
        <v>44449</v>
      </c>
      <c r="O7877" s="1">
        <v>623999</v>
      </c>
      <c r="P7877" t="s">
        <v>70</v>
      </c>
      <c r="Q7877" t="s">
        <v>108</v>
      </c>
      <c r="R7877" t="s">
        <v>32</v>
      </c>
      <c r="S7877" t="s">
        <v>38</v>
      </c>
      <c r="T7877" s="4">
        <v>84000</v>
      </c>
      <c r="U7877" s="5">
        <v>0.17100000381469727</v>
      </c>
      <c r="V7877" s="4">
        <v>490.16000366210938</v>
      </c>
      <c r="W7877" s="5">
        <v>0.15700000524520874</v>
      </c>
      <c r="X7877" s="4">
        <v>14000</v>
      </c>
      <c r="Y7877" s="1">
        <v>49</v>
      </c>
      <c r="Z7877" s="4">
        <v>14876</v>
      </c>
      <c r="AA7877"/>
    </row>
    <row r="7878" spans="2:27" x14ac:dyDescent="0.3">
      <c r="B7878" s="1">
        <v>489158</v>
      </c>
      <c r="C7878" s="2" t="s">
        <v>24</v>
      </c>
      <c r="D7878" s="2" t="s">
        <v>25</v>
      </c>
      <c r="E7878" t="s">
        <v>26</v>
      </c>
      <c r="F7878" t="s">
        <v>6573</v>
      </c>
      <c r="G7878" t="s">
        <v>27</v>
      </c>
      <c r="H7878" t="s">
        <v>28</v>
      </c>
      <c r="I7878" s="3">
        <v>44265</v>
      </c>
      <c r="J7878" s="3">
        <v>44451</v>
      </c>
      <c r="K7878" s="3">
        <v>44420</v>
      </c>
      <c r="L7878" t="s">
        <v>29</v>
      </c>
      <c r="M7878" t="str">
        <f>IF(OR(financial_loan[[#This Row],[loan_status]] = "Fully Paid",financial_loan[[#This Row],[loan_status]] = "Current"),"Good Loan", "Bad Loan")</f>
        <v>Good Loan</v>
      </c>
      <c r="N7878" s="3">
        <v>44451</v>
      </c>
      <c r="O7878" s="1">
        <v>624028</v>
      </c>
      <c r="P7878" t="s">
        <v>30</v>
      </c>
      <c r="Q7878" t="s">
        <v>65</v>
      </c>
      <c r="R7878" t="s">
        <v>32</v>
      </c>
      <c r="S7878" t="s">
        <v>38</v>
      </c>
      <c r="T7878" s="4">
        <v>19200</v>
      </c>
      <c r="U7878" s="5">
        <v>0.24439999461174011</v>
      </c>
      <c r="V7878" s="4">
        <v>193.27000427246094</v>
      </c>
      <c r="W7878" s="5">
        <v>9.8800003528594971E-2</v>
      </c>
      <c r="X7878" s="4">
        <v>6000</v>
      </c>
      <c r="Y7878" s="1">
        <v>16</v>
      </c>
      <c r="Z7878" s="4">
        <v>6831</v>
      </c>
      <c r="AA7878"/>
    </row>
    <row r="7879" spans="2:27" x14ac:dyDescent="0.3">
      <c r="B7879" s="1">
        <v>489161</v>
      </c>
      <c r="C7879" s="2" t="s">
        <v>211</v>
      </c>
      <c r="D7879" s="2" t="s">
        <v>25</v>
      </c>
      <c r="E7879" t="s">
        <v>46</v>
      </c>
      <c r="F7879" t="s">
        <v>6574</v>
      </c>
      <c r="G7879" t="s">
        <v>42</v>
      </c>
      <c r="H7879" t="s">
        <v>28</v>
      </c>
      <c r="I7879" s="3">
        <v>44237</v>
      </c>
      <c r="J7879" s="3">
        <v>44332</v>
      </c>
      <c r="K7879" s="3">
        <v>44388</v>
      </c>
      <c r="L7879" t="s">
        <v>60</v>
      </c>
      <c r="M7879" t="str">
        <f>IF(OR(financial_loan[[#This Row],[loan_status]] = "Fully Paid",financial_loan[[#This Row],[loan_status]] = "Current"),"Good Loan", "Bad Loan")</f>
        <v>Bad Loan</v>
      </c>
      <c r="N7879" s="3">
        <v>44419</v>
      </c>
      <c r="O7879" s="1">
        <v>624035</v>
      </c>
      <c r="P7879" t="s">
        <v>103</v>
      </c>
      <c r="Q7879" t="s">
        <v>44</v>
      </c>
      <c r="R7879" t="s">
        <v>32</v>
      </c>
      <c r="S7879" t="s">
        <v>38</v>
      </c>
      <c r="T7879" s="4">
        <v>25000</v>
      </c>
      <c r="U7879" s="5">
        <v>0.1785999983549118</v>
      </c>
      <c r="V7879" s="4">
        <v>107.98999786376953</v>
      </c>
      <c r="W7879" s="5">
        <v>0.13109999895095825</v>
      </c>
      <c r="X7879" s="4">
        <v>3200</v>
      </c>
      <c r="Y7879" s="1">
        <v>10</v>
      </c>
      <c r="Z7879" s="4">
        <v>1724</v>
      </c>
      <c r="AA7879"/>
    </row>
    <row r="7880" spans="2:27" x14ac:dyDescent="0.3">
      <c r="B7880" s="1">
        <v>489163</v>
      </c>
      <c r="C7880" s="2" t="s">
        <v>143</v>
      </c>
      <c r="D7880" s="2" t="s">
        <v>25</v>
      </c>
      <c r="E7880" t="s">
        <v>57</v>
      </c>
      <c r="F7880" t="s">
        <v>6575</v>
      </c>
      <c r="G7880" t="s">
        <v>27</v>
      </c>
      <c r="H7880" t="s">
        <v>28</v>
      </c>
      <c r="I7880" s="3">
        <v>44265</v>
      </c>
      <c r="J7880" s="3">
        <v>44332</v>
      </c>
      <c r="K7880" s="3">
        <v>44481</v>
      </c>
      <c r="L7880" t="s">
        <v>29</v>
      </c>
      <c r="M7880" t="str">
        <f>IF(OR(financial_loan[[#This Row],[loan_status]] = "Fully Paid",financial_loan[[#This Row],[loan_status]] = "Current"),"Good Loan", "Bad Loan")</f>
        <v>Good Loan</v>
      </c>
      <c r="N7880" s="3">
        <v>44512</v>
      </c>
      <c r="O7880" s="1">
        <v>624039</v>
      </c>
      <c r="P7880" t="s">
        <v>103</v>
      </c>
      <c r="Q7880" t="s">
        <v>51</v>
      </c>
      <c r="R7880" t="s">
        <v>32</v>
      </c>
      <c r="S7880" t="s">
        <v>38</v>
      </c>
      <c r="T7880" s="4">
        <v>60000</v>
      </c>
      <c r="U7880" s="5">
        <v>0.19020000100135803</v>
      </c>
      <c r="V7880" s="4">
        <v>390.72000122070313</v>
      </c>
      <c r="W7880" s="5">
        <v>0.10620000213384628</v>
      </c>
      <c r="X7880" s="4">
        <v>12000</v>
      </c>
      <c r="Y7880" s="1">
        <v>19</v>
      </c>
      <c r="Z7880" s="4">
        <v>14015</v>
      </c>
      <c r="AA7880"/>
    </row>
    <row r="7881" spans="2:27" x14ac:dyDescent="0.3">
      <c r="B7881" s="1">
        <v>489173</v>
      </c>
      <c r="C7881" s="2" t="s">
        <v>441</v>
      </c>
      <c r="D7881" s="2" t="s">
        <v>25</v>
      </c>
      <c r="E7881" t="s">
        <v>49</v>
      </c>
      <c r="F7881" t="s">
        <v>6576</v>
      </c>
      <c r="G7881" t="s">
        <v>100</v>
      </c>
      <c r="H7881" t="s">
        <v>28</v>
      </c>
      <c r="I7881" s="3">
        <v>44265</v>
      </c>
      <c r="J7881" s="3">
        <v>44512</v>
      </c>
      <c r="K7881" s="3">
        <v>44512</v>
      </c>
      <c r="L7881" t="s">
        <v>29</v>
      </c>
      <c r="M7881" t="str">
        <f>IF(OR(financial_loan[[#This Row],[loan_status]] = "Fully Paid",financial_loan[[#This Row],[loan_status]] = "Current"),"Good Loan", "Bad Loan")</f>
        <v>Good Loan</v>
      </c>
      <c r="N7881" s="3">
        <v>44542</v>
      </c>
      <c r="O7881" s="1">
        <v>624053</v>
      </c>
      <c r="P7881" t="s">
        <v>30</v>
      </c>
      <c r="Q7881" t="s">
        <v>157</v>
      </c>
      <c r="R7881" t="s">
        <v>32</v>
      </c>
      <c r="S7881" t="s">
        <v>38</v>
      </c>
      <c r="T7881" s="4">
        <v>44000</v>
      </c>
      <c r="U7881" s="5">
        <v>0.18000000715255737</v>
      </c>
      <c r="V7881" s="4">
        <v>619.1099853515625</v>
      </c>
      <c r="W7881" s="5">
        <v>0.16449999809265137</v>
      </c>
      <c r="X7881" s="4">
        <v>17500</v>
      </c>
      <c r="Y7881" s="1">
        <v>17</v>
      </c>
      <c r="Z7881" s="4">
        <v>22205</v>
      </c>
      <c r="AA7881"/>
    </row>
    <row r="7882" spans="2:27" x14ac:dyDescent="0.3">
      <c r="B7882" s="1">
        <v>489200</v>
      </c>
      <c r="C7882" s="2" t="s">
        <v>39</v>
      </c>
      <c r="D7882" s="2" t="s">
        <v>25</v>
      </c>
      <c r="E7882" t="s">
        <v>49</v>
      </c>
      <c r="F7882" t="s">
        <v>6577</v>
      </c>
      <c r="G7882" t="s">
        <v>42</v>
      </c>
      <c r="H7882" t="s">
        <v>52</v>
      </c>
      <c r="I7882" s="3">
        <v>44265</v>
      </c>
      <c r="J7882" s="3">
        <v>44451</v>
      </c>
      <c r="K7882" s="3">
        <v>44451</v>
      </c>
      <c r="L7882" t="s">
        <v>29</v>
      </c>
      <c r="M7882" t="str">
        <f>IF(OR(financial_loan[[#This Row],[loan_status]] = "Fully Paid",financial_loan[[#This Row],[loan_status]] = "Current"),"Good Loan", "Bad Loan")</f>
        <v>Good Loan</v>
      </c>
      <c r="N7882" s="3">
        <v>44481</v>
      </c>
      <c r="O7882" s="1">
        <v>624083</v>
      </c>
      <c r="P7882" t="s">
        <v>36</v>
      </c>
      <c r="Q7882" t="s">
        <v>48</v>
      </c>
      <c r="R7882" t="s">
        <v>32</v>
      </c>
      <c r="S7882" t="s">
        <v>38</v>
      </c>
      <c r="T7882" s="4">
        <v>90000</v>
      </c>
      <c r="U7882" s="5">
        <v>0.20769999921321869</v>
      </c>
      <c r="V7882" s="4">
        <v>407.08999633789063</v>
      </c>
      <c r="W7882" s="5">
        <v>0.13480000197887421</v>
      </c>
      <c r="X7882" s="4">
        <v>12000</v>
      </c>
      <c r="Y7882" s="1">
        <v>45</v>
      </c>
      <c r="Z7882" s="4">
        <v>14399</v>
      </c>
      <c r="AA7882"/>
    </row>
    <row r="7883" spans="2:27" x14ac:dyDescent="0.3">
      <c r="B7883" s="1">
        <v>489202</v>
      </c>
      <c r="C7883" s="2" t="s">
        <v>124</v>
      </c>
      <c r="D7883" s="2" t="s">
        <v>25</v>
      </c>
      <c r="E7883" t="s">
        <v>57</v>
      </c>
      <c r="F7883" t="s">
        <v>6578</v>
      </c>
      <c r="G7883" t="s">
        <v>59</v>
      </c>
      <c r="H7883" t="s">
        <v>52</v>
      </c>
      <c r="I7883" s="3">
        <v>44265</v>
      </c>
      <c r="J7883" s="3">
        <v>44299</v>
      </c>
      <c r="K7883" s="3">
        <v>44299</v>
      </c>
      <c r="L7883" t="s">
        <v>29</v>
      </c>
      <c r="M7883" t="str">
        <f>IF(OR(financial_loan[[#This Row],[loan_status]] = "Fully Paid",financial_loan[[#This Row],[loan_status]] = "Current"),"Good Loan", "Bad Loan")</f>
        <v>Good Loan</v>
      </c>
      <c r="N7883" s="3">
        <v>44329</v>
      </c>
      <c r="O7883" s="1">
        <v>624087</v>
      </c>
      <c r="P7883" t="s">
        <v>30</v>
      </c>
      <c r="Q7883" t="s">
        <v>227</v>
      </c>
      <c r="R7883" t="s">
        <v>32</v>
      </c>
      <c r="S7883" t="s">
        <v>38</v>
      </c>
      <c r="T7883" s="4">
        <v>60000</v>
      </c>
      <c r="U7883" s="5">
        <v>0.20579999685287476</v>
      </c>
      <c r="V7883" s="4">
        <v>598.29998779296875</v>
      </c>
      <c r="W7883" s="5">
        <v>0.1606999933719635</v>
      </c>
      <c r="X7883" s="4">
        <v>17000</v>
      </c>
      <c r="Y7883" s="1">
        <v>16</v>
      </c>
      <c r="Z7883" s="4">
        <v>21788</v>
      </c>
      <c r="AA7883"/>
    </row>
    <row r="7884" spans="2:27" x14ac:dyDescent="0.3">
      <c r="B7884" s="1">
        <v>489228</v>
      </c>
      <c r="C7884" s="2" t="s">
        <v>24</v>
      </c>
      <c r="D7884" s="2" t="s">
        <v>25</v>
      </c>
      <c r="E7884" t="s">
        <v>98</v>
      </c>
      <c r="F7884" t="s">
        <v>6579</v>
      </c>
      <c r="G7884" t="s">
        <v>42</v>
      </c>
      <c r="H7884" t="s">
        <v>28</v>
      </c>
      <c r="I7884" s="3">
        <v>44265</v>
      </c>
      <c r="J7884" s="3">
        <v>44541</v>
      </c>
      <c r="K7884" s="3">
        <v>44541</v>
      </c>
      <c r="L7884" t="s">
        <v>29</v>
      </c>
      <c r="M7884" t="str">
        <f>IF(OR(financial_loan[[#This Row],[loan_status]] = "Fully Paid",financial_loan[[#This Row],[loan_status]] = "Current"),"Good Loan", "Bad Loan")</f>
        <v>Good Loan</v>
      </c>
      <c r="N7884" s="3">
        <v>44572</v>
      </c>
      <c r="O7884" s="1">
        <v>624120</v>
      </c>
      <c r="P7884" t="s">
        <v>30</v>
      </c>
      <c r="Q7884" t="s">
        <v>44</v>
      </c>
      <c r="R7884" t="s">
        <v>32</v>
      </c>
      <c r="S7884" t="s">
        <v>38</v>
      </c>
      <c r="T7884" s="4">
        <v>45000</v>
      </c>
      <c r="U7884" s="5">
        <v>0.1859000027179718</v>
      </c>
      <c r="V7884" s="4">
        <v>374.57000732421875</v>
      </c>
      <c r="W7884" s="5">
        <v>0.13109999895095825</v>
      </c>
      <c r="X7884" s="4">
        <v>11100</v>
      </c>
      <c r="Y7884" s="1">
        <v>11</v>
      </c>
      <c r="Z7884" s="4">
        <v>13022</v>
      </c>
      <c r="AA7884"/>
    </row>
    <row r="7885" spans="2:27" x14ac:dyDescent="0.3">
      <c r="B7885" s="1">
        <v>489230</v>
      </c>
      <c r="C7885" s="2" t="s">
        <v>24</v>
      </c>
      <c r="D7885" s="2" t="s">
        <v>25</v>
      </c>
      <c r="E7885" t="s">
        <v>26</v>
      </c>
      <c r="F7885" t="s">
        <v>6580</v>
      </c>
      <c r="G7885" t="s">
        <v>151</v>
      </c>
      <c r="H7885" t="s">
        <v>52</v>
      </c>
      <c r="I7885" s="3">
        <v>44265</v>
      </c>
      <c r="J7885" s="3">
        <v>44240</v>
      </c>
      <c r="K7885" s="3">
        <v>44209</v>
      </c>
      <c r="L7885" t="s">
        <v>29</v>
      </c>
      <c r="M7885" t="str">
        <f>IF(OR(financial_loan[[#This Row],[loan_status]] = "Fully Paid",financial_loan[[#This Row],[loan_status]] = "Current"),"Good Loan", "Bad Loan")</f>
        <v>Good Loan</v>
      </c>
      <c r="N7885" s="3">
        <v>44240</v>
      </c>
      <c r="O7885" s="1">
        <v>624123</v>
      </c>
      <c r="P7885" t="s">
        <v>30</v>
      </c>
      <c r="Q7885" t="s">
        <v>187</v>
      </c>
      <c r="R7885" t="s">
        <v>32</v>
      </c>
      <c r="S7885" t="s">
        <v>38</v>
      </c>
      <c r="T7885" s="4">
        <v>225000</v>
      </c>
      <c r="U7885" s="5">
        <v>0.15209999680519104</v>
      </c>
      <c r="V7885" s="4">
        <v>912.27001953125</v>
      </c>
      <c r="W7885" s="5">
        <v>0.1867000013589859</v>
      </c>
      <c r="X7885" s="4">
        <v>25000</v>
      </c>
      <c r="Y7885" s="1">
        <v>54</v>
      </c>
      <c r="Z7885" s="4">
        <v>32349</v>
      </c>
      <c r="AA7885"/>
    </row>
    <row r="7886" spans="2:27" x14ac:dyDescent="0.3">
      <c r="B7886" s="1">
        <v>489239</v>
      </c>
      <c r="C7886" s="2" t="s">
        <v>66</v>
      </c>
      <c r="D7886" s="2" t="s">
        <v>25</v>
      </c>
      <c r="E7886" t="s">
        <v>40</v>
      </c>
      <c r="F7886" t="s">
        <v>1181</v>
      </c>
      <c r="G7886" t="s">
        <v>42</v>
      </c>
      <c r="H7886" t="s">
        <v>52</v>
      </c>
      <c r="I7886" s="3">
        <v>44265</v>
      </c>
      <c r="J7886" s="3">
        <v>44332</v>
      </c>
      <c r="K7886" s="3">
        <v>44511</v>
      </c>
      <c r="L7886" t="s">
        <v>29</v>
      </c>
      <c r="M7886" t="str">
        <f>IF(OR(financial_loan[[#This Row],[loan_status]] = "Fully Paid",financial_loan[[#This Row],[loan_status]] = "Current"),"Good Loan", "Bad Loan")</f>
        <v>Good Loan</v>
      </c>
      <c r="N7886" s="3">
        <v>44541</v>
      </c>
      <c r="O7886" s="1">
        <v>624140</v>
      </c>
      <c r="P7886" t="s">
        <v>36</v>
      </c>
      <c r="Q7886" t="s">
        <v>75</v>
      </c>
      <c r="R7886" t="s">
        <v>32</v>
      </c>
      <c r="S7886" t="s">
        <v>38</v>
      </c>
      <c r="T7886" s="4">
        <v>86400</v>
      </c>
      <c r="U7886" s="5">
        <v>0.14010000228881836</v>
      </c>
      <c r="V7886" s="4">
        <v>818.5</v>
      </c>
      <c r="W7886" s="5">
        <v>0.13850000500679016</v>
      </c>
      <c r="X7886" s="4">
        <v>24000</v>
      </c>
      <c r="Y7886" s="1">
        <v>41</v>
      </c>
      <c r="Z7886" s="4">
        <v>28265</v>
      </c>
      <c r="AA7886"/>
    </row>
    <row r="7887" spans="2:27" x14ac:dyDescent="0.3">
      <c r="B7887" s="1">
        <v>489241</v>
      </c>
      <c r="C7887" s="2" t="s">
        <v>289</v>
      </c>
      <c r="D7887" s="2" t="s">
        <v>25</v>
      </c>
      <c r="E7887" t="s">
        <v>40</v>
      </c>
      <c r="F7887" t="s">
        <v>6581</v>
      </c>
      <c r="G7887" t="s">
        <v>27</v>
      </c>
      <c r="H7887" t="s">
        <v>52</v>
      </c>
      <c r="I7887" s="3">
        <v>44265</v>
      </c>
      <c r="J7887" s="3">
        <v>44268</v>
      </c>
      <c r="K7887" s="3">
        <v>44268</v>
      </c>
      <c r="L7887" t="s">
        <v>29</v>
      </c>
      <c r="M7887" t="str">
        <f>IF(OR(financial_loan[[#This Row],[loan_status]] = "Fully Paid",financial_loan[[#This Row],[loan_status]] = "Current"),"Good Loan", "Bad Loan")</f>
        <v>Good Loan</v>
      </c>
      <c r="N7887" s="3">
        <v>44299</v>
      </c>
      <c r="O7887" s="1">
        <v>624141</v>
      </c>
      <c r="P7887" t="s">
        <v>70</v>
      </c>
      <c r="Q7887" t="s">
        <v>65</v>
      </c>
      <c r="R7887" t="s">
        <v>32</v>
      </c>
      <c r="S7887" t="s">
        <v>38</v>
      </c>
      <c r="T7887" s="4">
        <v>95000</v>
      </c>
      <c r="U7887" s="5">
        <v>0.10400000214576721</v>
      </c>
      <c r="V7887" s="4">
        <v>161.05999755859375</v>
      </c>
      <c r="W7887" s="5">
        <v>9.8800003528594971E-2</v>
      </c>
      <c r="X7887" s="4">
        <v>5000</v>
      </c>
      <c r="Y7887" s="1">
        <v>18</v>
      </c>
      <c r="Z7887" s="4">
        <v>5798</v>
      </c>
      <c r="AA7887"/>
    </row>
    <row r="7888" spans="2:27" x14ac:dyDescent="0.3">
      <c r="B7888" s="1">
        <v>489278</v>
      </c>
      <c r="C7888" s="2" t="s">
        <v>83</v>
      </c>
      <c r="D7888" s="2" t="s">
        <v>25</v>
      </c>
      <c r="E7888" t="s">
        <v>49</v>
      </c>
      <c r="F7888" t="s">
        <v>6582</v>
      </c>
      <c r="G7888" t="s">
        <v>54</v>
      </c>
      <c r="H7888" t="s">
        <v>28</v>
      </c>
      <c r="I7888" s="3">
        <v>44265</v>
      </c>
      <c r="J7888" s="3">
        <v>44302</v>
      </c>
      <c r="K7888" s="3">
        <v>44267</v>
      </c>
      <c r="L7888" t="s">
        <v>29</v>
      </c>
      <c r="M7888" t="str">
        <f>IF(OR(financial_loan[[#This Row],[loan_status]] = "Fully Paid",financial_loan[[#This Row],[loan_status]] = "Current"),"Good Loan", "Bad Loan")</f>
        <v>Good Loan</v>
      </c>
      <c r="N7888" s="3">
        <v>44298</v>
      </c>
      <c r="O7888" s="1">
        <v>624195</v>
      </c>
      <c r="P7888" t="s">
        <v>91</v>
      </c>
      <c r="Q7888" t="s">
        <v>87</v>
      </c>
      <c r="R7888" t="s">
        <v>32</v>
      </c>
      <c r="S7888" t="s">
        <v>38</v>
      </c>
      <c r="T7888" s="4">
        <v>40000</v>
      </c>
      <c r="U7888" s="5">
        <v>8.5799999535083771E-2</v>
      </c>
      <c r="V7888" s="4">
        <v>309.39999389648438</v>
      </c>
      <c r="W7888" s="5">
        <v>7.1400001645088196E-2</v>
      </c>
      <c r="X7888" s="4">
        <v>10000</v>
      </c>
      <c r="Y7888" s="1">
        <v>23</v>
      </c>
      <c r="Z7888" s="4">
        <v>10998</v>
      </c>
      <c r="AA7888"/>
    </row>
    <row r="7889" spans="2:27" x14ac:dyDescent="0.3">
      <c r="B7889" s="1">
        <v>489299</v>
      </c>
      <c r="C7889" s="2" t="s">
        <v>133</v>
      </c>
      <c r="D7889" s="2" t="s">
        <v>25</v>
      </c>
      <c r="E7889" t="s">
        <v>40</v>
      </c>
      <c r="F7889" t="s">
        <v>5003</v>
      </c>
      <c r="G7889" t="s">
        <v>54</v>
      </c>
      <c r="H7889" t="s">
        <v>43</v>
      </c>
      <c r="I7889" s="3">
        <v>44237</v>
      </c>
      <c r="J7889" s="3">
        <v>44511</v>
      </c>
      <c r="K7889" s="3">
        <v>44480</v>
      </c>
      <c r="L7889" t="s">
        <v>29</v>
      </c>
      <c r="M7889" t="str">
        <f>IF(OR(financial_loan[[#This Row],[loan_status]] = "Fully Paid",financial_loan[[#This Row],[loan_status]] = "Current"),"Good Loan", "Bad Loan")</f>
        <v>Good Loan</v>
      </c>
      <c r="N7889" s="3">
        <v>44511</v>
      </c>
      <c r="O7889" s="1">
        <v>624221</v>
      </c>
      <c r="P7889" t="s">
        <v>36</v>
      </c>
      <c r="Q7889" t="s">
        <v>82</v>
      </c>
      <c r="R7889" t="s">
        <v>32</v>
      </c>
      <c r="S7889" t="s">
        <v>38</v>
      </c>
      <c r="T7889" s="4">
        <v>25000</v>
      </c>
      <c r="U7889" s="5">
        <v>0.10989999771118164</v>
      </c>
      <c r="V7889" s="4">
        <v>248.8800048828125</v>
      </c>
      <c r="W7889" s="5">
        <v>7.5099997222423553E-2</v>
      </c>
      <c r="X7889" s="4">
        <v>8000</v>
      </c>
      <c r="Y7889" s="1">
        <v>14</v>
      </c>
      <c r="Z7889" s="4">
        <v>8577</v>
      </c>
      <c r="AA7889"/>
    </row>
    <row r="7890" spans="2:27" x14ac:dyDescent="0.3">
      <c r="B7890" s="1">
        <v>489323</v>
      </c>
      <c r="C7890" s="2" t="s">
        <v>24</v>
      </c>
      <c r="D7890" s="2" t="s">
        <v>25</v>
      </c>
      <c r="E7890" t="s">
        <v>26</v>
      </c>
      <c r="F7890" t="s">
        <v>6583</v>
      </c>
      <c r="G7890" t="s">
        <v>42</v>
      </c>
      <c r="H7890" t="s">
        <v>28</v>
      </c>
      <c r="I7890" s="3">
        <v>44265</v>
      </c>
      <c r="J7890" s="3">
        <v>44268</v>
      </c>
      <c r="K7890" s="3">
        <v>44268</v>
      </c>
      <c r="L7890" t="s">
        <v>29</v>
      </c>
      <c r="M7890" t="str">
        <f>IF(OR(financial_loan[[#This Row],[loan_status]] = "Fully Paid",financial_loan[[#This Row],[loan_status]] = "Current"),"Good Loan", "Bad Loan")</f>
        <v>Good Loan</v>
      </c>
      <c r="N7890" s="3">
        <v>44299</v>
      </c>
      <c r="O7890" s="1">
        <v>624279</v>
      </c>
      <c r="P7890" t="s">
        <v>103</v>
      </c>
      <c r="Q7890" t="s">
        <v>44</v>
      </c>
      <c r="R7890" t="s">
        <v>32</v>
      </c>
      <c r="S7890" t="s">
        <v>38</v>
      </c>
      <c r="T7890" s="4">
        <v>32400</v>
      </c>
      <c r="U7890" s="5">
        <v>0.16220000386238098</v>
      </c>
      <c r="V7890" s="4">
        <v>40.5</v>
      </c>
      <c r="W7890" s="5">
        <v>0.13109999895095825</v>
      </c>
      <c r="X7890" s="4">
        <v>1200</v>
      </c>
      <c r="Y7890" s="1">
        <v>11</v>
      </c>
      <c r="Z7890" s="4">
        <v>1504</v>
      </c>
      <c r="AA7890"/>
    </row>
    <row r="7891" spans="2:27" x14ac:dyDescent="0.3">
      <c r="B7891" s="1">
        <v>489352</v>
      </c>
      <c r="C7891" s="2" t="s">
        <v>431</v>
      </c>
      <c r="D7891" s="2" t="s">
        <v>25</v>
      </c>
      <c r="E7891" t="s">
        <v>40</v>
      </c>
      <c r="F7891" t="s">
        <v>6584</v>
      </c>
      <c r="G7891" t="s">
        <v>54</v>
      </c>
      <c r="H7891" t="s">
        <v>52</v>
      </c>
      <c r="I7891" s="3">
        <v>44265</v>
      </c>
      <c r="J7891" s="3">
        <v>44268</v>
      </c>
      <c r="K7891" s="3">
        <v>44268</v>
      </c>
      <c r="L7891" t="s">
        <v>29</v>
      </c>
      <c r="M7891" t="str">
        <f>IF(OR(financial_loan[[#This Row],[loan_status]] = "Fully Paid",financial_loan[[#This Row],[loan_status]] = "Current"),"Good Loan", "Bad Loan")</f>
        <v>Good Loan</v>
      </c>
      <c r="N7891" s="3">
        <v>44299</v>
      </c>
      <c r="O7891" s="1">
        <v>624324</v>
      </c>
      <c r="P7891" t="s">
        <v>103</v>
      </c>
      <c r="Q7891" t="s">
        <v>55</v>
      </c>
      <c r="R7891" t="s">
        <v>32</v>
      </c>
      <c r="S7891" t="s">
        <v>38</v>
      </c>
      <c r="T7891" s="4">
        <v>74400</v>
      </c>
      <c r="U7891" s="5">
        <v>0.18600000441074371</v>
      </c>
      <c r="V7891" s="4">
        <v>406.64999389648438</v>
      </c>
      <c r="W7891" s="5">
        <v>7.8800000250339508E-2</v>
      </c>
      <c r="X7891" s="4">
        <v>13000</v>
      </c>
      <c r="Y7891" s="1">
        <v>28</v>
      </c>
      <c r="Z7891" s="4">
        <v>14641</v>
      </c>
      <c r="AA7891"/>
    </row>
    <row r="7892" spans="2:27" x14ac:dyDescent="0.3">
      <c r="B7892" s="1">
        <v>489353</v>
      </c>
      <c r="C7892" s="2" t="s">
        <v>133</v>
      </c>
      <c r="D7892" s="2" t="s">
        <v>25</v>
      </c>
      <c r="E7892" t="s">
        <v>57</v>
      </c>
      <c r="F7892" t="s">
        <v>6585</v>
      </c>
      <c r="G7892" t="s">
        <v>27</v>
      </c>
      <c r="H7892" t="s">
        <v>28</v>
      </c>
      <c r="I7892" s="3">
        <v>44265</v>
      </c>
      <c r="J7892" s="3">
        <v>44387</v>
      </c>
      <c r="K7892" s="3">
        <v>44357</v>
      </c>
      <c r="L7892" t="s">
        <v>29</v>
      </c>
      <c r="M7892" t="str">
        <f>IF(OR(financial_loan[[#This Row],[loan_status]] = "Fully Paid",financial_loan[[#This Row],[loan_status]] = "Current"),"Good Loan", "Bad Loan")</f>
        <v>Good Loan</v>
      </c>
      <c r="N7892" s="3">
        <v>44387</v>
      </c>
      <c r="O7892" s="1">
        <v>624329</v>
      </c>
      <c r="P7892" t="s">
        <v>30</v>
      </c>
      <c r="Q7892" t="s">
        <v>65</v>
      </c>
      <c r="R7892" t="s">
        <v>32</v>
      </c>
      <c r="S7892" t="s">
        <v>38</v>
      </c>
      <c r="T7892" s="4">
        <v>40000</v>
      </c>
      <c r="U7892" s="5">
        <v>5.7300001382827759E-2</v>
      </c>
      <c r="V7892" s="4">
        <v>231.91999816894531</v>
      </c>
      <c r="W7892" s="5">
        <v>9.8800003528594971E-2</v>
      </c>
      <c r="X7892" s="4">
        <v>7200</v>
      </c>
      <c r="Y7892" s="1">
        <v>8</v>
      </c>
      <c r="Z7892" s="4">
        <v>7374</v>
      </c>
      <c r="AA7892"/>
    </row>
    <row r="7893" spans="2:27" x14ac:dyDescent="0.3">
      <c r="B7893" s="1">
        <v>489366</v>
      </c>
      <c r="C7893" s="2" t="s">
        <v>45</v>
      </c>
      <c r="D7893" s="2" t="s">
        <v>25</v>
      </c>
      <c r="E7893" t="s">
        <v>26</v>
      </c>
      <c r="F7893" t="s">
        <v>6586</v>
      </c>
      <c r="G7893" t="s">
        <v>100</v>
      </c>
      <c r="H7893" t="s">
        <v>28</v>
      </c>
      <c r="I7893" s="3">
        <v>44265</v>
      </c>
      <c r="J7893" s="3">
        <v>44302</v>
      </c>
      <c r="K7893" s="3">
        <v>44389</v>
      </c>
      <c r="L7893" t="s">
        <v>29</v>
      </c>
      <c r="M7893" t="str">
        <f>IF(OR(financial_loan[[#This Row],[loan_status]] = "Fully Paid",financial_loan[[#This Row],[loan_status]] = "Current"),"Good Loan", "Bad Loan")</f>
        <v>Good Loan</v>
      </c>
      <c r="N7893" s="3">
        <v>44420</v>
      </c>
      <c r="O7893" s="1">
        <v>624351</v>
      </c>
      <c r="P7893" t="s">
        <v>103</v>
      </c>
      <c r="Q7893" t="s">
        <v>101</v>
      </c>
      <c r="R7893" t="s">
        <v>32</v>
      </c>
      <c r="S7893" t="s">
        <v>38</v>
      </c>
      <c r="T7893" s="4">
        <v>90000</v>
      </c>
      <c r="U7893" s="5">
        <v>0.1890999972820282</v>
      </c>
      <c r="V7893" s="4">
        <v>871.3499755859375</v>
      </c>
      <c r="W7893" s="5">
        <v>0.17560000717639923</v>
      </c>
      <c r="X7893" s="4">
        <v>24250</v>
      </c>
      <c r="Y7893" s="1">
        <v>19</v>
      </c>
      <c r="Z7893" s="4">
        <v>30931</v>
      </c>
      <c r="AA7893"/>
    </row>
    <row r="7894" spans="2:27" x14ac:dyDescent="0.3">
      <c r="B7894" s="1">
        <v>489370</v>
      </c>
      <c r="C7894" s="2" t="s">
        <v>143</v>
      </c>
      <c r="D7894" s="2" t="s">
        <v>25</v>
      </c>
      <c r="E7894" t="s">
        <v>98</v>
      </c>
      <c r="F7894" t="s">
        <v>6587</v>
      </c>
      <c r="G7894" t="s">
        <v>27</v>
      </c>
      <c r="H7894" t="s">
        <v>52</v>
      </c>
      <c r="I7894" s="3">
        <v>44265</v>
      </c>
      <c r="J7894" s="3">
        <v>44271</v>
      </c>
      <c r="K7894" s="3">
        <v>44449</v>
      </c>
      <c r="L7894" t="s">
        <v>29</v>
      </c>
      <c r="M7894" t="str">
        <f>IF(OR(financial_loan[[#This Row],[loan_status]] = "Fully Paid",financial_loan[[#This Row],[loan_status]] = "Current"),"Good Loan", "Bad Loan")</f>
        <v>Good Loan</v>
      </c>
      <c r="N7894" s="3">
        <v>44479</v>
      </c>
      <c r="O7894" s="1">
        <v>624359</v>
      </c>
      <c r="P7894" t="s">
        <v>70</v>
      </c>
      <c r="Q7894" t="s">
        <v>31</v>
      </c>
      <c r="R7894" t="s">
        <v>32</v>
      </c>
      <c r="S7894" t="s">
        <v>38</v>
      </c>
      <c r="T7894" s="4">
        <v>125555</v>
      </c>
      <c r="U7894" s="5">
        <v>0.13320000469684601</v>
      </c>
      <c r="V7894" s="4">
        <v>294.6199951171875</v>
      </c>
      <c r="W7894" s="5">
        <v>0.10989999771118164</v>
      </c>
      <c r="X7894" s="4">
        <v>9000</v>
      </c>
      <c r="Y7894" s="1">
        <v>58</v>
      </c>
      <c r="Z7894" s="4">
        <v>9465</v>
      </c>
      <c r="AA7894"/>
    </row>
    <row r="7895" spans="2:27" x14ac:dyDescent="0.3">
      <c r="B7895" s="1">
        <v>489391</v>
      </c>
      <c r="C7895" s="2" t="s">
        <v>34</v>
      </c>
      <c r="D7895" s="2" t="s">
        <v>25</v>
      </c>
      <c r="E7895" t="s">
        <v>122</v>
      </c>
      <c r="F7895" t="s">
        <v>6588</v>
      </c>
      <c r="G7895" t="s">
        <v>42</v>
      </c>
      <c r="H7895" t="s">
        <v>28</v>
      </c>
      <c r="I7895" s="3">
        <v>44265</v>
      </c>
      <c r="J7895" s="3">
        <v>44515</v>
      </c>
      <c r="K7895" s="3">
        <v>44268</v>
      </c>
      <c r="L7895" t="s">
        <v>29</v>
      </c>
      <c r="M7895" t="str">
        <f>IF(OR(financial_loan[[#This Row],[loan_status]] = "Fully Paid",financial_loan[[#This Row],[loan_status]] = "Current"),"Good Loan", "Bad Loan")</f>
        <v>Good Loan</v>
      </c>
      <c r="N7895" s="3">
        <v>44299</v>
      </c>
      <c r="O7895" s="1">
        <v>624386</v>
      </c>
      <c r="P7895" t="s">
        <v>30</v>
      </c>
      <c r="Q7895" t="s">
        <v>53</v>
      </c>
      <c r="R7895" t="s">
        <v>32</v>
      </c>
      <c r="S7895" t="s">
        <v>33</v>
      </c>
      <c r="T7895" s="4">
        <v>102000</v>
      </c>
      <c r="U7895" s="5">
        <v>9.6400000154972076E-2</v>
      </c>
      <c r="V7895" s="4">
        <v>514.27001953125</v>
      </c>
      <c r="W7895" s="5">
        <v>0.14219999313354492</v>
      </c>
      <c r="X7895" s="4">
        <v>15000</v>
      </c>
      <c r="Y7895" s="1">
        <v>37</v>
      </c>
      <c r="Z7895" s="4">
        <v>18515</v>
      </c>
      <c r="AA7895"/>
    </row>
    <row r="7896" spans="2:27" x14ac:dyDescent="0.3">
      <c r="B7896" s="1">
        <v>489401</v>
      </c>
      <c r="C7896" s="2" t="s">
        <v>104</v>
      </c>
      <c r="D7896" s="2" t="s">
        <v>25</v>
      </c>
      <c r="E7896" t="s">
        <v>98</v>
      </c>
      <c r="F7896" t="s">
        <v>6589</v>
      </c>
      <c r="G7896" t="s">
        <v>27</v>
      </c>
      <c r="H7896" t="s">
        <v>52</v>
      </c>
      <c r="I7896" s="3">
        <v>44265</v>
      </c>
      <c r="J7896" s="3">
        <v>44358</v>
      </c>
      <c r="K7896" s="3">
        <v>44358</v>
      </c>
      <c r="L7896" t="s">
        <v>29</v>
      </c>
      <c r="M7896" t="str">
        <f>IF(OR(financial_loan[[#This Row],[loan_status]] = "Fully Paid",financial_loan[[#This Row],[loan_status]] = "Current"),"Good Loan", "Bad Loan")</f>
        <v>Good Loan</v>
      </c>
      <c r="N7896" s="3">
        <v>44388</v>
      </c>
      <c r="O7896" s="1">
        <v>624403</v>
      </c>
      <c r="P7896" t="s">
        <v>30</v>
      </c>
      <c r="Q7896" t="s">
        <v>31</v>
      </c>
      <c r="R7896" t="s">
        <v>32</v>
      </c>
      <c r="S7896" t="s">
        <v>38</v>
      </c>
      <c r="T7896" s="4">
        <v>40000</v>
      </c>
      <c r="U7896" s="5">
        <v>0.17640000581741333</v>
      </c>
      <c r="V7896" s="4">
        <v>155.5</v>
      </c>
      <c r="W7896" s="5">
        <v>0.10989999771118164</v>
      </c>
      <c r="X7896" s="4">
        <v>4750</v>
      </c>
      <c r="Y7896" s="1">
        <v>25</v>
      </c>
      <c r="Z7896" s="4">
        <v>5291</v>
      </c>
      <c r="AA7896"/>
    </row>
    <row r="7897" spans="2:27" x14ac:dyDescent="0.3">
      <c r="B7897" s="1">
        <v>489407</v>
      </c>
      <c r="C7897" s="2" t="s">
        <v>431</v>
      </c>
      <c r="D7897" s="2" t="s">
        <v>25</v>
      </c>
      <c r="E7897" t="s">
        <v>127</v>
      </c>
      <c r="F7897" t="s">
        <v>2011</v>
      </c>
      <c r="G7897" t="s">
        <v>54</v>
      </c>
      <c r="H7897" t="s">
        <v>52</v>
      </c>
      <c r="I7897" s="3">
        <v>44265</v>
      </c>
      <c r="J7897" s="3">
        <v>44387</v>
      </c>
      <c r="K7897" s="3">
        <v>44387</v>
      </c>
      <c r="L7897" t="s">
        <v>29</v>
      </c>
      <c r="M7897" t="str">
        <f>IF(OR(financial_loan[[#This Row],[loan_status]] = "Fully Paid",financial_loan[[#This Row],[loan_status]] = "Current"),"Good Loan", "Bad Loan")</f>
        <v>Good Loan</v>
      </c>
      <c r="N7897" s="3">
        <v>44418</v>
      </c>
      <c r="O7897" s="1">
        <v>624414</v>
      </c>
      <c r="P7897" t="s">
        <v>70</v>
      </c>
      <c r="Q7897" t="s">
        <v>116</v>
      </c>
      <c r="R7897" t="s">
        <v>32</v>
      </c>
      <c r="S7897" t="s">
        <v>38</v>
      </c>
      <c r="T7897" s="4">
        <v>100000</v>
      </c>
      <c r="U7897" s="5">
        <v>7.8400000929832458E-2</v>
      </c>
      <c r="V7897" s="4">
        <v>30.770000457763672</v>
      </c>
      <c r="W7897" s="5">
        <v>6.759999692440033E-2</v>
      </c>
      <c r="X7897" s="4">
        <v>1000</v>
      </c>
      <c r="Y7897" s="1">
        <v>30</v>
      </c>
      <c r="Z7897" s="4">
        <v>1017</v>
      </c>
      <c r="AA7897"/>
    </row>
    <row r="7898" spans="2:27" x14ac:dyDescent="0.3">
      <c r="B7898" s="1">
        <v>489410</v>
      </c>
      <c r="C7898" s="2" t="s">
        <v>34</v>
      </c>
      <c r="D7898" s="2" t="s">
        <v>25</v>
      </c>
      <c r="E7898" t="s">
        <v>98</v>
      </c>
      <c r="F7898" t="s">
        <v>47</v>
      </c>
      <c r="G7898" t="s">
        <v>27</v>
      </c>
      <c r="H7898" t="s">
        <v>43</v>
      </c>
      <c r="I7898" s="3">
        <v>44265</v>
      </c>
      <c r="J7898" s="3">
        <v>44332</v>
      </c>
      <c r="K7898" s="3">
        <v>44268</v>
      </c>
      <c r="L7898" t="s">
        <v>29</v>
      </c>
      <c r="M7898" t="str">
        <f>IF(OR(financial_loan[[#This Row],[loan_status]] = "Fully Paid",financial_loan[[#This Row],[loan_status]] = "Current"),"Good Loan", "Bad Loan")</f>
        <v>Good Loan</v>
      </c>
      <c r="N7898" s="3">
        <v>44299</v>
      </c>
      <c r="O7898" s="1">
        <v>624418</v>
      </c>
      <c r="P7898" t="s">
        <v>30</v>
      </c>
      <c r="Q7898" t="s">
        <v>31</v>
      </c>
      <c r="R7898" t="s">
        <v>32</v>
      </c>
      <c r="S7898" t="s">
        <v>38</v>
      </c>
      <c r="T7898" s="4">
        <v>55000</v>
      </c>
      <c r="U7898" s="5">
        <v>0.1371999979019165</v>
      </c>
      <c r="V7898" s="4">
        <v>212.77999877929688</v>
      </c>
      <c r="W7898" s="5">
        <v>0.10989999771118164</v>
      </c>
      <c r="X7898" s="4">
        <v>6500</v>
      </c>
      <c r="Y7898" s="1">
        <v>15</v>
      </c>
      <c r="Z7898" s="4">
        <v>7660</v>
      </c>
      <c r="AA7898"/>
    </row>
    <row r="7899" spans="2:27" x14ac:dyDescent="0.3">
      <c r="B7899" s="1">
        <v>489422</v>
      </c>
      <c r="C7899" s="2" t="s">
        <v>62</v>
      </c>
      <c r="D7899" s="2" t="s">
        <v>25</v>
      </c>
      <c r="E7899" t="s">
        <v>98</v>
      </c>
      <c r="F7899" t="s">
        <v>6590</v>
      </c>
      <c r="G7899" t="s">
        <v>54</v>
      </c>
      <c r="H7899" t="s">
        <v>28</v>
      </c>
      <c r="I7899" s="3">
        <v>44237</v>
      </c>
      <c r="J7899" s="3">
        <v>44302</v>
      </c>
      <c r="K7899" s="3">
        <v>44268</v>
      </c>
      <c r="L7899" t="s">
        <v>29</v>
      </c>
      <c r="M7899" t="str">
        <f>IF(OR(financial_loan[[#This Row],[loan_status]] = "Fully Paid",financial_loan[[#This Row],[loan_status]] = "Current"),"Good Loan", "Bad Loan")</f>
        <v>Good Loan</v>
      </c>
      <c r="N7899" s="3">
        <v>44299</v>
      </c>
      <c r="O7899" s="1">
        <v>606170</v>
      </c>
      <c r="P7899" t="s">
        <v>91</v>
      </c>
      <c r="Q7899" t="s">
        <v>55</v>
      </c>
      <c r="R7899" t="s">
        <v>32</v>
      </c>
      <c r="S7899" t="s">
        <v>38</v>
      </c>
      <c r="T7899" s="4">
        <v>70000</v>
      </c>
      <c r="U7899" s="5">
        <v>5.4200001060962677E-2</v>
      </c>
      <c r="V7899" s="4">
        <v>312.80999755859375</v>
      </c>
      <c r="W7899" s="5">
        <v>7.8800000250339508E-2</v>
      </c>
      <c r="X7899" s="4">
        <v>10000</v>
      </c>
      <c r="Y7899" s="1">
        <v>25</v>
      </c>
      <c r="Z7899" s="4">
        <v>11261</v>
      </c>
      <c r="AA7899"/>
    </row>
    <row r="7900" spans="2:27" x14ac:dyDescent="0.3">
      <c r="B7900" s="1">
        <v>489446</v>
      </c>
      <c r="C7900" s="2" t="s">
        <v>24</v>
      </c>
      <c r="D7900" s="2" t="s">
        <v>25</v>
      </c>
      <c r="E7900" t="s">
        <v>40</v>
      </c>
      <c r="F7900" t="s">
        <v>3887</v>
      </c>
      <c r="G7900" t="s">
        <v>27</v>
      </c>
      <c r="H7900" t="s">
        <v>28</v>
      </c>
      <c r="I7900" s="3">
        <v>44265</v>
      </c>
      <c r="J7900" s="3">
        <v>44268</v>
      </c>
      <c r="K7900" s="3">
        <v>44268</v>
      </c>
      <c r="L7900" t="s">
        <v>29</v>
      </c>
      <c r="M7900" t="str">
        <f>IF(OR(financial_loan[[#This Row],[loan_status]] = "Fully Paid",financial_loan[[#This Row],[loan_status]] = "Current"),"Good Loan", "Bad Loan")</f>
        <v>Good Loan</v>
      </c>
      <c r="N7900" s="3">
        <v>44299</v>
      </c>
      <c r="O7900" s="1">
        <v>624480</v>
      </c>
      <c r="P7900" t="s">
        <v>36</v>
      </c>
      <c r="Q7900" t="s">
        <v>114</v>
      </c>
      <c r="R7900" t="s">
        <v>32</v>
      </c>
      <c r="S7900" t="s">
        <v>38</v>
      </c>
      <c r="T7900" s="4">
        <v>89523</v>
      </c>
      <c r="U7900" s="5">
        <v>0.13449999690055847</v>
      </c>
      <c r="V7900" s="4">
        <v>97.160003662109375</v>
      </c>
      <c r="W7900" s="5">
        <v>0.10249999910593033</v>
      </c>
      <c r="X7900" s="4">
        <v>3000</v>
      </c>
      <c r="Y7900" s="1">
        <v>34</v>
      </c>
      <c r="Z7900" s="4">
        <v>3498</v>
      </c>
      <c r="AA7900"/>
    </row>
    <row r="7901" spans="2:27" x14ac:dyDescent="0.3">
      <c r="B7901" s="1">
        <v>489457</v>
      </c>
      <c r="C7901" s="2" t="s">
        <v>133</v>
      </c>
      <c r="D7901" s="2" t="s">
        <v>25</v>
      </c>
      <c r="E7901" t="s">
        <v>49</v>
      </c>
      <c r="F7901" t="s">
        <v>6591</v>
      </c>
      <c r="G7901" t="s">
        <v>100</v>
      </c>
      <c r="H7901" t="s">
        <v>52</v>
      </c>
      <c r="I7901" s="3">
        <v>44265</v>
      </c>
      <c r="J7901" s="3">
        <v>44268</v>
      </c>
      <c r="K7901" s="3">
        <v>44268</v>
      </c>
      <c r="L7901" t="s">
        <v>29</v>
      </c>
      <c r="M7901" t="str">
        <f>IF(OR(financial_loan[[#This Row],[loan_status]] = "Fully Paid",financial_loan[[#This Row],[loan_status]] = "Current"),"Good Loan", "Bad Loan")</f>
        <v>Good Loan</v>
      </c>
      <c r="N7901" s="3">
        <v>44299</v>
      </c>
      <c r="O7901" s="1">
        <v>624503</v>
      </c>
      <c r="P7901" t="s">
        <v>30</v>
      </c>
      <c r="Q7901" t="s">
        <v>101</v>
      </c>
      <c r="R7901" t="s">
        <v>32</v>
      </c>
      <c r="S7901" t="s">
        <v>33</v>
      </c>
      <c r="T7901" s="4">
        <v>67000</v>
      </c>
      <c r="U7901" s="5">
        <v>0.19519999623298645</v>
      </c>
      <c r="V7901" s="4">
        <v>574.90997314453125</v>
      </c>
      <c r="W7901" s="5">
        <v>0.17560000717639923</v>
      </c>
      <c r="X7901" s="4">
        <v>16000</v>
      </c>
      <c r="Y7901" s="1">
        <v>18</v>
      </c>
      <c r="Z7901" s="4">
        <v>20699</v>
      </c>
      <c r="AA7901"/>
    </row>
    <row r="7902" spans="2:27" x14ac:dyDescent="0.3">
      <c r="B7902" s="1">
        <v>489461</v>
      </c>
      <c r="C7902" s="2" t="s">
        <v>93</v>
      </c>
      <c r="D7902" s="2" t="s">
        <v>25</v>
      </c>
      <c r="E7902" t="s">
        <v>122</v>
      </c>
      <c r="F7902" t="s">
        <v>2363</v>
      </c>
      <c r="G7902" t="s">
        <v>27</v>
      </c>
      <c r="H7902" t="s">
        <v>52</v>
      </c>
      <c r="I7902" s="3">
        <v>44265</v>
      </c>
      <c r="J7902" s="3">
        <v>44268</v>
      </c>
      <c r="K7902" s="3">
        <v>44268</v>
      </c>
      <c r="L7902" t="s">
        <v>29</v>
      </c>
      <c r="M7902" t="str">
        <f>IF(OR(financial_loan[[#This Row],[loan_status]] = "Fully Paid",financial_loan[[#This Row],[loan_status]] = "Current"),"Good Loan", "Bad Loan")</f>
        <v>Good Loan</v>
      </c>
      <c r="N7902" s="3">
        <v>44299</v>
      </c>
      <c r="O7902" s="1">
        <v>624513</v>
      </c>
      <c r="P7902" t="s">
        <v>36</v>
      </c>
      <c r="Q7902" t="s">
        <v>65</v>
      </c>
      <c r="R7902" t="s">
        <v>32</v>
      </c>
      <c r="S7902" t="s">
        <v>38</v>
      </c>
      <c r="T7902" s="4">
        <v>100000</v>
      </c>
      <c r="U7902" s="5">
        <v>7.0799998939037323E-2</v>
      </c>
      <c r="V7902" s="4">
        <v>225.47999572753906</v>
      </c>
      <c r="W7902" s="5">
        <v>9.8800003528594971E-2</v>
      </c>
      <c r="X7902" s="4">
        <v>7000</v>
      </c>
      <c r="Y7902" s="1">
        <v>45</v>
      </c>
      <c r="Z7902" s="4">
        <v>8117</v>
      </c>
      <c r="AA7902"/>
    </row>
    <row r="7903" spans="2:27" x14ac:dyDescent="0.3">
      <c r="B7903" s="1">
        <v>489469</v>
      </c>
      <c r="C7903" s="2" t="s">
        <v>45</v>
      </c>
      <c r="D7903" s="2" t="s">
        <v>25</v>
      </c>
      <c r="E7903" t="s">
        <v>98</v>
      </c>
      <c r="F7903" t="s">
        <v>5539</v>
      </c>
      <c r="G7903" t="s">
        <v>27</v>
      </c>
      <c r="H7903" t="s">
        <v>28</v>
      </c>
      <c r="I7903" s="3">
        <v>44265</v>
      </c>
      <c r="J7903" s="3">
        <v>44271</v>
      </c>
      <c r="K7903" s="3">
        <v>44451</v>
      </c>
      <c r="L7903" t="s">
        <v>29</v>
      </c>
      <c r="M7903" t="str">
        <f>IF(OR(financial_loan[[#This Row],[loan_status]] = "Fully Paid",financial_loan[[#This Row],[loan_status]] = "Current"),"Good Loan", "Bad Loan")</f>
        <v>Good Loan</v>
      </c>
      <c r="N7903" s="3">
        <v>44481</v>
      </c>
      <c r="O7903" s="1">
        <v>624526</v>
      </c>
      <c r="P7903" t="s">
        <v>68</v>
      </c>
      <c r="Q7903" t="s">
        <v>51</v>
      </c>
      <c r="R7903" t="s">
        <v>32</v>
      </c>
      <c r="S7903" t="s">
        <v>38</v>
      </c>
      <c r="T7903" s="4">
        <v>31000</v>
      </c>
      <c r="U7903" s="5">
        <v>7.6999999582767487E-2</v>
      </c>
      <c r="V7903" s="4">
        <v>162.80000305175781</v>
      </c>
      <c r="W7903" s="5">
        <v>0.10620000213384628</v>
      </c>
      <c r="X7903" s="4">
        <v>5000</v>
      </c>
      <c r="Y7903" s="1">
        <v>3</v>
      </c>
      <c r="Z7903" s="4">
        <v>5822</v>
      </c>
      <c r="AA7903"/>
    </row>
    <row r="7904" spans="2:27" x14ac:dyDescent="0.3">
      <c r="B7904" s="1">
        <v>489476</v>
      </c>
      <c r="C7904" s="2" t="s">
        <v>24</v>
      </c>
      <c r="D7904" s="2" t="s">
        <v>25</v>
      </c>
      <c r="E7904" t="s">
        <v>40</v>
      </c>
      <c r="F7904" t="s">
        <v>6592</v>
      </c>
      <c r="G7904" t="s">
        <v>54</v>
      </c>
      <c r="H7904" t="s">
        <v>43</v>
      </c>
      <c r="I7904" s="3">
        <v>44265</v>
      </c>
      <c r="J7904" s="3">
        <v>44332</v>
      </c>
      <c r="K7904" s="3">
        <v>44389</v>
      </c>
      <c r="L7904" t="s">
        <v>29</v>
      </c>
      <c r="M7904" t="str">
        <f>IF(OR(financial_loan[[#This Row],[loan_status]] = "Fully Paid",financial_loan[[#This Row],[loan_status]] = "Current"),"Good Loan", "Bad Loan")</f>
        <v>Good Loan</v>
      </c>
      <c r="N7904" s="3">
        <v>44420</v>
      </c>
      <c r="O7904" s="1">
        <v>624543</v>
      </c>
      <c r="P7904" t="s">
        <v>30</v>
      </c>
      <c r="Q7904" t="s">
        <v>55</v>
      </c>
      <c r="R7904" t="s">
        <v>32</v>
      </c>
      <c r="S7904" t="s">
        <v>38</v>
      </c>
      <c r="T7904" s="4">
        <v>60000</v>
      </c>
      <c r="U7904" s="5">
        <v>1.7400000244379044E-2</v>
      </c>
      <c r="V7904" s="4">
        <v>359.73001098632813</v>
      </c>
      <c r="W7904" s="5">
        <v>7.8800000250339508E-2</v>
      </c>
      <c r="X7904" s="4">
        <v>11500</v>
      </c>
      <c r="Y7904" s="1">
        <v>29</v>
      </c>
      <c r="Z7904" s="4">
        <v>12867</v>
      </c>
      <c r="AA7904"/>
    </row>
    <row r="7905" spans="2:27" x14ac:dyDescent="0.3">
      <c r="B7905" s="1">
        <v>489477</v>
      </c>
      <c r="C7905" s="2" t="s">
        <v>56</v>
      </c>
      <c r="D7905" s="2" t="s">
        <v>25</v>
      </c>
      <c r="E7905" t="s">
        <v>46</v>
      </c>
      <c r="F7905" t="s">
        <v>6593</v>
      </c>
      <c r="G7905" t="s">
        <v>42</v>
      </c>
      <c r="H7905" t="s">
        <v>52</v>
      </c>
      <c r="I7905" s="3">
        <v>44265</v>
      </c>
      <c r="J7905" s="3">
        <v>44481</v>
      </c>
      <c r="K7905" s="3">
        <v>44420</v>
      </c>
      <c r="L7905" t="s">
        <v>60</v>
      </c>
      <c r="M7905" t="str">
        <f>IF(OR(financial_loan[[#This Row],[loan_status]] = "Fully Paid",financial_loan[[#This Row],[loan_status]] = "Current"),"Good Loan", "Bad Loan")</f>
        <v>Bad Loan</v>
      </c>
      <c r="N7905" s="3">
        <v>44451</v>
      </c>
      <c r="O7905" s="1">
        <v>624540</v>
      </c>
      <c r="P7905" t="s">
        <v>91</v>
      </c>
      <c r="Q7905" t="s">
        <v>44</v>
      </c>
      <c r="R7905" t="s">
        <v>32</v>
      </c>
      <c r="S7905" t="s">
        <v>38</v>
      </c>
      <c r="T7905" s="4">
        <v>55493</v>
      </c>
      <c r="U7905" s="5">
        <v>0.11890000104904175</v>
      </c>
      <c r="V7905" s="4">
        <v>514.6099853515625</v>
      </c>
      <c r="W7905" s="5">
        <v>0.13109999895095825</v>
      </c>
      <c r="X7905" s="4">
        <v>15250</v>
      </c>
      <c r="Y7905" s="1">
        <v>13</v>
      </c>
      <c r="Z7905" s="4">
        <v>13708</v>
      </c>
      <c r="AA7905"/>
    </row>
    <row r="7906" spans="2:27" x14ac:dyDescent="0.3">
      <c r="B7906" s="1">
        <v>489482</v>
      </c>
      <c r="C7906" s="2" t="s">
        <v>289</v>
      </c>
      <c r="D7906" s="2" t="s">
        <v>25</v>
      </c>
      <c r="E7906" t="s">
        <v>63</v>
      </c>
      <c r="F7906" t="s">
        <v>6594</v>
      </c>
      <c r="G7906" t="s">
        <v>27</v>
      </c>
      <c r="H7906" t="s">
        <v>52</v>
      </c>
      <c r="I7906" s="3">
        <v>44265</v>
      </c>
      <c r="J7906" s="3">
        <v>44545</v>
      </c>
      <c r="K7906" s="3">
        <v>44239</v>
      </c>
      <c r="L7906" t="s">
        <v>29</v>
      </c>
      <c r="M7906" t="str">
        <f>IF(OR(financial_loan[[#This Row],[loan_status]] = "Fully Paid",financial_loan[[#This Row],[loan_status]] = "Current"),"Good Loan", "Bad Loan")</f>
        <v>Good Loan</v>
      </c>
      <c r="N7906" s="3">
        <v>44267</v>
      </c>
      <c r="O7906" s="1">
        <v>624550</v>
      </c>
      <c r="P7906" t="s">
        <v>30</v>
      </c>
      <c r="Q7906" t="s">
        <v>114</v>
      </c>
      <c r="R7906" t="s">
        <v>32</v>
      </c>
      <c r="S7906" t="s">
        <v>38</v>
      </c>
      <c r="T7906" s="4">
        <v>94000</v>
      </c>
      <c r="U7906" s="5">
        <v>0.17509999871253967</v>
      </c>
      <c r="V7906" s="4">
        <v>647.70001220703125</v>
      </c>
      <c r="W7906" s="5">
        <v>0.10249999910593033</v>
      </c>
      <c r="X7906" s="4">
        <v>20000</v>
      </c>
      <c r="Y7906" s="1">
        <v>28</v>
      </c>
      <c r="Z7906" s="4">
        <v>22834</v>
      </c>
      <c r="AA7906"/>
    </row>
    <row r="7907" spans="2:27" x14ac:dyDescent="0.3">
      <c r="B7907" s="1">
        <v>489497</v>
      </c>
      <c r="C7907" s="2" t="s">
        <v>83</v>
      </c>
      <c r="D7907" s="2" t="s">
        <v>25</v>
      </c>
      <c r="E7907" t="s">
        <v>57</v>
      </c>
      <c r="F7907" t="s">
        <v>6595</v>
      </c>
      <c r="G7907" t="s">
        <v>27</v>
      </c>
      <c r="H7907" t="s">
        <v>52</v>
      </c>
      <c r="I7907" s="3">
        <v>44265</v>
      </c>
      <c r="J7907" s="3">
        <v>44332</v>
      </c>
      <c r="K7907" s="3">
        <v>44268</v>
      </c>
      <c r="L7907" t="s">
        <v>29</v>
      </c>
      <c r="M7907" t="str">
        <f>IF(OR(financial_loan[[#This Row],[loan_status]] = "Fully Paid",financial_loan[[#This Row],[loan_status]] = "Current"),"Good Loan", "Bad Loan")</f>
        <v>Good Loan</v>
      </c>
      <c r="N7907" s="3">
        <v>44299</v>
      </c>
      <c r="O7907" s="1">
        <v>624583</v>
      </c>
      <c r="P7907" t="s">
        <v>30</v>
      </c>
      <c r="Q7907" t="s">
        <v>37</v>
      </c>
      <c r="R7907" t="s">
        <v>32</v>
      </c>
      <c r="S7907" t="s">
        <v>38</v>
      </c>
      <c r="T7907" s="4">
        <v>132000</v>
      </c>
      <c r="U7907" s="5">
        <v>0.13160000741481781</v>
      </c>
      <c r="V7907" s="4">
        <v>394.94000244140625</v>
      </c>
      <c r="W7907" s="5">
        <v>0.1136000007390976</v>
      </c>
      <c r="X7907" s="4">
        <v>12000</v>
      </c>
      <c r="Y7907" s="1">
        <v>28</v>
      </c>
      <c r="Z7907" s="4">
        <v>14219</v>
      </c>
      <c r="AA7907"/>
    </row>
    <row r="7908" spans="2:27" x14ac:dyDescent="0.3">
      <c r="B7908" s="1">
        <v>489506</v>
      </c>
      <c r="C7908" s="2" t="s">
        <v>110</v>
      </c>
      <c r="D7908" s="2" t="s">
        <v>25</v>
      </c>
      <c r="E7908" t="s">
        <v>26</v>
      </c>
      <c r="F7908" t="s">
        <v>2158</v>
      </c>
      <c r="G7908" t="s">
        <v>42</v>
      </c>
      <c r="H7908" t="s">
        <v>28</v>
      </c>
      <c r="I7908" s="3">
        <v>44265</v>
      </c>
      <c r="J7908" s="3">
        <v>44268</v>
      </c>
      <c r="K7908" s="3">
        <v>44268</v>
      </c>
      <c r="L7908" t="s">
        <v>29</v>
      </c>
      <c r="M7908" t="str">
        <f>IF(OR(financial_loan[[#This Row],[loan_status]] = "Fully Paid",financial_loan[[#This Row],[loan_status]] = "Current"),"Good Loan", "Bad Loan")</f>
        <v>Good Loan</v>
      </c>
      <c r="N7908" s="3">
        <v>44299</v>
      </c>
      <c r="O7908" s="1">
        <v>624596</v>
      </c>
      <c r="P7908" t="s">
        <v>30</v>
      </c>
      <c r="Q7908" t="s">
        <v>75</v>
      </c>
      <c r="R7908" t="s">
        <v>32</v>
      </c>
      <c r="S7908" t="s">
        <v>38</v>
      </c>
      <c r="T7908" s="4">
        <v>31500</v>
      </c>
      <c r="U7908" s="5">
        <v>0.21870000660419464</v>
      </c>
      <c r="V7908" s="4">
        <v>417.77999877929688</v>
      </c>
      <c r="W7908" s="5">
        <v>0.13850000500679016</v>
      </c>
      <c r="X7908" s="4">
        <v>12250</v>
      </c>
      <c r="Y7908" s="1">
        <v>16</v>
      </c>
      <c r="Z7908" s="4">
        <v>15041</v>
      </c>
      <c r="AA7908"/>
    </row>
    <row r="7909" spans="2:27" x14ac:dyDescent="0.3">
      <c r="B7909" s="1">
        <v>489520</v>
      </c>
      <c r="C7909" s="2" t="s">
        <v>24</v>
      </c>
      <c r="D7909" s="2" t="s">
        <v>25</v>
      </c>
      <c r="E7909" t="s">
        <v>98</v>
      </c>
      <c r="F7909" t="s">
        <v>6596</v>
      </c>
      <c r="G7909" t="s">
        <v>59</v>
      </c>
      <c r="H7909" t="s">
        <v>28</v>
      </c>
      <c r="I7909" s="3">
        <v>44265</v>
      </c>
      <c r="J7909" s="3">
        <v>44332</v>
      </c>
      <c r="K7909" s="3">
        <v>44296</v>
      </c>
      <c r="L7909" t="s">
        <v>29</v>
      </c>
      <c r="M7909" t="str">
        <f>IF(OR(financial_loan[[#This Row],[loan_status]] = "Fully Paid",financial_loan[[#This Row],[loan_status]] = "Current"),"Good Loan", "Bad Loan")</f>
        <v>Good Loan</v>
      </c>
      <c r="N7909" s="3">
        <v>44326</v>
      </c>
      <c r="O7909" s="1">
        <v>624624</v>
      </c>
      <c r="P7909" t="s">
        <v>30</v>
      </c>
      <c r="Q7909" t="s">
        <v>61</v>
      </c>
      <c r="R7909" t="s">
        <v>32</v>
      </c>
      <c r="S7909" t="s">
        <v>38</v>
      </c>
      <c r="T7909" s="4">
        <v>80000</v>
      </c>
      <c r="U7909" s="5">
        <v>9.7199998795986176E-2</v>
      </c>
      <c r="V7909" s="4">
        <v>415.760009765625</v>
      </c>
      <c r="W7909" s="5">
        <v>0.14959999918937683</v>
      </c>
      <c r="X7909" s="4">
        <v>12000</v>
      </c>
      <c r="Y7909" s="1">
        <v>16</v>
      </c>
      <c r="Z7909" s="4">
        <v>12151</v>
      </c>
      <c r="AA7909"/>
    </row>
    <row r="7910" spans="2:27" x14ac:dyDescent="0.3">
      <c r="B7910" s="1">
        <v>489530</v>
      </c>
      <c r="C7910" s="2" t="s">
        <v>519</v>
      </c>
      <c r="D7910" s="2" t="s">
        <v>25</v>
      </c>
      <c r="E7910" t="s">
        <v>111</v>
      </c>
      <c r="F7910" t="s">
        <v>632</v>
      </c>
      <c r="G7910" t="s">
        <v>59</v>
      </c>
      <c r="H7910" t="s">
        <v>52</v>
      </c>
      <c r="I7910" s="3">
        <v>44265</v>
      </c>
      <c r="J7910" s="3">
        <v>44332</v>
      </c>
      <c r="K7910" s="3">
        <v>44268</v>
      </c>
      <c r="L7910" t="s">
        <v>29</v>
      </c>
      <c r="M7910" t="str">
        <f>IF(OR(financial_loan[[#This Row],[loan_status]] = "Fully Paid",financial_loan[[#This Row],[loan_status]] = "Current"),"Good Loan", "Bad Loan")</f>
        <v>Good Loan</v>
      </c>
      <c r="N7910" s="3">
        <v>44299</v>
      </c>
      <c r="O7910" s="1">
        <v>624639</v>
      </c>
      <c r="P7910" t="s">
        <v>30</v>
      </c>
      <c r="Q7910" t="s">
        <v>80</v>
      </c>
      <c r="R7910" t="s">
        <v>32</v>
      </c>
      <c r="S7910" t="s">
        <v>38</v>
      </c>
      <c r="T7910" s="4">
        <v>92000</v>
      </c>
      <c r="U7910" s="5">
        <v>9.7999997437000275E-2</v>
      </c>
      <c r="V7910" s="4">
        <v>278.6300048828125</v>
      </c>
      <c r="W7910" s="5">
        <v>0.15330000221729279</v>
      </c>
      <c r="X7910" s="4">
        <v>8000</v>
      </c>
      <c r="Y7910" s="1">
        <v>21</v>
      </c>
      <c r="Z7910" s="4">
        <v>10032</v>
      </c>
      <c r="AA7910"/>
    </row>
    <row r="7911" spans="2:27" x14ac:dyDescent="0.3">
      <c r="B7911" s="1">
        <v>489533</v>
      </c>
      <c r="C7911" s="2" t="s">
        <v>24</v>
      </c>
      <c r="D7911" s="2" t="s">
        <v>25</v>
      </c>
      <c r="E7911" t="s">
        <v>98</v>
      </c>
      <c r="F7911" t="s">
        <v>4569</v>
      </c>
      <c r="G7911" t="s">
        <v>27</v>
      </c>
      <c r="H7911" t="s">
        <v>28</v>
      </c>
      <c r="I7911" s="3">
        <v>44265</v>
      </c>
      <c r="J7911" s="3">
        <v>44332</v>
      </c>
      <c r="K7911" s="3">
        <v>44240</v>
      </c>
      <c r="L7911" t="s">
        <v>29</v>
      </c>
      <c r="M7911" t="str">
        <f>IF(OR(financial_loan[[#This Row],[loan_status]] = "Fully Paid",financial_loan[[#This Row],[loan_status]] = "Current"),"Good Loan", "Bad Loan")</f>
        <v>Good Loan</v>
      </c>
      <c r="N7911" s="3">
        <v>44268</v>
      </c>
      <c r="O7911" s="1">
        <v>624642</v>
      </c>
      <c r="P7911" t="s">
        <v>103</v>
      </c>
      <c r="Q7911" t="s">
        <v>31</v>
      </c>
      <c r="R7911" t="s">
        <v>32</v>
      </c>
      <c r="S7911" t="s">
        <v>38</v>
      </c>
      <c r="T7911" s="4">
        <v>33000</v>
      </c>
      <c r="U7911" s="5">
        <v>0.24400000274181366</v>
      </c>
      <c r="V7911" s="4">
        <v>245.52000427246094</v>
      </c>
      <c r="W7911" s="5">
        <v>0.10989999771118164</v>
      </c>
      <c r="X7911" s="4">
        <v>7500</v>
      </c>
      <c r="Y7911" s="1">
        <v>15</v>
      </c>
      <c r="Z7911" s="4">
        <v>8837</v>
      </c>
      <c r="AA7911"/>
    </row>
    <row r="7912" spans="2:27" x14ac:dyDescent="0.3">
      <c r="B7912" s="1">
        <v>489556</v>
      </c>
      <c r="C7912" s="2" t="s">
        <v>102</v>
      </c>
      <c r="D7912" s="2" t="s">
        <v>25</v>
      </c>
      <c r="E7912" t="s">
        <v>57</v>
      </c>
      <c r="G7912" t="s">
        <v>27</v>
      </c>
      <c r="H7912" t="s">
        <v>52</v>
      </c>
      <c r="I7912" s="3">
        <v>44265</v>
      </c>
      <c r="J7912" s="3">
        <v>44332</v>
      </c>
      <c r="K7912" s="3">
        <v>44420</v>
      </c>
      <c r="L7912" t="s">
        <v>29</v>
      </c>
      <c r="M7912" t="str">
        <f>IF(OR(financial_loan[[#This Row],[loan_status]] = "Fully Paid",financial_loan[[#This Row],[loan_status]] = "Current"),"Good Loan", "Bad Loan")</f>
        <v>Good Loan</v>
      </c>
      <c r="N7912" s="3">
        <v>44451</v>
      </c>
      <c r="O7912" s="1">
        <v>624693</v>
      </c>
      <c r="P7912" t="s">
        <v>30</v>
      </c>
      <c r="Q7912" t="s">
        <v>31</v>
      </c>
      <c r="R7912" t="s">
        <v>32</v>
      </c>
      <c r="S7912" t="s">
        <v>38</v>
      </c>
      <c r="T7912" s="4">
        <v>30000</v>
      </c>
      <c r="U7912" s="5">
        <v>0.19599999487400055</v>
      </c>
      <c r="V7912" s="4">
        <v>180.05000305175781</v>
      </c>
      <c r="W7912" s="5">
        <v>0.10989999771118164</v>
      </c>
      <c r="X7912" s="4">
        <v>5500</v>
      </c>
      <c r="Y7912" s="1">
        <v>16</v>
      </c>
      <c r="Z7912" s="4">
        <v>6437</v>
      </c>
      <c r="AA7912"/>
    </row>
    <row r="7913" spans="2:27" x14ac:dyDescent="0.3">
      <c r="B7913" s="1">
        <v>489561</v>
      </c>
      <c r="C7913" s="2" t="s">
        <v>519</v>
      </c>
      <c r="D7913" s="2" t="s">
        <v>25</v>
      </c>
      <c r="E7913" t="s">
        <v>40</v>
      </c>
      <c r="F7913" t="s">
        <v>6597</v>
      </c>
      <c r="G7913" t="s">
        <v>54</v>
      </c>
      <c r="H7913" t="s">
        <v>28</v>
      </c>
      <c r="I7913" s="3">
        <v>44265</v>
      </c>
      <c r="J7913" s="3">
        <v>44268</v>
      </c>
      <c r="K7913" s="3">
        <v>44268</v>
      </c>
      <c r="L7913" t="s">
        <v>29</v>
      </c>
      <c r="M7913" t="str">
        <f>IF(OR(financial_loan[[#This Row],[loan_status]] = "Fully Paid",financial_loan[[#This Row],[loan_status]] = "Current"),"Good Loan", "Bad Loan")</f>
        <v>Good Loan</v>
      </c>
      <c r="N7913" s="3">
        <v>44299</v>
      </c>
      <c r="O7913" s="1">
        <v>624698</v>
      </c>
      <c r="P7913" t="s">
        <v>30</v>
      </c>
      <c r="Q7913" t="s">
        <v>116</v>
      </c>
      <c r="R7913" t="s">
        <v>32</v>
      </c>
      <c r="S7913" t="s">
        <v>38</v>
      </c>
      <c r="T7913" s="4">
        <v>54000</v>
      </c>
      <c r="U7913" s="5">
        <v>8.7099999189376831E-2</v>
      </c>
      <c r="V7913" s="4">
        <v>178.47000122070313</v>
      </c>
      <c r="W7913" s="5">
        <v>6.759999692440033E-2</v>
      </c>
      <c r="X7913" s="4">
        <v>5800</v>
      </c>
      <c r="Y7913" s="1">
        <v>20</v>
      </c>
      <c r="Z7913" s="4">
        <v>6425</v>
      </c>
      <c r="AA7913"/>
    </row>
    <row r="7914" spans="2:27" x14ac:dyDescent="0.3">
      <c r="B7914" s="1">
        <v>489616</v>
      </c>
      <c r="C7914" s="2" t="s">
        <v>39</v>
      </c>
      <c r="D7914" s="2" t="s">
        <v>25</v>
      </c>
      <c r="E7914" t="s">
        <v>98</v>
      </c>
      <c r="F7914" t="s">
        <v>6598</v>
      </c>
      <c r="G7914" t="s">
        <v>42</v>
      </c>
      <c r="H7914" t="s">
        <v>28</v>
      </c>
      <c r="I7914" s="3">
        <v>44265</v>
      </c>
      <c r="J7914" s="3">
        <v>44332</v>
      </c>
      <c r="K7914" s="3">
        <v>44299</v>
      </c>
      <c r="L7914" t="s">
        <v>29</v>
      </c>
      <c r="M7914" t="str">
        <f>IF(OR(financial_loan[[#This Row],[loan_status]] = "Fully Paid",financial_loan[[#This Row],[loan_status]] = "Current"),"Good Loan", "Bad Loan")</f>
        <v>Good Loan</v>
      </c>
      <c r="N7914" s="3">
        <v>44329</v>
      </c>
      <c r="O7914" s="1">
        <v>624769</v>
      </c>
      <c r="P7914" t="s">
        <v>30</v>
      </c>
      <c r="Q7914" t="s">
        <v>48</v>
      </c>
      <c r="R7914" t="s">
        <v>32</v>
      </c>
      <c r="S7914" t="s">
        <v>38</v>
      </c>
      <c r="T7914" s="4">
        <v>70000</v>
      </c>
      <c r="U7914" s="5">
        <v>0.16709999740123749</v>
      </c>
      <c r="V7914" s="4">
        <v>339.25</v>
      </c>
      <c r="W7914" s="5">
        <v>0.13480000197887421</v>
      </c>
      <c r="X7914" s="4">
        <v>10000</v>
      </c>
      <c r="Y7914" s="1">
        <v>22</v>
      </c>
      <c r="Z7914" s="4">
        <v>12284</v>
      </c>
      <c r="AA7914"/>
    </row>
    <row r="7915" spans="2:27" x14ac:dyDescent="0.3">
      <c r="B7915" s="1">
        <v>489630</v>
      </c>
      <c r="C7915" s="2" t="s">
        <v>110</v>
      </c>
      <c r="D7915" s="2" t="s">
        <v>25</v>
      </c>
      <c r="E7915" t="s">
        <v>63</v>
      </c>
      <c r="F7915" t="s">
        <v>6599</v>
      </c>
      <c r="G7915" t="s">
        <v>54</v>
      </c>
      <c r="H7915" t="s">
        <v>52</v>
      </c>
      <c r="I7915" s="3">
        <v>44265</v>
      </c>
      <c r="J7915" s="3">
        <v>44450</v>
      </c>
      <c r="K7915" s="3">
        <v>44419</v>
      </c>
      <c r="L7915" t="s">
        <v>29</v>
      </c>
      <c r="M7915" t="str">
        <f>IF(OR(financial_loan[[#This Row],[loan_status]] = "Fully Paid",financial_loan[[#This Row],[loan_status]] = "Current"),"Good Loan", "Bad Loan")</f>
        <v>Good Loan</v>
      </c>
      <c r="N7915" s="3">
        <v>44450</v>
      </c>
      <c r="O7915" s="1">
        <v>624789</v>
      </c>
      <c r="P7915" t="s">
        <v>68</v>
      </c>
      <c r="Q7915" t="s">
        <v>82</v>
      </c>
      <c r="R7915" t="s">
        <v>32</v>
      </c>
      <c r="S7915" t="s">
        <v>38</v>
      </c>
      <c r="T7915" s="4">
        <v>52000</v>
      </c>
      <c r="U7915" s="5">
        <v>0.10480000078678131</v>
      </c>
      <c r="V7915" s="4">
        <v>121.33000183105469</v>
      </c>
      <c r="W7915" s="5">
        <v>7.5099997222423553E-2</v>
      </c>
      <c r="X7915" s="4">
        <v>3900</v>
      </c>
      <c r="Y7915" s="1">
        <v>12</v>
      </c>
      <c r="Z7915" s="4">
        <v>4168</v>
      </c>
      <c r="AA7915"/>
    </row>
    <row r="7916" spans="2:27" x14ac:dyDescent="0.3">
      <c r="B7916" s="1">
        <v>489632</v>
      </c>
      <c r="C7916" s="2" t="s">
        <v>133</v>
      </c>
      <c r="D7916" s="2" t="s">
        <v>25</v>
      </c>
      <c r="E7916" t="s">
        <v>98</v>
      </c>
      <c r="F7916" t="s">
        <v>6600</v>
      </c>
      <c r="G7916" t="s">
        <v>59</v>
      </c>
      <c r="H7916" t="s">
        <v>28</v>
      </c>
      <c r="I7916" s="3">
        <v>44265</v>
      </c>
      <c r="J7916" s="3">
        <v>44514</v>
      </c>
      <c r="K7916" s="3">
        <v>44512</v>
      </c>
      <c r="L7916" t="s">
        <v>29</v>
      </c>
      <c r="M7916" t="str">
        <f>IF(OR(financial_loan[[#This Row],[loan_status]] = "Fully Paid",financial_loan[[#This Row],[loan_status]] = "Current"),"Good Loan", "Bad Loan")</f>
        <v>Good Loan</v>
      </c>
      <c r="N7916" s="3">
        <v>44542</v>
      </c>
      <c r="O7916" s="1">
        <v>624793</v>
      </c>
      <c r="P7916" t="s">
        <v>167</v>
      </c>
      <c r="Q7916" t="s">
        <v>108</v>
      </c>
      <c r="R7916" t="s">
        <v>32</v>
      </c>
      <c r="S7916" t="s">
        <v>38</v>
      </c>
      <c r="T7916" s="4">
        <v>39000</v>
      </c>
      <c r="U7916" s="5">
        <v>0.13199999928474426</v>
      </c>
      <c r="V7916" s="4">
        <v>210.07000732421875</v>
      </c>
      <c r="W7916" s="5">
        <v>0.15700000524520874</v>
      </c>
      <c r="X7916" s="4">
        <v>6000</v>
      </c>
      <c r="Y7916" s="1">
        <v>8</v>
      </c>
      <c r="Z7916" s="4">
        <v>7536</v>
      </c>
      <c r="AA7916"/>
    </row>
    <row r="7917" spans="2:27" x14ac:dyDescent="0.3">
      <c r="B7917" s="1">
        <v>489658</v>
      </c>
      <c r="C7917" s="2" t="s">
        <v>39</v>
      </c>
      <c r="D7917" s="2" t="s">
        <v>25</v>
      </c>
      <c r="E7917" t="s">
        <v>127</v>
      </c>
      <c r="F7917" t="s">
        <v>6601</v>
      </c>
      <c r="G7917" t="s">
        <v>27</v>
      </c>
      <c r="H7917" t="s">
        <v>28</v>
      </c>
      <c r="I7917" s="3">
        <v>44265</v>
      </c>
      <c r="J7917" s="3">
        <v>44268</v>
      </c>
      <c r="K7917" s="3">
        <v>44268</v>
      </c>
      <c r="L7917" t="s">
        <v>29</v>
      </c>
      <c r="M7917" t="str">
        <f>IF(OR(financial_loan[[#This Row],[loan_status]] = "Fully Paid",financial_loan[[#This Row],[loan_status]] = "Current"),"Good Loan", "Bad Loan")</f>
        <v>Good Loan</v>
      </c>
      <c r="N7917" s="3">
        <v>44299</v>
      </c>
      <c r="O7917" s="1">
        <v>624843</v>
      </c>
      <c r="P7917" t="s">
        <v>30</v>
      </c>
      <c r="Q7917" t="s">
        <v>37</v>
      </c>
      <c r="R7917" t="s">
        <v>32</v>
      </c>
      <c r="S7917" t="s">
        <v>38</v>
      </c>
      <c r="T7917" s="4">
        <v>26000</v>
      </c>
      <c r="U7917" s="5">
        <v>0.13570000231266022</v>
      </c>
      <c r="V7917" s="4">
        <v>263.29000854492188</v>
      </c>
      <c r="W7917" s="5">
        <v>0.1136000007390976</v>
      </c>
      <c r="X7917" s="4">
        <v>8000</v>
      </c>
      <c r="Y7917" s="1">
        <v>10</v>
      </c>
      <c r="Z7917" s="4">
        <v>9479</v>
      </c>
      <c r="AA7917"/>
    </row>
    <row r="7918" spans="2:27" x14ac:dyDescent="0.3">
      <c r="B7918" s="1">
        <v>489673</v>
      </c>
      <c r="C7918" s="2" t="s">
        <v>24</v>
      </c>
      <c r="D7918" s="2" t="s">
        <v>25</v>
      </c>
      <c r="E7918" t="s">
        <v>40</v>
      </c>
      <c r="F7918" t="s">
        <v>6602</v>
      </c>
      <c r="G7918" t="s">
        <v>54</v>
      </c>
      <c r="H7918" t="s">
        <v>43</v>
      </c>
      <c r="I7918" s="3">
        <v>44265</v>
      </c>
      <c r="J7918" s="3">
        <v>44451</v>
      </c>
      <c r="K7918" s="3">
        <v>44420</v>
      </c>
      <c r="L7918" t="s">
        <v>29</v>
      </c>
      <c r="M7918" t="str">
        <f>IF(OR(financial_loan[[#This Row],[loan_status]] = "Fully Paid",financial_loan[[#This Row],[loan_status]] = "Current"),"Good Loan", "Bad Loan")</f>
        <v>Good Loan</v>
      </c>
      <c r="N7918" s="3">
        <v>44451</v>
      </c>
      <c r="O7918" s="1">
        <v>624869</v>
      </c>
      <c r="P7918" t="s">
        <v>70</v>
      </c>
      <c r="Q7918" t="s">
        <v>82</v>
      </c>
      <c r="R7918" t="s">
        <v>32</v>
      </c>
      <c r="S7918" t="s">
        <v>38</v>
      </c>
      <c r="T7918" s="4">
        <v>87580</v>
      </c>
      <c r="U7918" s="5">
        <v>1.640000008046627E-2</v>
      </c>
      <c r="V7918" s="4">
        <v>146.22000122070313</v>
      </c>
      <c r="W7918" s="5">
        <v>7.5099997222423553E-2</v>
      </c>
      <c r="X7918" s="4">
        <v>4700</v>
      </c>
      <c r="Y7918" s="1">
        <v>42</v>
      </c>
      <c r="Z7918" s="4">
        <v>5239</v>
      </c>
      <c r="AA7918"/>
    </row>
    <row r="7919" spans="2:27" x14ac:dyDescent="0.3">
      <c r="B7919" s="1">
        <v>489679</v>
      </c>
      <c r="C7919" s="2" t="s">
        <v>133</v>
      </c>
      <c r="D7919" s="2" t="s">
        <v>25</v>
      </c>
      <c r="E7919" t="s">
        <v>98</v>
      </c>
      <c r="F7919" t="s">
        <v>6603</v>
      </c>
      <c r="G7919" t="s">
        <v>59</v>
      </c>
      <c r="H7919" t="s">
        <v>52</v>
      </c>
      <c r="I7919" s="3">
        <v>44265</v>
      </c>
      <c r="J7919" s="3">
        <v>44542</v>
      </c>
      <c r="K7919" s="3">
        <v>44389</v>
      </c>
      <c r="L7919" t="s">
        <v>60</v>
      </c>
      <c r="M7919" t="str">
        <f>IF(OR(financial_loan[[#This Row],[loan_status]] = "Fully Paid",financial_loan[[#This Row],[loan_status]] = "Current"),"Good Loan", "Bad Loan")</f>
        <v>Bad Loan</v>
      </c>
      <c r="N7919" s="3">
        <v>44420</v>
      </c>
      <c r="O7919" s="1">
        <v>624878</v>
      </c>
      <c r="P7919" t="s">
        <v>68</v>
      </c>
      <c r="Q7919" t="s">
        <v>108</v>
      </c>
      <c r="R7919" t="s">
        <v>32</v>
      </c>
      <c r="S7919" t="s">
        <v>38</v>
      </c>
      <c r="T7919" s="4">
        <v>34000</v>
      </c>
      <c r="U7919" s="5">
        <v>0.14859999716281891</v>
      </c>
      <c r="V7919" s="4">
        <v>210.07000732421875</v>
      </c>
      <c r="W7919" s="5">
        <v>0.15700000524520874</v>
      </c>
      <c r="X7919" s="4">
        <v>6000</v>
      </c>
      <c r="Y7919" s="1">
        <v>6</v>
      </c>
      <c r="Z7919" s="4">
        <v>5986</v>
      </c>
      <c r="AA7919"/>
    </row>
    <row r="7920" spans="2:27" x14ac:dyDescent="0.3">
      <c r="B7920" s="1">
        <v>489699</v>
      </c>
      <c r="C7920" s="2" t="s">
        <v>110</v>
      </c>
      <c r="D7920" s="2" t="s">
        <v>25</v>
      </c>
      <c r="E7920" t="s">
        <v>63</v>
      </c>
      <c r="F7920" t="s">
        <v>1212</v>
      </c>
      <c r="G7920" t="s">
        <v>27</v>
      </c>
      <c r="H7920" t="s">
        <v>52</v>
      </c>
      <c r="I7920" s="3">
        <v>44265</v>
      </c>
      <c r="J7920" s="3">
        <v>44332</v>
      </c>
      <c r="K7920" s="3">
        <v>44268</v>
      </c>
      <c r="L7920" t="s">
        <v>29</v>
      </c>
      <c r="M7920" t="str">
        <f>IF(OR(financial_loan[[#This Row],[loan_status]] = "Fully Paid",financial_loan[[#This Row],[loan_status]] = "Current"),"Good Loan", "Bad Loan")</f>
        <v>Good Loan</v>
      </c>
      <c r="N7920" s="3">
        <v>44299</v>
      </c>
      <c r="O7920" s="1">
        <v>624917</v>
      </c>
      <c r="P7920" t="s">
        <v>30</v>
      </c>
      <c r="Q7920" t="s">
        <v>31</v>
      </c>
      <c r="R7920" t="s">
        <v>32</v>
      </c>
      <c r="S7920" t="s">
        <v>38</v>
      </c>
      <c r="T7920" s="4">
        <v>120000</v>
      </c>
      <c r="U7920" s="5">
        <v>0.22560000419616699</v>
      </c>
      <c r="V7920" s="4">
        <v>818.3800048828125</v>
      </c>
      <c r="W7920" s="5">
        <v>0.10989999771118164</v>
      </c>
      <c r="X7920" s="4">
        <v>25000</v>
      </c>
      <c r="Y7920" s="1">
        <v>38</v>
      </c>
      <c r="Z7920" s="4">
        <v>29463</v>
      </c>
      <c r="AA7920"/>
    </row>
    <row r="7921" spans="2:27" x14ac:dyDescent="0.3">
      <c r="B7921" s="1">
        <v>489717</v>
      </c>
      <c r="C7921" s="2" t="s">
        <v>66</v>
      </c>
      <c r="D7921" s="2" t="s">
        <v>25</v>
      </c>
      <c r="E7921" t="s">
        <v>40</v>
      </c>
      <c r="F7921" t="s">
        <v>6604</v>
      </c>
      <c r="G7921" t="s">
        <v>54</v>
      </c>
      <c r="H7921" t="s">
        <v>28</v>
      </c>
      <c r="I7921" s="3">
        <v>44265</v>
      </c>
      <c r="J7921" s="3">
        <v>44240</v>
      </c>
      <c r="K7921" s="3">
        <v>44510</v>
      </c>
      <c r="L7921" t="s">
        <v>29</v>
      </c>
      <c r="M7921" t="str">
        <f>IF(OR(financial_loan[[#This Row],[loan_status]] = "Fully Paid",financial_loan[[#This Row],[loan_status]] = "Current"),"Good Loan", "Bad Loan")</f>
        <v>Good Loan</v>
      </c>
      <c r="N7921" s="3">
        <v>44540</v>
      </c>
      <c r="O7921" s="1">
        <v>624960</v>
      </c>
      <c r="P7921" t="s">
        <v>36</v>
      </c>
      <c r="Q7921" t="s">
        <v>82</v>
      </c>
      <c r="R7921" t="s">
        <v>32</v>
      </c>
      <c r="S7921" t="s">
        <v>38</v>
      </c>
      <c r="T7921" s="4">
        <v>82500</v>
      </c>
      <c r="U7921" s="5">
        <v>0.23479999601840973</v>
      </c>
      <c r="V7921" s="4">
        <v>304.8800048828125</v>
      </c>
      <c r="W7921" s="5">
        <v>7.5099997222423553E-2</v>
      </c>
      <c r="X7921" s="4">
        <v>9800</v>
      </c>
      <c r="Y7921" s="1">
        <v>22</v>
      </c>
      <c r="Z7921" s="4">
        <v>10109</v>
      </c>
      <c r="AA7921"/>
    </row>
    <row r="7922" spans="2:27" x14ac:dyDescent="0.3">
      <c r="B7922" s="1">
        <v>489719</v>
      </c>
      <c r="C7922" s="2" t="s">
        <v>516</v>
      </c>
      <c r="D7922" s="2" t="s">
        <v>25</v>
      </c>
      <c r="E7922" t="s">
        <v>40</v>
      </c>
      <c r="F7922" t="s">
        <v>6605</v>
      </c>
      <c r="G7922" t="s">
        <v>54</v>
      </c>
      <c r="H7922" t="s">
        <v>52</v>
      </c>
      <c r="I7922" s="3">
        <v>44265</v>
      </c>
      <c r="J7922" s="3">
        <v>44419</v>
      </c>
      <c r="K7922" s="3">
        <v>44419</v>
      </c>
      <c r="L7922" t="s">
        <v>29</v>
      </c>
      <c r="M7922" t="str">
        <f>IF(OR(financial_loan[[#This Row],[loan_status]] = "Fully Paid",financial_loan[[#This Row],[loan_status]] = "Current"),"Good Loan", "Bad Loan")</f>
        <v>Good Loan</v>
      </c>
      <c r="N7922" s="3">
        <v>44450</v>
      </c>
      <c r="O7922" s="1">
        <v>624972</v>
      </c>
      <c r="P7922" t="s">
        <v>30</v>
      </c>
      <c r="Q7922" t="s">
        <v>116</v>
      </c>
      <c r="R7922" t="s">
        <v>32</v>
      </c>
      <c r="S7922" t="s">
        <v>38</v>
      </c>
      <c r="T7922" s="4">
        <v>70000</v>
      </c>
      <c r="U7922" s="5">
        <v>0.11490000039339066</v>
      </c>
      <c r="V7922" s="4">
        <v>184.6199951171875</v>
      </c>
      <c r="W7922" s="5">
        <v>6.759999692440033E-2</v>
      </c>
      <c r="X7922" s="4">
        <v>6000</v>
      </c>
      <c r="Y7922" s="1">
        <v>51</v>
      </c>
      <c r="Z7922" s="4">
        <v>6456</v>
      </c>
      <c r="AA7922"/>
    </row>
    <row r="7923" spans="2:27" x14ac:dyDescent="0.3">
      <c r="B7923" s="1">
        <v>489723</v>
      </c>
      <c r="C7923" s="2" t="s">
        <v>133</v>
      </c>
      <c r="D7923" s="2" t="s">
        <v>25</v>
      </c>
      <c r="E7923" t="s">
        <v>49</v>
      </c>
      <c r="F7923" t="s">
        <v>6606</v>
      </c>
      <c r="G7923" t="s">
        <v>42</v>
      </c>
      <c r="H7923" t="s">
        <v>52</v>
      </c>
      <c r="I7923" s="3">
        <v>44265</v>
      </c>
      <c r="J7923" s="3">
        <v>44268</v>
      </c>
      <c r="K7923" s="3">
        <v>44268</v>
      </c>
      <c r="L7923" t="s">
        <v>29</v>
      </c>
      <c r="M7923" t="str">
        <f>IF(OR(financial_loan[[#This Row],[loan_status]] = "Fully Paid",financial_loan[[#This Row],[loan_status]] = "Current"),"Good Loan", "Bad Loan")</f>
        <v>Good Loan</v>
      </c>
      <c r="N7923" s="3">
        <v>44299</v>
      </c>
      <c r="O7923" s="1">
        <v>624979</v>
      </c>
      <c r="P7923" t="s">
        <v>30</v>
      </c>
      <c r="Q7923" t="s">
        <v>92</v>
      </c>
      <c r="R7923" t="s">
        <v>32</v>
      </c>
      <c r="S7923" t="s">
        <v>38</v>
      </c>
      <c r="T7923" s="4">
        <v>42240</v>
      </c>
      <c r="U7923" s="5">
        <v>0.13349999487400055</v>
      </c>
      <c r="V7923" s="4">
        <v>184.6199951171875</v>
      </c>
      <c r="W7923" s="5">
        <v>0.12729999423027039</v>
      </c>
      <c r="X7923" s="4">
        <v>5500</v>
      </c>
      <c r="Y7923" s="1">
        <v>16</v>
      </c>
      <c r="Z7923" s="4">
        <v>6647</v>
      </c>
      <c r="AA7923"/>
    </row>
    <row r="7924" spans="2:27" x14ac:dyDescent="0.3">
      <c r="B7924" s="1">
        <v>489770</v>
      </c>
      <c r="C7924" s="2" t="s">
        <v>24</v>
      </c>
      <c r="D7924" s="2" t="s">
        <v>25</v>
      </c>
      <c r="E7924" t="s">
        <v>49</v>
      </c>
      <c r="F7924" t="s">
        <v>6607</v>
      </c>
      <c r="G7924" t="s">
        <v>54</v>
      </c>
      <c r="H7924" t="s">
        <v>28</v>
      </c>
      <c r="I7924" s="3">
        <v>44265</v>
      </c>
      <c r="J7924" s="3">
        <v>44332</v>
      </c>
      <c r="K7924" s="3">
        <v>44420</v>
      </c>
      <c r="L7924" t="s">
        <v>29</v>
      </c>
      <c r="M7924" t="str">
        <f>IF(OR(financial_loan[[#This Row],[loan_status]] = "Fully Paid",financial_loan[[#This Row],[loan_status]] = "Current"),"Good Loan", "Bad Loan")</f>
        <v>Good Loan</v>
      </c>
      <c r="N7924" s="3">
        <v>44451</v>
      </c>
      <c r="O7924" s="1">
        <v>625064</v>
      </c>
      <c r="P7924" t="s">
        <v>36</v>
      </c>
      <c r="Q7924" t="s">
        <v>55</v>
      </c>
      <c r="R7924" t="s">
        <v>32</v>
      </c>
      <c r="S7924" t="s">
        <v>38</v>
      </c>
      <c r="T7924" s="4">
        <v>60000</v>
      </c>
      <c r="U7924" s="5">
        <v>0.1273999959230423</v>
      </c>
      <c r="V7924" s="4">
        <v>218.97000122070313</v>
      </c>
      <c r="W7924" s="5">
        <v>7.8800000250339508E-2</v>
      </c>
      <c r="X7924" s="4">
        <v>7000</v>
      </c>
      <c r="Y7924" s="1">
        <v>18</v>
      </c>
      <c r="Z7924" s="4">
        <v>7843</v>
      </c>
      <c r="AA7924"/>
    </row>
    <row r="7925" spans="2:27" x14ac:dyDescent="0.3">
      <c r="B7925" s="1">
        <v>489772</v>
      </c>
      <c r="C7925" s="2" t="s">
        <v>66</v>
      </c>
      <c r="D7925" s="2" t="s">
        <v>25</v>
      </c>
      <c r="E7925" t="s">
        <v>40</v>
      </c>
      <c r="F7925" t="s">
        <v>6608</v>
      </c>
      <c r="G7925" t="s">
        <v>54</v>
      </c>
      <c r="H7925" t="s">
        <v>52</v>
      </c>
      <c r="I7925" s="3">
        <v>44265</v>
      </c>
      <c r="J7925" s="3">
        <v>44542</v>
      </c>
      <c r="K7925" s="3">
        <v>44542</v>
      </c>
      <c r="L7925" t="s">
        <v>29</v>
      </c>
      <c r="M7925" t="str">
        <f>IF(OR(financial_loan[[#This Row],[loan_status]] = "Fully Paid",financial_loan[[#This Row],[loan_status]] = "Current"),"Good Loan", "Bad Loan")</f>
        <v>Good Loan</v>
      </c>
      <c r="N7925" s="3">
        <v>44573</v>
      </c>
      <c r="O7925" s="1">
        <v>624812</v>
      </c>
      <c r="P7925" t="s">
        <v>36</v>
      </c>
      <c r="Q7925" t="s">
        <v>87</v>
      </c>
      <c r="R7925" t="s">
        <v>32</v>
      </c>
      <c r="S7925" t="s">
        <v>38</v>
      </c>
      <c r="T7925" s="4">
        <v>60000</v>
      </c>
      <c r="U7925" s="5">
        <v>7.590000331401825E-2</v>
      </c>
      <c r="V7925" s="4">
        <v>216.58000183105469</v>
      </c>
      <c r="W7925" s="5">
        <v>7.1400001645088196E-2</v>
      </c>
      <c r="X7925" s="4">
        <v>7000</v>
      </c>
      <c r="Y7925" s="1">
        <v>22</v>
      </c>
      <c r="Z7925" s="4">
        <v>7790</v>
      </c>
      <c r="AA7925"/>
    </row>
    <row r="7926" spans="2:27" x14ac:dyDescent="0.3">
      <c r="B7926" s="1">
        <v>489797</v>
      </c>
      <c r="C7926" s="2" t="s">
        <v>96</v>
      </c>
      <c r="D7926" s="2" t="s">
        <v>25</v>
      </c>
      <c r="E7926" t="s">
        <v>84</v>
      </c>
      <c r="F7926" t="s">
        <v>6609</v>
      </c>
      <c r="G7926" t="s">
        <v>59</v>
      </c>
      <c r="H7926" t="s">
        <v>28</v>
      </c>
      <c r="I7926" s="3">
        <v>44265</v>
      </c>
      <c r="J7926" s="3">
        <v>44268</v>
      </c>
      <c r="K7926" s="3">
        <v>44268</v>
      </c>
      <c r="L7926" t="s">
        <v>29</v>
      </c>
      <c r="M7926" t="str">
        <f>IF(OR(financial_loan[[#This Row],[loan_status]] = "Fully Paid",financial_loan[[#This Row],[loan_status]] = "Current"),"Good Loan", "Bad Loan")</f>
        <v>Good Loan</v>
      </c>
      <c r="N7926" s="3">
        <v>44299</v>
      </c>
      <c r="O7926" s="1">
        <v>625105</v>
      </c>
      <c r="P7926" t="s">
        <v>30</v>
      </c>
      <c r="Q7926" t="s">
        <v>161</v>
      </c>
      <c r="R7926" t="s">
        <v>32</v>
      </c>
      <c r="S7926" t="s">
        <v>38</v>
      </c>
      <c r="T7926" s="4">
        <v>33000</v>
      </c>
      <c r="U7926" s="5">
        <v>0.12809999287128448</v>
      </c>
      <c r="V7926" s="4">
        <v>344.64999389648438</v>
      </c>
      <c r="W7926" s="5">
        <v>0.14589999616146088</v>
      </c>
      <c r="X7926" s="4">
        <v>10000</v>
      </c>
      <c r="Y7926" s="1">
        <v>22</v>
      </c>
      <c r="Z7926" s="4">
        <v>12408</v>
      </c>
      <c r="AA7926"/>
    </row>
    <row r="7927" spans="2:27" x14ac:dyDescent="0.3">
      <c r="B7927" s="1">
        <v>489799</v>
      </c>
      <c r="C7927" s="2" t="s">
        <v>24</v>
      </c>
      <c r="D7927" s="2" t="s">
        <v>25</v>
      </c>
      <c r="E7927" t="s">
        <v>57</v>
      </c>
      <c r="F7927" t="s">
        <v>6610</v>
      </c>
      <c r="G7927" t="s">
        <v>100</v>
      </c>
      <c r="H7927" t="s">
        <v>28</v>
      </c>
      <c r="I7927" s="3">
        <v>44265</v>
      </c>
      <c r="J7927" s="3">
        <v>44268</v>
      </c>
      <c r="K7927" s="3">
        <v>44240</v>
      </c>
      <c r="L7927" t="s">
        <v>29</v>
      </c>
      <c r="M7927" t="str">
        <f>IF(OR(financial_loan[[#This Row],[loan_status]] = "Fully Paid",financial_loan[[#This Row],[loan_status]] = "Current"),"Good Loan", "Bad Loan")</f>
        <v>Good Loan</v>
      </c>
      <c r="N7927" s="3">
        <v>44268</v>
      </c>
      <c r="O7927" s="1">
        <v>625107</v>
      </c>
      <c r="P7927" t="s">
        <v>30</v>
      </c>
      <c r="Q7927" t="s">
        <v>219</v>
      </c>
      <c r="R7927" t="s">
        <v>32</v>
      </c>
      <c r="S7927" t="s">
        <v>38</v>
      </c>
      <c r="T7927" s="4">
        <v>53000</v>
      </c>
      <c r="U7927" s="5">
        <v>9.920000284910202E-2</v>
      </c>
      <c r="V7927" s="4">
        <v>902.94000244140625</v>
      </c>
      <c r="W7927" s="5">
        <v>0.17929999530315399</v>
      </c>
      <c r="X7927" s="4">
        <v>25000</v>
      </c>
      <c r="Y7927" s="1">
        <v>20</v>
      </c>
      <c r="Z7927" s="4">
        <v>32493</v>
      </c>
      <c r="AA7927"/>
    </row>
    <row r="7928" spans="2:27" x14ac:dyDescent="0.3">
      <c r="B7928" s="1">
        <v>489803</v>
      </c>
      <c r="C7928" s="2" t="s">
        <v>24</v>
      </c>
      <c r="D7928" s="2" t="s">
        <v>25</v>
      </c>
      <c r="E7928" t="s">
        <v>63</v>
      </c>
      <c r="F7928" t="s">
        <v>6611</v>
      </c>
      <c r="G7928" t="s">
        <v>27</v>
      </c>
      <c r="H7928" t="s">
        <v>52</v>
      </c>
      <c r="I7928" s="3">
        <v>44265</v>
      </c>
      <c r="J7928" s="3">
        <v>44270</v>
      </c>
      <c r="K7928" s="3">
        <v>44268</v>
      </c>
      <c r="L7928" t="s">
        <v>29</v>
      </c>
      <c r="M7928" t="str">
        <f>IF(OR(financial_loan[[#This Row],[loan_status]] = "Fully Paid",financial_loan[[#This Row],[loan_status]] = "Current"),"Good Loan", "Bad Loan")</f>
        <v>Good Loan</v>
      </c>
      <c r="N7928" s="3">
        <v>44299</v>
      </c>
      <c r="O7928" s="1">
        <v>625113</v>
      </c>
      <c r="P7928" t="s">
        <v>30</v>
      </c>
      <c r="Q7928" t="s">
        <v>51</v>
      </c>
      <c r="R7928" t="s">
        <v>32</v>
      </c>
      <c r="S7928" t="s">
        <v>38</v>
      </c>
      <c r="T7928" s="4">
        <v>103000</v>
      </c>
      <c r="U7928" s="5">
        <v>6.1000000685453415E-2</v>
      </c>
      <c r="V7928" s="4">
        <v>520.96002197265625</v>
      </c>
      <c r="W7928" s="5">
        <v>0.10620000213384628</v>
      </c>
      <c r="X7928" s="4">
        <v>16000</v>
      </c>
      <c r="Y7928" s="1">
        <v>27</v>
      </c>
      <c r="Z7928" s="4">
        <v>18757</v>
      </c>
      <c r="AA7928"/>
    </row>
    <row r="7929" spans="2:27" x14ac:dyDescent="0.3">
      <c r="B7929" s="1">
        <v>489816</v>
      </c>
      <c r="C7929" s="2" t="s">
        <v>24</v>
      </c>
      <c r="D7929" s="2" t="s">
        <v>25</v>
      </c>
      <c r="E7929" t="s">
        <v>49</v>
      </c>
      <c r="F7929" t="s">
        <v>6612</v>
      </c>
      <c r="G7929" t="s">
        <v>59</v>
      </c>
      <c r="H7929" t="s">
        <v>52</v>
      </c>
      <c r="I7929" s="3">
        <v>44265</v>
      </c>
      <c r="J7929" s="3">
        <v>44454</v>
      </c>
      <c r="K7929" s="3">
        <v>44297</v>
      </c>
      <c r="L7929" t="s">
        <v>29</v>
      </c>
      <c r="M7929" t="str">
        <f>IF(OR(financial_loan[[#This Row],[loan_status]] = "Fully Paid",financial_loan[[#This Row],[loan_status]] = "Current"),"Good Loan", "Bad Loan")</f>
        <v>Good Loan</v>
      </c>
      <c r="N7929" s="3">
        <v>44327</v>
      </c>
      <c r="O7929" s="1">
        <v>625136</v>
      </c>
      <c r="P7929" t="s">
        <v>30</v>
      </c>
      <c r="Q7929" t="s">
        <v>61</v>
      </c>
      <c r="R7929" t="s">
        <v>32</v>
      </c>
      <c r="S7929" t="s">
        <v>38</v>
      </c>
      <c r="T7929" s="4">
        <v>265000</v>
      </c>
      <c r="U7929" s="5">
        <v>9.3500003218650818E-2</v>
      </c>
      <c r="V7929" s="4">
        <v>831.52001953125</v>
      </c>
      <c r="W7929" s="5">
        <v>0.14959999918937683</v>
      </c>
      <c r="X7929" s="4">
        <v>24000</v>
      </c>
      <c r="Y7929" s="1">
        <v>54</v>
      </c>
      <c r="Z7929" s="4">
        <v>27348</v>
      </c>
      <c r="AA7929"/>
    </row>
    <row r="7930" spans="2:27" x14ac:dyDescent="0.3">
      <c r="B7930" s="1">
        <v>489841</v>
      </c>
      <c r="C7930" s="2" t="s">
        <v>93</v>
      </c>
      <c r="D7930" s="2" t="s">
        <v>25</v>
      </c>
      <c r="E7930" t="s">
        <v>98</v>
      </c>
      <c r="F7930" t="s">
        <v>6613</v>
      </c>
      <c r="G7930" t="s">
        <v>54</v>
      </c>
      <c r="H7930" t="s">
        <v>52</v>
      </c>
      <c r="I7930" s="3">
        <v>44265</v>
      </c>
      <c r="J7930" s="3">
        <v>44327</v>
      </c>
      <c r="K7930" s="3">
        <v>44327</v>
      </c>
      <c r="L7930" t="s">
        <v>29</v>
      </c>
      <c r="M7930" t="str">
        <f>IF(OR(financial_loan[[#This Row],[loan_status]] = "Fully Paid",financial_loan[[#This Row],[loan_status]] = "Current"),"Good Loan", "Bad Loan")</f>
        <v>Good Loan</v>
      </c>
      <c r="N7930" s="3">
        <v>44358</v>
      </c>
      <c r="O7930" s="1">
        <v>625184</v>
      </c>
      <c r="P7930" t="s">
        <v>68</v>
      </c>
      <c r="Q7930" t="s">
        <v>55</v>
      </c>
      <c r="R7930" t="s">
        <v>32</v>
      </c>
      <c r="S7930" t="s">
        <v>38</v>
      </c>
      <c r="T7930" s="4">
        <v>69000</v>
      </c>
      <c r="U7930" s="5">
        <v>0.2296999990940094</v>
      </c>
      <c r="V7930" s="4">
        <v>344.08999633789063</v>
      </c>
      <c r="W7930" s="5">
        <v>7.8800000250339508E-2</v>
      </c>
      <c r="X7930" s="4">
        <v>11000</v>
      </c>
      <c r="Y7930" s="1">
        <v>59</v>
      </c>
      <c r="Z7930" s="4">
        <v>11796</v>
      </c>
      <c r="AA7930"/>
    </row>
    <row r="7931" spans="2:27" x14ac:dyDescent="0.3">
      <c r="B7931" s="1">
        <v>489850</v>
      </c>
      <c r="C7931" s="2" t="s">
        <v>96</v>
      </c>
      <c r="D7931" s="2" t="s">
        <v>25</v>
      </c>
      <c r="E7931" t="s">
        <v>49</v>
      </c>
      <c r="G7931" t="s">
        <v>54</v>
      </c>
      <c r="H7931" t="s">
        <v>28</v>
      </c>
      <c r="I7931" s="3">
        <v>44265</v>
      </c>
      <c r="J7931" s="3">
        <v>44357</v>
      </c>
      <c r="K7931" s="3">
        <v>44326</v>
      </c>
      <c r="L7931" t="s">
        <v>29</v>
      </c>
      <c r="M7931" t="str">
        <f>IF(OR(financial_loan[[#This Row],[loan_status]] = "Fully Paid",financial_loan[[#This Row],[loan_status]] = "Current"),"Good Loan", "Bad Loan")</f>
        <v>Good Loan</v>
      </c>
      <c r="N7931" s="3">
        <v>44357</v>
      </c>
      <c r="O7931" s="1">
        <v>625206</v>
      </c>
      <c r="P7931" t="s">
        <v>103</v>
      </c>
      <c r="Q7931" t="s">
        <v>116</v>
      </c>
      <c r="R7931" t="s">
        <v>32</v>
      </c>
      <c r="S7931" t="s">
        <v>38</v>
      </c>
      <c r="T7931" s="4">
        <v>30000</v>
      </c>
      <c r="U7931" s="5">
        <v>3.0400000512599945E-2</v>
      </c>
      <c r="V7931" s="4">
        <v>36.930000305175781</v>
      </c>
      <c r="W7931" s="5">
        <v>6.759999692440033E-2</v>
      </c>
      <c r="X7931" s="4">
        <v>1200</v>
      </c>
      <c r="Y7931" s="1">
        <v>20</v>
      </c>
      <c r="Z7931" s="4">
        <v>1213</v>
      </c>
      <c r="AA7931"/>
    </row>
    <row r="7932" spans="2:27" x14ac:dyDescent="0.3">
      <c r="B7932" s="1">
        <v>489861</v>
      </c>
      <c r="C7932" s="2" t="s">
        <v>34</v>
      </c>
      <c r="D7932" s="2" t="s">
        <v>25</v>
      </c>
      <c r="E7932" t="s">
        <v>46</v>
      </c>
      <c r="F7932" t="s">
        <v>6614</v>
      </c>
      <c r="G7932" t="s">
        <v>59</v>
      </c>
      <c r="H7932" t="s">
        <v>28</v>
      </c>
      <c r="I7932" s="3">
        <v>44265</v>
      </c>
      <c r="J7932" s="3">
        <v>44482</v>
      </c>
      <c r="K7932" s="3">
        <v>44390</v>
      </c>
      <c r="L7932" t="s">
        <v>60</v>
      </c>
      <c r="M7932" t="str">
        <f>IF(OR(financial_loan[[#This Row],[loan_status]] = "Fully Paid",financial_loan[[#This Row],[loan_status]] = "Current"),"Good Loan", "Bad Loan")</f>
        <v>Bad Loan</v>
      </c>
      <c r="N7932" s="3">
        <v>44421</v>
      </c>
      <c r="O7932" s="1">
        <v>625225</v>
      </c>
      <c r="P7932" t="s">
        <v>30</v>
      </c>
      <c r="Q7932" t="s">
        <v>161</v>
      </c>
      <c r="R7932" t="s">
        <v>32</v>
      </c>
      <c r="S7932" t="s">
        <v>38</v>
      </c>
      <c r="T7932" s="4">
        <v>35000</v>
      </c>
      <c r="U7932" s="5">
        <v>0.24989999830722809</v>
      </c>
      <c r="V7932" s="4">
        <v>267.1099853515625</v>
      </c>
      <c r="W7932" s="5">
        <v>0.14589999616146088</v>
      </c>
      <c r="X7932" s="4">
        <v>7750</v>
      </c>
      <c r="Y7932" s="1">
        <v>14</v>
      </c>
      <c r="Z7932" s="4">
        <v>7310</v>
      </c>
      <c r="AA7932"/>
    </row>
    <row r="7933" spans="2:27" x14ac:dyDescent="0.3">
      <c r="B7933" s="1">
        <v>489905</v>
      </c>
      <c r="C7933" s="2" t="s">
        <v>133</v>
      </c>
      <c r="D7933" s="2" t="s">
        <v>25</v>
      </c>
      <c r="E7933" t="s">
        <v>111</v>
      </c>
      <c r="F7933" t="s">
        <v>6615</v>
      </c>
      <c r="G7933" t="s">
        <v>54</v>
      </c>
      <c r="H7933" t="s">
        <v>28</v>
      </c>
      <c r="I7933" s="3">
        <v>44265</v>
      </c>
      <c r="J7933" s="3">
        <v>44358</v>
      </c>
      <c r="K7933" s="3">
        <v>44238</v>
      </c>
      <c r="L7933" t="s">
        <v>60</v>
      </c>
      <c r="M7933" t="str">
        <f>IF(OR(financial_loan[[#This Row],[loan_status]] = "Fully Paid",financial_loan[[#This Row],[loan_status]] = "Current"),"Good Loan", "Bad Loan")</f>
        <v>Bad Loan</v>
      </c>
      <c r="N7933" s="3">
        <v>44266</v>
      </c>
      <c r="O7933" s="1">
        <v>625307</v>
      </c>
      <c r="P7933" t="s">
        <v>86</v>
      </c>
      <c r="Q7933" t="s">
        <v>87</v>
      </c>
      <c r="R7933" t="s">
        <v>32</v>
      </c>
      <c r="S7933" t="s">
        <v>38</v>
      </c>
      <c r="T7933" s="4">
        <v>100000</v>
      </c>
      <c r="U7933" s="5">
        <v>1.4800000004470348E-2</v>
      </c>
      <c r="V7933" s="4">
        <v>123.76000213623047</v>
      </c>
      <c r="W7933" s="5">
        <v>7.1400001645088196E-2</v>
      </c>
      <c r="X7933" s="4">
        <v>4000</v>
      </c>
      <c r="Y7933" s="1">
        <v>9</v>
      </c>
      <c r="Z7933" s="4">
        <v>1372</v>
      </c>
      <c r="AA7933"/>
    </row>
    <row r="7934" spans="2:27" x14ac:dyDescent="0.3">
      <c r="B7934" s="1">
        <v>489907</v>
      </c>
      <c r="C7934" s="2" t="s">
        <v>143</v>
      </c>
      <c r="D7934" s="2" t="s">
        <v>25</v>
      </c>
      <c r="E7934" t="s">
        <v>40</v>
      </c>
      <c r="F7934" t="s">
        <v>6616</v>
      </c>
      <c r="G7934" t="s">
        <v>27</v>
      </c>
      <c r="H7934" t="s">
        <v>52</v>
      </c>
      <c r="I7934" s="3">
        <v>44265</v>
      </c>
      <c r="J7934" s="3">
        <v>44268</v>
      </c>
      <c r="K7934" s="3">
        <v>44268</v>
      </c>
      <c r="L7934" t="s">
        <v>29</v>
      </c>
      <c r="M7934" t="str">
        <f>IF(OR(financial_loan[[#This Row],[loan_status]] = "Fully Paid",financial_loan[[#This Row],[loan_status]] = "Current"),"Good Loan", "Bad Loan")</f>
        <v>Good Loan</v>
      </c>
      <c r="N7934" s="3">
        <v>44299</v>
      </c>
      <c r="O7934" s="1">
        <v>625309</v>
      </c>
      <c r="P7934" t="s">
        <v>103</v>
      </c>
      <c r="Q7934" t="s">
        <v>37</v>
      </c>
      <c r="R7934" t="s">
        <v>32</v>
      </c>
      <c r="S7934" t="s">
        <v>38</v>
      </c>
      <c r="T7934" s="4">
        <v>800000</v>
      </c>
      <c r="U7934" s="5">
        <v>2.3900000378489494E-2</v>
      </c>
      <c r="V7934" s="4">
        <v>493.67001342773438</v>
      </c>
      <c r="W7934" s="5">
        <v>0.1136000007390976</v>
      </c>
      <c r="X7934" s="4">
        <v>15000</v>
      </c>
      <c r="Y7934" s="1">
        <v>15</v>
      </c>
      <c r="Z7934" s="4">
        <v>17773</v>
      </c>
      <c r="AA7934"/>
    </row>
    <row r="7935" spans="2:27" x14ac:dyDescent="0.3">
      <c r="B7935" s="1">
        <v>489911</v>
      </c>
      <c r="C7935" s="2" t="s">
        <v>39</v>
      </c>
      <c r="D7935" s="2" t="s">
        <v>25</v>
      </c>
      <c r="E7935" t="s">
        <v>49</v>
      </c>
      <c r="F7935" t="s">
        <v>6617</v>
      </c>
      <c r="G7935" t="s">
        <v>27</v>
      </c>
      <c r="H7935" t="s">
        <v>52</v>
      </c>
      <c r="I7935" s="3">
        <v>44265</v>
      </c>
      <c r="J7935" s="3">
        <v>44332</v>
      </c>
      <c r="K7935" s="3">
        <v>44239</v>
      </c>
      <c r="L7935" t="s">
        <v>29</v>
      </c>
      <c r="M7935" t="str">
        <f>IF(OR(financial_loan[[#This Row],[loan_status]] = "Fully Paid",financial_loan[[#This Row],[loan_status]] = "Current"),"Good Loan", "Bad Loan")</f>
        <v>Good Loan</v>
      </c>
      <c r="N7935" s="3">
        <v>44267</v>
      </c>
      <c r="O7935" s="1">
        <v>625315</v>
      </c>
      <c r="P7935" t="s">
        <v>103</v>
      </c>
      <c r="Q7935" t="s">
        <v>31</v>
      </c>
      <c r="R7935" t="s">
        <v>32</v>
      </c>
      <c r="S7935" t="s">
        <v>38</v>
      </c>
      <c r="T7935" s="4">
        <v>61500</v>
      </c>
      <c r="U7935" s="5">
        <v>0.18709999322891235</v>
      </c>
      <c r="V7935" s="4">
        <v>196.41999816894531</v>
      </c>
      <c r="W7935" s="5">
        <v>0.10989999771118164</v>
      </c>
      <c r="X7935" s="4">
        <v>6000</v>
      </c>
      <c r="Y7935" s="1">
        <v>56</v>
      </c>
      <c r="Z7935" s="4">
        <v>6914</v>
      </c>
      <c r="AA7935"/>
    </row>
    <row r="7936" spans="2:27" x14ac:dyDescent="0.3">
      <c r="B7936" s="1">
        <v>489922</v>
      </c>
      <c r="C7936" s="2" t="s">
        <v>211</v>
      </c>
      <c r="D7936" s="2" t="s">
        <v>25</v>
      </c>
      <c r="E7936" t="s">
        <v>40</v>
      </c>
      <c r="F7936" t="s">
        <v>6618</v>
      </c>
      <c r="G7936" t="s">
        <v>54</v>
      </c>
      <c r="H7936" t="s">
        <v>52</v>
      </c>
      <c r="I7936" s="3">
        <v>44265</v>
      </c>
      <c r="J7936" s="3">
        <v>44208</v>
      </c>
      <c r="K7936" s="3">
        <v>44541</v>
      </c>
      <c r="L7936" t="s">
        <v>29</v>
      </c>
      <c r="M7936" t="str">
        <f>IF(OR(financial_loan[[#This Row],[loan_status]] = "Fully Paid",financial_loan[[#This Row],[loan_status]] = "Current"),"Good Loan", "Bad Loan")</f>
        <v>Good Loan</v>
      </c>
      <c r="N7936" s="3">
        <v>44572</v>
      </c>
      <c r="O7936" s="1">
        <v>625339</v>
      </c>
      <c r="P7936" t="s">
        <v>103</v>
      </c>
      <c r="Q7936" t="s">
        <v>116</v>
      </c>
      <c r="R7936" t="s">
        <v>32</v>
      </c>
      <c r="S7936" t="s">
        <v>38</v>
      </c>
      <c r="T7936" s="4">
        <v>58800</v>
      </c>
      <c r="U7936" s="5">
        <v>8.489999920129776E-2</v>
      </c>
      <c r="V7936" s="4">
        <v>169.24000549316406</v>
      </c>
      <c r="W7936" s="5">
        <v>6.759999692440033E-2</v>
      </c>
      <c r="X7936" s="4">
        <v>5500</v>
      </c>
      <c r="Y7936" s="1">
        <v>73</v>
      </c>
      <c r="Z7936" s="4">
        <v>5981</v>
      </c>
      <c r="AA7936"/>
    </row>
    <row r="7937" spans="2:27" x14ac:dyDescent="0.3">
      <c r="B7937" s="1">
        <v>489925</v>
      </c>
      <c r="C7937" s="2" t="s">
        <v>519</v>
      </c>
      <c r="D7937" s="2" t="s">
        <v>25</v>
      </c>
      <c r="E7937" t="s">
        <v>49</v>
      </c>
      <c r="F7937" t="s">
        <v>6619</v>
      </c>
      <c r="G7937" t="s">
        <v>151</v>
      </c>
      <c r="H7937" t="s">
        <v>28</v>
      </c>
      <c r="I7937" s="3">
        <v>44265</v>
      </c>
      <c r="J7937" s="3">
        <v>44391</v>
      </c>
      <c r="K7937" s="3">
        <v>44268</v>
      </c>
      <c r="L7937" t="s">
        <v>29</v>
      </c>
      <c r="M7937" t="str">
        <f>IF(OR(financial_loan[[#This Row],[loan_status]] = "Fully Paid",financial_loan[[#This Row],[loan_status]] = "Current"),"Good Loan", "Bad Loan")</f>
        <v>Good Loan</v>
      </c>
      <c r="N7937" s="3">
        <v>44299</v>
      </c>
      <c r="O7937" s="1">
        <v>625341</v>
      </c>
      <c r="P7937" t="s">
        <v>68</v>
      </c>
      <c r="Q7937" t="s">
        <v>174</v>
      </c>
      <c r="R7937" t="s">
        <v>32</v>
      </c>
      <c r="S7937" t="s">
        <v>38</v>
      </c>
      <c r="T7937" s="4">
        <v>14400</v>
      </c>
      <c r="U7937" s="5">
        <v>0</v>
      </c>
      <c r="V7937" s="4">
        <v>90.760002136230469</v>
      </c>
      <c r="W7937" s="5">
        <v>0.18299999833106995</v>
      </c>
      <c r="X7937" s="4">
        <v>2500</v>
      </c>
      <c r="Y7937" s="1">
        <v>3</v>
      </c>
      <c r="Z7937" s="4">
        <v>3267</v>
      </c>
      <c r="AA7937"/>
    </row>
    <row r="7938" spans="2:27" x14ac:dyDescent="0.3">
      <c r="B7938" s="1">
        <v>489977</v>
      </c>
      <c r="C7938" s="2" t="s">
        <v>110</v>
      </c>
      <c r="D7938" s="2" t="s">
        <v>25</v>
      </c>
      <c r="E7938" t="s">
        <v>63</v>
      </c>
      <c r="F7938" t="s">
        <v>3151</v>
      </c>
      <c r="G7938" t="s">
        <v>27</v>
      </c>
      <c r="H7938" t="s">
        <v>28</v>
      </c>
      <c r="I7938" s="3">
        <v>44296</v>
      </c>
      <c r="J7938" s="3">
        <v>44302</v>
      </c>
      <c r="K7938" s="3">
        <v>44299</v>
      </c>
      <c r="L7938" t="s">
        <v>29</v>
      </c>
      <c r="M7938" t="str">
        <f>IF(OR(financial_loan[[#This Row],[loan_status]] = "Fully Paid",financial_loan[[#This Row],[loan_status]] = "Current"),"Good Loan", "Bad Loan")</f>
        <v>Good Loan</v>
      </c>
      <c r="N7938" s="3">
        <v>44329</v>
      </c>
      <c r="O7938" s="1">
        <v>625419</v>
      </c>
      <c r="P7938" t="s">
        <v>1320</v>
      </c>
      <c r="Q7938" t="s">
        <v>51</v>
      </c>
      <c r="R7938" t="s">
        <v>32</v>
      </c>
      <c r="S7938" t="s">
        <v>33</v>
      </c>
      <c r="T7938" s="4">
        <v>85000</v>
      </c>
      <c r="U7938" s="5">
        <v>0.14650000631809235</v>
      </c>
      <c r="V7938" s="4">
        <v>814</v>
      </c>
      <c r="W7938" s="5">
        <v>0.10620000213384628</v>
      </c>
      <c r="X7938" s="4">
        <v>25000</v>
      </c>
      <c r="Y7938" s="1">
        <v>47</v>
      </c>
      <c r="Z7938" s="4">
        <v>29306</v>
      </c>
      <c r="AA7938"/>
    </row>
    <row r="7939" spans="2:27" x14ac:dyDescent="0.3">
      <c r="B7939" s="1">
        <v>489979</v>
      </c>
      <c r="C7939" s="2" t="s">
        <v>39</v>
      </c>
      <c r="D7939" s="2" t="s">
        <v>25</v>
      </c>
      <c r="E7939" t="s">
        <v>40</v>
      </c>
      <c r="F7939" t="s">
        <v>2223</v>
      </c>
      <c r="G7939" t="s">
        <v>27</v>
      </c>
      <c r="H7939" t="s">
        <v>52</v>
      </c>
      <c r="I7939" s="3">
        <v>44265</v>
      </c>
      <c r="J7939" s="3">
        <v>44268</v>
      </c>
      <c r="K7939" s="3">
        <v>44268</v>
      </c>
      <c r="L7939" t="s">
        <v>29</v>
      </c>
      <c r="M7939" t="str">
        <f>IF(OR(financial_loan[[#This Row],[loan_status]] = "Fully Paid",financial_loan[[#This Row],[loan_status]] = "Current"),"Good Loan", "Bad Loan")</f>
        <v>Good Loan</v>
      </c>
      <c r="N7939" s="3">
        <v>44299</v>
      </c>
      <c r="O7939" s="1">
        <v>625421</v>
      </c>
      <c r="P7939" t="s">
        <v>30</v>
      </c>
      <c r="Q7939" t="s">
        <v>31</v>
      </c>
      <c r="R7939" t="s">
        <v>32</v>
      </c>
      <c r="S7939" t="s">
        <v>38</v>
      </c>
      <c r="T7939" s="4">
        <v>42000</v>
      </c>
      <c r="U7939" s="5">
        <v>0.23999999463558197</v>
      </c>
      <c r="V7939" s="4">
        <v>548.32000732421875</v>
      </c>
      <c r="W7939" s="5">
        <v>0.10989999771118164</v>
      </c>
      <c r="X7939" s="4">
        <v>16750</v>
      </c>
      <c r="Y7939" s="1">
        <v>27</v>
      </c>
      <c r="Z7939" s="4">
        <v>19740</v>
      </c>
      <c r="AA7939"/>
    </row>
    <row r="7940" spans="2:27" x14ac:dyDescent="0.3">
      <c r="B7940" s="1">
        <v>489994</v>
      </c>
      <c r="C7940" s="2" t="s">
        <v>133</v>
      </c>
      <c r="D7940" s="2" t="s">
        <v>25</v>
      </c>
      <c r="E7940" t="s">
        <v>63</v>
      </c>
      <c r="F7940" t="s">
        <v>3847</v>
      </c>
      <c r="G7940" t="s">
        <v>151</v>
      </c>
      <c r="H7940" t="s">
        <v>52</v>
      </c>
      <c r="I7940" s="3">
        <v>44265</v>
      </c>
      <c r="J7940" s="3">
        <v>44302</v>
      </c>
      <c r="K7940" s="3">
        <v>44298</v>
      </c>
      <c r="L7940" t="s">
        <v>29</v>
      </c>
      <c r="M7940" t="str">
        <f>IF(OR(financial_loan[[#This Row],[loan_status]] = "Fully Paid",financial_loan[[#This Row],[loan_status]] = "Current"),"Good Loan", "Bad Loan")</f>
        <v>Good Loan</v>
      </c>
      <c r="N7940" s="3">
        <v>44328</v>
      </c>
      <c r="O7940" s="1">
        <v>625445</v>
      </c>
      <c r="P7940" t="s">
        <v>167</v>
      </c>
      <c r="Q7940" t="s">
        <v>214</v>
      </c>
      <c r="R7940" t="s">
        <v>32</v>
      </c>
      <c r="S7940" t="s">
        <v>38</v>
      </c>
      <c r="T7940" s="4">
        <v>79577</v>
      </c>
      <c r="U7940" s="5">
        <v>0.12960000336170197</v>
      </c>
      <c r="V7940" s="4">
        <v>275.08999633789063</v>
      </c>
      <c r="W7940" s="5">
        <v>0.19040000438690186</v>
      </c>
      <c r="X7940" s="4">
        <v>7500</v>
      </c>
      <c r="Y7940" s="1">
        <v>12</v>
      </c>
      <c r="Z7940" s="4">
        <v>9634</v>
      </c>
      <c r="AA7940"/>
    </row>
    <row r="7941" spans="2:27" x14ac:dyDescent="0.3">
      <c r="B7941" s="1">
        <v>489997</v>
      </c>
      <c r="C7941" s="2" t="s">
        <v>34</v>
      </c>
      <c r="D7941" s="2" t="s">
        <v>25</v>
      </c>
      <c r="E7941" t="s">
        <v>111</v>
      </c>
      <c r="F7941" t="s">
        <v>6620</v>
      </c>
      <c r="G7941" t="s">
        <v>59</v>
      </c>
      <c r="H7941" t="s">
        <v>28</v>
      </c>
      <c r="I7941" s="3">
        <v>44265</v>
      </c>
      <c r="J7941" s="3">
        <v>44453</v>
      </c>
      <c r="K7941" s="3">
        <v>44420</v>
      </c>
      <c r="L7941" t="s">
        <v>29</v>
      </c>
      <c r="M7941" t="str">
        <f>IF(OR(financial_loan[[#This Row],[loan_status]] = "Fully Paid",financial_loan[[#This Row],[loan_status]] = "Current"),"Good Loan", "Bad Loan")</f>
        <v>Good Loan</v>
      </c>
      <c r="N7941" s="3">
        <v>44451</v>
      </c>
      <c r="O7941" s="1">
        <v>625455</v>
      </c>
      <c r="P7941" t="s">
        <v>30</v>
      </c>
      <c r="Q7941" t="s">
        <v>227</v>
      </c>
      <c r="R7941" t="s">
        <v>32</v>
      </c>
      <c r="S7941" t="s">
        <v>38</v>
      </c>
      <c r="T7941" s="4">
        <v>32000</v>
      </c>
      <c r="U7941" s="5">
        <v>5.3300000727176666E-2</v>
      </c>
      <c r="V7941" s="4">
        <v>351.94000244140625</v>
      </c>
      <c r="W7941" s="5">
        <v>0.1606999933719635</v>
      </c>
      <c r="X7941" s="4">
        <v>10000</v>
      </c>
      <c r="Y7941" s="1">
        <v>17</v>
      </c>
      <c r="Z7941" s="4">
        <v>12815</v>
      </c>
      <c r="AA7941"/>
    </row>
    <row r="7942" spans="2:27" x14ac:dyDescent="0.3">
      <c r="B7942" s="1">
        <v>490022</v>
      </c>
      <c r="C7942" s="2" t="s">
        <v>34</v>
      </c>
      <c r="D7942" s="2" t="s">
        <v>25</v>
      </c>
      <c r="E7942" t="s">
        <v>111</v>
      </c>
      <c r="F7942" t="s">
        <v>6621</v>
      </c>
      <c r="G7942" t="s">
        <v>59</v>
      </c>
      <c r="H7942" t="s">
        <v>28</v>
      </c>
      <c r="I7942" s="3">
        <v>44265</v>
      </c>
      <c r="J7942" s="3">
        <v>44361</v>
      </c>
      <c r="K7942" s="3">
        <v>44480</v>
      </c>
      <c r="L7942" t="s">
        <v>29</v>
      </c>
      <c r="M7942" t="str">
        <f>IF(OR(financial_loan[[#This Row],[loan_status]] = "Fully Paid",financial_loan[[#This Row],[loan_status]] = "Current"),"Good Loan", "Bad Loan")</f>
        <v>Good Loan</v>
      </c>
      <c r="N7942" s="3">
        <v>44511</v>
      </c>
      <c r="O7942" s="1">
        <v>625501</v>
      </c>
      <c r="P7942" t="s">
        <v>36</v>
      </c>
      <c r="Q7942" t="s">
        <v>61</v>
      </c>
      <c r="R7942" t="s">
        <v>32</v>
      </c>
      <c r="S7942" t="s">
        <v>38</v>
      </c>
      <c r="T7942" s="4">
        <v>90000</v>
      </c>
      <c r="U7942" s="5">
        <v>0.23360000550746918</v>
      </c>
      <c r="V7942" s="4">
        <v>173.24000549316406</v>
      </c>
      <c r="W7942" s="5">
        <v>0.14959999918937683</v>
      </c>
      <c r="X7942" s="4">
        <v>5000</v>
      </c>
      <c r="Y7942" s="1">
        <v>26</v>
      </c>
      <c r="Z7942" s="4">
        <v>5930</v>
      </c>
      <c r="AA7942"/>
    </row>
    <row r="7943" spans="2:27" x14ac:dyDescent="0.3">
      <c r="B7943" s="1">
        <v>490031</v>
      </c>
      <c r="C7943" s="2" t="s">
        <v>83</v>
      </c>
      <c r="D7943" s="2" t="s">
        <v>25</v>
      </c>
      <c r="E7943" t="s">
        <v>40</v>
      </c>
      <c r="F7943" t="s">
        <v>6622</v>
      </c>
      <c r="G7943" t="s">
        <v>27</v>
      </c>
      <c r="H7943" t="s">
        <v>52</v>
      </c>
      <c r="I7943" s="3">
        <v>44265</v>
      </c>
      <c r="J7943" s="3">
        <v>44271</v>
      </c>
      <c r="K7943" s="3">
        <v>44510</v>
      </c>
      <c r="L7943" t="s">
        <v>29</v>
      </c>
      <c r="M7943" t="str">
        <f>IF(OR(financial_loan[[#This Row],[loan_status]] = "Fully Paid",financial_loan[[#This Row],[loan_status]] = "Current"),"Good Loan", "Bad Loan")</f>
        <v>Good Loan</v>
      </c>
      <c r="N7943" s="3">
        <v>44540</v>
      </c>
      <c r="O7943" s="1">
        <v>625518</v>
      </c>
      <c r="P7943" t="s">
        <v>30</v>
      </c>
      <c r="Q7943" t="s">
        <v>114</v>
      </c>
      <c r="R7943" t="s">
        <v>32</v>
      </c>
      <c r="S7943" t="s">
        <v>38</v>
      </c>
      <c r="T7943" s="4">
        <v>100000</v>
      </c>
      <c r="U7943" s="5">
        <v>9.2600002884864807E-2</v>
      </c>
      <c r="V7943" s="4">
        <v>453.3900146484375</v>
      </c>
      <c r="W7943" s="5">
        <v>0.10249999910593033</v>
      </c>
      <c r="X7943" s="4">
        <v>14000</v>
      </c>
      <c r="Y7943" s="1">
        <v>36</v>
      </c>
      <c r="Z7943" s="4">
        <v>14875</v>
      </c>
      <c r="AA7943"/>
    </row>
    <row r="7944" spans="2:27" x14ac:dyDescent="0.3">
      <c r="B7944" s="1">
        <v>490038</v>
      </c>
      <c r="C7944" s="2" t="s">
        <v>62</v>
      </c>
      <c r="D7944" s="2" t="s">
        <v>25</v>
      </c>
      <c r="E7944" t="s">
        <v>40</v>
      </c>
      <c r="F7944" t="s">
        <v>6623</v>
      </c>
      <c r="G7944" t="s">
        <v>54</v>
      </c>
      <c r="H7944" t="s">
        <v>28</v>
      </c>
      <c r="I7944" s="3">
        <v>44265</v>
      </c>
      <c r="J7944" s="3">
        <v>44268</v>
      </c>
      <c r="K7944" s="3">
        <v>44268</v>
      </c>
      <c r="L7944" t="s">
        <v>29</v>
      </c>
      <c r="M7944" t="str">
        <f>IF(OR(financial_loan[[#This Row],[loan_status]] = "Fully Paid",financial_loan[[#This Row],[loan_status]] = "Current"),"Good Loan", "Bad Loan")</f>
        <v>Good Loan</v>
      </c>
      <c r="N7944" s="3">
        <v>44299</v>
      </c>
      <c r="O7944" s="1">
        <v>625526</v>
      </c>
      <c r="P7944" t="s">
        <v>30</v>
      </c>
      <c r="Q7944" t="s">
        <v>55</v>
      </c>
      <c r="R7944" t="s">
        <v>32</v>
      </c>
      <c r="S7944" t="s">
        <v>38</v>
      </c>
      <c r="T7944" s="4">
        <v>72000</v>
      </c>
      <c r="U7944" s="5">
        <v>0.17270000278949738</v>
      </c>
      <c r="V7944" s="4">
        <v>375.3699951171875</v>
      </c>
      <c r="W7944" s="5">
        <v>7.8800000250339508E-2</v>
      </c>
      <c r="X7944" s="4">
        <v>12000</v>
      </c>
      <c r="Y7944" s="1">
        <v>26</v>
      </c>
      <c r="Z7944" s="4">
        <v>13514</v>
      </c>
      <c r="AA7944"/>
    </row>
    <row r="7945" spans="2:27" x14ac:dyDescent="0.3">
      <c r="B7945" s="1">
        <v>490047</v>
      </c>
      <c r="C7945" s="2" t="s">
        <v>261</v>
      </c>
      <c r="D7945" s="2" t="s">
        <v>25</v>
      </c>
      <c r="E7945" t="s">
        <v>40</v>
      </c>
      <c r="F7945" t="s">
        <v>6495</v>
      </c>
      <c r="G7945" t="s">
        <v>27</v>
      </c>
      <c r="H7945" t="s">
        <v>52</v>
      </c>
      <c r="I7945" s="3">
        <v>44265</v>
      </c>
      <c r="J7945" s="3">
        <v>44268</v>
      </c>
      <c r="K7945" s="3">
        <v>44268</v>
      </c>
      <c r="L7945" t="s">
        <v>29</v>
      </c>
      <c r="M7945" t="str">
        <f>IF(OR(financial_loan[[#This Row],[loan_status]] = "Fully Paid",financial_loan[[#This Row],[loan_status]] = "Current"),"Good Loan", "Bad Loan")</f>
        <v>Good Loan</v>
      </c>
      <c r="N7945" s="3">
        <v>44299</v>
      </c>
      <c r="O7945" s="1">
        <v>625539</v>
      </c>
      <c r="P7945" t="s">
        <v>30</v>
      </c>
      <c r="Q7945" t="s">
        <v>31</v>
      </c>
      <c r="R7945" t="s">
        <v>32</v>
      </c>
      <c r="S7945" t="s">
        <v>38</v>
      </c>
      <c r="T7945" s="4">
        <v>89000</v>
      </c>
      <c r="U7945" s="5">
        <v>9.960000216960907E-2</v>
      </c>
      <c r="V7945" s="4">
        <v>327.3599853515625</v>
      </c>
      <c r="W7945" s="5">
        <v>0.10989999771118164</v>
      </c>
      <c r="X7945" s="4">
        <v>10000</v>
      </c>
      <c r="Y7945" s="1">
        <v>15</v>
      </c>
      <c r="Z7945" s="4">
        <v>11785</v>
      </c>
      <c r="AA7945"/>
    </row>
    <row r="7946" spans="2:27" x14ac:dyDescent="0.3">
      <c r="B7946" s="1">
        <v>490051</v>
      </c>
      <c r="C7946" s="2" t="s">
        <v>24</v>
      </c>
      <c r="D7946" s="2" t="s">
        <v>25</v>
      </c>
      <c r="E7946" t="s">
        <v>98</v>
      </c>
      <c r="F7946" t="s">
        <v>6624</v>
      </c>
      <c r="G7946" t="s">
        <v>42</v>
      </c>
      <c r="H7946" t="s">
        <v>28</v>
      </c>
      <c r="I7946" s="3">
        <v>44265</v>
      </c>
      <c r="J7946" s="3">
        <v>44541</v>
      </c>
      <c r="K7946" s="3">
        <v>44541</v>
      </c>
      <c r="L7946" t="s">
        <v>29</v>
      </c>
      <c r="M7946" t="str">
        <f>IF(OR(financial_loan[[#This Row],[loan_status]] = "Fully Paid",financial_loan[[#This Row],[loan_status]] = "Current"),"Good Loan", "Bad Loan")</f>
        <v>Good Loan</v>
      </c>
      <c r="N7946" s="3">
        <v>44572</v>
      </c>
      <c r="O7946" s="1">
        <v>625544</v>
      </c>
      <c r="P7946" t="s">
        <v>36</v>
      </c>
      <c r="Q7946" t="s">
        <v>75</v>
      </c>
      <c r="R7946" t="s">
        <v>32</v>
      </c>
      <c r="S7946" t="s">
        <v>38</v>
      </c>
      <c r="T7946" s="4">
        <v>80000</v>
      </c>
      <c r="U7946" s="5">
        <v>0.15510000288486481</v>
      </c>
      <c r="V7946" s="4">
        <v>545.66998291015625</v>
      </c>
      <c r="W7946" s="5">
        <v>0.13850000500679016</v>
      </c>
      <c r="X7946" s="4">
        <v>16000</v>
      </c>
      <c r="Y7946" s="1">
        <v>19</v>
      </c>
      <c r="Z7946" s="4">
        <v>18935</v>
      </c>
      <c r="AA7946"/>
    </row>
    <row r="7947" spans="2:27" x14ac:dyDescent="0.3">
      <c r="B7947" s="1">
        <v>490062</v>
      </c>
      <c r="C7947" s="2" t="s">
        <v>235</v>
      </c>
      <c r="D7947" s="2" t="s">
        <v>25</v>
      </c>
      <c r="E7947" t="s">
        <v>26</v>
      </c>
      <c r="F7947" t="s">
        <v>6625</v>
      </c>
      <c r="G7947" t="s">
        <v>27</v>
      </c>
      <c r="H7947" t="s">
        <v>28</v>
      </c>
      <c r="I7947" s="3">
        <v>44265</v>
      </c>
      <c r="J7947" s="3">
        <v>44301</v>
      </c>
      <c r="K7947" s="3">
        <v>44541</v>
      </c>
      <c r="L7947" t="s">
        <v>29</v>
      </c>
      <c r="M7947" t="str">
        <f>IF(OR(financial_loan[[#This Row],[loan_status]] = "Fully Paid",financial_loan[[#This Row],[loan_status]] = "Current"),"Good Loan", "Bad Loan")</f>
        <v>Good Loan</v>
      </c>
      <c r="N7947" s="3">
        <v>44572</v>
      </c>
      <c r="O7947" s="1">
        <v>625562</v>
      </c>
      <c r="P7947" t="s">
        <v>30</v>
      </c>
      <c r="Q7947" t="s">
        <v>37</v>
      </c>
      <c r="R7947" t="s">
        <v>32</v>
      </c>
      <c r="S7947" t="s">
        <v>38</v>
      </c>
      <c r="T7947" s="4">
        <v>38000</v>
      </c>
      <c r="U7947" s="5">
        <v>0.24729999899864197</v>
      </c>
      <c r="V7947" s="4">
        <v>164.55999755859375</v>
      </c>
      <c r="W7947" s="5">
        <v>0.1136000007390976</v>
      </c>
      <c r="X7947" s="4">
        <v>5000</v>
      </c>
      <c r="Y7947" s="1">
        <v>10</v>
      </c>
      <c r="Z7947" s="4">
        <v>5747</v>
      </c>
      <c r="AA7947"/>
    </row>
    <row r="7948" spans="2:27" x14ac:dyDescent="0.3">
      <c r="B7948" s="1">
        <v>490075</v>
      </c>
      <c r="C7948" s="2" t="s">
        <v>519</v>
      </c>
      <c r="D7948" s="2" t="s">
        <v>25</v>
      </c>
      <c r="E7948" t="s">
        <v>57</v>
      </c>
      <c r="F7948" t="s">
        <v>3049</v>
      </c>
      <c r="G7948" t="s">
        <v>27</v>
      </c>
      <c r="H7948" t="s">
        <v>43</v>
      </c>
      <c r="I7948" s="3">
        <v>44265</v>
      </c>
      <c r="J7948" s="3">
        <v>44242</v>
      </c>
      <c r="K7948" s="3">
        <v>44268</v>
      </c>
      <c r="L7948" t="s">
        <v>29</v>
      </c>
      <c r="M7948" t="str">
        <f>IF(OR(financial_loan[[#This Row],[loan_status]] = "Fully Paid",financial_loan[[#This Row],[loan_status]] = "Current"),"Good Loan", "Bad Loan")</f>
        <v>Good Loan</v>
      </c>
      <c r="N7948" s="3">
        <v>44299</v>
      </c>
      <c r="O7948" s="1">
        <v>625579</v>
      </c>
      <c r="P7948" t="s">
        <v>95</v>
      </c>
      <c r="Q7948" t="s">
        <v>37</v>
      </c>
      <c r="R7948" t="s">
        <v>32</v>
      </c>
      <c r="S7948" t="s">
        <v>38</v>
      </c>
      <c r="T7948" s="4">
        <v>18000</v>
      </c>
      <c r="U7948" s="5">
        <v>7.8000001609325409E-2</v>
      </c>
      <c r="V7948" s="4">
        <v>82.279998779296875</v>
      </c>
      <c r="W7948" s="5">
        <v>0.1136000007390976</v>
      </c>
      <c r="X7948" s="4">
        <v>2500</v>
      </c>
      <c r="Y7948" s="1">
        <v>8</v>
      </c>
      <c r="Z7948" s="4">
        <v>2962</v>
      </c>
      <c r="AA7948"/>
    </row>
    <row r="7949" spans="2:27" x14ac:dyDescent="0.3">
      <c r="B7949" s="1">
        <v>490130</v>
      </c>
      <c r="C7949" s="2" t="s">
        <v>110</v>
      </c>
      <c r="D7949" s="2" t="s">
        <v>25</v>
      </c>
      <c r="E7949" t="s">
        <v>49</v>
      </c>
      <c r="F7949" t="s">
        <v>6626</v>
      </c>
      <c r="G7949" t="s">
        <v>42</v>
      </c>
      <c r="H7949" t="s">
        <v>28</v>
      </c>
      <c r="I7949" s="3">
        <v>44265</v>
      </c>
      <c r="J7949" s="3">
        <v>44331</v>
      </c>
      <c r="K7949" s="3">
        <v>44268</v>
      </c>
      <c r="L7949" t="s">
        <v>29</v>
      </c>
      <c r="M7949" t="str">
        <f>IF(OR(financial_loan[[#This Row],[loan_status]] = "Fully Paid",financial_loan[[#This Row],[loan_status]] = "Current"),"Good Loan", "Bad Loan")</f>
        <v>Good Loan</v>
      </c>
      <c r="N7949" s="3">
        <v>44299</v>
      </c>
      <c r="O7949" s="1">
        <v>625662</v>
      </c>
      <c r="P7949" t="s">
        <v>36</v>
      </c>
      <c r="Q7949" t="s">
        <v>53</v>
      </c>
      <c r="R7949" t="s">
        <v>32</v>
      </c>
      <c r="S7949" t="s">
        <v>38</v>
      </c>
      <c r="T7949" s="4">
        <v>50000</v>
      </c>
      <c r="U7949" s="5">
        <v>0.13729999959468842</v>
      </c>
      <c r="V7949" s="4">
        <v>548.54998779296875</v>
      </c>
      <c r="W7949" s="5">
        <v>0.14219999313354492</v>
      </c>
      <c r="X7949" s="4">
        <v>16000</v>
      </c>
      <c r="Y7949" s="1">
        <v>10</v>
      </c>
      <c r="Z7949" s="4">
        <v>19749</v>
      </c>
      <c r="AA7949"/>
    </row>
    <row r="7950" spans="2:27" x14ac:dyDescent="0.3">
      <c r="B7950" s="1">
        <v>490148</v>
      </c>
      <c r="C7950" s="2" t="s">
        <v>433</v>
      </c>
      <c r="D7950" s="2" t="s">
        <v>25</v>
      </c>
      <c r="E7950" t="s">
        <v>26</v>
      </c>
      <c r="F7950" t="s">
        <v>6627</v>
      </c>
      <c r="G7950" t="s">
        <v>59</v>
      </c>
      <c r="H7950" t="s">
        <v>28</v>
      </c>
      <c r="I7950" s="3">
        <v>44265</v>
      </c>
      <c r="J7950" s="3">
        <v>44332</v>
      </c>
      <c r="K7950" s="3">
        <v>44240</v>
      </c>
      <c r="L7950" t="s">
        <v>29</v>
      </c>
      <c r="M7950" t="str">
        <f>IF(OR(financial_loan[[#This Row],[loan_status]] = "Fully Paid",financial_loan[[#This Row],[loan_status]] = "Current"),"Good Loan", "Bad Loan")</f>
        <v>Good Loan</v>
      </c>
      <c r="N7950" s="3">
        <v>44268</v>
      </c>
      <c r="O7950" s="1">
        <v>625739</v>
      </c>
      <c r="P7950" t="s">
        <v>30</v>
      </c>
      <c r="Q7950" t="s">
        <v>161</v>
      </c>
      <c r="R7950" t="s">
        <v>32</v>
      </c>
      <c r="S7950" t="s">
        <v>38</v>
      </c>
      <c r="T7950" s="4">
        <v>54700</v>
      </c>
      <c r="U7950" s="5">
        <v>9.6100002527236938E-2</v>
      </c>
      <c r="V7950" s="4">
        <v>206.78999328613281</v>
      </c>
      <c r="W7950" s="5">
        <v>0.14589999616146088</v>
      </c>
      <c r="X7950" s="4">
        <v>6000</v>
      </c>
      <c r="Y7950" s="1">
        <v>22</v>
      </c>
      <c r="Z7950" s="4">
        <v>7442</v>
      </c>
      <c r="AA7950"/>
    </row>
    <row r="7951" spans="2:27" x14ac:dyDescent="0.3">
      <c r="B7951" s="1">
        <v>490174</v>
      </c>
      <c r="C7951" s="2" t="s">
        <v>130</v>
      </c>
      <c r="D7951" s="2" t="s">
        <v>25</v>
      </c>
      <c r="E7951" t="s">
        <v>84</v>
      </c>
      <c r="F7951" t="s">
        <v>6628</v>
      </c>
      <c r="G7951" t="s">
        <v>42</v>
      </c>
      <c r="H7951" t="s">
        <v>52</v>
      </c>
      <c r="I7951" s="3">
        <v>44265</v>
      </c>
      <c r="J7951" s="3">
        <v>44268</v>
      </c>
      <c r="K7951" s="3">
        <v>44268</v>
      </c>
      <c r="L7951" t="s">
        <v>29</v>
      </c>
      <c r="M7951" t="str">
        <f>IF(OR(financial_loan[[#This Row],[loan_status]] = "Fully Paid",financial_loan[[#This Row],[loan_status]] = "Current"),"Good Loan", "Bad Loan")</f>
        <v>Good Loan</v>
      </c>
      <c r="N7951" s="3">
        <v>44299</v>
      </c>
      <c r="O7951" s="1">
        <v>625772</v>
      </c>
      <c r="P7951" t="s">
        <v>103</v>
      </c>
      <c r="Q7951" t="s">
        <v>92</v>
      </c>
      <c r="R7951" t="s">
        <v>32</v>
      </c>
      <c r="S7951" t="s">
        <v>38</v>
      </c>
      <c r="T7951" s="4">
        <v>90000</v>
      </c>
      <c r="U7951" s="5">
        <v>0.24390000104904175</v>
      </c>
      <c r="V7951" s="4">
        <v>469.92999267578125</v>
      </c>
      <c r="W7951" s="5">
        <v>0.12729999423027039</v>
      </c>
      <c r="X7951" s="4">
        <v>14000</v>
      </c>
      <c r="Y7951" s="1">
        <v>41</v>
      </c>
      <c r="Z7951" s="4">
        <v>16918</v>
      </c>
      <c r="AA7951"/>
    </row>
    <row r="7952" spans="2:27" x14ac:dyDescent="0.3">
      <c r="B7952" s="1">
        <v>490180</v>
      </c>
      <c r="C7952" s="2" t="s">
        <v>39</v>
      </c>
      <c r="D7952" s="2" t="s">
        <v>25</v>
      </c>
      <c r="E7952" t="s">
        <v>57</v>
      </c>
      <c r="F7952" t="s">
        <v>6629</v>
      </c>
      <c r="G7952" t="s">
        <v>471</v>
      </c>
      <c r="H7952" t="s">
        <v>52</v>
      </c>
      <c r="I7952" s="3">
        <v>44265</v>
      </c>
      <c r="J7952" s="3">
        <v>44332</v>
      </c>
      <c r="K7952" s="3">
        <v>44479</v>
      </c>
      <c r="L7952" t="s">
        <v>60</v>
      </c>
      <c r="M7952" t="str">
        <f>IF(OR(financial_loan[[#This Row],[loan_status]] = "Fully Paid",financial_loan[[#This Row],[loan_status]] = "Current"),"Good Loan", "Bad Loan")</f>
        <v>Bad Loan</v>
      </c>
      <c r="N7952" s="3">
        <v>44510</v>
      </c>
      <c r="O7952" s="1">
        <v>625782</v>
      </c>
      <c r="P7952" t="s">
        <v>86</v>
      </c>
      <c r="Q7952" t="s">
        <v>779</v>
      </c>
      <c r="R7952" t="s">
        <v>32</v>
      </c>
      <c r="S7952" t="s">
        <v>38</v>
      </c>
      <c r="T7952" s="4">
        <v>60000</v>
      </c>
      <c r="U7952" s="5">
        <v>8.0399997532367706E-2</v>
      </c>
      <c r="V7952" s="4">
        <v>931.09002685546875</v>
      </c>
      <c r="W7952" s="5">
        <v>0.20160000026226044</v>
      </c>
      <c r="X7952" s="4">
        <v>25000</v>
      </c>
      <c r="Y7952" s="1">
        <v>8</v>
      </c>
      <c r="Z7952" s="4">
        <v>18924</v>
      </c>
      <c r="AA7952"/>
    </row>
    <row r="7953" spans="2:27" x14ac:dyDescent="0.3">
      <c r="B7953" s="1">
        <v>490230</v>
      </c>
      <c r="C7953" s="2" t="s">
        <v>34</v>
      </c>
      <c r="D7953" s="2" t="s">
        <v>25</v>
      </c>
      <c r="E7953" t="s">
        <v>40</v>
      </c>
      <c r="F7953" t="s">
        <v>6630</v>
      </c>
      <c r="G7953" t="s">
        <v>59</v>
      </c>
      <c r="H7953" t="s">
        <v>28</v>
      </c>
      <c r="I7953" s="3">
        <v>44265</v>
      </c>
      <c r="J7953" s="3">
        <v>44268</v>
      </c>
      <c r="K7953" s="3">
        <v>44268</v>
      </c>
      <c r="L7953" t="s">
        <v>29</v>
      </c>
      <c r="M7953" t="str">
        <f>IF(OR(financial_loan[[#This Row],[loan_status]] = "Fully Paid",financial_loan[[#This Row],[loan_status]] = "Current"),"Good Loan", "Bad Loan")</f>
        <v>Good Loan</v>
      </c>
      <c r="N7953" s="3">
        <v>44299</v>
      </c>
      <c r="O7953" s="1">
        <v>625895</v>
      </c>
      <c r="P7953" t="s">
        <v>30</v>
      </c>
      <c r="Q7953" t="s">
        <v>161</v>
      </c>
      <c r="R7953" t="s">
        <v>32</v>
      </c>
      <c r="S7953" t="s">
        <v>38</v>
      </c>
      <c r="T7953" s="4">
        <v>85000</v>
      </c>
      <c r="U7953" s="5">
        <v>0.18230000138282776</v>
      </c>
      <c r="V7953" s="4">
        <v>516.97998046875</v>
      </c>
      <c r="W7953" s="5">
        <v>0.14589999616146088</v>
      </c>
      <c r="X7953" s="4">
        <v>15000</v>
      </c>
      <c r="Y7953" s="1">
        <v>63</v>
      </c>
      <c r="Z7953" s="4">
        <v>18612</v>
      </c>
      <c r="AA7953"/>
    </row>
    <row r="7954" spans="2:27" x14ac:dyDescent="0.3">
      <c r="B7954" s="1">
        <v>490232</v>
      </c>
      <c r="C7954" s="2" t="s">
        <v>34</v>
      </c>
      <c r="D7954" s="2" t="s">
        <v>25</v>
      </c>
      <c r="E7954" t="s">
        <v>122</v>
      </c>
      <c r="F7954" t="s">
        <v>6631</v>
      </c>
      <c r="G7954" t="s">
        <v>27</v>
      </c>
      <c r="H7954" t="s">
        <v>43</v>
      </c>
      <c r="I7954" s="3">
        <v>44265</v>
      </c>
      <c r="J7954" s="3">
        <v>44268</v>
      </c>
      <c r="K7954" s="3">
        <v>44268</v>
      </c>
      <c r="L7954" t="s">
        <v>29</v>
      </c>
      <c r="M7954" t="str">
        <f>IF(OR(financial_loan[[#This Row],[loan_status]] = "Fully Paid",financial_loan[[#This Row],[loan_status]] = "Current"),"Good Loan", "Bad Loan")</f>
        <v>Good Loan</v>
      </c>
      <c r="N7954" s="3">
        <v>44299</v>
      </c>
      <c r="O7954" s="1">
        <v>625897</v>
      </c>
      <c r="P7954" t="s">
        <v>30</v>
      </c>
      <c r="Q7954" t="s">
        <v>51</v>
      </c>
      <c r="R7954" t="s">
        <v>32</v>
      </c>
      <c r="S7954" t="s">
        <v>38</v>
      </c>
      <c r="T7954" s="4">
        <v>54000</v>
      </c>
      <c r="U7954" s="5">
        <v>0.13889999687671661</v>
      </c>
      <c r="V7954" s="4">
        <v>162.80000305175781</v>
      </c>
      <c r="W7954" s="5">
        <v>0.10620000213384628</v>
      </c>
      <c r="X7954" s="4">
        <v>5000</v>
      </c>
      <c r="Y7954" s="1">
        <v>24</v>
      </c>
      <c r="Z7954" s="4">
        <v>5862</v>
      </c>
      <c r="AA7954"/>
    </row>
    <row r="7955" spans="2:27" x14ac:dyDescent="0.3">
      <c r="B7955" s="1">
        <v>490242</v>
      </c>
      <c r="C7955" s="2" t="s">
        <v>133</v>
      </c>
      <c r="D7955" s="2" t="s">
        <v>25</v>
      </c>
      <c r="E7955" t="s">
        <v>63</v>
      </c>
      <c r="F7955" t="s">
        <v>6632</v>
      </c>
      <c r="G7955" t="s">
        <v>54</v>
      </c>
      <c r="H7955" t="s">
        <v>52</v>
      </c>
      <c r="I7955" s="3">
        <v>44265</v>
      </c>
      <c r="J7955" s="3">
        <v>44268</v>
      </c>
      <c r="K7955" s="3">
        <v>44268</v>
      </c>
      <c r="L7955" t="s">
        <v>29</v>
      </c>
      <c r="M7955" t="str">
        <f>IF(OR(financial_loan[[#This Row],[loan_status]] = "Fully Paid",financial_loan[[#This Row],[loan_status]] = "Current"),"Good Loan", "Bad Loan")</f>
        <v>Good Loan</v>
      </c>
      <c r="N7955" s="3">
        <v>44299</v>
      </c>
      <c r="O7955" s="1">
        <v>625907</v>
      </c>
      <c r="P7955" t="s">
        <v>30</v>
      </c>
      <c r="Q7955" t="s">
        <v>82</v>
      </c>
      <c r="R7955" t="s">
        <v>32</v>
      </c>
      <c r="S7955" t="s">
        <v>38</v>
      </c>
      <c r="T7955" s="4">
        <v>47471</v>
      </c>
      <c r="U7955" s="5">
        <v>0.13500000536441803</v>
      </c>
      <c r="V7955" s="4">
        <v>155.55000305175781</v>
      </c>
      <c r="W7955" s="5">
        <v>7.5099997222423553E-2</v>
      </c>
      <c r="X7955" s="4">
        <v>5000</v>
      </c>
      <c r="Y7955" s="1">
        <v>18</v>
      </c>
      <c r="Z7955" s="4">
        <v>5600</v>
      </c>
      <c r="AA7955"/>
    </row>
    <row r="7956" spans="2:27" x14ac:dyDescent="0.3">
      <c r="B7956" s="1">
        <v>490252</v>
      </c>
      <c r="C7956" s="2" t="s">
        <v>83</v>
      </c>
      <c r="D7956" s="2" t="s">
        <v>25</v>
      </c>
      <c r="E7956" t="s">
        <v>40</v>
      </c>
      <c r="G7956" t="s">
        <v>27</v>
      </c>
      <c r="H7956" t="s">
        <v>28</v>
      </c>
      <c r="I7956" s="3">
        <v>44265</v>
      </c>
      <c r="J7956" s="3">
        <v>44332</v>
      </c>
      <c r="K7956" s="3">
        <v>44267</v>
      </c>
      <c r="L7956" t="s">
        <v>60</v>
      </c>
      <c r="M7956" t="str">
        <f>IF(OR(financial_loan[[#This Row],[loan_status]] = "Fully Paid",financial_loan[[#This Row],[loan_status]] = "Current"),"Good Loan", "Bad Loan")</f>
        <v>Bad Loan</v>
      </c>
      <c r="N7956" s="3">
        <v>44298</v>
      </c>
      <c r="O7956" s="1">
        <v>625922</v>
      </c>
      <c r="P7956" t="s">
        <v>86</v>
      </c>
      <c r="Q7956" t="s">
        <v>31</v>
      </c>
      <c r="R7956" t="s">
        <v>32</v>
      </c>
      <c r="S7956" t="s">
        <v>38</v>
      </c>
      <c r="T7956" s="4">
        <v>36000</v>
      </c>
      <c r="U7956" s="5">
        <v>0.16329999268054962</v>
      </c>
      <c r="V7956" s="4">
        <v>523.77001953125</v>
      </c>
      <c r="W7956" s="5">
        <v>0.10989999771118164</v>
      </c>
      <c r="X7956" s="4">
        <v>16000</v>
      </c>
      <c r="Y7956" s="1">
        <v>21</v>
      </c>
      <c r="Z7956" s="4">
        <v>12061</v>
      </c>
      <c r="AA7956"/>
    </row>
    <row r="7957" spans="2:27" x14ac:dyDescent="0.3">
      <c r="B7957" s="1">
        <v>490267</v>
      </c>
      <c r="C7957" s="2" t="s">
        <v>519</v>
      </c>
      <c r="D7957" s="2" t="s">
        <v>25</v>
      </c>
      <c r="E7957" t="s">
        <v>40</v>
      </c>
      <c r="F7957" t="s">
        <v>6633</v>
      </c>
      <c r="G7957" t="s">
        <v>27</v>
      </c>
      <c r="H7957" t="s">
        <v>52</v>
      </c>
      <c r="I7957" s="3">
        <v>44296</v>
      </c>
      <c r="J7957" s="3">
        <v>44332</v>
      </c>
      <c r="K7957" s="3">
        <v>44209</v>
      </c>
      <c r="L7957" t="s">
        <v>29</v>
      </c>
      <c r="M7957" t="str">
        <f>IF(OR(financial_loan[[#This Row],[loan_status]] = "Fully Paid",financial_loan[[#This Row],[loan_status]] = "Current"),"Good Loan", "Bad Loan")</f>
        <v>Good Loan</v>
      </c>
      <c r="N7957" s="3">
        <v>44240</v>
      </c>
      <c r="O7957" s="1">
        <v>625942</v>
      </c>
      <c r="P7957" t="s">
        <v>30</v>
      </c>
      <c r="Q7957" t="s">
        <v>37</v>
      </c>
      <c r="R7957" t="s">
        <v>32</v>
      </c>
      <c r="S7957" t="s">
        <v>33</v>
      </c>
      <c r="T7957" s="4">
        <v>80000</v>
      </c>
      <c r="U7957" s="5">
        <v>8.5000000894069672E-2</v>
      </c>
      <c r="V7957" s="4">
        <v>691.1400146484375</v>
      </c>
      <c r="W7957" s="5">
        <v>0.1136000007390976</v>
      </c>
      <c r="X7957" s="4">
        <v>21000</v>
      </c>
      <c r="Y7957" s="1">
        <v>40</v>
      </c>
      <c r="Z7957" s="4">
        <v>24817</v>
      </c>
      <c r="AA7957"/>
    </row>
    <row r="7958" spans="2:27" x14ac:dyDescent="0.3">
      <c r="B7958" s="1">
        <v>490274</v>
      </c>
      <c r="C7958" s="2" t="s">
        <v>93</v>
      </c>
      <c r="D7958" s="2" t="s">
        <v>25</v>
      </c>
      <c r="E7958" t="s">
        <v>111</v>
      </c>
      <c r="F7958" t="s">
        <v>6040</v>
      </c>
      <c r="G7958" t="s">
        <v>54</v>
      </c>
      <c r="H7958" t="s">
        <v>28</v>
      </c>
      <c r="I7958" s="3">
        <v>44265</v>
      </c>
      <c r="J7958" s="3">
        <v>44332</v>
      </c>
      <c r="K7958" s="3">
        <v>44268</v>
      </c>
      <c r="L7958" t="s">
        <v>29</v>
      </c>
      <c r="M7958" t="str">
        <f>IF(OR(financial_loan[[#This Row],[loan_status]] = "Fully Paid",financial_loan[[#This Row],[loan_status]] = "Current"),"Good Loan", "Bad Loan")</f>
        <v>Good Loan</v>
      </c>
      <c r="N7958" s="3">
        <v>44299</v>
      </c>
      <c r="O7958" s="1">
        <v>625953</v>
      </c>
      <c r="P7958" t="s">
        <v>36</v>
      </c>
      <c r="Q7958" t="s">
        <v>116</v>
      </c>
      <c r="R7958" t="s">
        <v>32</v>
      </c>
      <c r="S7958" t="s">
        <v>38</v>
      </c>
      <c r="T7958" s="4">
        <v>55000</v>
      </c>
      <c r="U7958" s="5">
        <v>0.17589999735355377</v>
      </c>
      <c r="V7958" s="4">
        <v>138.47000122070313</v>
      </c>
      <c r="W7958" s="5">
        <v>6.759999692440033E-2</v>
      </c>
      <c r="X7958" s="4">
        <v>4500</v>
      </c>
      <c r="Y7958" s="1">
        <v>16</v>
      </c>
      <c r="Z7958" s="4">
        <v>4985</v>
      </c>
      <c r="AA7958"/>
    </row>
    <row r="7959" spans="2:27" x14ac:dyDescent="0.3">
      <c r="B7959" s="1">
        <v>490281</v>
      </c>
      <c r="C7959" s="2" t="s">
        <v>519</v>
      </c>
      <c r="D7959" s="2" t="s">
        <v>25</v>
      </c>
      <c r="E7959" t="s">
        <v>122</v>
      </c>
      <c r="F7959" t="s">
        <v>6634</v>
      </c>
      <c r="G7959" t="s">
        <v>27</v>
      </c>
      <c r="H7959" t="s">
        <v>28</v>
      </c>
      <c r="I7959" s="3">
        <v>44265</v>
      </c>
      <c r="J7959" s="3">
        <v>44515</v>
      </c>
      <c r="K7959" s="3">
        <v>44479</v>
      </c>
      <c r="L7959" t="s">
        <v>29</v>
      </c>
      <c r="M7959" t="str">
        <f>IF(OR(financial_loan[[#This Row],[loan_status]] = "Fully Paid",financial_loan[[#This Row],[loan_status]] = "Current"),"Good Loan", "Bad Loan")</f>
        <v>Good Loan</v>
      </c>
      <c r="N7959" s="3">
        <v>44510</v>
      </c>
      <c r="O7959" s="1">
        <v>625969</v>
      </c>
      <c r="P7959" t="s">
        <v>30</v>
      </c>
      <c r="Q7959" t="s">
        <v>65</v>
      </c>
      <c r="R7959" t="s">
        <v>32</v>
      </c>
      <c r="S7959" t="s">
        <v>38</v>
      </c>
      <c r="T7959" s="4">
        <v>39900</v>
      </c>
      <c r="U7959" s="5">
        <v>0.18709999322891235</v>
      </c>
      <c r="V7959" s="4">
        <v>386.52999877929688</v>
      </c>
      <c r="W7959" s="5">
        <v>9.8800003528594971E-2</v>
      </c>
      <c r="X7959" s="4">
        <v>12000</v>
      </c>
      <c r="Y7959" s="1">
        <v>23</v>
      </c>
      <c r="Z7959" s="4">
        <v>12641</v>
      </c>
      <c r="AA7959"/>
    </row>
    <row r="7960" spans="2:27" x14ac:dyDescent="0.3">
      <c r="B7960" s="1">
        <v>490288</v>
      </c>
      <c r="C7960" s="2" t="s">
        <v>130</v>
      </c>
      <c r="D7960" s="2" t="s">
        <v>25</v>
      </c>
      <c r="E7960" t="s">
        <v>40</v>
      </c>
      <c r="F7960" t="s">
        <v>6635</v>
      </c>
      <c r="G7960" t="s">
        <v>27</v>
      </c>
      <c r="H7960" t="s">
        <v>52</v>
      </c>
      <c r="I7960" s="3">
        <v>44265</v>
      </c>
      <c r="J7960" s="3">
        <v>44268</v>
      </c>
      <c r="K7960" s="3">
        <v>44268</v>
      </c>
      <c r="L7960" t="s">
        <v>29</v>
      </c>
      <c r="M7960" t="str">
        <f>IF(OR(financial_loan[[#This Row],[loan_status]] = "Fully Paid",financial_loan[[#This Row],[loan_status]] = "Current"),"Good Loan", "Bad Loan")</f>
        <v>Good Loan</v>
      </c>
      <c r="N7960" s="3">
        <v>44299</v>
      </c>
      <c r="O7960" s="1">
        <v>625979</v>
      </c>
      <c r="P7960" t="s">
        <v>91</v>
      </c>
      <c r="Q7960" t="s">
        <v>51</v>
      </c>
      <c r="R7960" t="s">
        <v>32</v>
      </c>
      <c r="S7960" t="s">
        <v>38</v>
      </c>
      <c r="T7960" s="4">
        <v>93600</v>
      </c>
      <c r="U7960" s="5">
        <v>5.7999999262392521E-3</v>
      </c>
      <c r="V7960" s="4">
        <v>651.20001220703125</v>
      </c>
      <c r="W7960" s="5">
        <v>0.10620000213384628</v>
      </c>
      <c r="X7960" s="4">
        <v>20000</v>
      </c>
      <c r="Y7960" s="1">
        <v>22</v>
      </c>
      <c r="Z7960" s="4">
        <v>23478</v>
      </c>
      <c r="AA7960"/>
    </row>
    <row r="7961" spans="2:27" x14ac:dyDescent="0.3">
      <c r="B7961" s="1">
        <v>490299</v>
      </c>
      <c r="C7961" s="2" t="s">
        <v>24</v>
      </c>
      <c r="D7961" s="2" t="s">
        <v>25</v>
      </c>
      <c r="E7961" t="s">
        <v>127</v>
      </c>
      <c r="F7961" t="s">
        <v>6636</v>
      </c>
      <c r="G7961" t="s">
        <v>27</v>
      </c>
      <c r="H7961" t="s">
        <v>28</v>
      </c>
      <c r="I7961" s="3">
        <v>44265</v>
      </c>
      <c r="J7961" s="3">
        <v>44332</v>
      </c>
      <c r="K7961" s="3">
        <v>44268</v>
      </c>
      <c r="L7961" t="s">
        <v>29</v>
      </c>
      <c r="M7961" t="str">
        <f>IF(OR(financial_loan[[#This Row],[loan_status]] = "Fully Paid",financial_loan[[#This Row],[loan_status]] = "Current"),"Good Loan", "Bad Loan")</f>
        <v>Good Loan</v>
      </c>
      <c r="N7961" s="3">
        <v>44299</v>
      </c>
      <c r="O7961" s="1">
        <v>625996</v>
      </c>
      <c r="P7961" t="s">
        <v>30</v>
      </c>
      <c r="Q7961" t="s">
        <v>51</v>
      </c>
      <c r="R7961" t="s">
        <v>32</v>
      </c>
      <c r="S7961" t="s">
        <v>38</v>
      </c>
      <c r="T7961" s="4">
        <v>54000</v>
      </c>
      <c r="U7961" s="5">
        <v>0.22360000014305115</v>
      </c>
      <c r="V7961" s="4">
        <v>390.72000122070313</v>
      </c>
      <c r="W7961" s="5">
        <v>0.10620000213384628</v>
      </c>
      <c r="X7961" s="4">
        <v>12000</v>
      </c>
      <c r="Y7961" s="1">
        <v>13</v>
      </c>
      <c r="Z7961" s="4">
        <v>14067</v>
      </c>
      <c r="AA7961"/>
    </row>
    <row r="7962" spans="2:27" x14ac:dyDescent="0.3">
      <c r="B7962" s="1">
        <v>490303</v>
      </c>
      <c r="C7962" s="2" t="s">
        <v>34</v>
      </c>
      <c r="D7962" s="2" t="s">
        <v>25</v>
      </c>
      <c r="E7962" t="s">
        <v>40</v>
      </c>
      <c r="F7962" t="s">
        <v>6637</v>
      </c>
      <c r="G7962" t="s">
        <v>42</v>
      </c>
      <c r="H7962" t="s">
        <v>28</v>
      </c>
      <c r="I7962" s="3">
        <v>44265</v>
      </c>
      <c r="J7962" s="3">
        <v>44302</v>
      </c>
      <c r="K7962" s="3">
        <v>44239</v>
      </c>
      <c r="L7962" t="s">
        <v>29</v>
      </c>
      <c r="M7962" t="str">
        <f>IF(OR(financial_loan[[#This Row],[loan_status]] = "Fully Paid",financial_loan[[#This Row],[loan_status]] = "Current"),"Good Loan", "Bad Loan")</f>
        <v>Good Loan</v>
      </c>
      <c r="N7962" s="3">
        <v>44267</v>
      </c>
      <c r="O7962" s="1">
        <v>626011</v>
      </c>
      <c r="P7962" t="s">
        <v>30</v>
      </c>
      <c r="Q7962" t="s">
        <v>48</v>
      </c>
      <c r="R7962" t="s">
        <v>32</v>
      </c>
      <c r="S7962" t="s">
        <v>38</v>
      </c>
      <c r="T7962" s="4">
        <v>45000</v>
      </c>
      <c r="U7962" s="5">
        <v>9.08999964594841E-2</v>
      </c>
      <c r="V7962" s="4">
        <v>383.35000610351563</v>
      </c>
      <c r="W7962" s="5">
        <v>0.13480000197887421</v>
      </c>
      <c r="X7962" s="4">
        <v>11300</v>
      </c>
      <c r="Y7962" s="1">
        <v>19</v>
      </c>
      <c r="Z7962" s="4">
        <v>13430</v>
      </c>
      <c r="AA7962"/>
    </row>
    <row r="7963" spans="2:27" x14ac:dyDescent="0.3">
      <c r="B7963" s="1">
        <v>490333</v>
      </c>
      <c r="C7963" s="2" t="s">
        <v>133</v>
      </c>
      <c r="D7963" s="2" t="s">
        <v>25</v>
      </c>
      <c r="E7963" t="s">
        <v>63</v>
      </c>
      <c r="F7963" t="s">
        <v>5826</v>
      </c>
      <c r="G7963" t="s">
        <v>471</v>
      </c>
      <c r="H7963" t="s">
        <v>43</v>
      </c>
      <c r="I7963" s="3">
        <v>44265</v>
      </c>
      <c r="J7963" s="3">
        <v>44544</v>
      </c>
      <c r="K7963" s="3">
        <v>44299</v>
      </c>
      <c r="L7963" t="s">
        <v>29</v>
      </c>
      <c r="M7963" t="str">
        <f>IF(OR(financial_loan[[#This Row],[loan_status]] = "Fully Paid",financial_loan[[#This Row],[loan_status]] = "Current"),"Good Loan", "Bad Loan")</f>
        <v>Good Loan</v>
      </c>
      <c r="N7963" s="3">
        <v>44329</v>
      </c>
      <c r="O7963" s="1">
        <v>626055</v>
      </c>
      <c r="P7963" t="s">
        <v>120</v>
      </c>
      <c r="Q7963" t="s">
        <v>1489</v>
      </c>
      <c r="R7963" t="s">
        <v>32</v>
      </c>
      <c r="S7963" t="s">
        <v>38</v>
      </c>
      <c r="T7963" s="4">
        <v>81840</v>
      </c>
      <c r="U7963" s="5">
        <v>1.4399999752640724E-2</v>
      </c>
      <c r="V7963" s="4">
        <v>945.3499755859375</v>
      </c>
      <c r="W7963" s="5">
        <v>0.21269999444484711</v>
      </c>
      <c r="X7963" s="4">
        <v>25000</v>
      </c>
      <c r="Y7963" s="1">
        <v>5</v>
      </c>
      <c r="Z7963" s="4">
        <v>34830</v>
      </c>
      <c r="AA7963"/>
    </row>
    <row r="7964" spans="2:27" x14ac:dyDescent="0.3">
      <c r="B7964" s="1">
        <v>490335</v>
      </c>
      <c r="C7964" s="2" t="s">
        <v>133</v>
      </c>
      <c r="D7964" s="2" t="s">
        <v>25</v>
      </c>
      <c r="E7964" t="s">
        <v>26</v>
      </c>
      <c r="F7964" t="s">
        <v>6638</v>
      </c>
      <c r="G7964" t="s">
        <v>27</v>
      </c>
      <c r="H7964" t="s">
        <v>28</v>
      </c>
      <c r="I7964" s="3">
        <v>44265</v>
      </c>
      <c r="J7964" s="3">
        <v>44268</v>
      </c>
      <c r="K7964" s="3">
        <v>44268</v>
      </c>
      <c r="L7964" t="s">
        <v>29</v>
      </c>
      <c r="M7964" t="str">
        <f>IF(OR(financial_loan[[#This Row],[loan_status]] = "Fully Paid",financial_loan[[#This Row],[loan_status]] = "Current"),"Good Loan", "Bad Loan")</f>
        <v>Good Loan</v>
      </c>
      <c r="N7964" s="3">
        <v>44299</v>
      </c>
      <c r="O7964" s="1">
        <v>626061</v>
      </c>
      <c r="P7964" t="s">
        <v>91</v>
      </c>
      <c r="Q7964" t="s">
        <v>114</v>
      </c>
      <c r="R7964" t="s">
        <v>32</v>
      </c>
      <c r="S7964" t="s">
        <v>38</v>
      </c>
      <c r="T7964" s="4">
        <v>40000</v>
      </c>
      <c r="U7964" s="5">
        <v>0.20550000667572021</v>
      </c>
      <c r="V7964" s="4">
        <v>259.07998657226563</v>
      </c>
      <c r="W7964" s="5">
        <v>0.10249999910593033</v>
      </c>
      <c r="X7964" s="4">
        <v>8000</v>
      </c>
      <c r="Y7964" s="1">
        <v>11</v>
      </c>
      <c r="Z7964" s="4">
        <v>9327</v>
      </c>
      <c r="AA7964"/>
    </row>
    <row r="7965" spans="2:27" x14ac:dyDescent="0.3">
      <c r="B7965" s="1">
        <v>490338</v>
      </c>
      <c r="C7965" s="2" t="s">
        <v>39</v>
      </c>
      <c r="D7965" s="2" t="s">
        <v>25</v>
      </c>
      <c r="E7965" t="s">
        <v>40</v>
      </c>
      <c r="F7965" t="s">
        <v>1358</v>
      </c>
      <c r="G7965" t="s">
        <v>27</v>
      </c>
      <c r="H7965" t="s">
        <v>28</v>
      </c>
      <c r="I7965" s="3">
        <v>44265</v>
      </c>
      <c r="J7965" s="3">
        <v>44419</v>
      </c>
      <c r="K7965" s="3">
        <v>44419</v>
      </c>
      <c r="L7965" t="s">
        <v>29</v>
      </c>
      <c r="M7965" t="str">
        <f>IF(OR(financial_loan[[#This Row],[loan_status]] = "Fully Paid",financial_loan[[#This Row],[loan_status]] = "Current"),"Good Loan", "Bad Loan")</f>
        <v>Good Loan</v>
      </c>
      <c r="N7965" s="3">
        <v>44450</v>
      </c>
      <c r="O7965" s="1">
        <v>626048</v>
      </c>
      <c r="P7965" t="s">
        <v>30</v>
      </c>
      <c r="Q7965" t="s">
        <v>31</v>
      </c>
      <c r="R7965" t="s">
        <v>32</v>
      </c>
      <c r="S7965" t="s">
        <v>38</v>
      </c>
      <c r="T7965" s="4">
        <v>137481</v>
      </c>
      <c r="U7965" s="5">
        <v>4.8099998384714127E-2</v>
      </c>
      <c r="V7965" s="4">
        <v>163.67999267578125</v>
      </c>
      <c r="W7965" s="5">
        <v>0.10989999771118164</v>
      </c>
      <c r="X7965" s="4">
        <v>5000</v>
      </c>
      <c r="Y7965" s="1">
        <v>34</v>
      </c>
      <c r="Z7965" s="4">
        <v>5598</v>
      </c>
      <c r="AA7965"/>
    </row>
    <row r="7966" spans="2:27" x14ac:dyDescent="0.3">
      <c r="B7966" s="1">
        <v>490344</v>
      </c>
      <c r="C7966" s="2" t="s">
        <v>133</v>
      </c>
      <c r="D7966" s="2" t="s">
        <v>25</v>
      </c>
      <c r="E7966" t="s">
        <v>40</v>
      </c>
      <c r="F7966" t="s">
        <v>6639</v>
      </c>
      <c r="G7966" t="s">
        <v>42</v>
      </c>
      <c r="H7966" t="s">
        <v>52</v>
      </c>
      <c r="I7966" s="3">
        <v>44265</v>
      </c>
      <c r="J7966" s="3">
        <v>44450</v>
      </c>
      <c r="K7966" s="3">
        <v>44450</v>
      </c>
      <c r="L7966" t="s">
        <v>29</v>
      </c>
      <c r="M7966" t="str">
        <f>IF(OR(financial_loan[[#This Row],[loan_status]] = "Fully Paid",financial_loan[[#This Row],[loan_status]] = "Current"),"Good Loan", "Bad Loan")</f>
        <v>Good Loan</v>
      </c>
      <c r="N7966" s="3">
        <v>44480</v>
      </c>
      <c r="O7966" s="1">
        <v>626076</v>
      </c>
      <c r="P7966" t="s">
        <v>141</v>
      </c>
      <c r="Q7966" t="s">
        <v>44</v>
      </c>
      <c r="R7966" t="s">
        <v>32</v>
      </c>
      <c r="S7966" t="s">
        <v>38</v>
      </c>
      <c r="T7966" s="4">
        <v>57600</v>
      </c>
      <c r="U7966" s="5">
        <v>0.10830000042915344</v>
      </c>
      <c r="V7966" s="4">
        <v>337.45001220703125</v>
      </c>
      <c r="W7966" s="5">
        <v>0.13109999895095825</v>
      </c>
      <c r="X7966" s="4">
        <v>10000</v>
      </c>
      <c r="Y7966" s="1">
        <v>13</v>
      </c>
      <c r="Z7966" s="4">
        <v>10694</v>
      </c>
      <c r="AA7966"/>
    </row>
    <row r="7967" spans="2:27" x14ac:dyDescent="0.3">
      <c r="B7967" s="1">
        <v>490354</v>
      </c>
      <c r="C7967" s="2" t="s">
        <v>56</v>
      </c>
      <c r="D7967" s="2" t="s">
        <v>25</v>
      </c>
      <c r="E7967" t="s">
        <v>46</v>
      </c>
      <c r="F7967" t="s">
        <v>6640</v>
      </c>
      <c r="G7967" t="s">
        <v>27</v>
      </c>
      <c r="H7967" t="s">
        <v>52</v>
      </c>
      <c r="I7967" s="3">
        <v>44265</v>
      </c>
      <c r="J7967" s="3">
        <v>44326</v>
      </c>
      <c r="K7967" s="3">
        <v>44326</v>
      </c>
      <c r="L7967" t="s">
        <v>29</v>
      </c>
      <c r="M7967" t="str">
        <f>IF(OR(financial_loan[[#This Row],[loan_status]] = "Fully Paid",financial_loan[[#This Row],[loan_status]] = "Current"),"Good Loan", "Bad Loan")</f>
        <v>Good Loan</v>
      </c>
      <c r="N7967" s="3">
        <v>44357</v>
      </c>
      <c r="O7967" s="1">
        <v>626090</v>
      </c>
      <c r="P7967" t="s">
        <v>30</v>
      </c>
      <c r="Q7967" t="s">
        <v>37</v>
      </c>
      <c r="R7967" t="s">
        <v>32</v>
      </c>
      <c r="S7967" t="s">
        <v>38</v>
      </c>
      <c r="T7967" s="4">
        <v>115752</v>
      </c>
      <c r="U7967" s="5">
        <v>0.1177000030875206</v>
      </c>
      <c r="V7967" s="4">
        <v>329.1199951171875</v>
      </c>
      <c r="W7967" s="5">
        <v>0.1136000007390976</v>
      </c>
      <c r="X7967" s="4">
        <v>10000</v>
      </c>
      <c r="Y7967" s="1">
        <v>62</v>
      </c>
      <c r="Z7967" s="4">
        <v>10188</v>
      </c>
      <c r="AA7967"/>
    </row>
    <row r="7968" spans="2:27" x14ac:dyDescent="0.3">
      <c r="B7968" s="1">
        <v>490374</v>
      </c>
      <c r="C7968" s="2" t="s">
        <v>102</v>
      </c>
      <c r="D7968" s="2" t="s">
        <v>25</v>
      </c>
      <c r="E7968" t="s">
        <v>46</v>
      </c>
      <c r="F7968" t="s">
        <v>6641</v>
      </c>
      <c r="G7968" t="s">
        <v>27</v>
      </c>
      <c r="H7968" t="s">
        <v>28</v>
      </c>
      <c r="I7968" s="3">
        <v>44265</v>
      </c>
      <c r="J7968" s="3">
        <v>44387</v>
      </c>
      <c r="K7968" s="3">
        <v>44418</v>
      </c>
      <c r="L7968" t="s">
        <v>29</v>
      </c>
      <c r="M7968" t="str">
        <f>IF(OR(financial_loan[[#This Row],[loan_status]] = "Fully Paid",financial_loan[[#This Row],[loan_status]] = "Current"),"Good Loan", "Bad Loan")</f>
        <v>Good Loan</v>
      </c>
      <c r="N7968" s="3">
        <v>44449</v>
      </c>
      <c r="O7968" s="1">
        <v>626111</v>
      </c>
      <c r="P7968" t="s">
        <v>91</v>
      </c>
      <c r="Q7968" t="s">
        <v>114</v>
      </c>
      <c r="R7968" t="s">
        <v>32</v>
      </c>
      <c r="S7968" t="s">
        <v>38</v>
      </c>
      <c r="T7968" s="4">
        <v>69790</v>
      </c>
      <c r="U7968" s="5">
        <v>1.7400000244379044E-2</v>
      </c>
      <c r="V7968" s="4">
        <v>582.92999267578125</v>
      </c>
      <c r="W7968" s="5">
        <v>0.10249999910593033</v>
      </c>
      <c r="X7968" s="4">
        <v>18000</v>
      </c>
      <c r="Y7968" s="1">
        <v>13</v>
      </c>
      <c r="Z7968" s="4">
        <v>18674</v>
      </c>
      <c r="AA7968"/>
    </row>
    <row r="7969" spans="2:27" x14ac:dyDescent="0.3">
      <c r="B7969" s="1">
        <v>490383</v>
      </c>
      <c r="C7969" s="2" t="s">
        <v>83</v>
      </c>
      <c r="D7969" s="2" t="s">
        <v>25</v>
      </c>
      <c r="E7969" t="s">
        <v>98</v>
      </c>
      <c r="F7969" t="s">
        <v>1173</v>
      </c>
      <c r="G7969" t="s">
        <v>27</v>
      </c>
      <c r="H7969" t="s">
        <v>52</v>
      </c>
      <c r="I7969" s="3">
        <v>44265</v>
      </c>
      <c r="J7969" s="3">
        <v>44545</v>
      </c>
      <c r="K7969" s="3">
        <v>44419</v>
      </c>
      <c r="L7969" t="s">
        <v>29</v>
      </c>
      <c r="M7969" t="str">
        <f>IF(OR(financial_loan[[#This Row],[loan_status]] = "Fully Paid",financial_loan[[#This Row],[loan_status]] = "Current"),"Good Loan", "Bad Loan")</f>
        <v>Good Loan</v>
      </c>
      <c r="N7969" s="3">
        <v>44450</v>
      </c>
      <c r="O7969" s="1">
        <v>626120</v>
      </c>
      <c r="P7969" t="s">
        <v>70</v>
      </c>
      <c r="Q7969" t="s">
        <v>51</v>
      </c>
      <c r="R7969" t="s">
        <v>32</v>
      </c>
      <c r="S7969" t="s">
        <v>38</v>
      </c>
      <c r="T7969" s="4">
        <v>53000</v>
      </c>
      <c r="U7969" s="5">
        <v>0.19830000400543213</v>
      </c>
      <c r="V7969" s="4">
        <v>97.680000305175781</v>
      </c>
      <c r="W7969" s="5">
        <v>0.10620000213384628</v>
      </c>
      <c r="X7969" s="4">
        <v>3000</v>
      </c>
      <c r="Y7969" s="1">
        <v>33</v>
      </c>
      <c r="Z7969" s="4">
        <v>3362</v>
      </c>
      <c r="AA7969"/>
    </row>
    <row r="7970" spans="2:27" x14ac:dyDescent="0.3">
      <c r="B7970" s="1">
        <v>490390</v>
      </c>
      <c r="C7970" s="2" t="s">
        <v>133</v>
      </c>
      <c r="D7970" s="2" t="s">
        <v>25</v>
      </c>
      <c r="E7970" t="s">
        <v>40</v>
      </c>
      <c r="G7970" t="s">
        <v>42</v>
      </c>
      <c r="H7970" t="s">
        <v>43</v>
      </c>
      <c r="I7970" s="3">
        <v>44265</v>
      </c>
      <c r="J7970" s="3">
        <v>44299</v>
      </c>
      <c r="K7970" s="3">
        <v>44299</v>
      </c>
      <c r="L7970" t="s">
        <v>29</v>
      </c>
      <c r="M7970" t="str">
        <f>IF(OR(financial_loan[[#This Row],[loan_status]] = "Fully Paid",financial_loan[[#This Row],[loan_status]] = "Current"),"Good Loan", "Bad Loan")</f>
        <v>Good Loan</v>
      </c>
      <c r="N7970" s="3">
        <v>44329</v>
      </c>
      <c r="O7970" s="1">
        <v>626134</v>
      </c>
      <c r="P7970" t="s">
        <v>103</v>
      </c>
      <c r="Q7970" t="s">
        <v>44</v>
      </c>
      <c r="R7970" t="s">
        <v>32</v>
      </c>
      <c r="S7970" t="s">
        <v>38</v>
      </c>
      <c r="T7970" s="4">
        <v>120775</v>
      </c>
      <c r="U7970" s="5">
        <v>0.20730000734329224</v>
      </c>
      <c r="V7970" s="4">
        <v>506.17999267578125</v>
      </c>
      <c r="W7970" s="5">
        <v>0.13109999895095825</v>
      </c>
      <c r="X7970" s="4">
        <v>15000</v>
      </c>
      <c r="Y7970" s="1">
        <v>26</v>
      </c>
      <c r="Z7970" s="4">
        <v>18264</v>
      </c>
      <c r="AA7970"/>
    </row>
    <row r="7971" spans="2:27" x14ac:dyDescent="0.3">
      <c r="B7971" s="1">
        <v>490396</v>
      </c>
      <c r="C7971" s="2" t="s">
        <v>519</v>
      </c>
      <c r="D7971" s="2" t="s">
        <v>25</v>
      </c>
      <c r="E7971" t="s">
        <v>26</v>
      </c>
      <c r="F7971" t="s">
        <v>6642</v>
      </c>
      <c r="G7971" t="s">
        <v>27</v>
      </c>
      <c r="H7971" t="s">
        <v>52</v>
      </c>
      <c r="I7971" s="3">
        <v>44265</v>
      </c>
      <c r="J7971" s="3">
        <v>44268</v>
      </c>
      <c r="K7971" s="3">
        <v>44268</v>
      </c>
      <c r="L7971" t="s">
        <v>29</v>
      </c>
      <c r="M7971" t="str">
        <f>IF(OR(financial_loan[[#This Row],[loan_status]] = "Fully Paid",financial_loan[[#This Row],[loan_status]] = "Current"),"Good Loan", "Bad Loan")</f>
        <v>Good Loan</v>
      </c>
      <c r="N7971" s="3">
        <v>44299</v>
      </c>
      <c r="O7971" s="1">
        <v>626136</v>
      </c>
      <c r="P7971" t="s">
        <v>36</v>
      </c>
      <c r="Q7971" t="s">
        <v>31</v>
      </c>
      <c r="R7971" t="s">
        <v>32</v>
      </c>
      <c r="S7971" t="s">
        <v>38</v>
      </c>
      <c r="T7971" s="4">
        <v>72000</v>
      </c>
      <c r="U7971" s="5">
        <v>0.21369999647140503</v>
      </c>
      <c r="V7971" s="4">
        <v>785.6500244140625</v>
      </c>
      <c r="W7971" s="5">
        <v>0.10989999771118164</v>
      </c>
      <c r="X7971" s="4">
        <v>24000</v>
      </c>
      <c r="Y7971" s="1">
        <v>13</v>
      </c>
      <c r="Z7971" s="4">
        <v>28284</v>
      </c>
      <c r="AA7971"/>
    </row>
    <row r="7972" spans="2:27" x14ac:dyDescent="0.3">
      <c r="B7972" s="1">
        <v>490397</v>
      </c>
      <c r="C7972" s="2" t="s">
        <v>133</v>
      </c>
      <c r="D7972" s="2" t="s">
        <v>25</v>
      </c>
      <c r="E7972" t="s">
        <v>98</v>
      </c>
      <c r="G7972" t="s">
        <v>27</v>
      </c>
      <c r="H7972" t="s">
        <v>43</v>
      </c>
      <c r="I7972" s="3">
        <v>44265</v>
      </c>
      <c r="J7972" s="3">
        <v>44513</v>
      </c>
      <c r="K7972" s="3">
        <v>44298</v>
      </c>
      <c r="L7972" t="s">
        <v>29</v>
      </c>
      <c r="M7972" t="str">
        <f>IF(OR(financial_loan[[#This Row],[loan_status]] = "Fully Paid",financial_loan[[#This Row],[loan_status]] = "Current"),"Good Loan", "Bad Loan")</f>
        <v>Good Loan</v>
      </c>
      <c r="N7972" s="3">
        <v>44328</v>
      </c>
      <c r="O7972" s="1">
        <v>626144</v>
      </c>
      <c r="P7972" t="s">
        <v>103</v>
      </c>
      <c r="Q7972" t="s">
        <v>51</v>
      </c>
      <c r="R7972" t="s">
        <v>32</v>
      </c>
      <c r="S7972" t="s">
        <v>38</v>
      </c>
      <c r="T7972" s="4">
        <v>14400</v>
      </c>
      <c r="U7972" s="5">
        <v>0.23579999804496765</v>
      </c>
      <c r="V7972" s="4">
        <v>32.560001373291016</v>
      </c>
      <c r="W7972" s="5">
        <v>0.10620000213384628</v>
      </c>
      <c r="X7972" s="4">
        <v>1000</v>
      </c>
      <c r="Y7972" s="1">
        <v>15</v>
      </c>
      <c r="Z7972" s="4">
        <v>1169</v>
      </c>
      <c r="AA7972"/>
    </row>
    <row r="7973" spans="2:27" x14ac:dyDescent="0.3">
      <c r="B7973" s="1">
        <v>490412</v>
      </c>
      <c r="C7973" s="2" t="s">
        <v>310</v>
      </c>
      <c r="D7973" s="2" t="s">
        <v>25</v>
      </c>
      <c r="E7973" t="s">
        <v>40</v>
      </c>
      <c r="F7973" t="s">
        <v>6643</v>
      </c>
      <c r="G7973" t="s">
        <v>54</v>
      </c>
      <c r="H7973" t="s">
        <v>52</v>
      </c>
      <c r="I7973" s="3">
        <v>44265</v>
      </c>
      <c r="J7973" s="3">
        <v>44332</v>
      </c>
      <c r="K7973" s="3">
        <v>44207</v>
      </c>
      <c r="L7973" t="s">
        <v>29</v>
      </c>
      <c r="M7973" t="str">
        <f>IF(OR(financial_loan[[#This Row],[loan_status]] = "Fully Paid",financial_loan[[#This Row],[loan_status]] = "Current"),"Good Loan", "Bad Loan")</f>
        <v>Good Loan</v>
      </c>
      <c r="N7973" s="3">
        <v>44238</v>
      </c>
      <c r="O7973" s="1">
        <v>626170</v>
      </c>
      <c r="P7973" t="s">
        <v>70</v>
      </c>
      <c r="Q7973" t="s">
        <v>116</v>
      </c>
      <c r="R7973" t="s">
        <v>32</v>
      </c>
      <c r="S7973" t="s">
        <v>38</v>
      </c>
      <c r="T7973" s="4">
        <v>39600</v>
      </c>
      <c r="U7973" s="5">
        <v>0.12600000202655792</v>
      </c>
      <c r="V7973" s="4">
        <v>147.69999694824219</v>
      </c>
      <c r="W7973" s="5">
        <v>6.759999692440033E-2</v>
      </c>
      <c r="X7973" s="4">
        <v>4800</v>
      </c>
      <c r="Y7973" s="1">
        <v>24</v>
      </c>
      <c r="Z7973" s="4">
        <v>5021</v>
      </c>
      <c r="AA7973"/>
    </row>
    <row r="7974" spans="2:27" x14ac:dyDescent="0.3">
      <c r="B7974" s="1">
        <v>490429</v>
      </c>
      <c r="C7974" s="2" t="s">
        <v>34</v>
      </c>
      <c r="D7974" s="2" t="s">
        <v>25</v>
      </c>
      <c r="E7974" t="s">
        <v>63</v>
      </c>
      <c r="F7974" t="s">
        <v>6644</v>
      </c>
      <c r="G7974" t="s">
        <v>27</v>
      </c>
      <c r="H7974" t="s">
        <v>28</v>
      </c>
      <c r="I7974" s="3">
        <v>44265</v>
      </c>
      <c r="J7974" s="3">
        <v>44268</v>
      </c>
      <c r="K7974" s="3">
        <v>44268</v>
      </c>
      <c r="L7974" t="s">
        <v>29</v>
      </c>
      <c r="M7974" t="str">
        <f>IF(OR(financial_loan[[#This Row],[loan_status]] = "Fully Paid",financial_loan[[#This Row],[loan_status]] = "Current"),"Good Loan", "Bad Loan")</f>
        <v>Good Loan</v>
      </c>
      <c r="N7974" s="3">
        <v>44299</v>
      </c>
      <c r="O7974" s="1">
        <v>626189</v>
      </c>
      <c r="P7974" t="s">
        <v>30</v>
      </c>
      <c r="Q7974" t="s">
        <v>37</v>
      </c>
      <c r="R7974" t="s">
        <v>32</v>
      </c>
      <c r="S7974" t="s">
        <v>38</v>
      </c>
      <c r="T7974" s="4">
        <v>200000</v>
      </c>
      <c r="U7974" s="5">
        <v>8.0799996852874756E-2</v>
      </c>
      <c r="V7974" s="4">
        <v>493.67001342773438</v>
      </c>
      <c r="W7974" s="5">
        <v>0.1136000007390976</v>
      </c>
      <c r="X7974" s="4">
        <v>15000</v>
      </c>
      <c r="Y7974" s="1">
        <v>11</v>
      </c>
      <c r="Z7974" s="4">
        <v>17773</v>
      </c>
      <c r="AA7974"/>
    </row>
    <row r="7975" spans="2:27" x14ac:dyDescent="0.3">
      <c r="B7975" s="1">
        <v>490435</v>
      </c>
      <c r="C7975" s="2" t="s">
        <v>34</v>
      </c>
      <c r="D7975" s="2" t="s">
        <v>25</v>
      </c>
      <c r="E7975" t="s">
        <v>111</v>
      </c>
      <c r="F7975" t="s">
        <v>2091</v>
      </c>
      <c r="G7975" t="s">
        <v>59</v>
      </c>
      <c r="H7975" t="s">
        <v>52</v>
      </c>
      <c r="I7975" s="3">
        <v>44265</v>
      </c>
      <c r="J7975" s="3">
        <v>44268</v>
      </c>
      <c r="K7975" s="3">
        <v>44268</v>
      </c>
      <c r="L7975" t="s">
        <v>29</v>
      </c>
      <c r="M7975" t="str">
        <f>IF(OR(financial_loan[[#This Row],[loan_status]] = "Fully Paid",financial_loan[[#This Row],[loan_status]] = "Current"),"Good Loan", "Bad Loan")</f>
        <v>Good Loan</v>
      </c>
      <c r="N7975" s="3">
        <v>44299</v>
      </c>
      <c r="O7975" s="1">
        <v>626190</v>
      </c>
      <c r="P7975" t="s">
        <v>36</v>
      </c>
      <c r="Q7975" t="s">
        <v>61</v>
      </c>
      <c r="R7975" t="s">
        <v>32</v>
      </c>
      <c r="S7975" t="s">
        <v>38</v>
      </c>
      <c r="T7975" s="4">
        <v>148000</v>
      </c>
      <c r="U7975" s="5">
        <v>0.15770000219345093</v>
      </c>
      <c r="V7975" s="4">
        <v>269.3800048828125</v>
      </c>
      <c r="W7975" s="5">
        <v>0.14959999918937683</v>
      </c>
      <c r="X7975" s="4">
        <v>7775</v>
      </c>
      <c r="Y7975" s="1">
        <v>30</v>
      </c>
      <c r="Z7975" s="4">
        <v>9698</v>
      </c>
      <c r="AA7975"/>
    </row>
    <row r="7976" spans="2:27" x14ac:dyDescent="0.3">
      <c r="B7976" s="1">
        <v>490444</v>
      </c>
      <c r="C7976" s="2" t="s">
        <v>24</v>
      </c>
      <c r="D7976" s="2" t="s">
        <v>25</v>
      </c>
      <c r="E7976" t="s">
        <v>40</v>
      </c>
      <c r="F7976" t="s">
        <v>6645</v>
      </c>
      <c r="G7976" t="s">
        <v>27</v>
      </c>
      <c r="H7976" t="s">
        <v>28</v>
      </c>
      <c r="I7976" s="3">
        <v>44265</v>
      </c>
      <c r="J7976" s="3">
        <v>44332</v>
      </c>
      <c r="K7976" s="3">
        <v>44268</v>
      </c>
      <c r="L7976" t="s">
        <v>29</v>
      </c>
      <c r="M7976" t="str">
        <f>IF(OR(financial_loan[[#This Row],[loan_status]] = "Fully Paid",financial_loan[[#This Row],[loan_status]] = "Current"),"Good Loan", "Bad Loan")</f>
        <v>Good Loan</v>
      </c>
      <c r="N7976" s="3">
        <v>44299</v>
      </c>
      <c r="O7976" s="1">
        <v>626214</v>
      </c>
      <c r="P7976" t="s">
        <v>36</v>
      </c>
      <c r="Q7976" t="s">
        <v>51</v>
      </c>
      <c r="R7976" t="s">
        <v>32</v>
      </c>
      <c r="S7976" t="s">
        <v>38</v>
      </c>
      <c r="T7976" s="4">
        <v>81960</v>
      </c>
      <c r="U7976" s="5">
        <v>0.22560000419616699</v>
      </c>
      <c r="V7976" s="4">
        <v>488.39999389648438</v>
      </c>
      <c r="W7976" s="5">
        <v>0.10620000213384628</v>
      </c>
      <c r="X7976" s="4">
        <v>15000</v>
      </c>
      <c r="Y7976" s="1">
        <v>32</v>
      </c>
      <c r="Z7976" s="4">
        <v>17584</v>
      </c>
      <c r="AA7976"/>
    </row>
    <row r="7977" spans="2:27" x14ac:dyDescent="0.3">
      <c r="B7977" s="1">
        <v>490446</v>
      </c>
      <c r="C7977" s="2" t="s">
        <v>519</v>
      </c>
      <c r="D7977" s="2" t="s">
        <v>25</v>
      </c>
      <c r="E7977" t="s">
        <v>98</v>
      </c>
      <c r="F7977" t="s">
        <v>6646</v>
      </c>
      <c r="G7977" t="s">
        <v>27</v>
      </c>
      <c r="H7977" t="s">
        <v>52</v>
      </c>
      <c r="I7977" s="3">
        <v>44265</v>
      </c>
      <c r="J7977" s="3">
        <v>44239</v>
      </c>
      <c r="K7977" s="3">
        <v>44450</v>
      </c>
      <c r="L7977" t="s">
        <v>60</v>
      </c>
      <c r="M7977" t="str">
        <f>IF(OR(financial_loan[[#This Row],[loan_status]] = "Fully Paid",financial_loan[[#This Row],[loan_status]] = "Current"),"Good Loan", "Bad Loan")</f>
        <v>Bad Loan</v>
      </c>
      <c r="N7977" s="3">
        <v>44480</v>
      </c>
      <c r="O7977" s="1">
        <v>626216</v>
      </c>
      <c r="P7977" t="s">
        <v>70</v>
      </c>
      <c r="Q7977" t="s">
        <v>31</v>
      </c>
      <c r="R7977" t="s">
        <v>32</v>
      </c>
      <c r="S7977" t="s">
        <v>38</v>
      </c>
      <c r="T7977" s="4">
        <v>44300</v>
      </c>
      <c r="U7977" s="5">
        <v>7.6099999248981476E-2</v>
      </c>
      <c r="V7977" s="4">
        <v>196.41999816894531</v>
      </c>
      <c r="W7977" s="5">
        <v>0.10989999771118164</v>
      </c>
      <c r="X7977" s="4">
        <v>6000</v>
      </c>
      <c r="Y7977" s="1">
        <v>11</v>
      </c>
      <c r="Z7977" s="4">
        <v>3681</v>
      </c>
      <c r="AA7977"/>
    </row>
    <row r="7978" spans="2:27" x14ac:dyDescent="0.3">
      <c r="B7978" s="1">
        <v>490460</v>
      </c>
      <c r="C7978" s="2" t="s">
        <v>104</v>
      </c>
      <c r="D7978" s="2" t="s">
        <v>25</v>
      </c>
      <c r="E7978" t="s">
        <v>98</v>
      </c>
      <c r="F7978" t="s">
        <v>6647</v>
      </c>
      <c r="G7978" t="s">
        <v>27</v>
      </c>
      <c r="H7978" t="s">
        <v>28</v>
      </c>
      <c r="I7978" s="3">
        <v>44265</v>
      </c>
      <c r="J7978" s="3">
        <v>44242</v>
      </c>
      <c r="K7978" s="3">
        <v>44451</v>
      </c>
      <c r="L7978" t="s">
        <v>29</v>
      </c>
      <c r="M7978" t="str">
        <f>IF(OR(financial_loan[[#This Row],[loan_status]] = "Fully Paid",financial_loan[[#This Row],[loan_status]] = "Current"),"Good Loan", "Bad Loan")</f>
        <v>Good Loan</v>
      </c>
      <c r="N7978" s="3">
        <v>44481</v>
      </c>
      <c r="O7978" s="1">
        <v>626235</v>
      </c>
      <c r="P7978" t="s">
        <v>30</v>
      </c>
      <c r="Q7978" t="s">
        <v>65</v>
      </c>
      <c r="R7978" t="s">
        <v>32</v>
      </c>
      <c r="S7978" t="s">
        <v>38</v>
      </c>
      <c r="T7978" s="4">
        <v>33227</v>
      </c>
      <c r="U7978" s="5">
        <v>0.1185000017285347</v>
      </c>
      <c r="V7978" s="4">
        <v>128.85000610351563</v>
      </c>
      <c r="W7978" s="5">
        <v>9.8800003528594971E-2</v>
      </c>
      <c r="X7978" s="4">
        <v>4000</v>
      </c>
      <c r="Y7978" s="1">
        <v>11</v>
      </c>
      <c r="Z7978" s="4">
        <v>4617</v>
      </c>
      <c r="AA7978"/>
    </row>
    <row r="7979" spans="2:27" x14ac:dyDescent="0.3">
      <c r="B7979" s="1">
        <v>490470</v>
      </c>
      <c r="C7979" s="2" t="s">
        <v>39</v>
      </c>
      <c r="D7979" s="2" t="s">
        <v>25</v>
      </c>
      <c r="E7979" t="s">
        <v>57</v>
      </c>
      <c r="F7979" t="s">
        <v>6648</v>
      </c>
      <c r="G7979" t="s">
        <v>27</v>
      </c>
      <c r="H7979" t="s">
        <v>28</v>
      </c>
      <c r="I7979" s="3">
        <v>44265</v>
      </c>
      <c r="J7979" s="3">
        <v>44268</v>
      </c>
      <c r="K7979" s="3">
        <v>44268</v>
      </c>
      <c r="L7979" t="s">
        <v>29</v>
      </c>
      <c r="M7979" t="str">
        <f>IF(OR(financial_loan[[#This Row],[loan_status]] = "Fully Paid",financial_loan[[#This Row],[loan_status]] = "Current"),"Good Loan", "Bad Loan")</f>
        <v>Good Loan</v>
      </c>
      <c r="N7979" s="3">
        <v>44299</v>
      </c>
      <c r="O7979" s="1">
        <v>626253</v>
      </c>
      <c r="P7979" t="s">
        <v>91</v>
      </c>
      <c r="Q7979" t="s">
        <v>31</v>
      </c>
      <c r="R7979" t="s">
        <v>32</v>
      </c>
      <c r="S7979" t="s">
        <v>38</v>
      </c>
      <c r="T7979" s="4">
        <v>37000</v>
      </c>
      <c r="U7979" s="5">
        <v>4.8599999397993088E-2</v>
      </c>
      <c r="V7979" s="4">
        <v>212.77999877929688</v>
      </c>
      <c r="W7979" s="5">
        <v>0.10989999771118164</v>
      </c>
      <c r="X7979" s="4">
        <v>6500</v>
      </c>
      <c r="Y7979" s="1">
        <v>12</v>
      </c>
      <c r="Z7979" s="4">
        <v>7661</v>
      </c>
      <c r="AA7979"/>
    </row>
    <row r="7980" spans="2:27" x14ac:dyDescent="0.3">
      <c r="B7980" s="1">
        <v>490481</v>
      </c>
      <c r="C7980" s="2" t="s">
        <v>24</v>
      </c>
      <c r="D7980" s="2" t="s">
        <v>25</v>
      </c>
      <c r="E7980" t="s">
        <v>127</v>
      </c>
      <c r="G7980" t="s">
        <v>42</v>
      </c>
      <c r="H7980" t="s">
        <v>28</v>
      </c>
      <c r="I7980" s="3">
        <v>44326</v>
      </c>
      <c r="J7980" s="3">
        <v>44419</v>
      </c>
      <c r="K7980" s="3">
        <v>44266</v>
      </c>
      <c r="L7980" t="s">
        <v>60</v>
      </c>
      <c r="M7980" t="str">
        <f>IF(OR(financial_loan[[#This Row],[loan_status]] = "Fully Paid",financial_loan[[#This Row],[loan_status]] = "Current"),"Good Loan", "Bad Loan")</f>
        <v>Bad Loan</v>
      </c>
      <c r="N7980" s="3">
        <v>44297</v>
      </c>
      <c r="O7980" s="1">
        <v>626264</v>
      </c>
      <c r="P7980" t="s">
        <v>30</v>
      </c>
      <c r="Q7980" t="s">
        <v>44</v>
      </c>
      <c r="R7980" t="s">
        <v>32</v>
      </c>
      <c r="S7980" t="s">
        <v>38</v>
      </c>
      <c r="T7980" s="4">
        <v>50000</v>
      </c>
      <c r="U7980" s="5">
        <v>9.0999998152256012E-2</v>
      </c>
      <c r="V7980" s="4">
        <v>330.70001220703125</v>
      </c>
      <c r="W7980" s="5">
        <v>0.13109999895095825</v>
      </c>
      <c r="X7980" s="4">
        <v>9800</v>
      </c>
      <c r="Y7980" s="1">
        <v>13</v>
      </c>
      <c r="Z7980" s="4">
        <v>3642</v>
      </c>
      <c r="AA7980"/>
    </row>
    <row r="7981" spans="2:27" x14ac:dyDescent="0.3">
      <c r="B7981" s="1">
        <v>490496</v>
      </c>
      <c r="C7981" s="2" t="s">
        <v>39</v>
      </c>
      <c r="D7981" s="2" t="s">
        <v>25</v>
      </c>
      <c r="E7981" t="s">
        <v>46</v>
      </c>
      <c r="F7981" t="s">
        <v>6649</v>
      </c>
      <c r="G7981" t="s">
        <v>27</v>
      </c>
      <c r="H7981" t="s">
        <v>52</v>
      </c>
      <c r="I7981" s="3">
        <v>44265</v>
      </c>
      <c r="J7981" s="3">
        <v>44211</v>
      </c>
      <c r="K7981" s="3">
        <v>44358</v>
      </c>
      <c r="L7981" t="s">
        <v>29</v>
      </c>
      <c r="M7981" t="str">
        <f>IF(OR(financial_loan[[#This Row],[loan_status]] = "Fully Paid",financial_loan[[#This Row],[loan_status]] = "Current"),"Good Loan", "Bad Loan")</f>
        <v>Good Loan</v>
      </c>
      <c r="N7981" s="3">
        <v>44388</v>
      </c>
      <c r="O7981" s="1">
        <v>626289</v>
      </c>
      <c r="P7981" t="s">
        <v>30</v>
      </c>
      <c r="Q7981" t="s">
        <v>65</v>
      </c>
      <c r="R7981" t="s">
        <v>32</v>
      </c>
      <c r="S7981" t="s">
        <v>38</v>
      </c>
      <c r="T7981" s="4">
        <v>55000</v>
      </c>
      <c r="U7981" s="5">
        <v>9.9899999797344208E-2</v>
      </c>
      <c r="V7981" s="4">
        <v>257.69000244140625</v>
      </c>
      <c r="W7981" s="5">
        <v>9.8800003528594971E-2</v>
      </c>
      <c r="X7981" s="4">
        <v>8000</v>
      </c>
      <c r="Y7981" s="1">
        <v>26</v>
      </c>
      <c r="Z7981" s="4">
        <v>8649</v>
      </c>
      <c r="AA7981"/>
    </row>
    <row r="7982" spans="2:27" x14ac:dyDescent="0.3">
      <c r="B7982" s="1">
        <v>490508</v>
      </c>
      <c r="C7982" s="2" t="s">
        <v>56</v>
      </c>
      <c r="D7982" s="2" t="s">
        <v>25</v>
      </c>
      <c r="E7982" t="s">
        <v>98</v>
      </c>
      <c r="F7982" t="s">
        <v>6453</v>
      </c>
      <c r="G7982" t="s">
        <v>27</v>
      </c>
      <c r="H7982" t="s">
        <v>28</v>
      </c>
      <c r="I7982" s="3">
        <v>44265</v>
      </c>
      <c r="J7982" s="3">
        <v>44212</v>
      </c>
      <c r="K7982" s="3">
        <v>44239</v>
      </c>
      <c r="L7982" t="s">
        <v>29</v>
      </c>
      <c r="M7982" t="str">
        <f>IF(OR(financial_loan[[#This Row],[loan_status]] = "Fully Paid",financial_loan[[#This Row],[loan_status]] = "Current"),"Good Loan", "Bad Loan")</f>
        <v>Good Loan</v>
      </c>
      <c r="N7982" s="3">
        <v>44267</v>
      </c>
      <c r="O7982" s="1">
        <v>626304</v>
      </c>
      <c r="P7982" t="s">
        <v>30</v>
      </c>
      <c r="Q7982" t="s">
        <v>31</v>
      </c>
      <c r="R7982" t="s">
        <v>32</v>
      </c>
      <c r="S7982" t="s">
        <v>38</v>
      </c>
      <c r="T7982" s="4">
        <v>60000</v>
      </c>
      <c r="U7982" s="5">
        <v>0.24639999866485596</v>
      </c>
      <c r="V7982" s="4">
        <v>654.71002197265625</v>
      </c>
      <c r="W7982" s="5">
        <v>0.10989999771118164</v>
      </c>
      <c r="X7982" s="4">
        <v>20000</v>
      </c>
      <c r="Y7982" s="1">
        <v>34</v>
      </c>
      <c r="Z7982" s="4">
        <v>23048</v>
      </c>
      <c r="AA7982"/>
    </row>
    <row r="7983" spans="2:27" x14ac:dyDescent="0.3">
      <c r="B7983" s="1">
        <v>490540</v>
      </c>
      <c r="C7983" s="2" t="s">
        <v>39</v>
      </c>
      <c r="D7983" s="2" t="s">
        <v>25</v>
      </c>
      <c r="E7983" t="s">
        <v>63</v>
      </c>
      <c r="F7983" t="s">
        <v>6650</v>
      </c>
      <c r="G7983" t="s">
        <v>27</v>
      </c>
      <c r="H7983" t="s">
        <v>28</v>
      </c>
      <c r="I7983" s="3">
        <v>44265</v>
      </c>
      <c r="J7983" s="3">
        <v>44241</v>
      </c>
      <c r="K7983" s="3">
        <v>44268</v>
      </c>
      <c r="L7983" t="s">
        <v>29</v>
      </c>
      <c r="M7983" t="str">
        <f>IF(OR(financial_loan[[#This Row],[loan_status]] = "Fully Paid",financial_loan[[#This Row],[loan_status]] = "Current"),"Good Loan", "Bad Loan")</f>
        <v>Good Loan</v>
      </c>
      <c r="N7983" s="3">
        <v>44299</v>
      </c>
      <c r="O7983" s="1">
        <v>626410</v>
      </c>
      <c r="P7983" t="s">
        <v>280</v>
      </c>
      <c r="Q7983" t="s">
        <v>65</v>
      </c>
      <c r="R7983" t="s">
        <v>32</v>
      </c>
      <c r="S7983" t="s">
        <v>38</v>
      </c>
      <c r="T7983" s="4">
        <v>84000</v>
      </c>
      <c r="U7983" s="5">
        <v>0.14900000393390656</v>
      </c>
      <c r="V7983" s="4">
        <v>579.78997802734375</v>
      </c>
      <c r="W7983" s="5">
        <v>9.8800003528594971E-2</v>
      </c>
      <c r="X7983" s="4">
        <v>18000</v>
      </c>
      <c r="Y7983" s="1">
        <v>25</v>
      </c>
      <c r="Z7983" s="4">
        <v>20874</v>
      </c>
      <c r="AA7983"/>
    </row>
    <row r="7984" spans="2:27" x14ac:dyDescent="0.3">
      <c r="B7984" s="1">
        <v>490608</v>
      </c>
      <c r="C7984" s="2" t="s">
        <v>34</v>
      </c>
      <c r="D7984" s="2" t="s">
        <v>25</v>
      </c>
      <c r="E7984" t="s">
        <v>40</v>
      </c>
      <c r="G7984" t="s">
        <v>42</v>
      </c>
      <c r="H7984" t="s">
        <v>28</v>
      </c>
      <c r="I7984" s="3">
        <v>44265</v>
      </c>
      <c r="J7984" s="3">
        <v>44211</v>
      </c>
      <c r="K7984" s="3">
        <v>44418</v>
      </c>
      <c r="L7984" t="s">
        <v>29</v>
      </c>
      <c r="M7984" t="str">
        <f>IF(OR(financial_loan[[#This Row],[loan_status]] = "Fully Paid",financial_loan[[#This Row],[loan_status]] = "Current"),"Good Loan", "Bad Loan")</f>
        <v>Good Loan</v>
      </c>
      <c r="N7984" s="3">
        <v>44449</v>
      </c>
      <c r="O7984" s="1">
        <v>626532</v>
      </c>
      <c r="P7984" t="s">
        <v>30</v>
      </c>
      <c r="Q7984" t="s">
        <v>92</v>
      </c>
      <c r="R7984" t="s">
        <v>32</v>
      </c>
      <c r="S7984" t="s">
        <v>38</v>
      </c>
      <c r="T7984" s="4">
        <v>45000</v>
      </c>
      <c r="U7984" s="5">
        <v>9.4899997115135193E-2</v>
      </c>
      <c r="V7984" s="4">
        <v>268.52999877929688</v>
      </c>
      <c r="W7984" s="5">
        <v>0.12729999423027039</v>
      </c>
      <c r="X7984" s="4">
        <v>8000</v>
      </c>
      <c r="Y7984" s="1">
        <v>13</v>
      </c>
      <c r="Z7984" s="4">
        <v>8328</v>
      </c>
      <c r="AA7984"/>
    </row>
    <row r="7985" spans="2:27" x14ac:dyDescent="0.3">
      <c r="B7985" s="1">
        <v>490640</v>
      </c>
      <c r="C7985" s="2" t="s">
        <v>34</v>
      </c>
      <c r="D7985" s="2" t="s">
        <v>25</v>
      </c>
      <c r="E7985" t="s">
        <v>49</v>
      </c>
      <c r="F7985" t="s">
        <v>6651</v>
      </c>
      <c r="G7985" t="s">
        <v>42</v>
      </c>
      <c r="H7985" t="s">
        <v>28</v>
      </c>
      <c r="I7985" s="3">
        <v>44265</v>
      </c>
      <c r="J7985" s="3">
        <v>44240</v>
      </c>
      <c r="K7985" s="3">
        <v>44209</v>
      </c>
      <c r="L7985" t="s">
        <v>29</v>
      </c>
      <c r="M7985" t="str">
        <f>IF(OR(financial_loan[[#This Row],[loan_status]] = "Fully Paid",financial_loan[[#This Row],[loan_status]] = "Current"),"Good Loan", "Bad Loan")</f>
        <v>Good Loan</v>
      </c>
      <c r="N7985" s="3">
        <v>44240</v>
      </c>
      <c r="O7985" s="1">
        <v>626588</v>
      </c>
      <c r="P7985" t="s">
        <v>30</v>
      </c>
      <c r="Q7985" t="s">
        <v>53</v>
      </c>
      <c r="R7985" t="s">
        <v>32</v>
      </c>
      <c r="S7985" t="s">
        <v>38</v>
      </c>
      <c r="T7985" s="4">
        <v>36129</v>
      </c>
      <c r="U7985" s="5">
        <v>8.6699999868869781E-2</v>
      </c>
      <c r="V7985" s="4">
        <v>61.720001220703125</v>
      </c>
      <c r="W7985" s="5">
        <v>0.14219999313354492</v>
      </c>
      <c r="X7985" s="4">
        <v>1800</v>
      </c>
      <c r="Y7985" s="1">
        <v>16</v>
      </c>
      <c r="Z7985" s="4">
        <v>2220</v>
      </c>
      <c r="AA7985"/>
    </row>
    <row r="7986" spans="2:27" x14ac:dyDescent="0.3">
      <c r="B7986" s="1">
        <v>490650</v>
      </c>
      <c r="C7986" s="2" t="s">
        <v>56</v>
      </c>
      <c r="D7986" s="2" t="s">
        <v>25</v>
      </c>
      <c r="E7986" t="s">
        <v>127</v>
      </c>
      <c r="G7986" t="s">
        <v>42</v>
      </c>
      <c r="H7986" t="s">
        <v>52</v>
      </c>
      <c r="I7986" s="3">
        <v>44265</v>
      </c>
      <c r="J7986" s="3">
        <v>44332</v>
      </c>
      <c r="K7986" s="3">
        <v>44239</v>
      </c>
      <c r="L7986" t="s">
        <v>60</v>
      </c>
      <c r="M7986" t="str">
        <f>IF(OR(financial_loan[[#This Row],[loan_status]] = "Fully Paid",financial_loan[[#This Row],[loan_status]] = "Current"),"Good Loan", "Bad Loan")</f>
        <v>Bad Loan</v>
      </c>
      <c r="N7986" s="3">
        <v>44267</v>
      </c>
      <c r="O7986" s="1">
        <v>626605</v>
      </c>
      <c r="P7986" t="s">
        <v>86</v>
      </c>
      <c r="Q7986" t="s">
        <v>48</v>
      </c>
      <c r="R7986" t="s">
        <v>32</v>
      </c>
      <c r="S7986" t="s">
        <v>38</v>
      </c>
      <c r="T7986" s="4">
        <v>98000</v>
      </c>
      <c r="U7986" s="5">
        <v>0.18819999694824219</v>
      </c>
      <c r="V7986" s="4">
        <v>610.6400146484375</v>
      </c>
      <c r="W7986" s="5">
        <v>0.13480000197887421</v>
      </c>
      <c r="X7986" s="4">
        <v>18000</v>
      </c>
      <c r="Y7986" s="1">
        <v>21</v>
      </c>
      <c r="Z7986" s="4">
        <v>12823</v>
      </c>
      <c r="AA7986"/>
    </row>
    <row r="7987" spans="2:27" x14ac:dyDescent="0.3">
      <c r="B7987" s="1">
        <v>490662</v>
      </c>
      <c r="C7987" s="2" t="s">
        <v>24</v>
      </c>
      <c r="D7987" s="2" t="s">
        <v>25</v>
      </c>
      <c r="E7987" t="s">
        <v>63</v>
      </c>
      <c r="F7987" t="s">
        <v>6652</v>
      </c>
      <c r="G7987" t="s">
        <v>27</v>
      </c>
      <c r="H7987" t="s">
        <v>28</v>
      </c>
      <c r="I7987" s="3">
        <v>44265</v>
      </c>
      <c r="J7987" s="3">
        <v>44266</v>
      </c>
      <c r="K7987" s="3">
        <v>44266</v>
      </c>
      <c r="L7987" t="s">
        <v>29</v>
      </c>
      <c r="M7987" t="str">
        <f>IF(OR(financial_loan[[#This Row],[loan_status]] = "Fully Paid",financial_loan[[#This Row],[loan_status]] = "Current"),"Good Loan", "Bad Loan")</f>
        <v>Good Loan</v>
      </c>
      <c r="N7987" s="3">
        <v>44297</v>
      </c>
      <c r="O7987" s="1">
        <v>625000</v>
      </c>
      <c r="P7987" t="s">
        <v>103</v>
      </c>
      <c r="Q7987" t="s">
        <v>65</v>
      </c>
      <c r="R7987" t="s">
        <v>32</v>
      </c>
      <c r="S7987" t="s">
        <v>38</v>
      </c>
      <c r="T7987" s="4">
        <v>28800</v>
      </c>
      <c r="U7987" s="5">
        <v>7.5000002980232239E-2</v>
      </c>
      <c r="V7987" s="4">
        <v>128.85000610351563</v>
      </c>
      <c r="W7987" s="5">
        <v>9.8800003528594971E-2</v>
      </c>
      <c r="X7987" s="4">
        <v>4000</v>
      </c>
      <c r="Y7987" s="1">
        <v>14</v>
      </c>
      <c r="Z7987" s="4">
        <v>4342</v>
      </c>
      <c r="AA7987"/>
    </row>
    <row r="7988" spans="2:27" x14ac:dyDescent="0.3">
      <c r="B7988" s="1">
        <v>490674</v>
      </c>
      <c r="C7988" s="2" t="s">
        <v>133</v>
      </c>
      <c r="D7988" s="2" t="s">
        <v>25</v>
      </c>
      <c r="E7988" t="s">
        <v>111</v>
      </c>
      <c r="F7988" t="s">
        <v>6653</v>
      </c>
      <c r="G7988" t="s">
        <v>54</v>
      </c>
      <c r="H7988" t="s">
        <v>52</v>
      </c>
      <c r="I7988" s="3">
        <v>44265</v>
      </c>
      <c r="J7988" s="3">
        <v>44484</v>
      </c>
      <c r="K7988" s="3">
        <v>44268</v>
      </c>
      <c r="L7988" t="s">
        <v>29</v>
      </c>
      <c r="M7988" t="str">
        <f>IF(OR(financial_loan[[#This Row],[loan_status]] = "Fully Paid",financial_loan[[#This Row],[loan_status]] = "Current"),"Good Loan", "Bad Loan")</f>
        <v>Good Loan</v>
      </c>
      <c r="N7988" s="3">
        <v>44299</v>
      </c>
      <c r="O7988" s="1">
        <v>626652</v>
      </c>
      <c r="P7988" t="s">
        <v>280</v>
      </c>
      <c r="Q7988" t="s">
        <v>116</v>
      </c>
      <c r="R7988" t="s">
        <v>32</v>
      </c>
      <c r="S7988" t="s">
        <v>38</v>
      </c>
      <c r="T7988" s="4">
        <v>50000</v>
      </c>
      <c r="U7988" s="5">
        <v>0.19200000166893005</v>
      </c>
      <c r="V7988" s="4">
        <v>184.6199951171875</v>
      </c>
      <c r="W7988" s="5">
        <v>6.759999692440033E-2</v>
      </c>
      <c r="X7988" s="4">
        <v>6000</v>
      </c>
      <c r="Y7988" s="1">
        <v>17</v>
      </c>
      <c r="Z7988" s="4">
        <v>6647</v>
      </c>
      <c r="AA7988"/>
    </row>
    <row r="7989" spans="2:27" x14ac:dyDescent="0.3">
      <c r="B7989" s="1">
        <v>490678</v>
      </c>
      <c r="C7989" s="2" t="s">
        <v>34</v>
      </c>
      <c r="D7989" s="2" t="s">
        <v>25</v>
      </c>
      <c r="E7989" t="s">
        <v>40</v>
      </c>
      <c r="F7989" t="s">
        <v>6654</v>
      </c>
      <c r="G7989" t="s">
        <v>54</v>
      </c>
      <c r="H7989" t="s">
        <v>52</v>
      </c>
      <c r="I7989" s="3">
        <v>44265</v>
      </c>
      <c r="J7989" s="3">
        <v>44332</v>
      </c>
      <c r="K7989" s="3">
        <v>44268</v>
      </c>
      <c r="L7989" t="s">
        <v>29</v>
      </c>
      <c r="M7989" t="str">
        <f>IF(OR(financial_loan[[#This Row],[loan_status]] = "Fully Paid",financial_loan[[#This Row],[loan_status]] = "Current"),"Good Loan", "Bad Loan")</f>
        <v>Good Loan</v>
      </c>
      <c r="N7989" s="3">
        <v>44299</v>
      </c>
      <c r="O7989" s="1">
        <v>626657</v>
      </c>
      <c r="P7989" t="s">
        <v>30</v>
      </c>
      <c r="Q7989" t="s">
        <v>55</v>
      </c>
      <c r="R7989" t="s">
        <v>32</v>
      </c>
      <c r="S7989" t="s">
        <v>38</v>
      </c>
      <c r="T7989" s="4">
        <v>100000</v>
      </c>
      <c r="U7989" s="5">
        <v>0.11829999834299088</v>
      </c>
      <c r="V7989" s="4">
        <v>375.3699951171875</v>
      </c>
      <c r="W7989" s="5">
        <v>7.8800000250339508E-2</v>
      </c>
      <c r="X7989" s="4">
        <v>12000</v>
      </c>
      <c r="Y7989" s="1">
        <v>29</v>
      </c>
      <c r="Z7989" s="4">
        <v>13514</v>
      </c>
      <c r="AA7989"/>
    </row>
    <row r="7990" spans="2:27" x14ac:dyDescent="0.3">
      <c r="B7990" s="1">
        <v>490680</v>
      </c>
      <c r="C7990" s="2" t="s">
        <v>133</v>
      </c>
      <c r="D7990" s="2" t="s">
        <v>25</v>
      </c>
      <c r="E7990" t="s">
        <v>40</v>
      </c>
      <c r="F7990" t="s">
        <v>6655</v>
      </c>
      <c r="G7990" t="s">
        <v>27</v>
      </c>
      <c r="H7990" t="s">
        <v>43</v>
      </c>
      <c r="I7990" s="3">
        <v>44265</v>
      </c>
      <c r="J7990" s="3">
        <v>44362</v>
      </c>
      <c r="K7990" s="3">
        <v>44418</v>
      </c>
      <c r="L7990" t="s">
        <v>29</v>
      </c>
      <c r="M7990" t="str">
        <f>IF(OR(financial_loan[[#This Row],[loan_status]] = "Fully Paid",financial_loan[[#This Row],[loan_status]] = "Current"),"Good Loan", "Bad Loan")</f>
        <v>Good Loan</v>
      </c>
      <c r="N7990" s="3">
        <v>44449</v>
      </c>
      <c r="O7990" s="1">
        <v>626659</v>
      </c>
      <c r="P7990" t="s">
        <v>30</v>
      </c>
      <c r="Q7990" t="s">
        <v>37</v>
      </c>
      <c r="R7990" t="s">
        <v>32</v>
      </c>
      <c r="S7990" t="s">
        <v>38</v>
      </c>
      <c r="T7990" s="4">
        <v>105000</v>
      </c>
      <c r="U7990" s="5">
        <v>7.4100002646446228E-2</v>
      </c>
      <c r="V7990" s="4">
        <v>506.83999633789063</v>
      </c>
      <c r="W7990" s="5">
        <v>0.1136000007390976</v>
      </c>
      <c r="X7990" s="4">
        <v>15400</v>
      </c>
      <c r="Y7990" s="1">
        <v>31</v>
      </c>
      <c r="Z7990" s="4">
        <v>15964</v>
      </c>
      <c r="AA7990"/>
    </row>
    <row r="7991" spans="2:27" x14ac:dyDescent="0.3">
      <c r="B7991" s="1">
        <v>490692</v>
      </c>
      <c r="C7991" s="2" t="s">
        <v>34</v>
      </c>
      <c r="D7991" s="2" t="s">
        <v>25</v>
      </c>
      <c r="E7991" t="s">
        <v>98</v>
      </c>
      <c r="F7991" t="s">
        <v>6656</v>
      </c>
      <c r="G7991" t="s">
        <v>59</v>
      </c>
      <c r="H7991" t="s">
        <v>28</v>
      </c>
      <c r="I7991" s="3">
        <v>44265</v>
      </c>
      <c r="J7991" s="3">
        <v>44271</v>
      </c>
      <c r="K7991" s="3">
        <v>44268</v>
      </c>
      <c r="L7991" t="s">
        <v>29</v>
      </c>
      <c r="M7991" t="str">
        <f>IF(OR(financial_loan[[#This Row],[loan_status]] = "Fully Paid",financial_loan[[#This Row],[loan_status]] = "Current"),"Good Loan", "Bad Loan")</f>
        <v>Good Loan</v>
      </c>
      <c r="N7991" s="3">
        <v>44299</v>
      </c>
      <c r="O7991" s="1">
        <v>626686</v>
      </c>
      <c r="P7991" t="s">
        <v>30</v>
      </c>
      <c r="Q7991" t="s">
        <v>80</v>
      </c>
      <c r="R7991" t="s">
        <v>32</v>
      </c>
      <c r="S7991" t="s">
        <v>38</v>
      </c>
      <c r="T7991" s="4">
        <v>95000</v>
      </c>
      <c r="U7991" s="5">
        <v>0.1080000028014183</v>
      </c>
      <c r="V7991" s="4">
        <v>557.260009765625</v>
      </c>
      <c r="W7991" s="5">
        <v>0.15330000221729279</v>
      </c>
      <c r="X7991" s="4">
        <v>16000</v>
      </c>
      <c r="Y7991" s="1">
        <v>17</v>
      </c>
      <c r="Z7991" s="4">
        <v>20064</v>
      </c>
      <c r="AA7991"/>
    </row>
    <row r="7992" spans="2:27" x14ac:dyDescent="0.3">
      <c r="B7992" s="1">
        <v>490704</v>
      </c>
      <c r="C7992" s="2" t="s">
        <v>24</v>
      </c>
      <c r="D7992" s="2" t="s">
        <v>25</v>
      </c>
      <c r="E7992" t="s">
        <v>40</v>
      </c>
      <c r="F7992" t="s">
        <v>230</v>
      </c>
      <c r="G7992" t="s">
        <v>27</v>
      </c>
      <c r="H7992" t="s">
        <v>52</v>
      </c>
      <c r="I7992" s="3">
        <v>44265</v>
      </c>
      <c r="J7992" s="3">
        <v>44389</v>
      </c>
      <c r="K7992" s="3">
        <v>44358</v>
      </c>
      <c r="L7992" t="s">
        <v>29</v>
      </c>
      <c r="M7992" t="str">
        <f>IF(OR(financial_loan[[#This Row],[loan_status]] = "Fully Paid",financial_loan[[#This Row],[loan_status]] = "Current"),"Good Loan", "Bad Loan")</f>
        <v>Good Loan</v>
      </c>
      <c r="N7992" s="3">
        <v>44388</v>
      </c>
      <c r="O7992" s="1">
        <v>626700</v>
      </c>
      <c r="P7992" t="s">
        <v>70</v>
      </c>
      <c r="Q7992" t="s">
        <v>51</v>
      </c>
      <c r="R7992" t="s">
        <v>32</v>
      </c>
      <c r="S7992" t="s">
        <v>38</v>
      </c>
      <c r="T7992" s="4">
        <v>48000</v>
      </c>
      <c r="U7992" s="5">
        <v>2.0000000949949026E-3</v>
      </c>
      <c r="V7992" s="4">
        <v>545.3800048828125</v>
      </c>
      <c r="W7992" s="5">
        <v>0.10620000213384628</v>
      </c>
      <c r="X7992" s="4">
        <v>16750</v>
      </c>
      <c r="Y7992" s="1">
        <v>17</v>
      </c>
      <c r="Z7992" s="4">
        <v>18590</v>
      </c>
      <c r="AA7992"/>
    </row>
    <row r="7993" spans="2:27" x14ac:dyDescent="0.3">
      <c r="B7993" s="1">
        <v>490731</v>
      </c>
      <c r="C7993" s="2" t="s">
        <v>34</v>
      </c>
      <c r="D7993" s="2" t="s">
        <v>25</v>
      </c>
      <c r="E7993" t="s">
        <v>98</v>
      </c>
      <c r="F7993" t="s">
        <v>6657</v>
      </c>
      <c r="G7993" t="s">
        <v>27</v>
      </c>
      <c r="H7993" t="s">
        <v>52</v>
      </c>
      <c r="I7993" s="3">
        <v>44296</v>
      </c>
      <c r="J7993" s="3">
        <v>44454</v>
      </c>
      <c r="K7993" s="3">
        <v>44299</v>
      </c>
      <c r="L7993" t="s">
        <v>29</v>
      </c>
      <c r="M7993" t="str">
        <f>IF(OR(financial_loan[[#This Row],[loan_status]] = "Fully Paid",financial_loan[[#This Row],[loan_status]] = "Current"),"Good Loan", "Bad Loan")</f>
        <v>Good Loan</v>
      </c>
      <c r="N7993" s="3">
        <v>44329</v>
      </c>
      <c r="O7993" s="1">
        <v>626745</v>
      </c>
      <c r="P7993" t="s">
        <v>30</v>
      </c>
      <c r="Q7993" t="s">
        <v>37</v>
      </c>
      <c r="R7993" t="s">
        <v>32</v>
      </c>
      <c r="S7993" t="s">
        <v>38</v>
      </c>
      <c r="T7993" s="4">
        <v>59160</v>
      </c>
      <c r="U7993" s="5">
        <v>0.17440000176429749</v>
      </c>
      <c r="V7993" s="4">
        <v>773.41998291015625</v>
      </c>
      <c r="W7993" s="5">
        <v>0.1136000007390976</v>
      </c>
      <c r="X7993" s="4">
        <v>23500</v>
      </c>
      <c r="Y7993" s="1">
        <v>22</v>
      </c>
      <c r="Z7993" s="4">
        <v>27845</v>
      </c>
      <c r="AA7993"/>
    </row>
    <row r="7994" spans="2:27" x14ac:dyDescent="0.3">
      <c r="B7994" s="1">
        <v>490751</v>
      </c>
      <c r="C7994" s="2" t="s">
        <v>93</v>
      </c>
      <c r="D7994" s="2" t="s">
        <v>25</v>
      </c>
      <c r="E7994" t="s">
        <v>57</v>
      </c>
      <c r="F7994" t="s">
        <v>6658</v>
      </c>
      <c r="G7994" t="s">
        <v>59</v>
      </c>
      <c r="H7994" t="s">
        <v>28</v>
      </c>
      <c r="I7994" s="3">
        <v>44265</v>
      </c>
      <c r="J7994" s="3">
        <v>44332</v>
      </c>
      <c r="K7994" s="3">
        <v>44268</v>
      </c>
      <c r="L7994" t="s">
        <v>29</v>
      </c>
      <c r="M7994" t="str">
        <f>IF(OR(financial_loan[[#This Row],[loan_status]] = "Fully Paid",financial_loan[[#This Row],[loan_status]] = "Current"),"Good Loan", "Bad Loan")</f>
        <v>Good Loan</v>
      </c>
      <c r="N7994" s="3">
        <v>44299</v>
      </c>
      <c r="O7994" s="1">
        <v>626771</v>
      </c>
      <c r="P7994" t="s">
        <v>103</v>
      </c>
      <c r="Q7994" t="s">
        <v>161</v>
      </c>
      <c r="R7994" t="s">
        <v>32</v>
      </c>
      <c r="S7994" t="s">
        <v>38</v>
      </c>
      <c r="T7994" s="4">
        <v>50000</v>
      </c>
      <c r="U7994" s="5">
        <v>0.20280000567436218</v>
      </c>
      <c r="V7994" s="4">
        <v>516.97998046875</v>
      </c>
      <c r="W7994" s="5">
        <v>0.14589999616146088</v>
      </c>
      <c r="X7994" s="4">
        <v>15000</v>
      </c>
      <c r="Y7994" s="1">
        <v>9</v>
      </c>
      <c r="Z7994" s="4">
        <v>18612</v>
      </c>
      <c r="AA7994"/>
    </row>
    <row r="7995" spans="2:27" x14ac:dyDescent="0.3">
      <c r="B7995" s="1">
        <v>490753</v>
      </c>
      <c r="C7995" s="2" t="s">
        <v>56</v>
      </c>
      <c r="D7995" s="2" t="s">
        <v>25</v>
      </c>
      <c r="E7995" t="s">
        <v>40</v>
      </c>
      <c r="F7995" t="s">
        <v>6659</v>
      </c>
      <c r="G7995" t="s">
        <v>151</v>
      </c>
      <c r="H7995" t="s">
        <v>52</v>
      </c>
      <c r="I7995" s="3">
        <v>44265</v>
      </c>
      <c r="J7995" s="3">
        <v>44268</v>
      </c>
      <c r="K7995" s="3">
        <v>44268</v>
      </c>
      <c r="L7995" t="s">
        <v>29</v>
      </c>
      <c r="M7995" t="str">
        <f>IF(OR(financial_loan[[#This Row],[loan_status]] = "Fully Paid",financial_loan[[#This Row],[loan_status]] = "Current"),"Good Loan", "Bad Loan")</f>
        <v>Good Loan</v>
      </c>
      <c r="N7995" s="3">
        <v>44299</v>
      </c>
      <c r="O7995" s="1">
        <v>626773</v>
      </c>
      <c r="P7995" t="s">
        <v>30</v>
      </c>
      <c r="Q7995" t="s">
        <v>174</v>
      </c>
      <c r="R7995" t="s">
        <v>32</v>
      </c>
      <c r="S7995" t="s">
        <v>38</v>
      </c>
      <c r="T7995" s="4">
        <v>92000</v>
      </c>
      <c r="U7995" s="5">
        <v>0.22370000183582306</v>
      </c>
      <c r="V7995" s="4">
        <v>889.44000244140625</v>
      </c>
      <c r="W7995" s="5">
        <v>0.18299999833106995</v>
      </c>
      <c r="X7995" s="4">
        <v>24500</v>
      </c>
      <c r="Y7995" s="1">
        <v>41</v>
      </c>
      <c r="Z7995" s="4">
        <v>32021</v>
      </c>
      <c r="AA7995"/>
    </row>
    <row r="7996" spans="2:27" x14ac:dyDescent="0.3">
      <c r="B7996" s="1">
        <v>490761</v>
      </c>
      <c r="C7996" s="2" t="s">
        <v>532</v>
      </c>
      <c r="D7996" s="2" t="s">
        <v>25</v>
      </c>
      <c r="E7996" t="s">
        <v>40</v>
      </c>
      <c r="F7996" t="s">
        <v>6660</v>
      </c>
      <c r="G7996" t="s">
        <v>54</v>
      </c>
      <c r="H7996" t="s">
        <v>52</v>
      </c>
      <c r="I7996" s="3">
        <v>44265</v>
      </c>
      <c r="J7996" s="3">
        <v>44332</v>
      </c>
      <c r="K7996" s="3">
        <v>44268</v>
      </c>
      <c r="L7996" t="s">
        <v>29</v>
      </c>
      <c r="M7996" t="str">
        <f>IF(OR(financial_loan[[#This Row],[loan_status]] = "Fully Paid",financial_loan[[#This Row],[loan_status]] = "Current"),"Good Loan", "Bad Loan")</f>
        <v>Good Loan</v>
      </c>
      <c r="N7996" s="3">
        <v>44299</v>
      </c>
      <c r="O7996" s="1">
        <v>626786</v>
      </c>
      <c r="P7996" t="s">
        <v>30</v>
      </c>
      <c r="Q7996" t="s">
        <v>82</v>
      </c>
      <c r="R7996" t="s">
        <v>32</v>
      </c>
      <c r="S7996" t="s">
        <v>38</v>
      </c>
      <c r="T7996" s="4">
        <v>40000</v>
      </c>
      <c r="U7996" s="5">
        <v>4.9800001084804535E-2</v>
      </c>
      <c r="V7996" s="4">
        <v>279.989990234375</v>
      </c>
      <c r="W7996" s="5">
        <v>7.5099997222423553E-2</v>
      </c>
      <c r="X7996" s="4">
        <v>9000</v>
      </c>
      <c r="Y7996" s="1">
        <v>34</v>
      </c>
      <c r="Z7996" s="4">
        <v>10080</v>
      </c>
      <c r="AA7996"/>
    </row>
    <row r="7997" spans="2:27" x14ac:dyDescent="0.3">
      <c r="B7997" s="1">
        <v>490783</v>
      </c>
      <c r="C7997" s="2" t="s">
        <v>45</v>
      </c>
      <c r="D7997" s="2" t="s">
        <v>25</v>
      </c>
      <c r="E7997" t="s">
        <v>98</v>
      </c>
      <c r="F7997" t="s">
        <v>6661</v>
      </c>
      <c r="G7997" t="s">
        <v>42</v>
      </c>
      <c r="H7997" t="s">
        <v>28</v>
      </c>
      <c r="I7997" s="3">
        <v>44265</v>
      </c>
      <c r="J7997" s="3">
        <v>44271</v>
      </c>
      <c r="K7997" s="3">
        <v>44268</v>
      </c>
      <c r="L7997" t="s">
        <v>29</v>
      </c>
      <c r="M7997" t="str">
        <f>IF(OR(financial_loan[[#This Row],[loan_status]] = "Fully Paid",financial_loan[[#This Row],[loan_status]] = "Current"),"Good Loan", "Bad Loan")</f>
        <v>Good Loan</v>
      </c>
      <c r="N7997" s="3">
        <v>44299</v>
      </c>
      <c r="O7997" s="1">
        <v>626812</v>
      </c>
      <c r="P7997" t="s">
        <v>30</v>
      </c>
      <c r="Q7997" t="s">
        <v>44</v>
      </c>
      <c r="R7997" t="s">
        <v>32</v>
      </c>
      <c r="S7997" t="s">
        <v>38</v>
      </c>
      <c r="T7997" s="4">
        <v>25800</v>
      </c>
      <c r="U7997" s="5">
        <v>7.8599996864795685E-2</v>
      </c>
      <c r="V7997" s="4">
        <v>202.47000122070313</v>
      </c>
      <c r="W7997" s="5">
        <v>0.13109999895095825</v>
      </c>
      <c r="X7997" s="4">
        <v>6000</v>
      </c>
      <c r="Y7997" s="1">
        <v>17</v>
      </c>
      <c r="Z7997" s="4">
        <v>7289</v>
      </c>
      <c r="AA7997"/>
    </row>
    <row r="7998" spans="2:27" x14ac:dyDescent="0.3">
      <c r="B7998" s="1">
        <v>490809</v>
      </c>
      <c r="C7998" s="2" t="s">
        <v>96</v>
      </c>
      <c r="D7998" s="2" t="s">
        <v>25</v>
      </c>
      <c r="E7998" t="s">
        <v>40</v>
      </c>
      <c r="F7998" t="s">
        <v>6662</v>
      </c>
      <c r="G7998" t="s">
        <v>27</v>
      </c>
      <c r="H7998" t="s">
        <v>28</v>
      </c>
      <c r="I7998" s="3">
        <v>44265</v>
      </c>
      <c r="J7998" s="3">
        <v>44332</v>
      </c>
      <c r="K7998" s="3">
        <v>44238</v>
      </c>
      <c r="L7998" t="s">
        <v>29</v>
      </c>
      <c r="M7998" t="str">
        <f>IF(OR(financial_loan[[#This Row],[loan_status]] = "Fully Paid",financial_loan[[#This Row],[loan_status]] = "Current"),"Good Loan", "Bad Loan")</f>
        <v>Good Loan</v>
      </c>
      <c r="N7998" s="3">
        <v>44266</v>
      </c>
      <c r="O7998" s="1">
        <v>626900</v>
      </c>
      <c r="P7998" t="s">
        <v>103</v>
      </c>
      <c r="Q7998" t="s">
        <v>37</v>
      </c>
      <c r="R7998" t="s">
        <v>32</v>
      </c>
      <c r="S7998" t="s">
        <v>33</v>
      </c>
      <c r="T7998" s="4">
        <v>61041</v>
      </c>
      <c r="U7998" s="5">
        <v>3.2400000840425491E-2</v>
      </c>
      <c r="V7998" s="4">
        <v>296.20001220703125</v>
      </c>
      <c r="W7998" s="5">
        <v>0.1136000007390976</v>
      </c>
      <c r="X7998" s="4">
        <v>9000</v>
      </c>
      <c r="Y7998" s="1">
        <v>7</v>
      </c>
      <c r="Z7998" s="4">
        <v>9824</v>
      </c>
      <c r="AA7998"/>
    </row>
    <row r="7999" spans="2:27" x14ac:dyDescent="0.3">
      <c r="B7999" s="1">
        <v>490814</v>
      </c>
      <c r="C7999" s="2" t="s">
        <v>1281</v>
      </c>
      <c r="D7999" s="2" t="s">
        <v>25</v>
      </c>
      <c r="E7999" t="s">
        <v>40</v>
      </c>
      <c r="F7999" t="s">
        <v>6663</v>
      </c>
      <c r="G7999" t="s">
        <v>54</v>
      </c>
      <c r="H7999" t="s">
        <v>52</v>
      </c>
      <c r="I7999" s="3">
        <v>44265</v>
      </c>
      <c r="J7999" s="3">
        <v>44271</v>
      </c>
      <c r="K7999" s="3">
        <v>44207</v>
      </c>
      <c r="L7999" t="s">
        <v>29</v>
      </c>
      <c r="M7999" t="str">
        <f>IF(OR(financial_loan[[#This Row],[loan_status]] = "Fully Paid",financial_loan[[#This Row],[loan_status]] = "Current"),"Good Loan", "Bad Loan")</f>
        <v>Good Loan</v>
      </c>
      <c r="N7999" s="3">
        <v>44238</v>
      </c>
      <c r="O7999" s="1">
        <v>626903</v>
      </c>
      <c r="P7999" t="s">
        <v>91</v>
      </c>
      <c r="Q7999" t="s">
        <v>87</v>
      </c>
      <c r="R7999" t="s">
        <v>32</v>
      </c>
      <c r="S7999" t="s">
        <v>38</v>
      </c>
      <c r="T7999" s="4">
        <v>33600</v>
      </c>
      <c r="U7999" s="5">
        <v>5.4000001400709152E-3</v>
      </c>
      <c r="V7999" s="4">
        <v>201.11000061035156</v>
      </c>
      <c r="W7999" s="5">
        <v>7.1400001645088196E-2</v>
      </c>
      <c r="X7999" s="4">
        <v>6500</v>
      </c>
      <c r="Y7999" s="1">
        <v>32</v>
      </c>
      <c r="Z7999" s="4">
        <v>6823</v>
      </c>
      <c r="AA7999"/>
    </row>
    <row r="8000" spans="2:27" x14ac:dyDescent="0.3">
      <c r="B8000" s="1">
        <v>490824</v>
      </c>
      <c r="C8000" s="2" t="s">
        <v>24</v>
      </c>
      <c r="D8000" s="2" t="s">
        <v>25</v>
      </c>
      <c r="E8000" t="s">
        <v>63</v>
      </c>
      <c r="F8000" t="s">
        <v>6664</v>
      </c>
      <c r="G8000" t="s">
        <v>42</v>
      </c>
      <c r="H8000" t="s">
        <v>28</v>
      </c>
      <c r="I8000" s="3">
        <v>44265</v>
      </c>
      <c r="J8000" s="3">
        <v>44207</v>
      </c>
      <c r="K8000" s="3">
        <v>44418</v>
      </c>
      <c r="L8000" t="s">
        <v>60</v>
      </c>
      <c r="M8000" t="str">
        <f>IF(OR(financial_loan[[#This Row],[loan_status]] = "Fully Paid",financial_loan[[#This Row],[loan_status]] = "Current"),"Good Loan", "Bad Loan")</f>
        <v>Bad Loan</v>
      </c>
      <c r="N8000" s="3">
        <v>44449</v>
      </c>
      <c r="O8000" s="1">
        <v>626919</v>
      </c>
      <c r="P8000" t="s">
        <v>36</v>
      </c>
      <c r="Q8000" t="s">
        <v>44</v>
      </c>
      <c r="R8000" t="s">
        <v>32</v>
      </c>
      <c r="S8000" t="s">
        <v>38</v>
      </c>
      <c r="T8000" s="4">
        <v>52800</v>
      </c>
      <c r="U8000" s="5">
        <v>0.2468000054359436</v>
      </c>
      <c r="V8000" s="4">
        <v>404.94000244140625</v>
      </c>
      <c r="W8000" s="5">
        <v>0.13109999895095825</v>
      </c>
      <c r="X8000" s="4">
        <v>12000</v>
      </c>
      <c r="Y8000" s="1">
        <v>24</v>
      </c>
      <c r="Z8000" s="4">
        <v>2501</v>
      </c>
      <c r="AA8000"/>
    </row>
    <row r="8001" spans="2:27" x14ac:dyDescent="0.3">
      <c r="B8001" s="1">
        <v>490832</v>
      </c>
      <c r="C8001" s="2" t="s">
        <v>71</v>
      </c>
      <c r="D8001" s="2" t="s">
        <v>25</v>
      </c>
      <c r="E8001" t="s">
        <v>84</v>
      </c>
      <c r="F8001" t="s">
        <v>926</v>
      </c>
      <c r="G8001" t="s">
        <v>54</v>
      </c>
      <c r="H8001" t="s">
        <v>52</v>
      </c>
      <c r="I8001" s="3">
        <v>44265</v>
      </c>
      <c r="J8001" s="3">
        <v>44268</v>
      </c>
      <c r="K8001" s="3">
        <v>44268</v>
      </c>
      <c r="L8001" t="s">
        <v>29</v>
      </c>
      <c r="M8001" t="str">
        <f>IF(OR(financial_loan[[#This Row],[loan_status]] = "Fully Paid",financial_loan[[#This Row],[loan_status]] = "Current"),"Good Loan", "Bad Loan")</f>
        <v>Good Loan</v>
      </c>
      <c r="N8001" s="3">
        <v>44299</v>
      </c>
      <c r="O8001" s="1">
        <v>626932</v>
      </c>
      <c r="P8001" t="s">
        <v>30</v>
      </c>
      <c r="Q8001" t="s">
        <v>55</v>
      </c>
      <c r="R8001" t="s">
        <v>32</v>
      </c>
      <c r="S8001" t="s">
        <v>33</v>
      </c>
      <c r="T8001" s="4">
        <v>61000</v>
      </c>
      <c r="U8001" s="5">
        <v>5.9200000017881393E-2</v>
      </c>
      <c r="V8001" s="4">
        <v>281.52999877929688</v>
      </c>
      <c r="W8001" s="5">
        <v>7.8800000250339508E-2</v>
      </c>
      <c r="X8001" s="4">
        <v>9000</v>
      </c>
      <c r="Y8001" s="1">
        <v>20</v>
      </c>
      <c r="Z8001" s="4">
        <v>10136</v>
      </c>
      <c r="AA8001"/>
    </row>
    <row r="8002" spans="2:27" x14ac:dyDescent="0.3">
      <c r="B8002" s="1">
        <v>490839</v>
      </c>
      <c r="C8002" s="2" t="s">
        <v>133</v>
      </c>
      <c r="D8002" s="2" t="s">
        <v>25</v>
      </c>
      <c r="E8002" t="s">
        <v>40</v>
      </c>
      <c r="F8002" t="s">
        <v>1369</v>
      </c>
      <c r="G8002" t="s">
        <v>27</v>
      </c>
      <c r="H8002" t="s">
        <v>52</v>
      </c>
      <c r="I8002" s="3">
        <v>44265</v>
      </c>
      <c r="J8002" s="3">
        <v>44332</v>
      </c>
      <c r="K8002" s="3">
        <v>44480</v>
      </c>
      <c r="L8002" t="s">
        <v>29</v>
      </c>
      <c r="M8002" t="str">
        <f>IF(OR(financial_loan[[#This Row],[loan_status]] = "Fully Paid",financial_loan[[#This Row],[loan_status]] = "Current"),"Good Loan", "Bad Loan")</f>
        <v>Good Loan</v>
      </c>
      <c r="N8002" s="3">
        <v>44511</v>
      </c>
      <c r="O8002" s="1">
        <v>626942</v>
      </c>
      <c r="P8002" t="s">
        <v>167</v>
      </c>
      <c r="Q8002" t="s">
        <v>65</v>
      </c>
      <c r="R8002" t="s">
        <v>32</v>
      </c>
      <c r="S8002" t="s">
        <v>38</v>
      </c>
      <c r="T8002" s="4">
        <v>69000</v>
      </c>
      <c r="U8002" s="5">
        <v>0.10570000112056732</v>
      </c>
      <c r="V8002" s="4">
        <v>322.1099853515625</v>
      </c>
      <c r="W8002" s="5">
        <v>9.8800003528594971E-2</v>
      </c>
      <c r="X8002" s="4">
        <v>10000</v>
      </c>
      <c r="Y8002" s="1">
        <v>15</v>
      </c>
      <c r="Z8002" s="4">
        <v>11210</v>
      </c>
      <c r="AA8002"/>
    </row>
    <row r="8003" spans="2:27" x14ac:dyDescent="0.3">
      <c r="B8003" s="1">
        <v>490861</v>
      </c>
      <c r="C8003" s="2" t="s">
        <v>93</v>
      </c>
      <c r="D8003" s="2" t="s">
        <v>25</v>
      </c>
      <c r="E8003" t="s">
        <v>98</v>
      </c>
      <c r="F8003" t="s">
        <v>6665</v>
      </c>
      <c r="G8003" t="s">
        <v>54</v>
      </c>
      <c r="H8003" t="s">
        <v>28</v>
      </c>
      <c r="I8003" s="3">
        <v>44296</v>
      </c>
      <c r="J8003" s="3">
        <v>44514</v>
      </c>
      <c r="K8003" s="3">
        <v>44511</v>
      </c>
      <c r="L8003" t="s">
        <v>29</v>
      </c>
      <c r="M8003" t="str">
        <f>IF(OR(financial_loan[[#This Row],[loan_status]] = "Fully Paid",financial_loan[[#This Row],[loan_status]] = "Current"),"Good Loan", "Bad Loan")</f>
        <v>Good Loan</v>
      </c>
      <c r="N8003" s="3">
        <v>44541</v>
      </c>
      <c r="O8003" s="1">
        <v>626983</v>
      </c>
      <c r="P8003" t="s">
        <v>30</v>
      </c>
      <c r="Q8003" t="s">
        <v>82</v>
      </c>
      <c r="R8003" t="s">
        <v>32</v>
      </c>
      <c r="S8003" t="s">
        <v>1301</v>
      </c>
      <c r="T8003" s="4">
        <v>19200</v>
      </c>
      <c r="U8003" s="5">
        <v>0.24250000715255737</v>
      </c>
      <c r="V8003" s="4">
        <v>194.44000244140625</v>
      </c>
      <c r="W8003" s="5">
        <v>7.5099997222423553E-2</v>
      </c>
      <c r="X8003" s="4">
        <v>6250</v>
      </c>
      <c r="Y8003" s="1">
        <v>20</v>
      </c>
      <c r="Z8003" s="4">
        <v>6778</v>
      </c>
      <c r="AA8003"/>
    </row>
    <row r="8004" spans="2:27" x14ac:dyDescent="0.3">
      <c r="B8004" s="1">
        <v>490892</v>
      </c>
      <c r="C8004" s="2" t="s">
        <v>34</v>
      </c>
      <c r="D8004" s="2" t="s">
        <v>25</v>
      </c>
      <c r="E8004" t="s">
        <v>26</v>
      </c>
      <c r="F8004" t="s">
        <v>6666</v>
      </c>
      <c r="G8004" t="s">
        <v>59</v>
      </c>
      <c r="H8004" t="s">
        <v>28</v>
      </c>
      <c r="I8004" s="3">
        <v>44265</v>
      </c>
      <c r="J8004" s="3">
        <v>44389</v>
      </c>
      <c r="K8004" s="3">
        <v>44389</v>
      </c>
      <c r="L8004" t="s">
        <v>29</v>
      </c>
      <c r="M8004" t="str">
        <f>IF(OR(financial_loan[[#This Row],[loan_status]] = "Fully Paid",financial_loan[[#This Row],[loan_status]] = "Current"),"Good Loan", "Bad Loan")</f>
        <v>Good Loan</v>
      </c>
      <c r="N8004" s="3">
        <v>44420</v>
      </c>
      <c r="O8004" s="1">
        <v>627032</v>
      </c>
      <c r="P8004" t="s">
        <v>30</v>
      </c>
      <c r="Q8004" t="s">
        <v>108</v>
      </c>
      <c r="R8004" t="s">
        <v>32</v>
      </c>
      <c r="S8004" t="s">
        <v>38</v>
      </c>
      <c r="T8004" s="4">
        <v>56000</v>
      </c>
      <c r="U8004" s="5">
        <v>0.23139999806880951</v>
      </c>
      <c r="V8004" s="4">
        <v>525.16998291015625</v>
      </c>
      <c r="W8004" s="5">
        <v>0.15700000524520874</v>
      </c>
      <c r="X8004" s="4">
        <v>15000</v>
      </c>
      <c r="Y8004" s="1">
        <v>28</v>
      </c>
      <c r="Z8004" s="4">
        <v>18670</v>
      </c>
      <c r="AA8004"/>
    </row>
    <row r="8005" spans="2:27" x14ac:dyDescent="0.3">
      <c r="B8005" s="1">
        <v>490909</v>
      </c>
      <c r="C8005" s="2" t="s">
        <v>24</v>
      </c>
      <c r="D8005" s="2" t="s">
        <v>25</v>
      </c>
      <c r="E8005" t="s">
        <v>49</v>
      </c>
      <c r="F8005" t="s">
        <v>6667</v>
      </c>
      <c r="G8005" t="s">
        <v>54</v>
      </c>
      <c r="H8005" t="s">
        <v>52</v>
      </c>
      <c r="I8005" s="3">
        <v>44265</v>
      </c>
      <c r="J8005" s="3">
        <v>44297</v>
      </c>
      <c r="K8005" s="3">
        <v>44297</v>
      </c>
      <c r="L8005" t="s">
        <v>29</v>
      </c>
      <c r="M8005" t="str">
        <f>IF(OR(financial_loan[[#This Row],[loan_status]] = "Fully Paid",financial_loan[[#This Row],[loan_status]] = "Current"),"Good Loan", "Bad Loan")</f>
        <v>Good Loan</v>
      </c>
      <c r="N8005" s="3">
        <v>44327</v>
      </c>
      <c r="O8005" s="1">
        <v>627058</v>
      </c>
      <c r="P8005" t="s">
        <v>30</v>
      </c>
      <c r="Q8005" t="s">
        <v>55</v>
      </c>
      <c r="R8005" t="s">
        <v>32</v>
      </c>
      <c r="S8005" t="s">
        <v>38</v>
      </c>
      <c r="T8005" s="4">
        <v>68000</v>
      </c>
      <c r="U8005" s="5">
        <v>0.20440000295639038</v>
      </c>
      <c r="V8005" s="4">
        <v>337.82998657226563</v>
      </c>
      <c r="W8005" s="5">
        <v>7.8800000250339508E-2</v>
      </c>
      <c r="X8005" s="4">
        <v>10800</v>
      </c>
      <c r="Y8005" s="1">
        <v>47</v>
      </c>
      <c r="Z8005" s="4">
        <v>11582</v>
      </c>
      <c r="AA8005"/>
    </row>
    <row r="8006" spans="2:27" x14ac:dyDescent="0.3">
      <c r="B8006" s="1">
        <v>490933</v>
      </c>
      <c r="C8006" s="2" t="s">
        <v>34</v>
      </c>
      <c r="D8006" s="2" t="s">
        <v>25</v>
      </c>
      <c r="E8006" t="s">
        <v>40</v>
      </c>
      <c r="F8006" t="s">
        <v>6668</v>
      </c>
      <c r="G8006" t="s">
        <v>54</v>
      </c>
      <c r="H8006" t="s">
        <v>52</v>
      </c>
      <c r="I8006" s="3">
        <v>44265</v>
      </c>
      <c r="J8006" s="3">
        <v>44332</v>
      </c>
      <c r="K8006" s="3">
        <v>44420</v>
      </c>
      <c r="L8006" t="s">
        <v>29</v>
      </c>
      <c r="M8006" t="str">
        <f>IF(OR(financial_loan[[#This Row],[loan_status]] = "Fully Paid",financial_loan[[#This Row],[loan_status]] = "Current"),"Good Loan", "Bad Loan")</f>
        <v>Good Loan</v>
      </c>
      <c r="N8006" s="3">
        <v>44451</v>
      </c>
      <c r="O8006" s="1">
        <v>627110</v>
      </c>
      <c r="P8006" t="s">
        <v>70</v>
      </c>
      <c r="Q8006" t="s">
        <v>82</v>
      </c>
      <c r="R8006" t="s">
        <v>32</v>
      </c>
      <c r="S8006" t="s">
        <v>38</v>
      </c>
      <c r="T8006" s="4">
        <v>121500</v>
      </c>
      <c r="U8006" s="5">
        <v>0.17200000584125519</v>
      </c>
      <c r="V8006" s="4">
        <v>186.66000366210938</v>
      </c>
      <c r="W8006" s="5">
        <v>7.5099997222423553E-2</v>
      </c>
      <c r="X8006" s="4">
        <v>6000</v>
      </c>
      <c r="Y8006" s="1">
        <v>33</v>
      </c>
      <c r="Z8006" s="4">
        <v>6688</v>
      </c>
      <c r="AA8006"/>
    </row>
    <row r="8007" spans="2:27" x14ac:dyDescent="0.3">
      <c r="B8007" s="1">
        <v>490937</v>
      </c>
      <c r="C8007" s="2" t="s">
        <v>110</v>
      </c>
      <c r="D8007" s="2" t="s">
        <v>25</v>
      </c>
      <c r="E8007" t="s">
        <v>49</v>
      </c>
      <c r="F8007" t="s">
        <v>3063</v>
      </c>
      <c r="G8007" t="s">
        <v>59</v>
      </c>
      <c r="H8007" t="s">
        <v>28</v>
      </c>
      <c r="I8007" s="3">
        <v>44265</v>
      </c>
      <c r="J8007" s="3">
        <v>44420</v>
      </c>
      <c r="K8007" s="3">
        <v>44297</v>
      </c>
      <c r="L8007" t="s">
        <v>29</v>
      </c>
      <c r="M8007" t="str">
        <f>IF(OR(financial_loan[[#This Row],[loan_status]] = "Fully Paid",financial_loan[[#This Row],[loan_status]] = "Current"),"Good Loan", "Bad Loan")</f>
        <v>Good Loan</v>
      </c>
      <c r="N8007" s="3">
        <v>44327</v>
      </c>
      <c r="O8007" s="1">
        <v>627113</v>
      </c>
      <c r="P8007" t="s">
        <v>86</v>
      </c>
      <c r="Q8007" t="s">
        <v>161</v>
      </c>
      <c r="R8007" t="s">
        <v>32</v>
      </c>
      <c r="S8007" t="s">
        <v>38</v>
      </c>
      <c r="T8007" s="4">
        <v>60000</v>
      </c>
      <c r="U8007" s="5">
        <v>0.19449999928474426</v>
      </c>
      <c r="V8007" s="4">
        <v>275.72000122070313</v>
      </c>
      <c r="W8007" s="5">
        <v>0.14589999616146088</v>
      </c>
      <c r="X8007" s="4">
        <v>8000</v>
      </c>
      <c r="Y8007" s="1">
        <v>12</v>
      </c>
      <c r="Z8007" s="4">
        <v>9088</v>
      </c>
      <c r="AA8007"/>
    </row>
    <row r="8008" spans="2:27" x14ac:dyDescent="0.3">
      <c r="B8008" s="1">
        <v>490945</v>
      </c>
      <c r="C8008" s="2" t="s">
        <v>431</v>
      </c>
      <c r="D8008" s="2" t="s">
        <v>25</v>
      </c>
      <c r="E8008" t="s">
        <v>26</v>
      </c>
      <c r="F8008" t="s">
        <v>6669</v>
      </c>
      <c r="G8008" t="s">
        <v>59</v>
      </c>
      <c r="H8008" t="s">
        <v>28</v>
      </c>
      <c r="I8008" s="3">
        <v>44265</v>
      </c>
      <c r="J8008" s="3">
        <v>44332</v>
      </c>
      <c r="K8008" s="3">
        <v>44268</v>
      </c>
      <c r="L8008" t="s">
        <v>29</v>
      </c>
      <c r="M8008" t="str">
        <f>IF(OR(financial_loan[[#This Row],[loan_status]] = "Fully Paid",financial_loan[[#This Row],[loan_status]] = "Current"),"Good Loan", "Bad Loan")</f>
        <v>Good Loan</v>
      </c>
      <c r="N8008" s="3">
        <v>44299</v>
      </c>
      <c r="O8008" s="1">
        <v>627123</v>
      </c>
      <c r="P8008" t="s">
        <v>103</v>
      </c>
      <c r="Q8008" t="s">
        <v>108</v>
      </c>
      <c r="R8008" t="s">
        <v>32</v>
      </c>
      <c r="S8008" t="s">
        <v>38</v>
      </c>
      <c r="T8008" s="4">
        <v>29120</v>
      </c>
      <c r="U8008" s="5">
        <v>0.19820000231266022</v>
      </c>
      <c r="V8008" s="4">
        <v>52.520000457763672</v>
      </c>
      <c r="W8008" s="5">
        <v>0.15700000524520874</v>
      </c>
      <c r="X8008" s="4">
        <v>1500</v>
      </c>
      <c r="Y8008" s="1">
        <v>22</v>
      </c>
      <c r="Z8008" s="4">
        <v>1891</v>
      </c>
      <c r="AA8008"/>
    </row>
    <row r="8009" spans="2:27" x14ac:dyDescent="0.3">
      <c r="B8009" s="1">
        <v>490965</v>
      </c>
      <c r="C8009" s="2" t="s">
        <v>62</v>
      </c>
      <c r="D8009" s="2" t="s">
        <v>25</v>
      </c>
      <c r="E8009" t="s">
        <v>111</v>
      </c>
      <c r="F8009" t="s">
        <v>6670</v>
      </c>
      <c r="G8009" t="s">
        <v>42</v>
      </c>
      <c r="H8009" t="s">
        <v>52</v>
      </c>
      <c r="I8009" s="3">
        <v>44265</v>
      </c>
      <c r="J8009" s="3">
        <v>44302</v>
      </c>
      <c r="K8009" s="3">
        <v>44328</v>
      </c>
      <c r="L8009" t="s">
        <v>29</v>
      </c>
      <c r="M8009" t="str">
        <f>IF(OR(financial_loan[[#This Row],[loan_status]] = "Fully Paid",financial_loan[[#This Row],[loan_status]] = "Current"),"Good Loan", "Bad Loan")</f>
        <v>Good Loan</v>
      </c>
      <c r="N8009" s="3">
        <v>44359</v>
      </c>
      <c r="O8009" s="1">
        <v>627169</v>
      </c>
      <c r="P8009" t="s">
        <v>167</v>
      </c>
      <c r="Q8009" t="s">
        <v>53</v>
      </c>
      <c r="R8009" t="s">
        <v>32</v>
      </c>
      <c r="S8009" t="s">
        <v>38</v>
      </c>
      <c r="T8009" s="4">
        <v>62000</v>
      </c>
      <c r="U8009" s="5">
        <v>0.11519999802112579</v>
      </c>
      <c r="V8009" s="4">
        <v>685.69000244140625</v>
      </c>
      <c r="W8009" s="5">
        <v>0.14219999313354492</v>
      </c>
      <c r="X8009" s="4">
        <v>20000</v>
      </c>
      <c r="Y8009" s="1">
        <v>16</v>
      </c>
      <c r="Z8009" s="4">
        <v>24258</v>
      </c>
      <c r="AA8009"/>
    </row>
    <row r="8010" spans="2:27" x14ac:dyDescent="0.3">
      <c r="B8010" s="1">
        <v>490987</v>
      </c>
      <c r="C8010" s="2" t="s">
        <v>102</v>
      </c>
      <c r="D8010" s="2" t="s">
        <v>25</v>
      </c>
      <c r="E8010" t="s">
        <v>111</v>
      </c>
      <c r="F8010" t="s">
        <v>6671</v>
      </c>
      <c r="G8010" t="s">
        <v>27</v>
      </c>
      <c r="H8010" t="s">
        <v>52</v>
      </c>
      <c r="I8010" s="3">
        <v>44265</v>
      </c>
      <c r="J8010" s="3">
        <v>44297</v>
      </c>
      <c r="K8010" s="3">
        <v>44297</v>
      </c>
      <c r="L8010" t="s">
        <v>29</v>
      </c>
      <c r="M8010" t="str">
        <f>IF(OR(financial_loan[[#This Row],[loan_status]] = "Fully Paid",financial_loan[[#This Row],[loan_status]] = "Current"),"Good Loan", "Bad Loan")</f>
        <v>Good Loan</v>
      </c>
      <c r="N8010" s="3">
        <v>44327</v>
      </c>
      <c r="O8010" s="1">
        <v>627201</v>
      </c>
      <c r="P8010" t="s">
        <v>103</v>
      </c>
      <c r="Q8010" t="s">
        <v>37</v>
      </c>
      <c r="R8010" t="s">
        <v>32</v>
      </c>
      <c r="S8010" t="s">
        <v>38</v>
      </c>
      <c r="T8010" s="4">
        <v>75000</v>
      </c>
      <c r="U8010" s="5">
        <v>0.22660000622272491</v>
      </c>
      <c r="V8010" s="4">
        <v>663.15997314453125</v>
      </c>
      <c r="W8010" s="5">
        <v>0.1136000007390976</v>
      </c>
      <c r="X8010" s="4">
        <v>20150</v>
      </c>
      <c r="Y8010" s="1">
        <v>29</v>
      </c>
      <c r="Z8010" s="4">
        <v>22011</v>
      </c>
      <c r="AA8010"/>
    </row>
    <row r="8011" spans="2:27" x14ac:dyDescent="0.3">
      <c r="B8011" s="1">
        <v>490988</v>
      </c>
      <c r="C8011" s="2" t="s">
        <v>516</v>
      </c>
      <c r="D8011" s="2" t="s">
        <v>25</v>
      </c>
      <c r="E8011" t="s">
        <v>57</v>
      </c>
      <c r="F8011" t="s">
        <v>6672</v>
      </c>
      <c r="G8011" t="s">
        <v>27</v>
      </c>
      <c r="H8011" t="s">
        <v>52</v>
      </c>
      <c r="I8011" s="3">
        <v>44265</v>
      </c>
      <c r="J8011" s="3">
        <v>44332</v>
      </c>
      <c r="K8011" s="3">
        <v>44208</v>
      </c>
      <c r="L8011" t="s">
        <v>29</v>
      </c>
      <c r="M8011" t="str">
        <f>IF(OR(financial_loan[[#This Row],[loan_status]] = "Fully Paid",financial_loan[[#This Row],[loan_status]] = "Current"),"Good Loan", "Bad Loan")</f>
        <v>Good Loan</v>
      </c>
      <c r="N8011" s="3">
        <v>44239</v>
      </c>
      <c r="O8011" s="1">
        <v>627202</v>
      </c>
      <c r="P8011" t="s">
        <v>70</v>
      </c>
      <c r="Q8011" t="s">
        <v>114</v>
      </c>
      <c r="R8011" t="s">
        <v>32</v>
      </c>
      <c r="S8011" t="s">
        <v>38</v>
      </c>
      <c r="T8011" s="4">
        <v>83000</v>
      </c>
      <c r="U8011" s="5">
        <v>0.16189999878406525</v>
      </c>
      <c r="V8011" s="4">
        <v>550.54998779296875</v>
      </c>
      <c r="W8011" s="5">
        <v>0.10249999910593033</v>
      </c>
      <c r="X8011" s="4">
        <v>17000</v>
      </c>
      <c r="Y8011" s="1">
        <v>23</v>
      </c>
      <c r="Z8011" s="4">
        <v>19347</v>
      </c>
      <c r="AA8011"/>
    </row>
    <row r="8012" spans="2:27" x14ac:dyDescent="0.3">
      <c r="B8012" s="1">
        <v>491007</v>
      </c>
      <c r="C8012" s="2" t="s">
        <v>62</v>
      </c>
      <c r="D8012" s="2" t="s">
        <v>25</v>
      </c>
      <c r="E8012" t="s">
        <v>49</v>
      </c>
      <c r="F8012" t="s">
        <v>6673</v>
      </c>
      <c r="G8012" t="s">
        <v>54</v>
      </c>
      <c r="H8012" t="s">
        <v>52</v>
      </c>
      <c r="I8012" s="3">
        <v>44265</v>
      </c>
      <c r="J8012" s="3">
        <v>44268</v>
      </c>
      <c r="K8012" s="3">
        <v>44268</v>
      </c>
      <c r="L8012" t="s">
        <v>29</v>
      </c>
      <c r="M8012" t="str">
        <f>IF(OR(financial_loan[[#This Row],[loan_status]] = "Fully Paid",financial_loan[[#This Row],[loan_status]] = "Current"),"Good Loan", "Bad Loan")</f>
        <v>Good Loan</v>
      </c>
      <c r="N8012" s="3">
        <v>44299</v>
      </c>
      <c r="O8012" s="1">
        <v>627232</v>
      </c>
      <c r="P8012" t="s">
        <v>70</v>
      </c>
      <c r="Q8012" t="s">
        <v>55</v>
      </c>
      <c r="R8012" t="s">
        <v>32</v>
      </c>
      <c r="S8012" t="s">
        <v>38</v>
      </c>
      <c r="T8012" s="4">
        <v>64000</v>
      </c>
      <c r="U8012" s="5">
        <v>0.1193000003695488</v>
      </c>
      <c r="V8012" s="4">
        <v>406.64999389648438</v>
      </c>
      <c r="W8012" s="5">
        <v>7.8800000250339508E-2</v>
      </c>
      <c r="X8012" s="4">
        <v>13000</v>
      </c>
      <c r="Y8012" s="1">
        <v>19</v>
      </c>
      <c r="Z8012" s="4">
        <v>14640</v>
      </c>
      <c r="AA8012"/>
    </row>
    <row r="8013" spans="2:27" x14ac:dyDescent="0.3">
      <c r="B8013" s="1">
        <v>491019</v>
      </c>
      <c r="C8013" s="2" t="s">
        <v>34</v>
      </c>
      <c r="D8013" s="2" t="s">
        <v>25</v>
      </c>
      <c r="E8013" t="s">
        <v>40</v>
      </c>
      <c r="F8013" t="s">
        <v>6674</v>
      </c>
      <c r="G8013" t="s">
        <v>27</v>
      </c>
      <c r="H8013" t="s">
        <v>28</v>
      </c>
      <c r="I8013" s="3">
        <v>44265</v>
      </c>
      <c r="J8013" s="3">
        <v>44240</v>
      </c>
      <c r="K8013" s="3">
        <v>44481</v>
      </c>
      <c r="L8013" t="s">
        <v>60</v>
      </c>
      <c r="M8013" t="str">
        <f>IF(OR(financial_loan[[#This Row],[loan_status]] = "Fully Paid",financial_loan[[#This Row],[loan_status]] = "Current"),"Good Loan", "Bad Loan")</f>
        <v>Bad Loan</v>
      </c>
      <c r="N8013" s="3">
        <v>44512</v>
      </c>
      <c r="O8013" s="1">
        <v>627250</v>
      </c>
      <c r="P8013" t="s">
        <v>103</v>
      </c>
      <c r="Q8013" t="s">
        <v>51</v>
      </c>
      <c r="R8013" t="s">
        <v>32</v>
      </c>
      <c r="S8013" t="s">
        <v>38</v>
      </c>
      <c r="T8013" s="4">
        <v>200000</v>
      </c>
      <c r="U8013" s="5">
        <v>4.3600000441074371E-2</v>
      </c>
      <c r="V8013" s="4">
        <v>814</v>
      </c>
      <c r="W8013" s="5">
        <v>0.10620000213384628</v>
      </c>
      <c r="X8013" s="4">
        <v>25000</v>
      </c>
      <c r="Y8013" s="1">
        <v>16</v>
      </c>
      <c r="Z8013" s="4">
        <v>24691</v>
      </c>
      <c r="AA8013"/>
    </row>
    <row r="8014" spans="2:27" x14ac:dyDescent="0.3">
      <c r="B8014" s="1">
        <v>491032</v>
      </c>
      <c r="C8014" s="2" t="s">
        <v>34</v>
      </c>
      <c r="D8014" s="2" t="s">
        <v>25</v>
      </c>
      <c r="E8014" t="s">
        <v>46</v>
      </c>
      <c r="F8014" t="s">
        <v>6675</v>
      </c>
      <c r="G8014" t="s">
        <v>27</v>
      </c>
      <c r="H8014" t="s">
        <v>28</v>
      </c>
      <c r="I8014" s="3">
        <v>44265</v>
      </c>
      <c r="J8014" s="3">
        <v>44332</v>
      </c>
      <c r="K8014" s="3">
        <v>44298</v>
      </c>
      <c r="L8014" t="s">
        <v>29</v>
      </c>
      <c r="M8014" t="str">
        <f>IF(OR(financial_loan[[#This Row],[loan_status]] = "Fully Paid",financial_loan[[#This Row],[loan_status]] = "Current"),"Good Loan", "Bad Loan")</f>
        <v>Good Loan</v>
      </c>
      <c r="N8014" s="3">
        <v>44328</v>
      </c>
      <c r="O8014" s="1">
        <v>627266</v>
      </c>
      <c r="P8014" t="s">
        <v>167</v>
      </c>
      <c r="Q8014" t="s">
        <v>65</v>
      </c>
      <c r="R8014" t="s">
        <v>32</v>
      </c>
      <c r="S8014" t="s">
        <v>38</v>
      </c>
      <c r="T8014" s="4">
        <v>95000</v>
      </c>
      <c r="U8014" s="5">
        <v>8.999999612569809E-3</v>
      </c>
      <c r="V8014" s="4">
        <v>483.16000366210938</v>
      </c>
      <c r="W8014" s="5">
        <v>9.8800003528594971E-2</v>
      </c>
      <c r="X8014" s="4">
        <v>15000</v>
      </c>
      <c r="Y8014" s="1">
        <v>12</v>
      </c>
      <c r="Z8014" s="4">
        <v>17140</v>
      </c>
      <c r="AA8014"/>
    </row>
    <row r="8015" spans="2:27" x14ac:dyDescent="0.3">
      <c r="B8015" s="1">
        <v>491036</v>
      </c>
      <c r="C8015" s="2" t="s">
        <v>34</v>
      </c>
      <c r="D8015" s="2" t="s">
        <v>25</v>
      </c>
      <c r="E8015" t="s">
        <v>98</v>
      </c>
      <c r="F8015" t="s">
        <v>6676</v>
      </c>
      <c r="G8015" t="s">
        <v>42</v>
      </c>
      <c r="H8015" t="s">
        <v>28</v>
      </c>
      <c r="I8015" s="3">
        <v>44265</v>
      </c>
      <c r="J8015" s="3">
        <v>44332</v>
      </c>
      <c r="K8015" s="3">
        <v>44268</v>
      </c>
      <c r="L8015" t="s">
        <v>29</v>
      </c>
      <c r="M8015" t="str">
        <f>IF(OR(financial_loan[[#This Row],[loan_status]] = "Fully Paid",financial_loan[[#This Row],[loan_status]] = "Current"),"Good Loan", "Bad Loan")</f>
        <v>Good Loan</v>
      </c>
      <c r="N8015" s="3">
        <v>44299</v>
      </c>
      <c r="O8015" s="1">
        <v>627269</v>
      </c>
      <c r="P8015" t="s">
        <v>30</v>
      </c>
      <c r="Q8015" t="s">
        <v>44</v>
      </c>
      <c r="R8015" t="s">
        <v>32</v>
      </c>
      <c r="S8015" t="s">
        <v>33</v>
      </c>
      <c r="T8015" s="4">
        <v>40000</v>
      </c>
      <c r="U8015" s="5">
        <v>3.2400000840425491E-2</v>
      </c>
      <c r="V8015" s="4">
        <v>607.40997314453125</v>
      </c>
      <c r="W8015" s="5">
        <v>0.13109999895095825</v>
      </c>
      <c r="X8015" s="4">
        <v>18000</v>
      </c>
      <c r="Y8015" s="1">
        <v>12</v>
      </c>
      <c r="Z8015" s="4">
        <v>21785</v>
      </c>
      <c r="AA8015"/>
    </row>
    <row r="8016" spans="2:27" x14ac:dyDescent="0.3">
      <c r="B8016" s="1">
        <v>491044</v>
      </c>
      <c r="C8016" s="2" t="s">
        <v>826</v>
      </c>
      <c r="D8016" s="2" t="s">
        <v>25</v>
      </c>
      <c r="E8016" t="s">
        <v>111</v>
      </c>
      <c r="F8016" t="s">
        <v>5683</v>
      </c>
      <c r="G8016" t="s">
        <v>54</v>
      </c>
      <c r="H8016" t="s">
        <v>28</v>
      </c>
      <c r="I8016" s="3">
        <v>44265</v>
      </c>
      <c r="J8016" s="3">
        <v>44357</v>
      </c>
      <c r="K8016" s="3">
        <v>44357</v>
      </c>
      <c r="L8016" t="s">
        <v>29</v>
      </c>
      <c r="M8016" t="str">
        <f>IF(OR(financial_loan[[#This Row],[loan_status]] = "Fully Paid",financial_loan[[#This Row],[loan_status]] = "Current"),"Good Loan", "Bad Loan")</f>
        <v>Good Loan</v>
      </c>
      <c r="N8016" s="3">
        <v>44387</v>
      </c>
      <c r="O8016" s="1">
        <v>620323</v>
      </c>
      <c r="P8016" t="s">
        <v>36</v>
      </c>
      <c r="Q8016" t="s">
        <v>116</v>
      </c>
      <c r="R8016" t="s">
        <v>32</v>
      </c>
      <c r="S8016" t="s">
        <v>38</v>
      </c>
      <c r="T8016" s="4">
        <v>40000</v>
      </c>
      <c r="U8016" s="5">
        <v>6.3000001013278961E-2</v>
      </c>
      <c r="V8016" s="4">
        <v>30.770000457763672</v>
      </c>
      <c r="W8016" s="5">
        <v>6.759999692440033E-2</v>
      </c>
      <c r="X8016" s="4">
        <v>1000</v>
      </c>
      <c r="Y8016" s="1">
        <v>14</v>
      </c>
      <c r="Z8016" s="4">
        <v>1017</v>
      </c>
      <c r="AA8016"/>
    </row>
    <row r="8017" spans="2:27" x14ac:dyDescent="0.3">
      <c r="B8017" s="1">
        <v>491049</v>
      </c>
      <c r="C8017" s="2" t="s">
        <v>519</v>
      </c>
      <c r="D8017" s="2" t="s">
        <v>25</v>
      </c>
      <c r="E8017" t="s">
        <v>49</v>
      </c>
      <c r="F8017" t="s">
        <v>6677</v>
      </c>
      <c r="G8017" t="s">
        <v>42</v>
      </c>
      <c r="H8017" t="s">
        <v>52</v>
      </c>
      <c r="I8017" s="3">
        <v>44265</v>
      </c>
      <c r="J8017" s="3">
        <v>44328</v>
      </c>
      <c r="K8017" s="3">
        <v>44328</v>
      </c>
      <c r="L8017" t="s">
        <v>29</v>
      </c>
      <c r="M8017" t="str">
        <f>IF(OR(financial_loan[[#This Row],[loan_status]] = "Fully Paid",financial_loan[[#This Row],[loan_status]] = "Current"),"Good Loan", "Bad Loan")</f>
        <v>Good Loan</v>
      </c>
      <c r="N8017" s="3">
        <v>44359</v>
      </c>
      <c r="O8017" s="1">
        <v>627285</v>
      </c>
      <c r="P8017" t="s">
        <v>30</v>
      </c>
      <c r="Q8017" t="s">
        <v>92</v>
      </c>
      <c r="R8017" t="s">
        <v>32</v>
      </c>
      <c r="S8017" t="s">
        <v>38</v>
      </c>
      <c r="T8017" s="4">
        <v>36000</v>
      </c>
      <c r="U8017" s="5">
        <v>0.19429999589920044</v>
      </c>
      <c r="V8017" s="4">
        <v>234.97000122070313</v>
      </c>
      <c r="W8017" s="5">
        <v>0.12729999423027039</v>
      </c>
      <c r="X8017" s="4">
        <v>7000</v>
      </c>
      <c r="Y8017" s="1">
        <v>20</v>
      </c>
      <c r="Z8017" s="4">
        <v>8302</v>
      </c>
      <c r="AA8017"/>
    </row>
    <row r="8018" spans="2:27" x14ac:dyDescent="0.3">
      <c r="B8018" s="1">
        <v>491054</v>
      </c>
      <c r="C8018" s="2" t="s">
        <v>39</v>
      </c>
      <c r="D8018" s="2" t="s">
        <v>25</v>
      </c>
      <c r="E8018" t="s">
        <v>40</v>
      </c>
      <c r="F8018" t="s">
        <v>6678</v>
      </c>
      <c r="G8018" t="s">
        <v>27</v>
      </c>
      <c r="H8018" t="s">
        <v>52</v>
      </c>
      <c r="I8018" s="3">
        <v>44265</v>
      </c>
      <c r="J8018" s="3">
        <v>44332</v>
      </c>
      <c r="K8018" s="3">
        <v>44541</v>
      </c>
      <c r="L8018" t="s">
        <v>60</v>
      </c>
      <c r="M8018" t="str">
        <f>IF(OR(financial_loan[[#This Row],[loan_status]] = "Fully Paid",financial_loan[[#This Row],[loan_status]] = "Current"),"Good Loan", "Bad Loan")</f>
        <v>Bad Loan</v>
      </c>
      <c r="N8018" s="3">
        <v>44572</v>
      </c>
      <c r="O8018" s="1">
        <v>627306</v>
      </c>
      <c r="P8018" t="s">
        <v>280</v>
      </c>
      <c r="Q8018" t="s">
        <v>37</v>
      </c>
      <c r="R8018" t="s">
        <v>32</v>
      </c>
      <c r="S8018" t="s">
        <v>38</v>
      </c>
      <c r="T8018" s="4">
        <v>58000</v>
      </c>
      <c r="U8018" s="5">
        <v>0.24740000069141388</v>
      </c>
      <c r="V8018" s="4">
        <v>49.369998931884766</v>
      </c>
      <c r="W8018" s="5">
        <v>0.1136000007390976</v>
      </c>
      <c r="X8018" s="4">
        <v>1500</v>
      </c>
      <c r="Y8018" s="1">
        <v>22</v>
      </c>
      <c r="Z8018" s="4">
        <v>1035</v>
      </c>
      <c r="AA8018"/>
    </row>
    <row r="8019" spans="2:27" x14ac:dyDescent="0.3">
      <c r="B8019" s="1">
        <v>491087</v>
      </c>
      <c r="C8019" s="2" t="s">
        <v>62</v>
      </c>
      <c r="D8019" s="2" t="s">
        <v>25</v>
      </c>
      <c r="E8019" t="s">
        <v>111</v>
      </c>
      <c r="F8019" t="s">
        <v>6679</v>
      </c>
      <c r="G8019" t="s">
        <v>54</v>
      </c>
      <c r="H8019" t="s">
        <v>28</v>
      </c>
      <c r="I8019" s="3">
        <v>44265</v>
      </c>
      <c r="J8019" s="3">
        <v>44388</v>
      </c>
      <c r="K8019" s="3">
        <v>44388</v>
      </c>
      <c r="L8019" t="s">
        <v>29</v>
      </c>
      <c r="M8019" t="str">
        <f>IF(OR(financial_loan[[#This Row],[loan_status]] = "Fully Paid",financial_loan[[#This Row],[loan_status]] = "Current"),"Good Loan", "Bad Loan")</f>
        <v>Good Loan</v>
      </c>
      <c r="N8019" s="3">
        <v>44419</v>
      </c>
      <c r="O8019" s="1">
        <v>627365</v>
      </c>
      <c r="P8019" t="s">
        <v>36</v>
      </c>
      <c r="Q8019" t="s">
        <v>82</v>
      </c>
      <c r="R8019" t="s">
        <v>32</v>
      </c>
      <c r="S8019" t="s">
        <v>38</v>
      </c>
      <c r="T8019" s="4">
        <v>88000</v>
      </c>
      <c r="U8019" s="5">
        <v>9.7800001502037048E-2</v>
      </c>
      <c r="V8019" s="4">
        <v>311.10000610351563</v>
      </c>
      <c r="W8019" s="5">
        <v>7.5099997222423553E-2</v>
      </c>
      <c r="X8019" s="4">
        <v>10000</v>
      </c>
      <c r="Y8019" s="1">
        <v>17</v>
      </c>
      <c r="Z8019" s="4">
        <v>10809</v>
      </c>
      <c r="AA8019"/>
    </row>
    <row r="8020" spans="2:27" x14ac:dyDescent="0.3">
      <c r="B8020" s="1">
        <v>491142</v>
      </c>
      <c r="C8020" s="2" t="s">
        <v>124</v>
      </c>
      <c r="D8020" s="2" t="s">
        <v>25</v>
      </c>
      <c r="E8020" t="s">
        <v>63</v>
      </c>
      <c r="F8020" t="s">
        <v>6680</v>
      </c>
      <c r="G8020" t="s">
        <v>42</v>
      </c>
      <c r="H8020" t="s">
        <v>52</v>
      </c>
      <c r="I8020" s="3">
        <v>44265</v>
      </c>
      <c r="J8020" s="3">
        <v>44332</v>
      </c>
      <c r="K8020" s="3">
        <v>44480</v>
      </c>
      <c r="L8020" t="s">
        <v>60</v>
      </c>
      <c r="M8020" t="str">
        <f>IF(OR(financial_loan[[#This Row],[loan_status]] = "Fully Paid",financial_loan[[#This Row],[loan_status]] = "Current"),"Good Loan", "Bad Loan")</f>
        <v>Bad Loan</v>
      </c>
      <c r="N8020" s="3">
        <v>44511</v>
      </c>
      <c r="O8020" s="1">
        <v>627436</v>
      </c>
      <c r="P8020" t="s">
        <v>30</v>
      </c>
      <c r="Q8020" t="s">
        <v>53</v>
      </c>
      <c r="R8020" t="s">
        <v>32</v>
      </c>
      <c r="S8020" t="s">
        <v>38</v>
      </c>
      <c r="T8020" s="4">
        <v>72000</v>
      </c>
      <c r="U8020" s="5">
        <v>0.14880000054836273</v>
      </c>
      <c r="V8020" s="4">
        <v>617.1199951171875</v>
      </c>
      <c r="W8020" s="5">
        <v>0.14219999313354492</v>
      </c>
      <c r="X8020" s="4">
        <v>18000</v>
      </c>
      <c r="Y8020" s="1">
        <v>22</v>
      </c>
      <c r="Z8020" s="4">
        <v>10520</v>
      </c>
      <c r="AA8020"/>
    </row>
    <row r="8021" spans="2:27" x14ac:dyDescent="0.3">
      <c r="B8021" s="1">
        <v>491160</v>
      </c>
      <c r="C8021" s="2" t="s">
        <v>34</v>
      </c>
      <c r="D8021" s="2" t="s">
        <v>25</v>
      </c>
      <c r="E8021" t="s">
        <v>98</v>
      </c>
      <c r="F8021" t="s">
        <v>5003</v>
      </c>
      <c r="G8021" t="s">
        <v>59</v>
      </c>
      <c r="H8021" t="s">
        <v>28</v>
      </c>
      <c r="I8021" s="3">
        <v>44265</v>
      </c>
      <c r="J8021" s="3">
        <v>44268</v>
      </c>
      <c r="K8021" s="3">
        <v>44268</v>
      </c>
      <c r="L8021" t="s">
        <v>29</v>
      </c>
      <c r="M8021" t="str">
        <f>IF(OR(financial_loan[[#This Row],[loan_status]] = "Fully Paid",financial_loan[[#This Row],[loan_status]] = "Current"),"Good Loan", "Bad Loan")</f>
        <v>Good Loan</v>
      </c>
      <c r="N8021" s="3">
        <v>44299</v>
      </c>
      <c r="O8021" s="1">
        <v>627468</v>
      </c>
      <c r="P8021" t="s">
        <v>167</v>
      </c>
      <c r="Q8021" t="s">
        <v>161</v>
      </c>
      <c r="R8021" t="s">
        <v>32</v>
      </c>
      <c r="S8021" t="s">
        <v>38</v>
      </c>
      <c r="T8021" s="4">
        <v>17000</v>
      </c>
      <c r="U8021" s="5">
        <v>5.0799999386072159E-2</v>
      </c>
      <c r="V8021" s="4">
        <v>137.86000061035156</v>
      </c>
      <c r="W8021" s="5">
        <v>0.14589999616146088</v>
      </c>
      <c r="X8021" s="4">
        <v>4000</v>
      </c>
      <c r="Y8021" s="1">
        <v>5</v>
      </c>
      <c r="Z8021" s="4">
        <v>4963</v>
      </c>
      <c r="AA8021"/>
    </row>
    <row r="8022" spans="2:27" x14ac:dyDescent="0.3">
      <c r="B8022" s="1">
        <v>491161</v>
      </c>
      <c r="C8022" s="2" t="s">
        <v>62</v>
      </c>
      <c r="D8022" s="2" t="s">
        <v>25</v>
      </c>
      <c r="E8022" t="s">
        <v>40</v>
      </c>
      <c r="G8022" t="s">
        <v>54</v>
      </c>
      <c r="H8022" t="s">
        <v>52</v>
      </c>
      <c r="I8022" s="3">
        <v>44265</v>
      </c>
      <c r="J8022" s="3">
        <v>44268</v>
      </c>
      <c r="K8022" s="3">
        <v>44268</v>
      </c>
      <c r="L8022" t="s">
        <v>29</v>
      </c>
      <c r="M8022" t="str">
        <f>IF(OR(financial_loan[[#This Row],[loan_status]] = "Fully Paid",financial_loan[[#This Row],[loan_status]] = "Current"),"Good Loan", "Bad Loan")</f>
        <v>Good Loan</v>
      </c>
      <c r="N8022" s="3">
        <v>44299</v>
      </c>
      <c r="O8022" s="1">
        <v>627469</v>
      </c>
      <c r="P8022" t="s">
        <v>103</v>
      </c>
      <c r="Q8022" t="s">
        <v>87</v>
      </c>
      <c r="R8022" t="s">
        <v>32</v>
      </c>
      <c r="S8022" t="s">
        <v>38</v>
      </c>
      <c r="T8022" s="4">
        <v>48000</v>
      </c>
      <c r="U8022" s="5">
        <v>6.4999997615814209E-2</v>
      </c>
      <c r="V8022" s="4">
        <v>123.76000213623047</v>
      </c>
      <c r="W8022" s="5">
        <v>7.1400001645088196E-2</v>
      </c>
      <c r="X8022" s="4">
        <v>4000</v>
      </c>
      <c r="Y8022" s="1">
        <v>21</v>
      </c>
      <c r="Z8022" s="4">
        <v>4456</v>
      </c>
      <c r="AA8022"/>
    </row>
    <row r="8023" spans="2:27" x14ac:dyDescent="0.3">
      <c r="B8023" s="1">
        <v>491166</v>
      </c>
      <c r="C8023" s="2" t="s">
        <v>34</v>
      </c>
      <c r="D8023" s="2" t="s">
        <v>25</v>
      </c>
      <c r="E8023" t="s">
        <v>40</v>
      </c>
      <c r="F8023" t="s">
        <v>6681</v>
      </c>
      <c r="G8023" t="s">
        <v>59</v>
      </c>
      <c r="H8023" t="s">
        <v>28</v>
      </c>
      <c r="I8023" s="3">
        <v>44265</v>
      </c>
      <c r="J8023" s="3">
        <v>44268</v>
      </c>
      <c r="K8023" s="3">
        <v>44268</v>
      </c>
      <c r="L8023" t="s">
        <v>29</v>
      </c>
      <c r="M8023" t="str">
        <f>IF(OR(financial_loan[[#This Row],[loan_status]] = "Fully Paid",financial_loan[[#This Row],[loan_status]] = "Current"),"Good Loan", "Bad Loan")</f>
        <v>Good Loan</v>
      </c>
      <c r="N8023" s="3">
        <v>44299</v>
      </c>
      <c r="O8023" s="1">
        <v>627477</v>
      </c>
      <c r="P8023" t="s">
        <v>30</v>
      </c>
      <c r="Q8023" t="s">
        <v>108</v>
      </c>
      <c r="R8023" t="s">
        <v>32</v>
      </c>
      <c r="S8023" t="s">
        <v>38</v>
      </c>
      <c r="T8023" s="4">
        <v>68000</v>
      </c>
      <c r="U8023" s="5">
        <v>8.9299999177455902E-2</v>
      </c>
      <c r="V8023" s="4">
        <v>175.05999755859375</v>
      </c>
      <c r="W8023" s="5">
        <v>0.15700000524520874</v>
      </c>
      <c r="X8023" s="4">
        <v>5000</v>
      </c>
      <c r="Y8023" s="1">
        <v>13</v>
      </c>
      <c r="Z8023" s="4">
        <v>6303</v>
      </c>
      <c r="AA8023"/>
    </row>
    <row r="8024" spans="2:27" x14ac:dyDescent="0.3">
      <c r="B8024" s="1">
        <v>491180</v>
      </c>
      <c r="C8024" s="2" t="s">
        <v>34</v>
      </c>
      <c r="D8024" s="2" t="s">
        <v>25</v>
      </c>
      <c r="E8024" t="s">
        <v>26</v>
      </c>
      <c r="F8024" t="s">
        <v>6682</v>
      </c>
      <c r="G8024" t="s">
        <v>27</v>
      </c>
      <c r="H8024" t="s">
        <v>28</v>
      </c>
      <c r="I8024" s="3">
        <v>44265</v>
      </c>
      <c r="J8024" s="3">
        <v>44541</v>
      </c>
      <c r="K8024" s="3">
        <v>44511</v>
      </c>
      <c r="L8024" t="s">
        <v>29</v>
      </c>
      <c r="M8024" t="str">
        <f>IF(OR(financial_loan[[#This Row],[loan_status]] = "Fully Paid",financial_loan[[#This Row],[loan_status]] = "Current"),"Good Loan", "Bad Loan")</f>
        <v>Good Loan</v>
      </c>
      <c r="N8024" s="3">
        <v>44541</v>
      </c>
      <c r="O8024" s="1">
        <v>627499</v>
      </c>
      <c r="P8024" t="s">
        <v>30</v>
      </c>
      <c r="Q8024" t="s">
        <v>37</v>
      </c>
      <c r="R8024" t="s">
        <v>32</v>
      </c>
      <c r="S8024" t="s">
        <v>38</v>
      </c>
      <c r="T8024" s="4">
        <v>65000</v>
      </c>
      <c r="U8024" s="5">
        <v>0.10970000177621841</v>
      </c>
      <c r="V8024" s="4">
        <v>394.94000244140625</v>
      </c>
      <c r="W8024" s="5">
        <v>0.1136000007390976</v>
      </c>
      <c r="X8024" s="4">
        <v>12000</v>
      </c>
      <c r="Y8024" s="1">
        <v>17</v>
      </c>
      <c r="Z8024" s="4">
        <v>13580</v>
      </c>
      <c r="AA8024"/>
    </row>
    <row r="8025" spans="2:27" x14ac:dyDescent="0.3">
      <c r="B8025" s="1">
        <v>491187</v>
      </c>
      <c r="C8025" s="2" t="s">
        <v>24</v>
      </c>
      <c r="D8025" s="2" t="s">
        <v>25</v>
      </c>
      <c r="E8025" t="s">
        <v>111</v>
      </c>
      <c r="F8025" t="s">
        <v>6683</v>
      </c>
      <c r="G8025" t="s">
        <v>42</v>
      </c>
      <c r="H8025" t="s">
        <v>52</v>
      </c>
      <c r="I8025" s="3">
        <v>44265</v>
      </c>
      <c r="J8025" s="3">
        <v>44451</v>
      </c>
      <c r="K8025" s="3">
        <v>44420</v>
      </c>
      <c r="L8025" t="s">
        <v>29</v>
      </c>
      <c r="M8025" t="str">
        <f>IF(OR(financial_loan[[#This Row],[loan_status]] = "Fully Paid",financial_loan[[#This Row],[loan_status]] = "Current"),"Good Loan", "Bad Loan")</f>
        <v>Good Loan</v>
      </c>
      <c r="N8025" s="3">
        <v>44451</v>
      </c>
      <c r="O8025" s="1">
        <v>627508</v>
      </c>
      <c r="P8025" t="s">
        <v>30</v>
      </c>
      <c r="Q8025" t="s">
        <v>75</v>
      </c>
      <c r="R8025" t="s">
        <v>32</v>
      </c>
      <c r="S8025" t="s">
        <v>38</v>
      </c>
      <c r="T8025" s="4">
        <v>90636</v>
      </c>
      <c r="U8025" s="5">
        <v>0.17870000004768372</v>
      </c>
      <c r="V8025" s="4">
        <v>579.77001953125</v>
      </c>
      <c r="W8025" s="5">
        <v>0.13850000500679016</v>
      </c>
      <c r="X8025" s="4">
        <v>17000</v>
      </c>
      <c r="Y8025" s="1">
        <v>20</v>
      </c>
      <c r="Z8025" s="4">
        <v>20690</v>
      </c>
      <c r="AA8025"/>
    </row>
    <row r="8026" spans="2:27" x14ac:dyDescent="0.3">
      <c r="B8026" s="1">
        <v>491197</v>
      </c>
      <c r="C8026" s="2" t="s">
        <v>24</v>
      </c>
      <c r="D8026" s="2" t="s">
        <v>25</v>
      </c>
      <c r="E8026" t="s">
        <v>40</v>
      </c>
      <c r="F8026" t="s">
        <v>6684</v>
      </c>
      <c r="G8026" t="s">
        <v>59</v>
      </c>
      <c r="H8026" t="s">
        <v>28</v>
      </c>
      <c r="I8026" s="3">
        <v>44265</v>
      </c>
      <c r="J8026" s="3">
        <v>44332</v>
      </c>
      <c r="K8026" s="3">
        <v>44541</v>
      </c>
      <c r="L8026" t="s">
        <v>29</v>
      </c>
      <c r="M8026" t="str">
        <f>IF(OR(financial_loan[[#This Row],[loan_status]] = "Fully Paid",financial_loan[[#This Row],[loan_status]] = "Current"),"Good Loan", "Bad Loan")</f>
        <v>Good Loan</v>
      </c>
      <c r="N8026" s="3">
        <v>44572</v>
      </c>
      <c r="O8026" s="1">
        <v>627523</v>
      </c>
      <c r="P8026" t="s">
        <v>30</v>
      </c>
      <c r="Q8026" t="s">
        <v>161</v>
      </c>
      <c r="R8026" t="s">
        <v>32</v>
      </c>
      <c r="S8026" t="s">
        <v>38</v>
      </c>
      <c r="T8026" s="4">
        <v>65000</v>
      </c>
      <c r="U8026" s="5">
        <v>9.4700001180171967E-2</v>
      </c>
      <c r="V8026" s="4">
        <v>551.44000244140625</v>
      </c>
      <c r="W8026" s="5">
        <v>0.14589999616146088</v>
      </c>
      <c r="X8026" s="4">
        <v>16000</v>
      </c>
      <c r="Y8026" s="1">
        <v>31</v>
      </c>
      <c r="Z8026" s="4">
        <v>19100</v>
      </c>
      <c r="AA8026"/>
    </row>
    <row r="8027" spans="2:27" x14ac:dyDescent="0.3">
      <c r="B8027" s="1">
        <v>491200</v>
      </c>
      <c r="C8027" s="2" t="s">
        <v>243</v>
      </c>
      <c r="D8027" s="2" t="s">
        <v>25</v>
      </c>
      <c r="E8027" t="s">
        <v>40</v>
      </c>
      <c r="F8027" t="s">
        <v>6685</v>
      </c>
      <c r="G8027" t="s">
        <v>27</v>
      </c>
      <c r="H8027" t="s">
        <v>52</v>
      </c>
      <c r="I8027" s="3">
        <v>44265</v>
      </c>
      <c r="J8027" s="3">
        <v>44302</v>
      </c>
      <c r="K8027" s="3">
        <v>44268</v>
      </c>
      <c r="L8027" t="s">
        <v>29</v>
      </c>
      <c r="M8027" t="str">
        <f>IF(OR(financial_loan[[#This Row],[loan_status]] = "Fully Paid",financial_loan[[#This Row],[loan_status]] = "Current"),"Good Loan", "Bad Loan")</f>
        <v>Good Loan</v>
      </c>
      <c r="N8027" s="3">
        <v>44299</v>
      </c>
      <c r="O8027" s="1">
        <v>627526</v>
      </c>
      <c r="P8027" t="s">
        <v>103</v>
      </c>
      <c r="Q8027" t="s">
        <v>37</v>
      </c>
      <c r="R8027" t="s">
        <v>32</v>
      </c>
      <c r="S8027" t="s">
        <v>38</v>
      </c>
      <c r="T8027" s="4">
        <v>62500</v>
      </c>
      <c r="U8027" s="5">
        <v>0.13320000469684601</v>
      </c>
      <c r="V8027" s="4">
        <v>164.55999755859375</v>
      </c>
      <c r="W8027" s="5">
        <v>0.1136000007390976</v>
      </c>
      <c r="X8027" s="4">
        <v>5000</v>
      </c>
      <c r="Y8027" s="1">
        <v>14</v>
      </c>
      <c r="Z8027" s="4">
        <v>5924</v>
      </c>
      <c r="AA8027"/>
    </row>
    <row r="8028" spans="2:27" x14ac:dyDescent="0.3">
      <c r="B8028" s="1">
        <v>491231</v>
      </c>
      <c r="C8028" s="2" t="s">
        <v>56</v>
      </c>
      <c r="D8028" s="2" t="s">
        <v>25</v>
      </c>
      <c r="E8028" t="s">
        <v>127</v>
      </c>
      <c r="F8028" t="s">
        <v>6686</v>
      </c>
      <c r="G8028" t="s">
        <v>471</v>
      </c>
      <c r="H8028" t="s">
        <v>52</v>
      </c>
      <c r="I8028" s="3">
        <v>44265</v>
      </c>
      <c r="J8028" s="3">
        <v>44332</v>
      </c>
      <c r="K8028" s="3">
        <v>44207</v>
      </c>
      <c r="L8028" t="s">
        <v>29</v>
      </c>
      <c r="M8028" t="str">
        <f>IF(OR(financial_loan[[#This Row],[loan_status]] = "Fully Paid",financial_loan[[#This Row],[loan_status]] = "Current"),"Good Loan", "Bad Loan")</f>
        <v>Good Loan</v>
      </c>
      <c r="N8028" s="3">
        <v>44238</v>
      </c>
      <c r="O8028" s="1">
        <v>627583</v>
      </c>
      <c r="P8028" t="s">
        <v>30</v>
      </c>
      <c r="Q8028" t="s">
        <v>779</v>
      </c>
      <c r="R8028" t="s">
        <v>32</v>
      </c>
      <c r="S8028" t="s">
        <v>38</v>
      </c>
      <c r="T8028" s="4">
        <v>114000</v>
      </c>
      <c r="U8028" s="5">
        <v>0.23119999468326569</v>
      </c>
      <c r="V8028" s="4">
        <v>931.09002685546875</v>
      </c>
      <c r="W8028" s="5">
        <v>0.20160000026226044</v>
      </c>
      <c r="X8028" s="4">
        <v>25000</v>
      </c>
      <c r="Y8028" s="1">
        <v>63</v>
      </c>
      <c r="Z8028" s="4">
        <v>28458</v>
      </c>
      <c r="AA8028"/>
    </row>
    <row r="8029" spans="2:27" x14ac:dyDescent="0.3">
      <c r="B8029" s="1">
        <v>491241</v>
      </c>
      <c r="C8029" s="2" t="s">
        <v>24</v>
      </c>
      <c r="D8029" s="2" t="s">
        <v>25</v>
      </c>
      <c r="E8029" t="s">
        <v>111</v>
      </c>
      <c r="F8029" t="s">
        <v>6687</v>
      </c>
      <c r="G8029" t="s">
        <v>42</v>
      </c>
      <c r="H8029" t="s">
        <v>28</v>
      </c>
      <c r="I8029" s="3">
        <v>44265</v>
      </c>
      <c r="J8029" s="3">
        <v>44545</v>
      </c>
      <c r="K8029" s="3">
        <v>44542</v>
      </c>
      <c r="L8029" t="s">
        <v>29</v>
      </c>
      <c r="M8029" t="str">
        <f>IF(OR(financial_loan[[#This Row],[loan_status]] = "Fully Paid",financial_loan[[#This Row],[loan_status]] = "Current"),"Good Loan", "Bad Loan")</f>
        <v>Good Loan</v>
      </c>
      <c r="N8029" s="3">
        <v>44573</v>
      </c>
      <c r="O8029" s="1">
        <v>627601</v>
      </c>
      <c r="P8029" t="s">
        <v>30</v>
      </c>
      <c r="Q8029" t="s">
        <v>44</v>
      </c>
      <c r="R8029" t="s">
        <v>32</v>
      </c>
      <c r="S8029" t="s">
        <v>38</v>
      </c>
      <c r="T8029" s="4">
        <v>55000</v>
      </c>
      <c r="U8029" s="5">
        <v>0.15710000693798065</v>
      </c>
      <c r="V8029" s="4">
        <v>404.94000244140625</v>
      </c>
      <c r="W8029" s="5">
        <v>0.13109999895095825</v>
      </c>
      <c r="X8029" s="4">
        <v>12000</v>
      </c>
      <c r="Y8029" s="1">
        <v>6</v>
      </c>
      <c r="Z8029" s="4">
        <v>14553</v>
      </c>
      <c r="AA8029"/>
    </row>
    <row r="8030" spans="2:27" x14ac:dyDescent="0.3">
      <c r="B8030" s="1">
        <v>491248</v>
      </c>
      <c r="C8030" s="2" t="s">
        <v>24</v>
      </c>
      <c r="D8030" s="2" t="s">
        <v>25</v>
      </c>
      <c r="E8030" t="s">
        <v>122</v>
      </c>
      <c r="F8030" t="s">
        <v>6688</v>
      </c>
      <c r="G8030" t="s">
        <v>27</v>
      </c>
      <c r="H8030" t="s">
        <v>28</v>
      </c>
      <c r="I8030" s="3">
        <v>44265</v>
      </c>
      <c r="J8030" s="3">
        <v>44332</v>
      </c>
      <c r="K8030" s="3">
        <v>44299</v>
      </c>
      <c r="L8030" t="s">
        <v>29</v>
      </c>
      <c r="M8030" t="str">
        <f>IF(OR(financial_loan[[#This Row],[loan_status]] = "Fully Paid",financial_loan[[#This Row],[loan_status]] = "Current"),"Good Loan", "Bad Loan")</f>
        <v>Good Loan</v>
      </c>
      <c r="N8030" s="3">
        <v>44329</v>
      </c>
      <c r="O8030" s="1">
        <v>627612</v>
      </c>
      <c r="P8030" t="s">
        <v>36</v>
      </c>
      <c r="Q8030" t="s">
        <v>114</v>
      </c>
      <c r="R8030" t="s">
        <v>32</v>
      </c>
      <c r="S8030" t="s">
        <v>38</v>
      </c>
      <c r="T8030" s="4">
        <v>40000</v>
      </c>
      <c r="U8030" s="5">
        <v>0.22020000219345093</v>
      </c>
      <c r="V8030" s="4">
        <v>90.680000305175781</v>
      </c>
      <c r="W8030" s="5">
        <v>0.10249999910593033</v>
      </c>
      <c r="X8030" s="4">
        <v>2800</v>
      </c>
      <c r="Y8030" s="1">
        <v>20</v>
      </c>
      <c r="Z8030" s="4">
        <v>3265</v>
      </c>
      <c r="AA8030"/>
    </row>
    <row r="8031" spans="2:27" x14ac:dyDescent="0.3">
      <c r="B8031" s="1">
        <v>491283</v>
      </c>
      <c r="C8031" s="2" t="s">
        <v>519</v>
      </c>
      <c r="D8031" s="2" t="s">
        <v>25</v>
      </c>
      <c r="E8031" t="s">
        <v>63</v>
      </c>
      <c r="F8031" t="s">
        <v>4008</v>
      </c>
      <c r="G8031" t="s">
        <v>27</v>
      </c>
      <c r="H8031" t="s">
        <v>52</v>
      </c>
      <c r="I8031" s="3">
        <v>44265</v>
      </c>
      <c r="J8031" s="3">
        <v>44268</v>
      </c>
      <c r="K8031" s="3">
        <v>44268</v>
      </c>
      <c r="L8031" t="s">
        <v>29</v>
      </c>
      <c r="M8031" t="str">
        <f>IF(OR(financial_loan[[#This Row],[loan_status]] = "Fully Paid",financial_loan[[#This Row],[loan_status]] = "Current"),"Good Loan", "Bad Loan")</f>
        <v>Good Loan</v>
      </c>
      <c r="N8031" s="3">
        <v>44299</v>
      </c>
      <c r="O8031" s="1">
        <v>627659</v>
      </c>
      <c r="P8031" t="s">
        <v>30</v>
      </c>
      <c r="Q8031" t="s">
        <v>114</v>
      </c>
      <c r="R8031" t="s">
        <v>32</v>
      </c>
      <c r="S8031" t="s">
        <v>38</v>
      </c>
      <c r="T8031" s="4">
        <v>35300</v>
      </c>
      <c r="U8031" s="5">
        <v>0.1695999950170517</v>
      </c>
      <c r="V8031" s="4">
        <v>323.85000610351563</v>
      </c>
      <c r="W8031" s="5">
        <v>0.10249999910593033</v>
      </c>
      <c r="X8031" s="4">
        <v>10000</v>
      </c>
      <c r="Y8031" s="1">
        <v>29</v>
      </c>
      <c r="Z8031" s="4">
        <v>11659</v>
      </c>
      <c r="AA8031"/>
    </row>
    <row r="8032" spans="2:27" x14ac:dyDescent="0.3">
      <c r="B8032" s="1">
        <v>491307</v>
      </c>
      <c r="C8032" s="2" t="s">
        <v>39</v>
      </c>
      <c r="D8032" s="2" t="s">
        <v>25</v>
      </c>
      <c r="E8032" t="s">
        <v>49</v>
      </c>
      <c r="F8032" t="s">
        <v>6689</v>
      </c>
      <c r="G8032" t="s">
        <v>54</v>
      </c>
      <c r="H8032" t="s">
        <v>52</v>
      </c>
      <c r="I8032" s="3">
        <v>44265</v>
      </c>
      <c r="J8032" s="3">
        <v>44332</v>
      </c>
      <c r="K8032" s="3">
        <v>44512</v>
      </c>
      <c r="L8032" t="s">
        <v>29</v>
      </c>
      <c r="M8032" t="str">
        <f>IF(OR(financial_loan[[#This Row],[loan_status]] = "Fully Paid",financial_loan[[#This Row],[loan_status]] = "Current"),"Good Loan", "Bad Loan")</f>
        <v>Good Loan</v>
      </c>
      <c r="N8032" s="3">
        <v>44542</v>
      </c>
      <c r="O8032" s="1">
        <v>627737</v>
      </c>
      <c r="P8032" t="s">
        <v>36</v>
      </c>
      <c r="Q8032" t="s">
        <v>55</v>
      </c>
      <c r="R8032" t="s">
        <v>32</v>
      </c>
      <c r="S8032" t="s">
        <v>38</v>
      </c>
      <c r="T8032" s="4">
        <v>69000</v>
      </c>
      <c r="U8032" s="5">
        <v>0.16820000112056732</v>
      </c>
      <c r="V8032" s="4">
        <v>187.69000244140625</v>
      </c>
      <c r="W8032" s="5">
        <v>7.8800000250339508E-2</v>
      </c>
      <c r="X8032" s="4">
        <v>6000</v>
      </c>
      <c r="Y8032" s="1">
        <v>41</v>
      </c>
      <c r="Z8032" s="4">
        <v>6744</v>
      </c>
      <c r="AA8032"/>
    </row>
    <row r="8033" spans="2:27" x14ac:dyDescent="0.3">
      <c r="B8033" s="1">
        <v>491310</v>
      </c>
      <c r="C8033" s="2" t="s">
        <v>104</v>
      </c>
      <c r="D8033" s="2" t="s">
        <v>25</v>
      </c>
      <c r="E8033" t="s">
        <v>111</v>
      </c>
      <c r="F8033" t="s">
        <v>6690</v>
      </c>
      <c r="G8033" t="s">
        <v>54</v>
      </c>
      <c r="H8033" t="s">
        <v>52</v>
      </c>
      <c r="I8033" s="3">
        <v>44265</v>
      </c>
      <c r="J8033" s="3">
        <v>44484</v>
      </c>
      <c r="K8033" s="3">
        <v>44420</v>
      </c>
      <c r="L8033" t="s">
        <v>29</v>
      </c>
      <c r="M8033" t="str">
        <f>IF(OR(financial_loan[[#This Row],[loan_status]] = "Fully Paid",financial_loan[[#This Row],[loan_status]] = "Current"),"Good Loan", "Bad Loan")</f>
        <v>Good Loan</v>
      </c>
      <c r="N8033" s="3">
        <v>44451</v>
      </c>
      <c r="O8033" s="1">
        <v>627746</v>
      </c>
      <c r="P8033" t="s">
        <v>103</v>
      </c>
      <c r="Q8033" t="s">
        <v>87</v>
      </c>
      <c r="R8033" t="s">
        <v>32</v>
      </c>
      <c r="S8033" t="s">
        <v>38</v>
      </c>
      <c r="T8033" s="4">
        <v>47000</v>
      </c>
      <c r="U8033" s="5">
        <v>0.17669999599456787</v>
      </c>
      <c r="V8033" s="4">
        <v>216.58000183105469</v>
      </c>
      <c r="W8033" s="5">
        <v>7.1400001645088196E-2</v>
      </c>
      <c r="X8033" s="4">
        <v>7000</v>
      </c>
      <c r="Y8033" s="1">
        <v>23</v>
      </c>
      <c r="Z8033" s="4">
        <v>7761</v>
      </c>
      <c r="AA8033"/>
    </row>
    <row r="8034" spans="2:27" x14ac:dyDescent="0.3">
      <c r="B8034" s="1">
        <v>491337</v>
      </c>
      <c r="C8034" s="2" t="s">
        <v>206</v>
      </c>
      <c r="D8034" s="2" t="s">
        <v>25</v>
      </c>
      <c r="E8034" t="s">
        <v>84</v>
      </c>
      <c r="F8034" t="s">
        <v>6691</v>
      </c>
      <c r="G8034" t="s">
        <v>27</v>
      </c>
      <c r="H8034" t="s">
        <v>52</v>
      </c>
      <c r="I8034" s="3">
        <v>44265</v>
      </c>
      <c r="J8034" s="3">
        <v>44452</v>
      </c>
      <c r="K8034" s="3">
        <v>44268</v>
      </c>
      <c r="L8034" t="s">
        <v>29</v>
      </c>
      <c r="M8034" t="str">
        <f>IF(OR(financial_loan[[#This Row],[loan_status]] = "Fully Paid",financial_loan[[#This Row],[loan_status]] = "Current"),"Good Loan", "Bad Loan")</f>
        <v>Good Loan</v>
      </c>
      <c r="N8034" s="3">
        <v>44299</v>
      </c>
      <c r="O8034" s="1">
        <v>627802</v>
      </c>
      <c r="P8034" t="s">
        <v>36</v>
      </c>
      <c r="Q8034" t="s">
        <v>65</v>
      </c>
      <c r="R8034" t="s">
        <v>32</v>
      </c>
      <c r="S8034" t="s">
        <v>38</v>
      </c>
      <c r="T8034" s="4">
        <v>94000</v>
      </c>
      <c r="U8034" s="5">
        <v>0.16290000081062317</v>
      </c>
      <c r="V8034" s="4">
        <v>483.16000366210938</v>
      </c>
      <c r="W8034" s="5">
        <v>9.8800003528594971E-2</v>
      </c>
      <c r="X8034" s="4">
        <v>15000</v>
      </c>
      <c r="Y8034" s="1">
        <v>28</v>
      </c>
      <c r="Z8034" s="4">
        <v>17419</v>
      </c>
      <c r="AA8034"/>
    </row>
    <row r="8035" spans="2:27" x14ac:dyDescent="0.3">
      <c r="B8035" s="1">
        <v>491339</v>
      </c>
      <c r="C8035" s="2" t="s">
        <v>24</v>
      </c>
      <c r="D8035" s="2" t="s">
        <v>25</v>
      </c>
      <c r="E8035" t="s">
        <v>63</v>
      </c>
      <c r="F8035" t="s">
        <v>6692</v>
      </c>
      <c r="G8035" t="s">
        <v>100</v>
      </c>
      <c r="H8035" t="s">
        <v>28</v>
      </c>
      <c r="I8035" s="3">
        <v>44265</v>
      </c>
      <c r="J8035" s="3">
        <v>44513</v>
      </c>
      <c r="K8035" s="3">
        <v>44298</v>
      </c>
      <c r="L8035" t="s">
        <v>29</v>
      </c>
      <c r="M8035" t="str">
        <f>IF(OR(financial_loan[[#This Row],[loan_status]] = "Fully Paid",financial_loan[[#This Row],[loan_status]] = "Current"),"Good Loan", "Bad Loan")</f>
        <v>Good Loan</v>
      </c>
      <c r="N8035" s="3">
        <v>44328</v>
      </c>
      <c r="O8035" s="1">
        <v>627807</v>
      </c>
      <c r="P8035" t="s">
        <v>30</v>
      </c>
      <c r="Q8035" t="s">
        <v>118</v>
      </c>
      <c r="R8035" t="s">
        <v>32</v>
      </c>
      <c r="S8035" t="s">
        <v>38</v>
      </c>
      <c r="T8035" s="4">
        <v>40320</v>
      </c>
      <c r="U8035" s="5">
        <v>0.10830000042915344</v>
      </c>
      <c r="V8035" s="4">
        <v>512.09002685546875</v>
      </c>
      <c r="W8035" s="5">
        <v>0.16820000112056732</v>
      </c>
      <c r="X8035" s="4">
        <v>14400</v>
      </c>
      <c r="Y8035" s="1">
        <v>10</v>
      </c>
      <c r="Z8035" s="4">
        <v>17949</v>
      </c>
      <c r="AA8035"/>
    </row>
    <row r="8036" spans="2:27" x14ac:dyDescent="0.3">
      <c r="B8036" s="1">
        <v>491352</v>
      </c>
      <c r="C8036" s="2" t="s">
        <v>235</v>
      </c>
      <c r="D8036" s="2" t="s">
        <v>25</v>
      </c>
      <c r="E8036" t="s">
        <v>40</v>
      </c>
      <c r="F8036" t="s">
        <v>6693</v>
      </c>
      <c r="G8036" t="s">
        <v>54</v>
      </c>
      <c r="H8036" t="s">
        <v>52</v>
      </c>
      <c r="I8036" s="3">
        <v>44265</v>
      </c>
      <c r="J8036" s="3">
        <v>44243</v>
      </c>
      <c r="K8036" s="3">
        <v>44267</v>
      </c>
      <c r="L8036" t="s">
        <v>29</v>
      </c>
      <c r="M8036" t="str">
        <f>IF(OR(financial_loan[[#This Row],[loan_status]] = "Fully Paid",financial_loan[[#This Row],[loan_status]] = "Current"),"Good Loan", "Bad Loan")</f>
        <v>Good Loan</v>
      </c>
      <c r="N8036" s="3">
        <v>44298</v>
      </c>
      <c r="O8036" s="1">
        <v>627821</v>
      </c>
      <c r="P8036" t="s">
        <v>30</v>
      </c>
      <c r="Q8036" t="s">
        <v>82</v>
      </c>
      <c r="R8036" t="s">
        <v>32</v>
      </c>
      <c r="S8036" t="s">
        <v>38</v>
      </c>
      <c r="T8036" s="4">
        <v>25000</v>
      </c>
      <c r="U8036" s="5">
        <v>0.18529999256134033</v>
      </c>
      <c r="V8036" s="4">
        <v>199.10000610351563</v>
      </c>
      <c r="W8036" s="5">
        <v>7.5099997222423553E-2</v>
      </c>
      <c r="X8036" s="4">
        <v>6400</v>
      </c>
      <c r="Y8036" s="1">
        <v>17</v>
      </c>
      <c r="Z8036" s="4">
        <v>7073</v>
      </c>
      <c r="AA8036"/>
    </row>
    <row r="8037" spans="2:27" x14ac:dyDescent="0.3">
      <c r="B8037" s="1">
        <v>491361</v>
      </c>
      <c r="C8037" s="2" t="s">
        <v>93</v>
      </c>
      <c r="D8037" s="2" t="s">
        <v>25</v>
      </c>
      <c r="E8037" t="s">
        <v>26</v>
      </c>
      <c r="F8037" t="s">
        <v>6694</v>
      </c>
      <c r="G8037" t="s">
        <v>42</v>
      </c>
      <c r="H8037" t="s">
        <v>52</v>
      </c>
      <c r="I8037" s="3">
        <v>44265</v>
      </c>
      <c r="J8037" s="3">
        <v>44268</v>
      </c>
      <c r="K8037" s="3">
        <v>44268</v>
      </c>
      <c r="L8037" t="s">
        <v>29</v>
      </c>
      <c r="M8037" t="str">
        <f>IF(OR(financial_loan[[#This Row],[loan_status]] = "Fully Paid",financial_loan[[#This Row],[loan_status]] = "Current"),"Good Loan", "Bad Loan")</f>
        <v>Good Loan</v>
      </c>
      <c r="N8037" s="3">
        <v>44299</v>
      </c>
      <c r="O8037" s="1">
        <v>627851</v>
      </c>
      <c r="P8037" t="s">
        <v>103</v>
      </c>
      <c r="Q8037" t="s">
        <v>92</v>
      </c>
      <c r="R8037" t="s">
        <v>32</v>
      </c>
      <c r="S8037" t="s">
        <v>38</v>
      </c>
      <c r="T8037" s="4">
        <v>65000</v>
      </c>
      <c r="U8037" s="5">
        <v>6.8000000901520252E-3</v>
      </c>
      <c r="V8037" s="4">
        <v>100.69999694824219</v>
      </c>
      <c r="W8037" s="5">
        <v>0.12729999423027039</v>
      </c>
      <c r="X8037" s="4">
        <v>3000</v>
      </c>
      <c r="Y8037" s="1">
        <v>22</v>
      </c>
      <c r="Z8037" s="4">
        <v>3626</v>
      </c>
      <c r="AA8037"/>
    </row>
    <row r="8038" spans="2:27" x14ac:dyDescent="0.3">
      <c r="B8038" s="1">
        <v>491364</v>
      </c>
      <c r="C8038" s="2" t="s">
        <v>93</v>
      </c>
      <c r="D8038" s="2" t="s">
        <v>25</v>
      </c>
      <c r="E8038" t="s">
        <v>98</v>
      </c>
      <c r="F8038" t="s">
        <v>6695</v>
      </c>
      <c r="G8038" t="s">
        <v>59</v>
      </c>
      <c r="H8038" t="s">
        <v>28</v>
      </c>
      <c r="I8038" s="3">
        <v>44265</v>
      </c>
      <c r="J8038" s="3">
        <v>44302</v>
      </c>
      <c r="K8038" s="3">
        <v>44268</v>
      </c>
      <c r="L8038" t="s">
        <v>29</v>
      </c>
      <c r="M8038" t="str">
        <f>IF(OR(financial_loan[[#This Row],[loan_status]] = "Fully Paid",financial_loan[[#This Row],[loan_status]] = "Current"),"Good Loan", "Bad Loan")</f>
        <v>Good Loan</v>
      </c>
      <c r="N8038" s="3">
        <v>44299</v>
      </c>
      <c r="O8038" s="1">
        <v>627854</v>
      </c>
      <c r="P8038" t="s">
        <v>30</v>
      </c>
      <c r="Q8038" t="s">
        <v>80</v>
      </c>
      <c r="R8038" t="s">
        <v>32</v>
      </c>
      <c r="S8038" t="s">
        <v>38</v>
      </c>
      <c r="T8038" s="4">
        <v>50000</v>
      </c>
      <c r="U8038" s="5">
        <v>6.3600003719329834E-2</v>
      </c>
      <c r="V8038" s="4">
        <v>417.94000244140625</v>
      </c>
      <c r="W8038" s="5">
        <v>0.15330000221729279</v>
      </c>
      <c r="X8038" s="4">
        <v>12000</v>
      </c>
      <c r="Y8038" s="1">
        <v>10</v>
      </c>
      <c r="Z8038" s="4">
        <v>15048</v>
      </c>
      <c r="AA8038"/>
    </row>
    <row r="8039" spans="2:27" x14ac:dyDescent="0.3">
      <c r="B8039" s="1">
        <v>491369</v>
      </c>
      <c r="C8039" s="2" t="s">
        <v>110</v>
      </c>
      <c r="D8039" s="2" t="s">
        <v>25</v>
      </c>
      <c r="E8039" t="s">
        <v>111</v>
      </c>
      <c r="F8039" t="s">
        <v>6696</v>
      </c>
      <c r="G8039" t="s">
        <v>42</v>
      </c>
      <c r="H8039" t="s">
        <v>52</v>
      </c>
      <c r="I8039" s="3">
        <v>44265</v>
      </c>
      <c r="J8039" s="3">
        <v>44541</v>
      </c>
      <c r="K8039" s="3">
        <v>44541</v>
      </c>
      <c r="L8039" t="s">
        <v>29</v>
      </c>
      <c r="M8039" t="str">
        <f>IF(OR(financial_loan[[#This Row],[loan_status]] = "Fully Paid",financial_loan[[#This Row],[loan_status]] = "Current"),"Good Loan", "Bad Loan")</f>
        <v>Good Loan</v>
      </c>
      <c r="N8039" s="3">
        <v>44572</v>
      </c>
      <c r="O8039" s="1">
        <v>627862</v>
      </c>
      <c r="P8039" t="s">
        <v>30</v>
      </c>
      <c r="Q8039" t="s">
        <v>92</v>
      </c>
      <c r="R8039" t="s">
        <v>32</v>
      </c>
      <c r="S8039" t="s">
        <v>38</v>
      </c>
      <c r="T8039" s="4">
        <v>195000</v>
      </c>
      <c r="U8039" s="5">
        <v>0.1542000025510788</v>
      </c>
      <c r="V8039" s="4">
        <v>335.67001342773438</v>
      </c>
      <c r="W8039" s="5">
        <v>0.12729999423027039</v>
      </c>
      <c r="X8039" s="4">
        <v>10000</v>
      </c>
      <c r="Y8039" s="1">
        <v>58</v>
      </c>
      <c r="Z8039" s="4">
        <v>11681</v>
      </c>
      <c r="AA8039"/>
    </row>
    <row r="8040" spans="2:27" x14ac:dyDescent="0.3">
      <c r="B8040" s="1">
        <v>491373</v>
      </c>
      <c r="C8040" s="2" t="s">
        <v>34</v>
      </c>
      <c r="D8040" s="2" t="s">
        <v>25</v>
      </c>
      <c r="E8040" t="s">
        <v>122</v>
      </c>
      <c r="F8040" t="s">
        <v>6697</v>
      </c>
      <c r="G8040" t="s">
        <v>27</v>
      </c>
      <c r="H8040" t="s">
        <v>52</v>
      </c>
      <c r="I8040" s="3">
        <v>44418</v>
      </c>
      <c r="J8040" s="3">
        <v>44302</v>
      </c>
      <c r="K8040" s="3">
        <v>44298</v>
      </c>
      <c r="L8040" t="s">
        <v>29</v>
      </c>
      <c r="M8040" t="str">
        <f>IF(OR(financial_loan[[#This Row],[loan_status]] = "Fully Paid",financial_loan[[#This Row],[loan_status]] = "Current"),"Good Loan", "Bad Loan")</f>
        <v>Good Loan</v>
      </c>
      <c r="N8040" s="3">
        <v>44328</v>
      </c>
      <c r="O8040" s="1">
        <v>627866</v>
      </c>
      <c r="P8040" t="s">
        <v>30</v>
      </c>
      <c r="Q8040" t="s">
        <v>37</v>
      </c>
      <c r="R8040" t="s">
        <v>77</v>
      </c>
      <c r="S8040" t="s">
        <v>33</v>
      </c>
      <c r="T8040" s="4">
        <v>107000</v>
      </c>
      <c r="U8040" s="5">
        <v>0.13629999756813049</v>
      </c>
      <c r="V8040" s="4">
        <v>455.1199951171875</v>
      </c>
      <c r="W8040" s="5">
        <v>0.11860000342130661</v>
      </c>
      <c r="X8040" s="4">
        <v>25000</v>
      </c>
      <c r="Y8040" s="1">
        <v>16</v>
      </c>
      <c r="Z8040" s="4">
        <v>24079</v>
      </c>
      <c r="AA8040"/>
    </row>
    <row r="8041" spans="2:27" x14ac:dyDescent="0.3">
      <c r="B8041" s="1">
        <v>491388</v>
      </c>
      <c r="C8041" s="2" t="s">
        <v>431</v>
      </c>
      <c r="D8041" s="2" t="s">
        <v>25</v>
      </c>
      <c r="E8041" t="s">
        <v>63</v>
      </c>
      <c r="F8041" t="s">
        <v>6698</v>
      </c>
      <c r="G8041" t="s">
        <v>54</v>
      </c>
      <c r="H8041" t="s">
        <v>52</v>
      </c>
      <c r="I8041" s="3">
        <v>44265</v>
      </c>
      <c r="J8041" s="3">
        <v>44332</v>
      </c>
      <c r="K8041" s="3">
        <v>44542</v>
      </c>
      <c r="L8041" t="s">
        <v>29</v>
      </c>
      <c r="M8041" t="str">
        <f>IF(OR(financial_loan[[#This Row],[loan_status]] = "Fully Paid",financial_loan[[#This Row],[loan_status]] = "Current"),"Good Loan", "Bad Loan")</f>
        <v>Good Loan</v>
      </c>
      <c r="N8041" s="3">
        <v>44573</v>
      </c>
      <c r="O8041" s="1">
        <v>627895</v>
      </c>
      <c r="P8041" t="s">
        <v>36</v>
      </c>
      <c r="Q8041" t="s">
        <v>87</v>
      </c>
      <c r="R8041" t="s">
        <v>32</v>
      </c>
      <c r="S8041" t="s">
        <v>38</v>
      </c>
      <c r="T8041" s="4">
        <v>45691.69921875</v>
      </c>
      <c r="U8041" s="5">
        <v>5.4400000721216202E-2</v>
      </c>
      <c r="V8041" s="4">
        <v>216.58000183105469</v>
      </c>
      <c r="W8041" s="5">
        <v>7.1400001645088196E-2</v>
      </c>
      <c r="X8041" s="4">
        <v>7000</v>
      </c>
      <c r="Y8041" s="1">
        <v>24</v>
      </c>
      <c r="Z8041" s="4">
        <v>7790</v>
      </c>
      <c r="AA8041"/>
    </row>
    <row r="8042" spans="2:27" x14ac:dyDescent="0.3">
      <c r="B8042" s="1">
        <v>491443</v>
      </c>
      <c r="C8042" s="2" t="s">
        <v>34</v>
      </c>
      <c r="D8042" s="2" t="s">
        <v>25</v>
      </c>
      <c r="E8042" t="s">
        <v>57</v>
      </c>
      <c r="F8042" t="s">
        <v>6699</v>
      </c>
      <c r="G8042" t="s">
        <v>27</v>
      </c>
      <c r="H8042" t="s">
        <v>28</v>
      </c>
      <c r="I8042" s="3">
        <v>44296</v>
      </c>
      <c r="J8042" s="3">
        <v>44243</v>
      </c>
      <c r="K8042" s="3">
        <v>44388</v>
      </c>
      <c r="L8042" t="s">
        <v>29</v>
      </c>
      <c r="M8042" t="str">
        <f>IF(OR(financial_loan[[#This Row],[loan_status]] = "Fully Paid",financial_loan[[#This Row],[loan_status]] = "Current"),"Good Loan", "Bad Loan")</f>
        <v>Good Loan</v>
      </c>
      <c r="N8042" s="3">
        <v>44419</v>
      </c>
      <c r="O8042" s="1">
        <v>627984</v>
      </c>
      <c r="P8042" t="s">
        <v>91</v>
      </c>
      <c r="Q8042" t="s">
        <v>65</v>
      </c>
      <c r="R8042" t="s">
        <v>32</v>
      </c>
      <c r="S8042" t="s">
        <v>38</v>
      </c>
      <c r="T8042" s="4">
        <v>190000</v>
      </c>
      <c r="U8042" s="5">
        <v>4.4900000095367432E-2</v>
      </c>
      <c r="V8042" s="4">
        <v>225.47999572753906</v>
      </c>
      <c r="W8042" s="5">
        <v>9.8800003528594971E-2</v>
      </c>
      <c r="X8042" s="4">
        <v>7000</v>
      </c>
      <c r="Y8042" s="1">
        <v>17</v>
      </c>
      <c r="Z8042" s="4">
        <v>7677</v>
      </c>
      <c r="AA8042"/>
    </row>
    <row r="8043" spans="2:27" x14ac:dyDescent="0.3">
      <c r="B8043" s="1">
        <v>491477</v>
      </c>
      <c r="C8043" s="2" t="s">
        <v>235</v>
      </c>
      <c r="D8043" s="2" t="s">
        <v>25</v>
      </c>
      <c r="E8043" t="s">
        <v>63</v>
      </c>
      <c r="F8043" t="s">
        <v>6700</v>
      </c>
      <c r="G8043" t="s">
        <v>42</v>
      </c>
      <c r="H8043" t="s">
        <v>52</v>
      </c>
      <c r="I8043" s="3">
        <v>44265</v>
      </c>
      <c r="J8043" s="3">
        <v>44332</v>
      </c>
      <c r="K8043" s="3">
        <v>44298</v>
      </c>
      <c r="L8043" t="s">
        <v>29</v>
      </c>
      <c r="M8043" t="str">
        <f>IF(OR(financial_loan[[#This Row],[loan_status]] = "Fully Paid",financial_loan[[#This Row],[loan_status]] = "Current"),"Good Loan", "Bad Loan")</f>
        <v>Good Loan</v>
      </c>
      <c r="N8043" s="3">
        <v>44328</v>
      </c>
      <c r="O8043" s="1">
        <v>627879</v>
      </c>
      <c r="P8043" t="s">
        <v>30</v>
      </c>
      <c r="Q8043" t="s">
        <v>44</v>
      </c>
      <c r="R8043" t="s">
        <v>32</v>
      </c>
      <c r="S8043" t="s">
        <v>33</v>
      </c>
      <c r="T8043" s="4">
        <v>48000</v>
      </c>
      <c r="U8043" s="5">
        <v>0.22149999439716339</v>
      </c>
      <c r="V8043" s="4">
        <v>565.22998046875</v>
      </c>
      <c r="W8043" s="5">
        <v>0.13109999895095825</v>
      </c>
      <c r="X8043" s="4">
        <v>16750</v>
      </c>
      <c r="Y8043" s="1">
        <v>28</v>
      </c>
      <c r="Z8043" s="4">
        <v>19830</v>
      </c>
      <c r="AA8043"/>
    </row>
    <row r="8044" spans="2:27" x14ac:dyDescent="0.3">
      <c r="B8044" s="1">
        <v>491487</v>
      </c>
      <c r="C8044" s="2" t="s">
        <v>62</v>
      </c>
      <c r="D8044" s="2" t="s">
        <v>25</v>
      </c>
      <c r="E8044" t="s">
        <v>49</v>
      </c>
      <c r="F8044" t="s">
        <v>6701</v>
      </c>
      <c r="G8044" t="s">
        <v>42</v>
      </c>
      <c r="H8044" t="s">
        <v>52</v>
      </c>
      <c r="I8044" s="3">
        <v>44265</v>
      </c>
      <c r="J8044" s="3">
        <v>44210</v>
      </c>
      <c r="K8044" s="3">
        <v>44268</v>
      </c>
      <c r="L8044" t="s">
        <v>29</v>
      </c>
      <c r="M8044" t="str">
        <f>IF(OR(financial_loan[[#This Row],[loan_status]] = "Fully Paid",financial_loan[[#This Row],[loan_status]] = "Current"),"Good Loan", "Bad Loan")</f>
        <v>Good Loan</v>
      </c>
      <c r="N8044" s="3">
        <v>44299</v>
      </c>
      <c r="O8044" s="1">
        <v>628083</v>
      </c>
      <c r="P8044" t="s">
        <v>30</v>
      </c>
      <c r="Q8044" t="s">
        <v>75</v>
      </c>
      <c r="R8044" t="s">
        <v>32</v>
      </c>
      <c r="S8044" t="s">
        <v>38</v>
      </c>
      <c r="T8044" s="4">
        <v>75000</v>
      </c>
      <c r="U8044" s="5">
        <v>9.9500000476837158E-2</v>
      </c>
      <c r="V8044" s="4">
        <v>375.14999389648438</v>
      </c>
      <c r="W8044" s="5">
        <v>0.13850000500679016</v>
      </c>
      <c r="X8044" s="4">
        <v>11000</v>
      </c>
      <c r="Y8044" s="1">
        <v>63</v>
      </c>
      <c r="Z8044" s="4">
        <v>13506</v>
      </c>
      <c r="AA8044"/>
    </row>
    <row r="8045" spans="2:27" x14ac:dyDescent="0.3">
      <c r="B8045" s="1">
        <v>491494</v>
      </c>
      <c r="C8045" s="2" t="s">
        <v>62</v>
      </c>
      <c r="D8045" s="2" t="s">
        <v>25</v>
      </c>
      <c r="E8045" t="s">
        <v>26</v>
      </c>
      <c r="F8045" t="s">
        <v>6702</v>
      </c>
      <c r="G8045" t="s">
        <v>59</v>
      </c>
      <c r="H8045" t="s">
        <v>28</v>
      </c>
      <c r="I8045" s="3">
        <v>44265</v>
      </c>
      <c r="J8045" s="3">
        <v>44268</v>
      </c>
      <c r="K8045" s="3">
        <v>44268</v>
      </c>
      <c r="L8045" t="s">
        <v>29</v>
      </c>
      <c r="M8045" t="str">
        <f>IF(OR(financial_loan[[#This Row],[loan_status]] = "Fully Paid",financial_loan[[#This Row],[loan_status]] = "Current"),"Good Loan", "Bad Loan")</f>
        <v>Good Loan</v>
      </c>
      <c r="N8045" s="3">
        <v>44299</v>
      </c>
      <c r="O8045" s="1">
        <v>628092</v>
      </c>
      <c r="P8045" t="s">
        <v>30</v>
      </c>
      <c r="Q8045" t="s">
        <v>61</v>
      </c>
      <c r="R8045" t="s">
        <v>32</v>
      </c>
      <c r="S8045" t="s">
        <v>38</v>
      </c>
      <c r="T8045" s="4">
        <v>60000</v>
      </c>
      <c r="U8045" s="5">
        <v>0.2101999968290329</v>
      </c>
      <c r="V8045" s="4">
        <v>346.47000122070313</v>
      </c>
      <c r="W8045" s="5">
        <v>0.14959999918937683</v>
      </c>
      <c r="X8045" s="4">
        <v>10000</v>
      </c>
      <c r="Y8045" s="1">
        <v>23</v>
      </c>
      <c r="Z8045" s="4">
        <v>12473</v>
      </c>
      <c r="AA8045"/>
    </row>
    <row r="8046" spans="2:27" x14ac:dyDescent="0.3">
      <c r="B8046" s="1">
        <v>491502</v>
      </c>
      <c r="C8046" s="2" t="s">
        <v>446</v>
      </c>
      <c r="D8046" s="2" t="s">
        <v>25</v>
      </c>
      <c r="E8046" t="s">
        <v>49</v>
      </c>
      <c r="G8046" t="s">
        <v>27</v>
      </c>
      <c r="H8046" t="s">
        <v>52</v>
      </c>
      <c r="I8046" s="3">
        <v>44265</v>
      </c>
      <c r="J8046" s="3">
        <v>44268</v>
      </c>
      <c r="K8046" s="3">
        <v>44268</v>
      </c>
      <c r="L8046" t="s">
        <v>29</v>
      </c>
      <c r="M8046" t="str">
        <f>IF(OR(financial_loan[[#This Row],[loan_status]] = "Fully Paid",financial_loan[[#This Row],[loan_status]] = "Current"),"Good Loan", "Bad Loan")</f>
        <v>Good Loan</v>
      </c>
      <c r="N8046" s="3">
        <v>44299</v>
      </c>
      <c r="O8046" s="1">
        <v>628106</v>
      </c>
      <c r="P8046" t="s">
        <v>86</v>
      </c>
      <c r="Q8046" t="s">
        <v>37</v>
      </c>
      <c r="R8046" t="s">
        <v>32</v>
      </c>
      <c r="S8046" t="s">
        <v>38</v>
      </c>
      <c r="T8046" s="4">
        <v>145000</v>
      </c>
      <c r="U8046" s="5">
        <v>0.10379999876022339</v>
      </c>
      <c r="V8046" s="4">
        <v>822.780029296875</v>
      </c>
      <c r="W8046" s="5">
        <v>0.1136000007390976</v>
      </c>
      <c r="X8046" s="4">
        <v>25000</v>
      </c>
      <c r="Y8046" s="1">
        <v>18</v>
      </c>
      <c r="Z8046" s="4">
        <v>29621</v>
      </c>
      <c r="AA8046"/>
    </row>
    <row r="8047" spans="2:27" x14ac:dyDescent="0.3">
      <c r="B8047" s="1">
        <v>491552</v>
      </c>
      <c r="C8047" s="2" t="s">
        <v>93</v>
      </c>
      <c r="D8047" s="2" t="s">
        <v>25</v>
      </c>
      <c r="E8047" t="s">
        <v>49</v>
      </c>
      <c r="F8047" t="s">
        <v>6703</v>
      </c>
      <c r="G8047" t="s">
        <v>27</v>
      </c>
      <c r="H8047" t="s">
        <v>28</v>
      </c>
      <c r="I8047" s="3">
        <v>44265</v>
      </c>
      <c r="J8047" s="3">
        <v>44332</v>
      </c>
      <c r="K8047" s="3">
        <v>44420</v>
      </c>
      <c r="L8047" t="s">
        <v>29</v>
      </c>
      <c r="M8047" t="str">
        <f>IF(OR(financial_loan[[#This Row],[loan_status]] = "Fully Paid",financial_loan[[#This Row],[loan_status]] = "Current"),"Good Loan", "Bad Loan")</f>
        <v>Good Loan</v>
      </c>
      <c r="N8047" s="3">
        <v>44451</v>
      </c>
      <c r="O8047" s="1">
        <v>628198</v>
      </c>
      <c r="P8047" t="s">
        <v>30</v>
      </c>
      <c r="Q8047" t="s">
        <v>37</v>
      </c>
      <c r="R8047" t="s">
        <v>32</v>
      </c>
      <c r="S8047" t="s">
        <v>33</v>
      </c>
      <c r="T8047" s="4">
        <v>70000</v>
      </c>
      <c r="U8047" s="5">
        <v>0.12980000674724579</v>
      </c>
      <c r="V8047" s="4">
        <v>724.04998779296875</v>
      </c>
      <c r="W8047" s="5">
        <v>0.1136000007390976</v>
      </c>
      <c r="X8047" s="4">
        <v>22000</v>
      </c>
      <c r="Y8047" s="1">
        <v>24</v>
      </c>
      <c r="Z8047" s="4">
        <v>25709</v>
      </c>
      <c r="AA8047"/>
    </row>
    <row r="8048" spans="2:27" x14ac:dyDescent="0.3">
      <c r="B8048" s="1">
        <v>491557</v>
      </c>
      <c r="C8048" s="2" t="s">
        <v>261</v>
      </c>
      <c r="D8048" s="2" t="s">
        <v>25</v>
      </c>
      <c r="E8048" t="s">
        <v>98</v>
      </c>
      <c r="F8048" t="s">
        <v>6704</v>
      </c>
      <c r="G8048" t="s">
        <v>42</v>
      </c>
      <c r="H8048" t="s">
        <v>28</v>
      </c>
      <c r="I8048" s="3">
        <v>44265</v>
      </c>
      <c r="J8048" s="3">
        <v>44243</v>
      </c>
      <c r="K8048" s="3">
        <v>44480</v>
      </c>
      <c r="L8048" t="s">
        <v>29</v>
      </c>
      <c r="M8048" t="str">
        <f>IF(OR(financial_loan[[#This Row],[loan_status]] = "Fully Paid",financial_loan[[#This Row],[loan_status]] = "Current"),"Good Loan", "Bad Loan")</f>
        <v>Good Loan</v>
      </c>
      <c r="N8048" s="3">
        <v>44511</v>
      </c>
      <c r="O8048" s="1">
        <v>628206</v>
      </c>
      <c r="P8048" t="s">
        <v>103</v>
      </c>
      <c r="Q8048" t="s">
        <v>48</v>
      </c>
      <c r="R8048" t="s">
        <v>32</v>
      </c>
      <c r="S8048" t="s">
        <v>38</v>
      </c>
      <c r="T8048" s="4">
        <v>37920</v>
      </c>
      <c r="U8048" s="5">
        <v>0.19910000264644623</v>
      </c>
      <c r="V8048" s="4">
        <v>407.08999633789063</v>
      </c>
      <c r="W8048" s="5">
        <v>0.13480000197887421</v>
      </c>
      <c r="X8048" s="4">
        <v>12000</v>
      </c>
      <c r="Y8048" s="1">
        <v>34</v>
      </c>
      <c r="Z8048" s="4">
        <v>14009</v>
      </c>
      <c r="AA8048"/>
    </row>
    <row r="8049" spans="2:27" x14ac:dyDescent="0.3">
      <c r="B8049" s="1">
        <v>491575</v>
      </c>
      <c r="C8049" s="2" t="s">
        <v>519</v>
      </c>
      <c r="D8049" s="2" t="s">
        <v>25</v>
      </c>
      <c r="E8049" t="s">
        <v>40</v>
      </c>
      <c r="F8049" t="s">
        <v>6705</v>
      </c>
      <c r="G8049" t="s">
        <v>59</v>
      </c>
      <c r="H8049" t="s">
        <v>28</v>
      </c>
      <c r="I8049" s="3">
        <v>44265</v>
      </c>
      <c r="J8049" s="3">
        <v>44332</v>
      </c>
      <c r="K8049" s="3">
        <v>44327</v>
      </c>
      <c r="L8049" t="s">
        <v>29</v>
      </c>
      <c r="M8049" t="str">
        <f>IF(OR(financial_loan[[#This Row],[loan_status]] = "Fully Paid",financial_loan[[#This Row],[loan_status]] = "Current"),"Good Loan", "Bad Loan")</f>
        <v>Good Loan</v>
      </c>
      <c r="N8049" s="3">
        <v>44358</v>
      </c>
      <c r="O8049" s="1">
        <v>628238</v>
      </c>
      <c r="P8049" t="s">
        <v>30</v>
      </c>
      <c r="Q8049" t="s">
        <v>61</v>
      </c>
      <c r="R8049" t="s">
        <v>32</v>
      </c>
      <c r="S8049" t="s">
        <v>38</v>
      </c>
      <c r="T8049" s="4">
        <v>53591</v>
      </c>
      <c r="U8049" s="5">
        <v>0.24120000004768372</v>
      </c>
      <c r="V8049" s="4">
        <v>476.3900146484375</v>
      </c>
      <c r="W8049" s="5">
        <v>0.14959999918937683</v>
      </c>
      <c r="X8049" s="4">
        <v>13750</v>
      </c>
      <c r="Y8049" s="1">
        <v>33</v>
      </c>
      <c r="Z8049" s="4">
        <v>15674</v>
      </c>
      <c r="AA8049"/>
    </row>
    <row r="8050" spans="2:27" x14ac:dyDescent="0.3">
      <c r="B8050" s="1">
        <v>491581</v>
      </c>
      <c r="C8050" s="2" t="s">
        <v>39</v>
      </c>
      <c r="D8050" s="2" t="s">
        <v>25</v>
      </c>
      <c r="E8050" t="s">
        <v>63</v>
      </c>
      <c r="F8050" t="s">
        <v>6706</v>
      </c>
      <c r="G8050" t="s">
        <v>27</v>
      </c>
      <c r="H8050" t="s">
        <v>28</v>
      </c>
      <c r="I8050" s="3">
        <v>44265</v>
      </c>
      <c r="J8050" s="3">
        <v>44332</v>
      </c>
      <c r="K8050" s="3">
        <v>44268</v>
      </c>
      <c r="L8050" t="s">
        <v>29</v>
      </c>
      <c r="M8050" t="str">
        <f>IF(OR(financial_loan[[#This Row],[loan_status]] = "Fully Paid",financial_loan[[#This Row],[loan_status]] = "Current"),"Good Loan", "Bad Loan")</f>
        <v>Good Loan</v>
      </c>
      <c r="N8050" s="3">
        <v>44299</v>
      </c>
      <c r="O8050" s="1">
        <v>628255</v>
      </c>
      <c r="P8050" t="s">
        <v>30</v>
      </c>
      <c r="Q8050" t="s">
        <v>51</v>
      </c>
      <c r="R8050" t="s">
        <v>32</v>
      </c>
      <c r="S8050" t="s">
        <v>38</v>
      </c>
      <c r="T8050" s="4">
        <v>52582</v>
      </c>
      <c r="U8050" s="5">
        <v>0.10499999672174454</v>
      </c>
      <c r="V8050" s="4">
        <v>276.760009765625</v>
      </c>
      <c r="W8050" s="5">
        <v>0.10620000213384628</v>
      </c>
      <c r="X8050" s="4">
        <v>8500</v>
      </c>
      <c r="Y8050" s="1">
        <v>18</v>
      </c>
      <c r="Z8050" s="4">
        <v>9964</v>
      </c>
      <c r="AA8050"/>
    </row>
    <row r="8051" spans="2:27" x14ac:dyDescent="0.3">
      <c r="B8051" s="1">
        <v>491596</v>
      </c>
      <c r="C8051" s="2" t="s">
        <v>39</v>
      </c>
      <c r="D8051" s="2" t="s">
        <v>25</v>
      </c>
      <c r="E8051" t="s">
        <v>111</v>
      </c>
      <c r="F8051" t="s">
        <v>6707</v>
      </c>
      <c r="G8051" t="s">
        <v>59</v>
      </c>
      <c r="H8051" t="s">
        <v>52</v>
      </c>
      <c r="I8051" s="3">
        <v>44265</v>
      </c>
      <c r="J8051" s="3">
        <v>44266</v>
      </c>
      <c r="K8051" s="3">
        <v>44266</v>
      </c>
      <c r="L8051" t="s">
        <v>29</v>
      </c>
      <c r="M8051" t="str">
        <f>IF(OR(financial_loan[[#This Row],[loan_status]] = "Fully Paid",financial_loan[[#This Row],[loan_status]] = "Current"),"Good Loan", "Bad Loan")</f>
        <v>Good Loan</v>
      </c>
      <c r="N8051" s="3">
        <v>44297</v>
      </c>
      <c r="O8051" s="1">
        <v>628279</v>
      </c>
      <c r="P8051" t="s">
        <v>36</v>
      </c>
      <c r="Q8051" t="s">
        <v>108</v>
      </c>
      <c r="R8051" t="s">
        <v>32</v>
      </c>
      <c r="S8051" t="s">
        <v>38</v>
      </c>
      <c r="T8051" s="4">
        <v>40900</v>
      </c>
      <c r="U8051" s="5">
        <v>0.10679999738931656</v>
      </c>
      <c r="V8051" s="4">
        <v>126.04000091552734</v>
      </c>
      <c r="W8051" s="5">
        <v>0.15700000524520874</v>
      </c>
      <c r="X8051" s="4">
        <v>3600</v>
      </c>
      <c r="Y8051" s="1">
        <v>22</v>
      </c>
      <c r="Z8051" s="4">
        <v>4059</v>
      </c>
      <c r="AA8051"/>
    </row>
    <row r="8052" spans="2:27" x14ac:dyDescent="0.3">
      <c r="B8052" s="1">
        <v>491598</v>
      </c>
      <c r="C8052" s="2" t="s">
        <v>133</v>
      </c>
      <c r="D8052" s="2" t="s">
        <v>25</v>
      </c>
      <c r="E8052" t="s">
        <v>111</v>
      </c>
      <c r="F8052" t="s">
        <v>6708</v>
      </c>
      <c r="G8052" t="s">
        <v>27</v>
      </c>
      <c r="H8052" t="s">
        <v>52</v>
      </c>
      <c r="I8052" s="3">
        <v>44265</v>
      </c>
      <c r="J8052" s="3">
        <v>44542</v>
      </c>
      <c r="K8052" s="3">
        <v>44389</v>
      </c>
      <c r="L8052" t="s">
        <v>60</v>
      </c>
      <c r="M8052" t="str">
        <f>IF(OR(financial_loan[[#This Row],[loan_status]] = "Fully Paid",financial_loan[[#This Row],[loan_status]] = "Current"),"Good Loan", "Bad Loan")</f>
        <v>Bad Loan</v>
      </c>
      <c r="N8052" s="3">
        <v>44420</v>
      </c>
      <c r="O8052" s="1">
        <v>628286</v>
      </c>
      <c r="P8052" t="s">
        <v>86</v>
      </c>
      <c r="Q8052" t="s">
        <v>114</v>
      </c>
      <c r="R8052" t="s">
        <v>32</v>
      </c>
      <c r="S8052" t="s">
        <v>33</v>
      </c>
      <c r="T8052" s="4">
        <v>55000</v>
      </c>
      <c r="U8052" s="5">
        <v>6.549999862909317E-2</v>
      </c>
      <c r="V8052" s="4">
        <v>259.07998657226563</v>
      </c>
      <c r="W8052" s="5">
        <v>0.10249999910593033</v>
      </c>
      <c r="X8052" s="4">
        <v>8000</v>
      </c>
      <c r="Y8052" s="1">
        <v>24</v>
      </c>
      <c r="Z8052" s="4">
        <v>7122</v>
      </c>
      <c r="AA8052"/>
    </row>
    <row r="8053" spans="2:27" x14ac:dyDescent="0.3">
      <c r="B8053" s="1">
        <v>491618</v>
      </c>
      <c r="C8053" s="2" t="s">
        <v>133</v>
      </c>
      <c r="D8053" s="2" t="s">
        <v>25</v>
      </c>
      <c r="E8053" t="s">
        <v>40</v>
      </c>
      <c r="F8053" t="s">
        <v>6709</v>
      </c>
      <c r="G8053" t="s">
        <v>59</v>
      </c>
      <c r="H8053" t="s">
        <v>52</v>
      </c>
      <c r="I8053" s="3">
        <v>44265</v>
      </c>
      <c r="J8053" s="3">
        <v>44512</v>
      </c>
      <c r="K8053" s="3">
        <v>44479</v>
      </c>
      <c r="L8053" t="s">
        <v>29</v>
      </c>
      <c r="M8053" t="str">
        <f>IF(OR(financial_loan[[#This Row],[loan_status]] = "Fully Paid",financial_loan[[#This Row],[loan_status]] = "Current"),"Good Loan", "Bad Loan")</f>
        <v>Good Loan</v>
      </c>
      <c r="N8053" s="3">
        <v>44510</v>
      </c>
      <c r="O8053" s="1">
        <v>628318</v>
      </c>
      <c r="P8053" t="s">
        <v>30</v>
      </c>
      <c r="Q8053" t="s">
        <v>80</v>
      </c>
      <c r="R8053" t="s">
        <v>32</v>
      </c>
      <c r="S8053" t="s">
        <v>38</v>
      </c>
      <c r="T8053" s="4">
        <v>80000</v>
      </c>
      <c r="U8053" s="5">
        <v>0.2257000058889389</v>
      </c>
      <c r="V8053" s="4">
        <v>870.71002197265625</v>
      </c>
      <c r="W8053" s="5">
        <v>0.15330000221729279</v>
      </c>
      <c r="X8053" s="4">
        <v>25000</v>
      </c>
      <c r="Y8053" s="1">
        <v>36</v>
      </c>
      <c r="Z8053" s="4">
        <v>27086</v>
      </c>
      <c r="AA8053"/>
    </row>
    <row r="8054" spans="2:27" x14ac:dyDescent="0.3">
      <c r="B8054" s="1">
        <v>491622</v>
      </c>
      <c r="C8054" s="2" t="s">
        <v>143</v>
      </c>
      <c r="D8054" s="2" t="s">
        <v>25</v>
      </c>
      <c r="E8054" t="s">
        <v>111</v>
      </c>
      <c r="F8054" t="s">
        <v>6710</v>
      </c>
      <c r="G8054" t="s">
        <v>59</v>
      </c>
      <c r="H8054" t="s">
        <v>52</v>
      </c>
      <c r="I8054" s="3">
        <v>44265</v>
      </c>
      <c r="J8054" s="3">
        <v>44545</v>
      </c>
      <c r="K8054" s="3">
        <v>44242</v>
      </c>
      <c r="L8054" t="s">
        <v>29</v>
      </c>
      <c r="M8054" t="str">
        <f>IF(OR(financial_loan[[#This Row],[loan_status]] = "Fully Paid",financial_loan[[#This Row],[loan_status]] = "Current"),"Good Loan", "Bad Loan")</f>
        <v>Good Loan</v>
      </c>
      <c r="N8054" s="3">
        <v>44270</v>
      </c>
      <c r="O8054" s="1">
        <v>628322</v>
      </c>
      <c r="P8054" t="s">
        <v>30</v>
      </c>
      <c r="Q8054" t="s">
        <v>227</v>
      </c>
      <c r="R8054" t="s">
        <v>32</v>
      </c>
      <c r="S8054" t="s">
        <v>33</v>
      </c>
      <c r="T8054" s="4">
        <v>120000</v>
      </c>
      <c r="U8054" s="5">
        <v>0.21050000190734863</v>
      </c>
      <c r="V8054" s="4">
        <v>879.8499755859375</v>
      </c>
      <c r="W8054" s="5">
        <v>0.1606999933719635</v>
      </c>
      <c r="X8054" s="4">
        <v>25000</v>
      </c>
      <c r="Y8054" s="1">
        <v>44</v>
      </c>
      <c r="Z8054" s="4">
        <v>38080</v>
      </c>
      <c r="AA8054"/>
    </row>
    <row r="8055" spans="2:27" x14ac:dyDescent="0.3">
      <c r="B8055" s="1">
        <v>491628</v>
      </c>
      <c r="C8055" s="2" t="s">
        <v>446</v>
      </c>
      <c r="D8055" s="2" t="s">
        <v>25</v>
      </c>
      <c r="E8055" t="s">
        <v>63</v>
      </c>
      <c r="F8055" t="s">
        <v>6711</v>
      </c>
      <c r="G8055" t="s">
        <v>27</v>
      </c>
      <c r="H8055" t="s">
        <v>52</v>
      </c>
      <c r="I8055" s="3">
        <v>44265</v>
      </c>
      <c r="J8055" s="3">
        <v>44542</v>
      </c>
      <c r="K8055" s="3">
        <v>44389</v>
      </c>
      <c r="L8055" t="s">
        <v>60</v>
      </c>
      <c r="M8055" t="str">
        <f>IF(OR(financial_loan[[#This Row],[loan_status]] = "Fully Paid",financial_loan[[#This Row],[loan_status]] = "Current"),"Good Loan", "Bad Loan")</f>
        <v>Bad Loan</v>
      </c>
      <c r="N8055" s="3">
        <v>44420</v>
      </c>
      <c r="O8055" s="1">
        <v>628339</v>
      </c>
      <c r="P8055" t="s">
        <v>36</v>
      </c>
      <c r="Q8055" t="s">
        <v>37</v>
      </c>
      <c r="R8055" t="s">
        <v>32</v>
      </c>
      <c r="S8055" t="s">
        <v>38</v>
      </c>
      <c r="T8055" s="4">
        <v>46000</v>
      </c>
      <c r="U8055" s="5">
        <v>0.19570000469684601</v>
      </c>
      <c r="V8055" s="4">
        <v>493.67001342773438</v>
      </c>
      <c r="W8055" s="5">
        <v>0.1136000007390976</v>
      </c>
      <c r="X8055" s="4">
        <v>15000</v>
      </c>
      <c r="Y8055" s="1">
        <v>16</v>
      </c>
      <c r="Z8055" s="4">
        <v>14040</v>
      </c>
      <c r="AA8055"/>
    </row>
    <row r="8056" spans="2:27" x14ac:dyDescent="0.3">
      <c r="B8056" s="1">
        <v>491632</v>
      </c>
      <c r="C8056" s="2" t="s">
        <v>62</v>
      </c>
      <c r="D8056" s="2" t="s">
        <v>25</v>
      </c>
      <c r="E8056" t="s">
        <v>49</v>
      </c>
      <c r="F8056" t="s">
        <v>6712</v>
      </c>
      <c r="G8056" t="s">
        <v>59</v>
      </c>
      <c r="H8056" t="s">
        <v>52</v>
      </c>
      <c r="I8056" s="3">
        <v>44265</v>
      </c>
      <c r="J8056" s="3">
        <v>44212</v>
      </c>
      <c r="K8056" s="3">
        <v>44297</v>
      </c>
      <c r="L8056" t="s">
        <v>29</v>
      </c>
      <c r="M8056" t="str">
        <f>IF(OR(financial_loan[[#This Row],[loan_status]] = "Fully Paid",financial_loan[[#This Row],[loan_status]] = "Current"),"Good Loan", "Bad Loan")</f>
        <v>Good Loan</v>
      </c>
      <c r="N8056" s="3">
        <v>44327</v>
      </c>
      <c r="O8056" s="1">
        <v>628349</v>
      </c>
      <c r="P8056" t="s">
        <v>36</v>
      </c>
      <c r="Q8056" t="s">
        <v>108</v>
      </c>
      <c r="R8056" t="s">
        <v>32</v>
      </c>
      <c r="S8056" t="s">
        <v>38</v>
      </c>
      <c r="T8056" s="4">
        <v>68500</v>
      </c>
      <c r="U8056" s="5">
        <v>0.1914999932050705</v>
      </c>
      <c r="V8056" s="4">
        <v>350.1099853515625</v>
      </c>
      <c r="W8056" s="5">
        <v>0.15700000524520874</v>
      </c>
      <c r="X8056" s="4">
        <v>10000</v>
      </c>
      <c r="Y8056" s="1">
        <v>48</v>
      </c>
      <c r="Z8056" s="4">
        <v>11466</v>
      </c>
      <c r="AA8056"/>
    </row>
    <row r="8057" spans="2:27" x14ac:dyDescent="0.3">
      <c r="B8057" s="1">
        <v>491663</v>
      </c>
      <c r="C8057" s="2" t="s">
        <v>24</v>
      </c>
      <c r="D8057" s="2" t="s">
        <v>25</v>
      </c>
      <c r="E8057" t="s">
        <v>98</v>
      </c>
      <c r="F8057" t="s">
        <v>6713</v>
      </c>
      <c r="G8057" t="s">
        <v>27</v>
      </c>
      <c r="H8057" t="s">
        <v>52</v>
      </c>
      <c r="I8057" s="3">
        <v>44265</v>
      </c>
      <c r="J8057" s="3">
        <v>44332</v>
      </c>
      <c r="K8057" s="3">
        <v>44449</v>
      </c>
      <c r="L8057" t="s">
        <v>29</v>
      </c>
      <c r="M8057" t="str">
        <f>IF(OR(financial_loan[[#This Row],[loan_status]] = "Fully Paid",financial_loan[[#This Row],[loan_status]] = "Current"),"Good Loan", "Bad Loan")</f>
        <v>Good Loan</v>
      </c>
      <c r="N8057" s="3">
        <v>44479</v>
      </c>
      <c r="O8057" s="1">
        <v>628402</v>
      </c>
      <c r="P8057" t="s">
        <v>36</v>
      </c>
      <c r="Q8057" t="s">
        <v>37</v>
      </c>
      <c r="R8057" t="s">
        <v>32</v>
      </c>
      <c r="S8057" t="s">
        <v>38</v>
      </c>
      <c r="T8057" s="4">
        <v>48000</v>
      </c>
      <c r="U8057" s="5">
        <v>0.11949999630451202</v>
      </c>
      <c r="V8057" s="4">
        <v>181.02000427246094</v>
      </c>
      <c r="W8057" s="5">
        <v>0.1136000007390976</v>
      </c>
      <c r="X8057" s="4">
        <v>5500</v>
      </c>
      <c r="Y8057" s="1">
        <v>31</v>
      </c>
      <c r="Z8057" s="4">
        <v>5735</v>
      </c>
      <c r="AA8057"/>
    </row>
    <row r="8058" spans="2:27" x14ac:dyDescent="0.3">
      <c r="B8058" s="1">
        <v>491667</v>
      </c>
      <c r="C8058" s="2" t="s">
        <v>24</v>
      </c>
      <c r="D8058" s="2" t="s">
        <v>25</v>
      </c>
      <c r="E8058" t="s">
        <v>49</v>
      </c>
      <c r="F8058" t="s">
        <v>6714</v>
      </c>
      <c r="G8058" t="s">
        <v>54</v>
      </c>
      <c r="H8058" t="s">
        <v>28</v>
      </c>
      <c r="I8058" s="3">
        <v>44265</v>
      </c>
      <c r="J8058" s="3">
        <v>44268</v>
      </c>
      <c r="K8058" s="3">
        <v>44268</v>
      </c>
      <c r="L8058" t="s">
        <v>29</v>
      </c>
      <c r="M8058" t="str">
        <f>IF(OR(financial_loan[[#This Row],[loan_status]] = "Fully Paid",financial_loan[[#This Row],[loan_status]] = "Current"),"Good Loan", "Bad Loan")</f>
        <v>Good Loan</v>
      </c>
      <c r="N8058" s="3">
        <v>44299</v>
      </c>
      <c r="O8058" s="1">
        <v>628412</v>
      </c>
      <c r="P8058" t="s">
        <v>30</v>
      </c>
      <c r="Q8058" t="s">
        <v>55</v>
      </c>
      <c r="R8058" t="s">
        <v>32</v>
      </c>
      <c r="S8058" t="s">
        <v>38</v>
      </c>
      <c r="T8058" s="4">
        <v>38000</v>
      </c>
      <c r="U8058" s="5">
        <v>0.1793999969959259</v>
      </c>
      <c r="V8058" s="4">
        <v>200.19999694824219</v>
      </c>
      <c r="W8058" s="5">
        <v>7.8800000250339508E-2</v>
      </c>
      <c r="X8058" s="4">
        <v>6400</v>
      </c>
      <c r="Y8058" s="1">
        <v>12</v>
      </c>
      <c r="Z8058" s="4">
        <v>7208</v>
      </c>
      <c r="AA8058"/>
    </row>
    <row r="8059" spans="2:27" x14ac:dyDescent="0.3">
      <c r="B8059" s="1">
        <v>491668</v>
      </c>
      <c r="C8059" s="2" t="s">
        <v>34</v>
      </c>
      <c r="D8059" s="2" t="s">
        <v>25</v>
      </c>
      <c r="E8059" t="s">
        <v>49</v>
      </c>
      <c r="F8059" t="s">
        <v>6715</v>
      </c>
      <c r="G8059" t="s">
        <v>27</v>
      </c>
      <c r="H8059" t="s">
        <v>43</v>
      </c>
      <c r="I8059" s="3">
        <v>44265</v>
      </c>
      <c r="J8059" s="3">
        <v>44419</v>
      </c>
      <c r="K8059" s="3">
        <v>44266</v>
      </c>
      <c r="L8059" t="s">
        <v>60</v>
      </c>
      <c r="M8059" t="str">
        <f>IF(OR(financial_loan[[#This Row],[loan_status]] = "Fully Paid",financial_loan[[#This Row],[loan_status]] = "Current"),"Good Loan", "Bad Loan")</f>
        <v>Bad Loan</v>
      </c>
      <c r="N8059" s="3">
        <v>44297</v>
      </c>
      <c r="O8059" s="1">
        <v>628413</v>
      </c>
      <c r="P8059" t="s">
        <v>30</v>
      </c>
      <c r="Q8059" t="s">
        <v>37</v>
      </c>
      <c r="R8059" t="s">
        <v>32</v>
      </c>
      <c r="S8059" t="s">
        <v>38</v>
      </c>
      <c r="T8059" s="4">
        <v>65000</v>
      </c>
      <c r="U8059" s="5">
        <v>6.0199998319149017E-2</v>
      </c>
      <c r="V8059" s="4">
        <v>197.47000122070313</v>
      </c>
      <c r="W8059" s="5">
        <v>0.1136000007390976</v>
      </c>
      <c r="X8059" s="4">
        <v>6000</v>
      </c>
      <c r="Y8059" s="1">
        <v>14</v>
      </c>
      <c r="Z8059" s="4">
        <v>2952</v>
      </c>
      <c r="AA8059"/>
    </row>
    <row r="8060" spans="2:27" x14ac:dyDescent="0.3">
      <c r="B8060" s="1">
        <v>491675</v>
      </c>
      <c r="C8060" s="2" t="s">
        <v>83</v>
      </c>
      <c r="D8060" s="2" t="s">
        <v>25</v>
      </c>
      <c r="E8060" t="s">
        <v>40</v>
      </c>
      <c r="F8060" t="s">
        <v>6716</v>
      </c>
      <c r="G8060" t="s">
        <v>42</v>
      </c>
      <c r="H8060" t="s">
        <v>52</v>
      </c>
      <c r="I8060" s="3">
        <v>44265</v>
      </c>
      <c r="J8060" s="3">
        <v>44388</v>
      </c>
      <c r="K8060" s="3">
        <v>44388</v>
      </c>
      <c r="L8060" t="s">
        <v>29</v>
      </c>
      <c r="M8060" t="str">
        <f>IF(OR(financial_loan[[#This Row],[loan_status]] = "Fully Paid",financial_loan[[#This Row],[loan_status]] = "Current"),"Good Loan", "Bad Loan")</f>
        <v>Good Loan</v>
      </c>
      <c r="N8060" s="3">
        <v>44419</v>
      </c>
      <c r="O8060" s="1">
        <v>628418</v>
      </c>
      <c r="P8060" t="s">
        <v>103</v>
      </c>
      <c r="Q8060" t="s">
        <v>75</v>
      </c>
      <c r="R8060" t="s">
        <v>32</v>
      </c>
      <c r="S8060" t="s">
        <v>38</v>
      </c>
      <c r="T8060" s="4">
        <v>500000</v>
      </c>
      <c r="U8060" s="5">
        <v>8.1699997186660767E-2</v>
      </c>
      <c r="V8060" s="4">
        <v>682.08001708984375</v>
      </c>
      <c r="W8060" s="5">
        <v>0.13850000500679016</v>
      </c>
      <c r="X8060" s="4">
        <v>20000</v>
      </c>
      <c r="Y8060" s="1">
        <v>47</v>
      </c>
      <c r="Z8060" s="4">
        <v>22887</v>
      </c>
      <c r="AA8060"/>
    </row>
    <row r="8061" spans="2:27" x14ac:dyDescent="0.3">
      <c r="B8061" s="1">
        <v>491677</v>
      </c>
      <c r="C8061" s="2" t="s">
        <v>34</v>
      </c>
      <c r="D8061" s="2" t="s">
        <v>25</v>
      </c>
      <c r="E8061" t="s">
        <v>98</v>
      </c>
      <c r="F8061" t="s">
        <v>6717</v>
      </c>
      <c r="G8061" t="s">
        <v>27</v>
      </c>
      <c r="H8061" t="s">
        <v>43</v>
      </c>
      <c r="I8061" s="3">
        <v>44265</v>
      </c>
      <c r="J8061" s="3">
        <v>44239</v>
      </c>
      <c r="K8061" s="3">
        <v>44208</v>
      </c>
      <c r="L8061" t="s">
        <v>29</v>
      </c>
      <c r="M8061" t="str">
        <f>IF(OR(financial_loan[[#This Row],[loan_status]] = "Fully Paid",financial_loan[[#This Row],[loan_status]] = "Current"),"Good Loan", "Bad Loan")</f>
        <v>Good Loan</v>
      </c>
      <c r="N8061" s="3">
        <v>44239</v>
      </c>
      <c r="O8061" s="1">
        <v>628435</v>
      </c>
      <c r="P8061" t="s">
        <v>103</v>
      </c>
      <c r="Q8061" t="s">
        <v>37</v>
      </c>
      <c r="R8061" t="s">
        <v>32</v>
      </c>
      <c r="S8061" t="s">
        <v>38</v>
      </c>
      <c r="T8061" s="4">
        <v>55000</v>
      </c>
      <c r="U8061" s="5">
        <v>0.11630000174045563</v>
      </c>
      <c r="V8061" s="4">
        <v>263.29000854492188</v>
      </c>
      <c r="W8061" s="5">
        <v>0.1136000007390976</v>
      </c>
      <c r="X8061" s="4">
        <v>8000</v>
      </c>
      <c r="Y8061" s="1">
        <v>15</v>
      </c>
      <c r="Z8061" s="4">
        <v>9229</v>
      </c>
      <c r="AA8061"/>
    </row>
    <row r="8062" spans="2:27" x14ac:dyDescent="0.3">
      <c r="B8062" s="1">
        <v>491680</v>
      </c>
      <c r="C8062" s="2" t="s">
        <v>34</v>
      </c>
      <c r="D8062" s="2" t="s">
        <v>25</v>
      </c>
      <c r="E8062" t="s">
        <v>40</v>
      </c>
      <c r="F8062" t="s">
        <v>6718</v>
      </c>
      <c r="G8062" t="s">
        <v>59</v>
      </c>
      <c r="H8062" t="s">
        <v>28</v>
      </c>
      <c r="I8062" s="3">
        <v>44296</v>
      </c>
      <c r="J8062" s="3">
        <v>44545</v>
      </c>
      <c r="K8062" s="3">
        <v>44299</v>
      </c>
      <c r="L8062" t="s">
        <v>29</v>
      </c>
      <c r="M8062" t="str">
        <f>IF(OR(financial_loan[[#This Row],[loan_status]] = "Fully Paid",financial_loan[[#This Row],[loan_status]] = "Current"),"Good Loan", "Bad Loan")</f>
        <v>Good Loan</v>
      </c>
      <c r="N8062" s="3">
        <v>44329</v>
      </c>
      <c r="O8062" s="1">
        <v>628425</v>
      </c>
      <c r="P8062" t="s">
        <v>103</v>
      </c>
      <c r="Q8062" t="s">
        <v>108</v>
      </c>
      <c r="R8062" t="s">
        <v>32</v>
      </c>
      <c r="S8062" t="s">
        <v>38</v>
      </c>
      <c r="T8062" s="4">
        <v>103000</v>
      </c>
      <c r="U8062" s="5">
        <v>9.3599997460842133E-2</v>
      </c>
      <c r="V8062" s="4">
        <v>448.1400146484375</v>
      </c>
      <c r="W8062" s="5">
        <v>0.15700000524520874</v>
      </c>
      <c r="X8062" s="4">
        <v>12800</v>
      </c>
      <c r="Y8062" s="1">
        <v>15</v>
      </c>
      <c r="Z8062" s="4">
        <v>16135</v>
      </c>
      <c r="AA8062"/>
    </row>
    <row r="8063" spans="2:27" x14ac:dyDescent="0.3">
      <c r="B8063" s="1">
        <v>491685</v>
      </c>
      <c r="C8063" s="2" t="s">
        <v>39</v>
      </c>
      <c r="D8063" s="2" t="s">
        <v>25</v>
      </c>
      <c r="E8063" t="s">
        <v>57</v>
      </c>
      <c r="F8063" t="s">
        <v>6719</v>
      </c>
      <c r="G8063" t="s">
        <v>27</v>
      </c>
      <c r="H8063" t="s">
        <v>28</v>
      </c>
      <c r="I8063" s="3">
        <v>44265</v>
      </c>
      <c r="J8063" s="3">
        <v>44268</v>
      </c>
      <c r="K8063" s="3">
        <v>44268</v>
      </c>
      <c r="L8063" t="s">
        <v>29</v>
      </c>
      <c r="M8063" t="str">
        <f>IF(OR(financial_loan[[#This Row],[loan_status]] = "Fully Paid",financial_loan[[#This Row],[loan_status]] = "Current"),"Good Loan", "Bad Loan")</f>
        <v>Good Loan</v>
      </c>
      <c r="N8063" s="3">
        <v>44299</v>
      </c>
      <c r="O8063" s="1">
        <v>628451</v>
      </c>
      <c r="P8063" t="s">
        <v>103</v>
      </c>
      <c r="Q8063" t="s">
        <v>51</v>
      </c>
      <c r="R8063" t="s">
        <v>32</v>
      </c>
      <c r="S8063" t="s">
        <v>38</v>
      </c>
      <c r="T8063" s="4">
        <v>111000</v>
      </c>
      <c r="U8063" s="5">
        <v>0.21950000524520874</v>
      </c>
      <c r="V8063" s="4">
        <v>488.39999389648438</v>
      </c>
      <c r="W8063" s="5">
        <v>0.10620000213384628</v>
      </c>
      <c r="X8063" s="4">
        <v>15000</v>
      </c>
      <c r="Y8063" s="1">
        <v>57</v>
      </c>
      <c r="Z8063" s="4">
        <v>17584</v>
      </c>
      <c r="AA8063"/>
    </row>
    <row r="8064" spans="2:27" x14ac:dyDescent="0.3">
      <c r="B8064" s="1">
        <v>491699</v>
      </c>
      <c r="C8064" s="2" t="s">
        <v>34</v>
      </c>
      <c r="D8064" s="2" t="s">
        <v>25</v>
      </c>
      <c r="E8064" t="s">
        <v>49</v>
      </c>
      <c r="F8064" t="s">
        <v>6720</v>
      </c>
      <c r="G8064" t="s">
        <v>42</v>
      </c>
      <c r="H8064" t="s">
        <v>28</v>
      </c>
      <c r="I8064" s="3">
        <v>44265</v>
      </c>
      <c r="J8064" s="3">
        <v>44544</v>
      </c>
      <c r="K8064" s="3">
        <v>44542</v>
      </c>
      <c r="L8064" t="s">
        <v>29</v>
      </c>
      <c r="M8064" t="str">
        <f>IF(OR(financial_loan[[#This Row],[loan_status]] = "Fully Paid",financial_loan[[#This Row],[loan_status]] = "Current"),"Good Loan", "Bad Loan")</f>
        <v>Good Loan</v>
      </c>
      <c r="N8064" s="3">
        <v>44573</v>
      </c>
      <c r="O8064" s="1">
        <v>628473</v>
      </c>
      <c r="P8064" t="s">
        <v>30</v>
      </c>
      <c r="Q8064" t="s">
        <v>92</v>
      </c>
      <c r="R8064" t="s">
        <v>32</v>
      </c>
      <c r="S8064" t="s">
        <v>38</v>
      </c>
      <c r="T8064" s="4">
        <v>28685</v>
      </c>
      <c r="U8064" s="5">
        <v>0.22720000147819519</v>
      </c>
      <c r="V8064" s="4">
        <v>234.97000122070313</v>
      </c>
      <c r="W8064" s="5">
        <v>0.12729999423027039</v>
      </c>
      <c r="X8064" s="4">
        <v>7000</v>
      </c>
      <c r="Y8064" s="1">
        <v>14</v>
      </c>
      <c r="Z8064" s="4">
        <v>8445</v>
      </c>
      <c r="AA8064"/>
    </row>
    <row r="8065" spans="2:27" x14ac:dyDescent="0.3">
      <c r="B8065" s="1">
        <v>491716</v>
      </c>
      <c r="C8065" s="2" t="s">
        <v>110</v>
      </c>
      <c r="D8065" s="2" t="s">
        <v>25</v>
      </c>
      <c r="E8065" t="s">
        <v>122</v>
      </c>
      <c r="F8065" t="s">
        <v>6721</v>
      </c>
      <c r="G8065" t="s">
        <v>54</v>
      </c>
      <c r="H8065" t="s">
        <v>52</v>
      </c>
      <c r="I8065" s="3">
        <v>44265</v>
      </c>
      <c r="J8065" s="3">
        <v>44241</v>
      </c>
      <c r="K8065" s="3">
        <v>44268</v>
      </c>
      <c r="L8065" t="s">
        <v>29</v>
      </c>
      <c r="M8065" t="str">
        <f>IF(OR(financial_loan[[#This Row],[loan_status]] = "Fully Paid",financial_loan[[#This Row],[loan_status]] = "Current"),"Good Loan", "Bad Loan")</f>
        <v>Good Loan</v>
      </c>
      <c r="N8065" s="3">
        <v>44299</v>
      </c>
      <c r="O8065" s="1">
        <v>628497</v>
      </c>
      <c r="P8065" t="s">
        <v>70</v>
      </c>
      <c r="Q8065" t="s">
        <v>87</v>
      </c>
      <c r="R8065" t="s">
        <v>32</v>
      </c>
      <c r="S8065" t="s">
        <v>38</v>
      </c>
      <c r="T8065" s="4">
        <v>40000</v>
      </c>
      <c r="U8065" s="5">
        <v>4.0199998766183853E-2</v>
      </c>
      <c r="V8065" s="4">
        <v>309.39999389648438</v>
      </c>
      <c r="W8065" s="5">
        <v>7.1400001645088196E-2</v>
      </c>
      <c r="X8065" s="4">
        <v>10000</v>
      </c>
      <c r="Y8065" s="1">
        <v>19</v>
      </c>
      <c r="Z8065" s="4">
        <v>11139</v>
      </c>
      <c r="AA8065"/>
    </row>
    <row r="8066" spans="2:27" x14ac:dyDescent="0.3">
      <c r="B8066" s="1">
        <v>491726</v>
      </c>
      <c r="C8066" s="2" t="s">
        <v>392</v>
      </c>
      <c r="D8066" s="2" t="s">
        <v>25</v>
      </c>
      <c r="E8066" t="s">
        <v>40</v>
      </c>
      <c r="F8066" t="s">
        <v>6722</v>
      </c>
      <c r="G8066" t="s">
        <v>42</v>
      </c>
      <c r="H8066" t="s">
        <v>52</v>
      </c>
      <c r="I8066" s="3">
        <v>44265</v>
      </c>
      <c r="J8066" s="3">
        <v>44271</v>
      </c>
      <c r="K8066" s="3">
        <v>44481</v>
      </c>
      <c r="L8066" t="s">
        <v>29</v>
      </c>
      <c r="M8066" t="str">
        <f>IF(OR(financial_loan[[#This Row],[loan_status]] = "Fully Paid",financial_loan[[#This Row],[loan_status]] = "Current"),"Good Loan", "Bad Loan")</f>
        <v>Good Loan</v>
      </c>
      <c r="N8066" s="3">
        <v>44512</v>
      </c>
      <c r="O8066" s="1">
        <v>628509</v>
      </c>
      <c r="P8066" t="s">
        <v>36</v>
      </c>
      <c r="Q8066" t="s">
        <v>92</v>
      </c>
      <c r="R8066" t="s">
        <v>32</v>
      </c>
      <c r="S8066" t="s">
        <v>38</v>
      </c>
      <c r="T8066" s="4">
        <v>68000</v>
      </c>
      <c r="U8066" s="5">
        <v>0.19570000469684601</v>
      </c>
      <c r="V8066" s="4">
        <v>503.5</v>
      </c>
      <c r="W8066" s="5">
        <v>0.12729999423027039</v>
      </c>
      <c r="X8066" s="4">
        <v>15000</v>
      </c>
      <c r="Y8066" s="1">
        <v>30</v>
      </c>
      <c r="Z8066" s="4">
        <v>18048</v>
      </c>
      <c r="AA8066"/>
    </row>
    <row r="8067" spans="2:27" x14ac:dyDescent="0.3">
      <c r="B8067" s="1">
        <v>491743</v>
      </c>
      <c r="C8067" s="2" t="s">
        <v>133</v>
      </c>
      <c r="D8067" s="2" t="s">
        <v>25</v>
      </c>
      <c r="E8067" t="s">
        <v>40</v>
      </c>
      <c r="F8067" t="s">
        <v>6723</v>
      </c>
      <c r="G8067" t="s">
        <v>27</v>
      </c>
      <c r="H8067" t="s">
        <v>52</v>
      </c>
      <c r="I8067" s="3">
        <v>44265</v>
      </c>
      <c r="J8067" s="3">
        <v>44243</v>
      </c>
      <c r="K8067" s="3">
        <v>44512</v>
      </c>
      <c r="L8067" t="s">
        <v>29</v>
      </c>
      <c r="M8067" t="str">
        <f>IF(OR(financial_loan[[#This Row],[loan_status]] = "Fully Paid",financial_loan[[#This Row],[loan_status]] = "Current"),"Good Loan", "Bad Loan")</f>
        <v>Good Loan</v>
      </c>
      <c r="N8067" s="3">
        <v>44542</v>
      </c>
      <c r="O8067" s="1">
        <v>628531</v>
      </c>
      <c r="P8067" t="s">
        <v>103</v>
      </c>
      <c r="Q8067" t="s">
        <v>65</v>
      </c>
      <c r="R8067" t="s">
        <v>32</v>
      </c>
      <c r="S8067" t="s">
        <v>38</v>
      </c>
      <c r="T8067" s="4">
        <v>36000</v>
      </c>
      <c r="U8067" s="5">
        <v>9.2299997806549072E-2</v>
      </c>
      <c r="V8067" s="4">
        <v>322.1099853515625</v>
      </c>
      <c r="W8067" s="5">
        <v>9.8800003528594971E-2</v>
      </c>
      <c r="X8067" s="4">
        <v>10000</v>
      </c>
      <c r="Y8067" s="1">
        <v>32</v>
      </c>
      <c r="Z8067" s="4">
        <v>11570</v>
      </c>
      <c r="AA8067"/>
    </row>
    <row r="8068" spans="2:27" x14ac:dyDescent="0.3">
      <c r="B8068" s="1">
        <v>491747</v>
      </c>
      <c r="C8068" s="2" t="s">
        <v>45</v>
      </c>
      <c r="D8068" s="2" t="s">
        <v>25</v>
      </c>
      <c r="E8068" t="s">
        <v>40</v>
      </c>
      <c r="F8068" t="s">
        <v>6724</v>
      </c>
      <c r="G8068" t="s">
        <v>59</v>
      </c>
      <c r="H8068" t="s">
        <v>52</v>
      </c>
      <c r="I8068" s="3">
        <v>44265</v>
      </c>
      <c r="J8068" s="3">
        <v>44242</v>
      </c>
      <c r="K8068" s="3">
        <v>44268</v>
      </c>
      <c r="L8068" t="s">
        <v>29</v>
      </c>
      <c r="M8068" t="str">
        <f>IF(OR(financial_loan[[#This Row],[loan_status]] = "Fully Paid",financial_loan[[#This Row],[loan_status]] = "Current"),"Good Loan", "Bad Loan")</f>
        <v>Good Loan</v>
      </c>
      <c r="N8068" s="3">
        <v>44299</v>
      </c>
      <c r="O8068" s="1">
        <v>628538</v>
      </c>
      <c r="P8068" t="s">
        <v>36</v>
      </c>
      <c r="Q8068" t="s">
        <v>161</v>
      </c>
      <c r="R8068" t="s">
        <v>32</v>
      </c>
      <c r="S8068" t="s">
        <v>38</v>
      </c>
      <c r="T8068" s="4">
        <v>79000</v>
      </c>
      <c r="U8068" s="5">
        <v>0.11919999867677689</v>
      </c>
      <c r="V8068" s="4">
        <v>99.089996337890625</v>
      </c>
      <c r="W8068" s="5">
        <v>0.14589999616146088</v>
      </c>
      <c r="X8068" s="4">
        <v>2875</v>
      </c>
      <c r="Y8068" s="1">
        <v>18</v>
      </c>
      <c r="Z8068" s="4">
        <v>3567</v>
      </c>
      <c r="AA8068"/>
    </row>
    <row r="8069" spans="2:27" x14ac:dyDescent="0.3">
      <c r="B8069" s="1">
        <v>491757</v>
      </c>
      <c r="C8069" s="2" t="s">
        <v>519</v>
      </c>
      <c r="D8069" s="2" t="s">
        <v>25</v>
      </c>
      <c r="E8069" t="s">
        <v>98</v>
      </c>
      <c r="F8069" t="s">
        <v>6725</v>
      </c>
      <c r="G8069" t="s">
        <v>54</v>
      </c>
      <c r="H8069" t="s">
        <v>52</v>
      </c>
      <c r="I8069" s="3">
        <v>44265</v>
      </c>
      <c r="J8069" s="3">
        <v>44300</v>
      </c>
      <c r="K8069" s="3">
        <v>44268</v>
      </c>
      <c r="L8069" t="s">
        <v>29</v>
      </c>
      <c r="M8069" t="str">
        <f>IF(OR(financial_loan[[#This Row],[loan_status]] = "Fully Paid",financial_loan[[#This Row],[loan_status]] = "Current"),"Good Loan", "Bad Loan")</f>
        <v>Good Loan</v>
      </c>
      <c r="N8069" s="3">
        <v>44299</v>
      </c>
      <c r="O8069" s="1">
        <v>628555</v>
      </c>
      <c r="P8069" t="s">
        <v>36</v>
      </c>
      <c r="Q8069" t="s">
        <v>116</v>
      </c>
      <c r="R8069" t="s">
        <v>32</v>
      </c>
      <c r="S8069" t="s">
        <v>38</v>
      </c>
      <c r="T8069" s="4">
        <v>41600</v>
      </c>
      <c r="U8069" s="5">
        <v>5.6800000369548798E-2</v>
      </c>
      <c r="V8069" s="4">
        <v>138.47000122070313</v>
      </c>
      <c r="W8069" s="5">
        <v>6.759999692440033E-2</v>
      </c>
      <c r="X8069" s="4">
        <v>4500</v>
      </c>
      <c r="Y8069" s="1">
        <v>16</v>
      </c>
      <c r="Z8069" s="4">
        <v>4985</v>
      </c>
      <c r="AA8069"/>
    </row>
    <row r="8070" spans="2:27" x14ac:dyDescent="0.3">
      <c r="B8070" s="1">
        <v>491776</v>
      </c>
      <c r="C8070" s="2" t="s">
        <v>143</v>
      </c>
      <c r="D8070" s="2" t="s">
        <v>25</v>
      </c>
      <c r="E8070" t="s">
        <v>40</v>
      </c>
      <c r="F8070" t="s">
        <v>6726</v>
      </c>
      <c r="G8070" t="s">
        <v>59</v>
      </c>
      <c r="H8070" t="s">
        <v>52</v>
      </c>
      <c r="I8070" s="3">
        <v>44265</v>
      </c>
      <c r="J8070" s="3">
        <v>44270</v>
      </c>
      <c r="K8070" s="3">
        <v>44268</v>
      </c>
      <c r="L8070" t="s">
        <v>29</v>
      </c>
      <c r="M8070" t="str">
        <f>IF(OR(financial_loan[[#This Row],[loan_status]] = "Fully Paid",financial_loan[[#This Row],[loan_status]] = "Current"),"Good Loan", "Bad Loan")</f>
        <v>Good Loan</v>
      </c>
      <c r="N8070" s="3">
        <v>44299</v>
      </c>
      <c r="O8070" s="1">
        <v>628591</v>
      </c>
      <c r="P8070" t="s">
        <v>36</v>
      </c>
      <c r="Q8070" t="s">
        <v>161</v>
      </c>
      <c r="R8070" t="s">
        <v>32</v>
      </c>
      <c r="S8070" t="s">
        <v>38</v>
      </c>
      <c r="T8070" s="4">
        <v>85000</v>
      </c>
      <c r="U8070" s="5">
        <v>0.21400000154972076</v>
      </c>
      <c r="V8070" s="4">
        <v>689.29998779296875</v>
      </c>
      <c r="W8070" s="5">
        <v>0.14589999616146088</v>
      </c>
      <c r="X8070" s="4">
        <v>20000</v>
      </c>
      <c r="Y8070" s="1">
        <v>21</v>
      </c>
      <c r="Z8070" s="4">
        <v>24808</v>
      </c>
      <c r="AA8070"/>
    </row>
    <row r="8071" spans="2:27" x14ac:dyDescent="0.3">
      <c r="B8071" s="1">
        <v>491828</v>
      </c>
      <c r="C8071" s="2" t="s">
        <v>110</v>
      </c>
      <c r="D8071" s="2" t="s">
        <v>25</v>
      </c>
      <c r="E8071" t="s">
        <v>127</v>
      </c>
      <c r="F8071" t="s">
        <v>6727</v>
      </c>
      <c r="G8071" t="s">
        <v>59</v>
      </c>
      <c r="H8071" t="s">
        <v>28</v>
      </c>
      <c r="I8071" s="3">
        <v>44265</v>
      </c>
      <c r="J8071" s="3">
        <v>44268</v>
      </c>
      <c r="K8071" s="3">
        <v>44268</v>
      </c>
      <c r="L8071" t="s">
        <v>29</v>
      </c>
      <c r="M8071" t="str">
        <f>IF(OR(financial_loan[[#This Row],[loan_status]] = "Fully Paid",financial_loan[[#This Row],[loan_status]] = "Current"),"Good Loan", "Bad Loan")</f>
        <v>Good Loan</v>
      </c>
      <c r="N8071" s="3">
        <v>44299</v>
      </c>
      <c r="O8071" s="1">
        <v>628675</v>
      </c>
      <c r="P8071" t="s">
        <v>86</v>
      </c>
      <c r="Q8071" t="s">
        <v>108</v>
      </c>
      <c r="R8071" t="s">
        <v>32</v>
      </c>
      <c r="S8071" t="s">
        <v>38</v>
      </c>
      <c r="T8071" s="4">
        <v>36000</v>
      </c>
      <c r="U8071" s="5">
        <v>0.16099999845027924</v>
      </c>
      <c r="V8071" s="4">
        <v>560.17999267578125</v>
      </c>
      <c r="W8071" s="5">
        <v>0.15700000524520874</v>
      </c>
      <c r="X8071" s="4">
        <v>16000</v>
      </c>
      <c r="Y8071" s="1">
        <v>10</v>
      </c>
      <c r="Z8071" s="4">
        <v>20167</v>
      </c>
      <c r="AA8071"/>
    </row>
    <row r="8072" spans="2:27" x14ac:dyDescent="0.3">
      <c r="B8072" s="1">
        <v>491837</v>
      </c>
      <c r="C8072" s="2" t="s">
        <v>96</v>
      </c>
      <c r="D8072" s="2" t="s">
        <v>25</v>
      </c>
      <c r="E8072" t="s">
        <v>111</v>
      </c>
      <c r="F8072" t="s">
        <v>6728</v>
      </c>
      <c r="G8072" t="s">
        <v>42</v>
      </c>
      <c r="H8072" t="s">
        <v>28</v>
      </c>
      <c r="I8072" s="3">
        <v>44265</v>
      </c>
      <c r="J8072" s="3">
        <v>44302</v>
      </c>
      <c r="K8072" s="3">
        <v>44541</v>
      </c>
      <c r="L8072" t="s">
        <v>29</v>
      </c>
      <c r="M8072" t="str">
        <f>IF(OR(financial_loan[[#This Row],[loan_status]] = "Fully Paid",financial_loan[[#This Row],[loan_status]] = "Current"),"Good Loan", "Bad Loan")</f>
        <v>Good Loan</v>
      </c>
      <c r="N8072" s="3">
        <v>44572</v>
      </c>
      <c r="O8072" s="1">
        <v>628692</v>
      </c>
      <c r="P8072" t="s">
        <v>36</v>
      </c>
      <c r="Q8072" t="s">
        <v>92</v>
      </c>
      <c r="R8072" t="s">
        <v>32</v>
      </c>
      <c r="S8072" t="s">
        <v>38</v>
      </c>
      <c r="T8072" s="4">
        <v>90000</v>
      </c>
      <c r="U8072" s="5">
        <v>9.2699997127056122E-2</v>
      </c>
      <c r="V8072" s="4">
        <v>436.3699951171875</v>
      </c>
      <c r="W8072" s="5">
        <v>0.12729999423027039</v>
      </c>
      <c r="X8072" s="4">
        <v>13000</v>
      </c>
      <c r="Y8072" s="1">
        <v>53</v>
      </c>
      <c r="Z8072" s="4">
        <v>15185</v>
      </c>
      <c r="AA8072"/>
    </row>
    <row r="8073" spans="2:27" x14ac:dyDescent="0.3">
      <c r="B8073" s="1">
        <v>491859</v>
      </c>
      <c r="C8073" s="2" t="s">
        <v>24</v>
      </c>
      <c r="D8073" s="2" t="s">
        <v>25</v>
      </c>
      <c r="E8073" t="s">
        <v>57</v>
      </c>
      <c r="F8073" t="s">
        <v>6729</v>
      </c>
      <c r="G8073" t="s">
        <v>27</v>
      </c>
      <c r="H8073" t="s">
        <v>52</v>
      </c>
      <c r="I8073" s="3">
        <v>44265</v>
      </c>
      <c r="J8073" s="3">
        <v>44268</v>
      </c>
      <c r="K8073" s="3">
        <v>44268</v>
      </c>
      <c r="L8073" t="s">
        <v>29</v>
      </c>
      <c r="M8073" t="str">
        <f>IF(OR(financial_loan[[#This Row],[loan_status]] = "Fully Paid",financial_loan[[#This Row],[loan_status]] = "Current"),"Good Loan", "Bad Loan")</f>
        <v>Good Loan</v>
      </c>
      <c r="N8073" s="3">
        <v>44299</v>
      </c>
      <c r="O8073" s="1">
        <v>628729</v>
      </c>
      <c r="P8073" t="s">
        <v>103</v>
      </c>
      <c r="Q8073" t="s">
        <v>51</v>
      </c>
      <c r="R8073" t="s">
        <v>32</v>
      </c>
      <c r="S8073" t="s">
        <v>38</v>
      </c>
      <c r="T8073" s="4">
        <v>48000</v>
      </c>
      <c r="U8073" s="5">
        <v>4.4500000774860382E-2</v>
      </c>
      <c r="V8073" s="4">
        <v>136.75999450683594</v>
      </c>
      <c r="W8073" s="5">
        <v>0.10620000213384628</v>
      </c>
      <c r="X8073" s="4">
        <v>4200</v>
      </c>
      <c r="Y8073" s="1">
        <v>6</v>
      </c>
      <c r="Z8073" s="4">
        <v>4924</v>
      </c>
      <c r="AA8073"/>
    </row>
    <row r="8074" spans="2:27" x14ac:dyDescent="0.3">
      <c r="B8074" s="1">
        <v>491887</v>
      </c>
      <c r="C8074" s="2" t="s">
        <v>24</v>
      </c>
      <c r="D8074" s="2" t="s">
        <v>25</v>
      </c>
      <c r="E8074" t="s">
        <v>40</v>
      </c>
      <c r="F8074" t="s">
        <v>6730</v>
      </c>
      <c r="G8074" t="s">
        <v>59</v>
      </c>
      <c r="H8074" t="s">
        <v>28</v>
      </c>
      <c r="I8074" s="3">
        <v>44265</v>
      </c>
      <c r="J8074" s="3">
        <v>44240</v>
      </c>
      <c r="K8074" s="3">
        <v>44268</v>
      </c>
      <c r="L8074" t="s">
        <v>29</v>
      </c>
      <c r="M8074" t="str">
        <f>IF(OR(financial_loan[[#This Row],[loan_status]] = "Fully Paid",financial_loan[[#This Row],[loan_status]] = "Current"),"Good Loan", "Bad Loan")</f>
        <v>Good Loan</v>
      </c>
      <c r="N8074" s="3">
        <v>44299</v>
      </c>
      <c r="O8074" s="1">
        <v>628779</v>
      </c>
      <c r="P8074" t="s">
        <v>103</v>
      </c>
      <c r="Q8074" t="s">
        <v>161</v>
      </c>
      <c r="R8074" t="s">
        <v>32</v>
      </c>
      <c r="S8074" t="s">
        <v>38</v>
      </c>
      <c r="T8074" s="4">
        <v>59578.44140625</v>
      </c>
      <c r="U8074" s="5">
        <v>0.23770000040531158</v>
      </c>
      <c r="V8074" s="4">
        <v>206.78999328613281</v>
      </c>
      <c r="W8074" s="5">
        <v>0.14589999616146088</v>
      </c>
      <c r="X8074" s="4">
        <v>6000</v>
      </c>
      <c r="Y8074" s="1">
        <v>20</v>
      </c>
      <c r="Z8074" s="4">
        <v>7440</v>
      </c>
      <c r="AA8074"/>
    </row>
    <row r="8075" spans="2:27" x14ac:dyDescent="0.3">
      <c r="B8075" s="1">
        <v>491889</v>
      </c>
      <c r="C8075" s="2" t="s">
        <v>24</v>
      </c>
      <c r="D8075" s="2" t="s">
        <v>25</v>
      </c>
      <c r="E8075" t="s">
        <v>63</v>
      </c>
      <c r="F8075" t="s">
        <v>6731</v>
      </c>
      <c r="G8075" t="s">
        <v>42</v>
      </c>
      <c r="H8075" t="s">
        <v>28</v>
      </c>
      <c r="I8075" s="3">
        <v>44265</v>
      </c>
      <c r="J8075" s="3">
        <v>44268</v>
      </c>
      <c r="K8075" s="3">
        <v>44299</v>
      </c>
      <c r="L8075" t="s">
        <v>29</v>
      </c>
      <c r="M8075" t="str">
        <f>IF(OR(financial_loan[[#This Row],[loan_status]] = "Fully Paid",financial_loan[[#This Row],[loan_status]] = "Current"),"Good Loan", "Bad Loan")</f>
        <v>Good Loan</v>
      </c>
      <c r="N8075" s="3">
        <v>44329</v>
      </c>
      <c r="O8075" s="1">
        <v>628780</v>
      </c>
      <c r="P8075" t="s">
        <v>103</v>
      </c>
      <c r="Q8075" t="s">
        <v>53</v>
      </c>
      <c r="R8075" t="s">
        <v>32</v>
      </c>
      <c r="S8075" t="s">
        <v>38</v>
      </c>
      <c r="T8075" s="4">
        <v>120000</v>
      </c>
      <c r="U8075" s="5">
        <v>9.4400003552436829E-2</v>
      </c>
      <c r="V8075" s="4">
        <v>85.720001220703125</v>
      </c>
      <c r="W8075" s="5">
        <v>0.14219999313354492</v>
      </c>
      <c r="X8075" s="4">
        <v>2500</v>
      </c>
      <c r="Y8075" s="1">
        <v>7</v>
      </c>
      <c r="Z8075" s="4">
        <v>3086</v>
      </c>
      <c r="AA8075"/>
    </row>
    <row r="8076" spans="2:27" x14ac:dyDescent="0.3">
      <c r="B8076" s="1">
        <v>491892</v>
      </c>
      <c r="C8076" s="2" t="s">
        <v>133</v>
      </c>
      <c r="D8076" s="2" t="s">
        <v>25</v>
      </c>
      <c r="E8076" t="s">
        <v>111</v>
      </c>
      <c r="F8076" t="s">
        <v>6732</v>
      </c>
      <c r="G8076" t="s">
        <v>42</v>
      </c>
      <c r="H8076" t="s">
        <v>52</v>
      </c>
      <c r="I8076" s="3">
        <v>44265</v>
      </c>
      <c r="J8076" s="3">
        <v>44268</v>
      </c>
      <c r="K8076" s="3">
        <v>44268</v>
      </c>
      <c r="L8076" t="s">
        <v>29</v>
      </c>
      <c r="M8076" t="str">
        <f>IF(OR(financial_loan[[#This Row],[loan_status]] = "Fully Paid",financial_loan[[#This Row],[loan_status]] = "Current"),"Good Loan", "Bad Loan")</f>
        <v>Good Loan</v>
      </c>
      <c r="N8076" s="3">
        <v>44299</v>
      </c>
      <c r="O8076" s="1">
        <v>628786</v>
      </c>
      <c r="P8076" t="s">
        <v>36</v>
      </c>
      <c r="Q8076" t="s">
        <v>48</v>
      </c>
      <c r="R8076" t="s">
        <v>32</v>
      </c>
      <c r="S8076" t="s">
        <v>38</v>
      </c>
      <c r="T8076" s="4">
        <v>45000</v>
      </c>
      <c r="U8076" s="5">
        <v>0.24400000274181366</v>
      </c>
      <c r="V8076" s="4">
        <v>491.89999389648438</v>
      </c>
      <c r="W8076" s="5">
        <v>0.13480000197887421</v>
      </c>
      <c r="X8076" s="4">
        <v>14500</v>
      </c>
      <c r="Y8076" s="1">
        <v>21</v>
      </c>
      <c r="Z8076" s="4">
        <v>17709</v>
      </c>
      <c r="AA8076"/>
    </row>
    <row r="8077" spans="2:27" x14ac:dyDescent="0.3">
      <c r="B8077" s="1">
        <v>491900</v>
      </c>
      <c r="C8077" s="2" t="s">
        <v>83</v>
      </c>
      <c r="D8077" s="2" t="s">
        <v>25</v>
      </c>
      <c r="E8077" t="s">
        <v>46</v>
      </c>
      <c r="F8077" t="s">
        <v>6733</v>
      </c>
      <c r="G8077" t="s">
        <v>42</v>
      </c>
      <c r="H8077" t="s">
        <v>52</v>
      </c>
      <c r="I8077" s="3">
        <v>44265</v>
      </c>
      <c r="J8077" s="3">
        <v>44332</v>
      </c>
      <c r="K8077" s="3">
        <v>44419</v>
      </c>
      <c r="L8077" t="s">
        <v>29</v>
      </c>
      <c r="M8077" t="str">
        <f>IF(OR(financial_loan[[#This Row],[loan_status]] = "Fully Paid",financial_loan[[#This Row],[loan_status]] = "Current"),"Good Loan", "Bad Loan")</f>
        <v>Good Loan</v>
      </c>
      <c r="N8077" s="3">
        <v>44450</v>
      </c>
      <c r="O8077" s="1">
        <v>628800</v>
      </c>
      <c r="P8077" t="s">
        <v>30</v>
      </c>
      <c r="Q8077" t="s">
        <v>44</v>
      </c>
      <c r="R8077" t="s">
        <v>32</v>
      </c>
      <c r="S8077" t="s">
        <v>38</v>
      </c>
      <c r="T8077" s="4">
        <v>43000</v>
      </c>
      <c r="U8077" s="5">
        <v>0.12999999523162842</v>
      </c>
      <c r="V8077" s="4">
        <v>312.1400146484375</v>
      </c>
      <c r="W8077" s="5">
        <v>0.13109999895095825</v>
      </c>
      <c r="X8077" s="4">
        <v>9250</v>
      </c>
      <c r="Y8077" s="1">
        <v>11</v>
      </c>
      <c r="Z8077" s="4">
        <v>10575</v>
      </c>
      <c r="AA8077"/>
    </row>
    <row r="8078" spans="2:27" x14ac:dyDescent="0.3">
      <c r="B8078" s="1">
        <v>491913</v>
      </c>
      <c r="C8078" s="2" t="s">
        <v>34</v>
      </c>
      <c r="D8078" s="2" t="s">
        <v>25</v>
      </c>
      <c r="E8078" t="s">
        <v>122</v>
      </c>
      <c r="F8078" t="s">
        <v>6734</v>
      </c>
      <c r="G8078" t="s">
        <v>42</v>
      </c>
      <c r="H8078" t="s">
        <v>28</v>
      </c>
      <c r="I8078" s="3">
        <v>44265</v>
      </c>
      <c r="J8078" s="3">
        <v>44302</v>
      </c>
      <c r="K8078" s="3">
        <v>44268</v>
      </c>
      <c r="L8078" t="s">
        <v>29</v>
      </c>
      <c r="M8078" t="str">
        <f>IF(OR(financial_loan[[#This Row],[loan_status]] = "Fully Paid",financial_loan[[#This Row],[loan_status]] = "Current"),"Good Loan", "Bad Loan")</f>
        <v>Good Loan</v>
      </c>
      <c r="N8078" s="3">
        <v>44299</v>
      </c>
      <c r="O8078" s="1">
        <v>628866</v>
      </c>
      <c r="P8078" t="s">
        <v>30</v>
      </c>
      <c r="Q8078" t="s">
        <v>92</v>
      </c>
      <c r="R8078" t="s">
        <v>32</v>
      </c>
      <c r="S8078" t="s">
        <v>38</v>
      </c>
      <c r="T8078" s="4">
        <v>43000</v>
      </c>
      <c r="U8078" s="5">
        <v>0.11389999836683273</v>
      </c>
      <c r="V8078" s="4">
        <v>218.19000244140625</v>
      </c>
      <c r="W8078" s="5">
        <v>0.12729999423027039</v>
      </c>
      <c r="X8078" s="4">
        <v>6500</v>
      </c>
      <c r="Y8078" s="1">
        <v>11</v>
      </c>
      <c r="Z8078" s="4">
        <v>7855</v>
      </c>
      <c r="AA8078"/>
    </row>
    <row r="8079" spans="2:27" x14ac:dyDescent="0.3">
      <c r="B8079" s="1">
        <v>491916</v>
      </c>
      <c r="C8079" s="2" t="s">
        <v>24</v>
      </c>
      <c r="D8079" s="2" t="s">
        <v>25</v>
      </c>
      <c r="E8079" t="s">
        <v>57</v>
      </c>
      <c r="F8079" t="s">
        <v>6735</v>
      </c>
      <c r="G8079" t="s">
        <v>54</v>
      </c>
      <c r="H8079" t="s">
        <v>28</v>
      </c>
      <c r="I8079" s="3">
        <v>44265</v>
      </c>
      <c r="J8079" s="3">
        <v>44361</v>
      </c>
      <c r="K8079" s="3">
        <v>44298</v>
      </c>
      <c r="L8079" t="s">
        <v>29</v>
      </c>
      <c r="M8079" t="str">
        <f>IF(OR(financial_loan[[#This Row],[loan_status]] = "Fully Paid",financial_loan[[#This Row],[loan_status]] = "Current"),"Good Loan", "Bad Loan")</f>
        <v>Good Loan</v>
      </c>
      <c r="N8079" s="3">
        <v>44328</v>
      </c>
      <c r="O8079" s="1">
        <v>628869</v>
      </c>
      <c r="P8079" t="s">
        <v>36</v>
      </c>
      <c r="Q8079" t="s">
        <v>55</v>
      </c>
      <c r="R8079" t="s">
        <v>32</v>
      </c>
      <c r="S8079" t="s">
        <v>38</v>
      </c>
      <c r="T8079" s="4">
        <v>19200</v>
      </c>
      <c r="U8079" s="5">
        <v>0.10559999942779541</v>
      </c>
      <c r="V8079" s="4">
        <v>297.17001342773438</v>
      </c>
      <c r="W8079" s="5">
        <v>7.8800000250339508E-2</v>
      </c>
      <c r="X8079" s="4">
        <v>9500</v>
      </c>
      <c r="Y8079" s="1">
        <v>34</v>
      </c>
      <c r="Z8079" s="4">
        <v>10573</v>
      </c>
      <c r="AA8079"/>
    </row>
    <row r="8080" spans="2:27" x14ac:dyDescent="0.3">
      <c r="B8080" s="1">
        <v>491939</v>
      </c>
      <c r="C8080" s="2" t="s">
        <v>62</v>
      </c>
      <c r="D8080" s="2" t="s">
        <v>25</v>
      </c>
      <c r="E8080" t="s">
        <v>40</v>
      </c>
      <c r="F8080" t="s">
        <v>6736</v>
      </c>
      <c r="G8080" t="s">
        <v>42</v>
      </c>
      <c r="H8080" t="s">
        <v>43</v>
      </c>
      <c r="I8080" s="3">
        <v>44326</v>
      </c>
      <c r="J8080" s="3">
        <v>44302</v>
      </c>
      <c r="K8080" s="3">
        <v>44207</v>
      </c>
      <c r="L8080" t="s">
        <v>60</v>
      </c>
      <c r="M8080" t="str">
        <f>IF(OR(financial_loan[[#This Row],[loan_status]] = "Fully Paid",financial_loan[[#This Row],[loan_status]] = "Current"),"Good Loan", "Bad Loan")</f>
        <v>Bad Loan</v>
      </c>
      <c r="N8080" s="3">
        <v>44238</v>
      </c>
      <c r="O8080" s="1">
        <v>628923</v>
      </c>
      <c r="P8080" t="s">
        <v>70</v>
      </c>
      <c r="Q8080" t="s">
        <v>92</v>
      </c>
      <c r="R8080" t="s">
        <v>32</v>
      </c>
      <c r="S8080" t="s">
        <v>33</v>
      </c>
      <c r="T8080" s="4">
        <v>93000</v>
      </c>
      <c r="U8080" s="5">
        <v>8.829999715089798E-2</v>
      </c>
      <c r="V8080" s="4">
        <v>839.1099853515625</v>
      </c>
      <c r="W8080" s="5">
        <v>0.12729999423027039</v>
      </c>
      <c r="X8080" s="4">
        <v>25000</v>
      </c>
      <c r="Y8080" s="1">
        <v>35</v>
      </c>
      <c r="Z8080" s="4">
        <v>5864</v>
      </c>
      <c r="AA8080"/>
    </row>
    <row r="8081" spans="2:27" x14ac:dyDescent="0.3">
      <c r="B8081" s="1">
        <v>491946</v>
      </c>
      <c r="C8081" s="2" t="s">
        <v>110</v>
      </c>
      <c r="D8081" s="2" t="s">
        <v>25</v>
      </c>
      <c r="E8081" t="s">
        <v>84</v>
      </c>
      <c r="F8081" t="s">
        <v>387</v>
      </c>
      <c r="G8081" t="s">
        <v>54</v>
      </c>
      <c r="H8081" t="s">
        <v>52</v>
      </c>
      <c r="I8081" s="3">
        <v>44265</v>
      </c>
      <c r="J8081" s="3">
        <v>44332</v>
      </c>
      <c r="K8081" s="3">
        <v>44542</v>
      </c>
      <c r="L8081" t="s">
        <v>29</v>
      </c>
      <c r="M8081" t="str">
        <f>IF(OR(financial_loan[[#This Row],[loan_status]] = "Fully Paid",financial_loan[[#This Row],[loan_status]] = "Current"),"Good Loan", "Bad Loan")</f>
        <v>Good Loan</v>
      </c>
      <c r="N8081" s="3">
        <v>44573</v>
      </c>
      <c r="O8081" s="1">
        <v>628939</v>
      </c>
      <c r="P8081" t="s">
        <v>30</v>
      </c>
      <c r="Q8081" t="s">
        <v>55</v>
      </c>
      <c r="R8081" t="s">
        <v>32</v>
      </c>
      <c r="S8081" t="s">
        <v>38</v>
      </c>
      <c r="T8081" s="4">
        <v>50000</v>
      </c>
      <c r="U8081" s="5">
        <v>0.22949999570846558</v>
      </c>
      <c r="V8081" s="4">
        <v>312.80999755859375</v>
      </c>
      <c r="W8081" s="5">
        <v>7.8800000250339508E-2</v>
      </c>
      <c r="X8081" s="4">
        <v>10000</v>
      </c>
      <c r="Y8081" s="1">
        <v>15</v>
      </c>
      <c r="Z8081" s="4">
        <v>11249</v>
      </c>
      <c r="AA8081"/>
    </row>
    <row r="8082" spans="2:27" x14ac:dyDescent="0.3">
      <c r="B8082" s="1">
        <v>491959</v>
      </c>
      <c r="C8082" s="2" t="s">
        <v>96</v>
      </c>
      <c r="D8082" s="2" t="s">
        <v>25</v>
      </c>
      <c r="E8082" t="s">
        <v>111</v>
      </c>
      <c r="F8082" t="s">
        <v>6737</v>
      </c>
      <c r="G8082" t="s">
        <v>54</v>
      </c>
      <c r="H8082" t="s">
        <v>52</v>
      </c>
      <c r="I8082" s="3">
        <v>44357</v>
      </c>
      <c r="J8082" s="3">
        <v>44390</v>
      </c>
      <c r="K8082" s="3">
        <v>44390</v>
      </c>
      <c r="L8082" t="s">
        <v>29</v>
      </c>
      <c r="M8082" t="str">
        <f>IF(OR(financial_loan[[#This Row],[loan_status]] = "Fully Paid",financial_loan[[#This Row],[loan_status]] = "Current"),"Good Loan", "Bad Loan")</f>
        <v>Good Loan</v>
      </c>
      <c r="N8082" s="3">
        <v>44421</v>
      </c>
      <c r="O8082" s="1">
        <v>628968</v>
      </c>
      <c r="P8082" t="s">
        <v>30</v>
      </c>
      <c r="Q8082" t="s">
        <v>82</v>
      </c>
      <c r="R8082" t="s">
        <v>32</v>
      </c>
      <c r="S8082" t="s">
        <v>1301</v>
      </c>
      <c r="T8082" s="4">
        <v>273655</v>
      </c>
      <c r="U8082" s="5">
        <v>0.10130000114440918</v>
      </c>
      <c r="V8082" s="4">
        <v>609.780029296875</v>
      </c>
      <c r="W8082" s="5">
        <v>7.5099997222423553E-2</v>
      </c>
      <c r="X8082" s="4">
        <v>19600</v>
      </c>
      <c r="Y8082" s="1">
        <v>30</v>
      </c>
      <c r="Z8082" s="4">
        <v>21952</v>
      </c>
      <c r="AA8082"/>
    </row>
    <row r="8083" spans="2:27" x14ac:dyDescent="0.3">
      <c r="B8083" s="1">
        <v>491961</v>
      </c>
      <c r="C8083" s="2" t="s">
        <v>231</v>
      </c>
      <c r="D8083" s="2" t="s">
        <v>25</v>
      </c>
      <c r="E8083" t="s">
        <v>46</v>
      </c>
      <c r="F8083" t="s">
        <v>6738</v>
      </c>
      <c r="G8083" t="s">
        <v>27</v>
      </c>
      <c r="H8083" t="s">
        <v>52</v>
      </c>
      <c r="I8083" s="3">
        <v>44265</v>
      </c>
      <c r="J8083" s="3">
        <v>44545</v>
      </c>
      <c r="K8083" s="3">
        <v>44299</v>
      </c>
      <c r="L8083" t="s">
        <v>29</v>
      </c>
      <c r="M8083" t="str">
        <f>IF(OR(financial_loan[[#This Row],[loan_status]] = "Fully Paid",financial_loan[[#This Row],[loan_status]] = "Current"),"Good Loan", "Bad Loan")</f>
        <v>Good Loan</v>
      </c>
      <c r="N8083" s="3">
        <v>44329</v>
      </c>
      <c r="O8083" s="1">
        <v>628974</v>
      </c>
      <c r="P8083" t="s">
        <v>36</v>
      </c>
      <c r="Q8083" t="s">
        <v>65</v>
      </c>
      <c r="R8083" t="s">
        <v>32</v>
      </c>
      <c r="S8083" t="s">
        <v>38</v>
      </c>
      <c r="T8083" s="4">
        <v>105999.796875</v>
      </c>
      <c r="U8083" s="5">
        <v>8.1100001931190491E-2</v>
      </c>
      <c r="V8083" s="4">
        <v>275.39999389648438</v>
      </c>
      <c r="W8083" s="5">
        <v>9.8800003528594971E-2</v>
      </c>
      <c r="X8083" s="4">
        <v>8550</v>
      </c>
      <c r="Y8083" s="1">
        <v>20</v>
      </c>
      <c r="Z8083" s="4">
        <v>9915</v>
      </c>
      <c r="AA8083"/>
    </row>
    <row r="8084" spans="2:27" x14ac:dyDescent="0.3">
      <c r="B8084" s="1">
        <v>491988</v>
      </c>
      <c r="C8084" s="2" t="s">
        <v>45</v>
      </c>
      <c r="D8084" s="2" t="s">
        <v>25</v>
      </c>
      <c r="E8084" t="s">
        <v>127</v>
      </c>
      <c r="F8084" t="s">
        <v>6739</v>
      </c>
      <c r="G8084" t="s">
        <v>27</v>
      </c>
      <c r="H8084" t="s">
        <v>52</v>
      </c>
      <c r="I8084" s="3">
        <v>44265</v>
      </c>
      <c r="J8084" s="3">
        <v>44268</v>
      </c>
      <c r="K8084" s="3">
        <v>44299</v>
      </c>
      <c r="L8084" t="s">
        <v>29</v>
      </c>
      <c r="M8084" t="str">
        <f>IF(OR(financial_loan[[#This Row],[loan_status]] = "Fully Paid",financial_loan[[#This Row],[loan_status]] = "Current"),"Good Loan", "Bad Loan")</f>
        <v>Good Loan</v>
      </c>
      <c r="N8084" s="3">
        <v>44329</v>
      </c>
      <c r="O8084" s="1">
        <v>629027</v>
      </c>
      <c r="P8084" t="s">
        <v>91</v>
      </c>
      <c r="Q8084" t="s">
        <v>31</v>
      </c>
      <c r="R8084" t="s">
        <v>32</v>
      </c>
      <c r="S8084" t="s">
        <v>38</v>
      </c>
      <c r="T8084" s="4">
        <v>86000</v>
      </c>
      <c r="U8084" s="5">
        <v>0</v>
      </c>
      <c r="V8084" s="4">
        <v>327.3599853515625</v>
      </c>
      <c r="W8084" s="5">
        <v>0.10989999771118164</v>
      </c>
      <c r="X8084" s="4">
        <v>10000</v>
      </c>
      <c r="Y8084" s="1">
        <v>24</v>
      </c>
      <c r="Z8084" s="4">
        <v>11785</v>
      </c>
      <c r="AA8084"/>
    </row>
    <row r="8085" spans="2:27" x14ac:dyDescent="0.3">
      <c r="B8085" s="1">
        <v>492006</v>
      </c>
      <c r="C8085" s="2" t="s">
        <v>39</v>
      </c>
      <c r="D8085" s="2" t="s">
        <v>25</v>
      </c>
      <c r="E8085" t="s">
        <v>111</v>
      </c>
      <c r="G8085" t="s">
        <v>59</v>
      </c>
      <c r="H8085" t="s">
        <v>52</v>
      </c>
      <c r="I8085" s="3">
        <v>44265</v>
      </c>
      <c r="J8085" s="3">
        <v>44271</v>
      </c>
      <c r="K8085" s="3">
        <v>44268</v>
      </c>
      <c r="L8085" t="s">
        <v>29</v>
      </c>
      <c r="M8085" t="str">
        <f>IF(OR(financial_loan[[#This Row],[loan_status]] = "Fully Paid",financial_loan[[#This Row],[loan_status]] = "Current"),"Good Loan", "Bad Loan")</f>
        <v>Good Loan</v>
      </c>
      <c r="N8085" s="3">
        <v>44299</v>
      </c>
      <c r="O8085" s="1">
        <v>629054</v>
      </c>
      <c r="P8085" t="s">
        <v>86</v>
      </c>
      <c r="Q8085" t="s">
        <v>108</v>
      </c>
      <c r="R8085" t="s">
        <v>32</v>
      </c>
      <c r="S8085" t="s">
        <v>38</v>
      </c>
      <c r="T8085" s="4">
        <v>48600</v>
      </c>
      <c r="U8085" s="5">
        <v>7.7500000596046448E-2</v>
      </c>
      <c r="V8085" s="4">
        <v>350.1099853515625</v>
      </c>
      <c r="W8085" s="5">
        <v>0.15700000524520874</v>
      </c>
      <c r="X8085" s="4">
        <v>10000</v>
      </c>
      <c r="Y8085" s="1">
        <v>16</v>
      </c>
      <c r="Z8085" s="4">
        <v>12605</v>
      </c>
      <c r="AA8085"/>
    </row>
    <row r="8086" spans="2:27" x14ac:dyDescent="0.3">
      <c r="B8086" s="1">
        <v>492012</v>
      </c>
      <c r="C8086" s="2" t="s">
        <v>24</v>
      </c>
      <c r="D8086" s="2" t="s">
        <v>25</v>
      </c>
      <c r="E8086" t="s">
        <v>49</v>
      </c>
      <c r="F8086" t="s">
        <v>6740</v>
      </c>
      <c r="G8086" t="s">
        <v>59</v>
      </c>
      <c r="H8086" t="s">
        <v>28</v>
      </c>
      <c r="I8086" s="3">
        <v>44265</v>
      </c>
      <c r="J8086" s="3">
        <v>44332</v>
      </c>
      <c r="K8086" s="3">
        <v>44299</v>
      </c>
      <c r="L8086" t="s">
        <v>29</v>
      </c>
      <c r="M8086" t="str">
        <f>IF(OR(financial_loan[[#This Row],[loan_status]] = "Fully Paid",financial_loan[[#This Row],[loan_status]] = "Current"),"Good Loan", "Bad Loan")</f>
        <v>Good Loan</v>
      </c>
      <c r="N8086" s="3">
        <v>44329</v>
      </c>
      <c r="O8086" s="1">
        <v>629065</v>
      </c>
      <c r="P8086" t="s">
        <v>30</v>
      </c>
      <c r="Q8086" t="s">
        <v>108</v>
      </c>
      <c r="R8086" t="s">
        <v>32</v>
      </c>
      <c r="S8086" t="s">
        <v>33</v>
      </c>
      <c r="T8086" s="4">
        <v>47000</v>
      </c>
      <c r="U8086" s="5">
        <v>0.10849999636411667</v>
      </c>
      <c r="V8086" s="4">
        <v>875.27001953125</v>
      </c>
      <c r="W8086" s="5">
        <v>0.15700000524520874</v>
      </c>
      <c r="X8086" s="4">
        <v>25000</v>
      </c>
      <c r="Y8086" s="1">
        <v>19</v>
      </c>
      <c r="Z8086" s="4">
        <v>31512</v>
      </c>
      <c r="AA8086"/>
    </row>
    <row r="8087" spans="2:27" x14ac:dyDescent="0.3">
      <c r="B8087" s="1">
        <v>492032</v>
      </c>
      <c r="C8087" s="2" t="s">
        <v>83</v>
      </c>
      <c r="D8087" s="2" t="s">
        <v>25</v>
      </c>
      <c r="E8087" t="s">
        <v>40</v>
      </c>
      <c r="F8087" t="s">
        <v>6741</v>
      </c>
      <c r="G8087" t="s">
        <v>59</v>
      </c>
      <c r="H8087" t="s">
        <v>52</v>
      </c>
      <c r="I8087" s="3">
        <v>44265</v>
      </c>
      <c r="J8087" s="3">
        <v>44302</v>
      </c>
      <c r="K8087" s="3">
        <v>44268</v>
      </c>
      <c r="L8087" t="s">
        <v>29</v>
      </c>
      <c r="M8087" t="str">
        <f>IF(OR(financial_loan[[#This Row],[loan_status]] = "Fully Paid",financial_loan[[#This Row],[loan_status]] = "Current"),"Good Loan", "Bad Loan")</f>
        <v>Good Loan</v>
      </c>
      <c r="N8087" s="3">
        <v>44299</v>
      </c>
      <c r="O8087" s="1">
        <v>629097</v>
      </c>
      <c r="P8087" t="s">
        <v>280</v>
      </c>
      <c r="Q8087" t="s">
        <v>61</v>
      </c>
      <c r="R8087" t="s">
        <v>32</v>
      </c>
      <c r="S8087" t="s">
        <v>38</v>
      </c>
      <c r="T8087" s="4">
        <v>60000</v>
      </c>
      <c r="U8087" s="5">
        <v>0.17800000309944153</v>
      </c>
      <c r="V8087" s="4">
        <v>173.24000549316406</v>
      </c>
      <c r="W8087" s="5">
        <v>0.14959999918937683</v>
      </c>
      <c r="X8087" s="4">
        <v>5000</v>
      </c>
      <c r="Y8087" s="1">
        <v>19</v>
      </c>
      <c r="Z8087" s="4">
        <v>6237</v>
      </c>
      <c r="AA8087"/>
    </row>
    <row r="8088" spans="2:27" x14ac:dyDescent="0.3">
      <c r="B8088" s="1">
        <v>492041</v>
      </c>
      <c r="C8088" s="2" t="s">
        <v>34</v>
      </c>
      <c r="D8088" s="2" t="s">
        <v>25</v>
      </c>
      <c r="E8088" t="s">
        <v>49</v>
      </c>
      <c r="F8088" t="s">
        <v>6742</v>
      </c>
      <c r="G8088" t="s">
        <v>27</v>
      </c>
      <c r="H8088" t="s">
        <v>28</v>
      </c>
      <c r="I8088" s="3">
        <v>44265</v>
      </c>
      <c r="J8088" s="3">
        <v>44268</v>
      </c>
      <c r="K8088" s="3">
        <v>44268</v>
      </c>
      <c r="L8088" t="s">
        <v>29</v>
      </c>
      <c r="M8088" t="str">
        <f>IF(OR(financial_loan[[#This Row],[loan_status]] = "Fully Paid",financial_loan[[#This Row],[loan_status]] = "Current"),"Good Loan", "Bad Loan")</f>
        <v>Good Loan</v>
      </c>
      <c r="N8088" s="3">
        <v>44299</v>
      </c>
      <c r="O8088" s="1">
        <v>629114</v>
      </c>
      <c r="P8088" t="s">
        <v>30</v>
      </c>
      <c r="Q8088" t="s">
        <v>65</v>
      </c>
      <c r="R8088" t="s">
        <v>32</v>
      </c>
      <c r="S8088" t="s">
        <v>38</v>
      </c>
      <c r="T8088" s="4">
        <v>60000</v>
      </c>
      <c r="U8088" s="5">
        <v>0.19920000433921814</v>
      </c>
      <c r="V8088" s="4">
        <v>257.69000244140625</v>
      </c>
      <c r="W8088" s="5">
        <v>9.8800003528594971E-2</v>
      </c>
      <c r="X8088" s="4">
        <v>8000</v>
      </c>
      <c r="Y8088" s="1">
        <v>27</v>
      </c>
      <c r="Z8088" s="4">
        <v>9277</v>
      </c>
      <c r="AA8088"/>
    </row>
    <row r="8089" spans="2:27" x14ac:dyDescent="0.3">
      <c r="B8089" s="1">
        <v>492042</v>
      </c>
      <c r="C8089" s="2" t="s">
        <v>24</v>
      </c>
      <c r="D8089" s="2" t="s">
        <v>25</v>
      </c>
      <c r="E8089" t="s">
        <v>57</v>
      </c>
      <c r="F8089" t="s">
        <v>6743</v>
      </c>
      <c r="G8089" t="s">
        <v>42</v>
      </c>
      <c r="H8089" t="s">
        <v>28</v>
      </c>
      <c r="I8089" s="3">
        <v>44326</v>
      </c>
      <c r="J8089" s="3">
        <v>44271</v>
      </c>
      <c r="K8089" s="3">
        <v>44207</v>
      </c>
      <c r="L8089" t="s">
        <v>29</v>
      </c>
      <c r="M8089" t="str">
        <f>IF(OR(financial_loan[[#This Row],[loan_status]] = "Fully Paid",financial_loan[[#This Row],[loan_status]] = "Current"),"Good Loan", "Bad Loan")</f>
        <v>Good Loan</v>
      </c>
      <c r="N8089" s="3">
        <v>44238</v>
      </c>
      <c r="O8089" s="1">
        <v>629117</v>
      </c>
      <c r="P8089" t="s">
        <v>36</v>
      </c>
      <c r="Q8089" t="s">
        <v>44</v>
      </c>
      <c r="R8089" t="s">
        <v>77</v>
      </c>
      <c r="S8089" t="s">
        <v>38</v>
      </c>
      <c r="T8089" s="4">
        <v>45600</v>
      </c>
      <c r="U8089" s="5">
        <v>1.1300000362098217E-2</v>
      </c>
      <c r="V8089" s="4">
        <v>63.869998931884766</v>
      </c>
      <c r="W8089" s="5">
        <v>0.13109999895095825</v>
      </c>
      <c r="X8089" s="4">
        <v>2800</v>
      </c>
      <c r="Y8089" s="1">
        <v>5</v>
      </c>
      <c r="Z8089" s="4">
        <v>2946</v>
      </c>
      <c r="AA8089"/>
    </row>
    <row r="8090" spans="2:27" x14ac:dyDescent="0.3">
      <c r="B8090" s="1">
        <v>492076</v>
      </c>
      <c r="C8090" s="2" t="s">
        <v>133</v>
      </c>
      <c r="D8090" s="2" t="s">
        <v>25</v>
      </c>
      <c r="E8090" t="s">
        <v>111</v>
      </c>
      <c r="F8090" t="s">
        <v>6744</v>
      </c>
      <c r="G8090" t="s">
        <v>59</v>
      </c>
      <c r="H8090" t="s">
        <v>52</v>
      </c>
      <c r="I8090" s="3">
        <v>44265</v>
      </c>
      <c r="J8090" s="3">
        <v>44332</v>
      </c>
      <c r="K8090" s="3">
        <v>44298</v>
      </c>
      <c r="L8090" t="s">
        <v>29</v>
      </c>
      <c r="M8090" t="str">
        <f>IF(OR(financial_loan[[#This Row],[loan_status]] = "Fully Paid",financial_loan[[#This Row],[loan_status]] = "Current"),"Good Loan", "Bad Loan")</f>
        <v>Good Loan</v>
      </c>
      <c r="N8090" s="3">
        <v>44328</v>
      </c>
      <c r="O8090" s="1">
        <v>629172</v>
      </c>
      <c r="P8090" t="s">
        <v>30</v>
      </c>
      <c r="Q8090" t="s">
        <v>227</v>
      </c>
      <c r="R8090" t="s">
        <v>32</v>
      </c>
      <c r="S8090" t="s">
        <v>38</v>
      </c>
      <c r="T8090" s="4">
        <v>40320</v>
      </c>
      <c r="U8090" s="5">
        <v>0.13009999692440033</v>
      </c>
      <c r="V8090" s="4">
        <v>527.90997314453125</v>
      </c>
      <c r="W8090" s="5">
        <v>0.1606999933719635</v>
      </c>
      <c r="X8090" s="4">
        <v>15000</v>
      </c>
      <c r="Y8090" s="1">
        <v>15</v>
      </c>
      <c r="Z8090" s="4">
        <v>18564</v>
      </c>
      <c r="AA8090"/>
    </row>
    <row r="8091" spans="2:27" x14ac:dyDescent="0.3">
      <c r="B8091" s="1">
        <v>492091</v>
      </c>
      <c r="C8091" s="2" t="s">
        <v>24</v>
      </c>
      <c r="D8091" s="2" t="s">
        <v>25</v>
      </c>
      <c r="E8091" t="s">
        <v>84</v>
      </c>
      <c r="F8091" t="s">
        <v>6745</v>
      </c>
      <c r="G8091" t="s">
        <v>59</v>
      </c>
      <c r="H8091" t="s">
        <v>28</v>
      </c>
      <c r="I8091" s="3">
        <v>44296</v>
      </c>
      <c r="J8091" s="3">
        <v>44360</v>
      </c>
      <c r="K8091" s="3">
        <v>44329</v>
      </c>
      <c r="L8091" t="s">
        <v>29</v>
      </c>
      <c r="M8091" t="str">
        <f>IF(OR(financial_loan[[#This Row],[loan_status]] = "Fully Paid",financial_loan[[#This Row],[loan_status]] = "Current"),"Good Loan", "Bad Loan")</f>
        <v>Good Loan</v>
      </c>
      <c r="N8091" s="3">
        <v>44360</v>
      </c>
      <c r="O8091" s="1">
        <v>629192</v>
      </c>
      <c r="P8091" t="s">
        <v>30</v>
      </c>
      <c r="Q8091" t="s">
        <v>161</v>
      </c>
      <c r="R8091" t="s">
        <v>32</v>
      </c>
      <c r="S8091" t="s">
        <v>1301</v>
      </c>
      <c r="T8091" s="4">
        <v>22000</v>
      </c>
      <c r="U8091" s="5">
        <v>9.4400003552436829E-2</v>
      </c>
      <c r="V8091" s="4">
        <v>344.64999389648438</v>
      </c>
      <c r="W8091" s="5">
        <v>0.14589999616146088</v>
      </c>
      <c r="X8091" s="4">
        <v>10000</v>
      </c>
      <c r="Y8091" s="1">
        <v>19</v>
      </c>
      <c r="Z8091" s="4">
        <v>12408</v>
      </c>
      <c r="AA8091"/>
    </row>
    <row r="8092" spans="2:27" x14ac:dyDescent="0.3">
      <c r="B8092" s="1">
        <v>492092</v>
      </c>
      <c r="C8092" s="2" t="s">
        <v>34</v>
      </c>
      <c r="D8092" s="2" t="s">
        <v>25</v>
      </c>
      <c r="E8092" t="s">
        <v>26</v>
      </c>
      <c r="F8092" t="s">
        <v>6746</v>
      </c>
      <c r="G8092" t="s">
        <v>27</v>
      </c>
      <c r="H8092" t="s">
        <v>43</v>
      </c>
      <c r="I8092" s="3">
        <v>44265</v>
      </c>
      <c r="J8092" s="3">
        <v>44419</v>
      </c>
      <c r="K8092" s="3">
        <v>44419</v>
      </c>
      <c r="L8092" t="s">
        <v>29</v>
      </c>
      <c r="M8092" t="str">
        <f>IF(OR(financial_loan[[#This Row],[loan_status]] = "Fully Paid",financial_loan[[#This Row],[loan_status]] = "Current"),"Good Loan", "Bad Loan")</f>
        <v>Good Loan</v>
      </c>
      <c r="N8092" s="3">
        <v>44450</v>
      </c>
      <c r="O8092" s="1">
        <v>629195</v>
      </c>
      <c r="P8092" t="s">
        <v>30</v>
      </c>
      <c r="Q8092" t="s">
        <v>51</v>
      </c>
      <c r="R8092" t="s">
        <v>32</v>
      </c>
      <c r="S8092" t="s">
        <v>38</v>
      </c>
      <c r="T8092" s="4">
        <v>45000</v>
      </c>
      <c r="U8092" s="5">
        <v>6.589999794960022E-2</v>
      </c>
      <c r="V8092" s="4">
        <v>221.41000366210938</v>
      </c>
      <c r="W8092" s="5">
        <v>0.10620000213384628</v>
      </c>
      <c r="X8092" s="4">
        <v>6800</v>
      </c>
      <c r="Y8092" s="1">
        <v>21</v>
      </c>
      <c r="Z8092" s="4">
        <v>7585</v>
      </c>
      <c r="AA8092"/>
    </row>
    <row r="8093" spans="2:27" x14ac:dyDescent="0.3">
      <c r="B8093" s="1">
        <v>492104</v>
      </c>
      <c r="C8093" s="2" t="s">
        <v>39</v>
      </c>
      <c r="D8093" s="2" t="s">
        <v>25</v>
      </c>
      <c r="E8093" t="s">
        <v>98</v>
      </c>
      <c r="F8093" t="s">
        <v>6747</v>
      </c>
      <c r="G8093" t="s">
        <v>54</v>
      </c>
      <c r="H8093" t="s">
        <v>28</v>
      </c>
      <c r="I8093" s="3">
        <v>44265</v>
      </c>
      <c r="J8093" s="3">
        <v>44543</v>
      </c>
      <c r="K8093" s="3">
        <v>44328</v>
      </c>
      <c r="L8093" t="s">
        <v>29</v>
      </c>
      <c r="M8093" t="str">
        <f>IF(OR(financial_loan[[#This Row],[loan_status]] = "Fully Paid",financial_loan[[#This Row],[loan_status]] = "Current"),"Good Loan", "Bad Loan")</f>
        <v>Good Loan</v>
      </c>
      <c r="N8093" s="3">
        <v>44359</v>
      </c>
      <c r="O8093" s="1">
        <v>629215</v>
      </c>
      <c r="P8093" t="s">
        <v>36</v>
      </c>
      <c r="Q8093" t="s">
        <v>55</v>
      </c>
      <c r="R8093" t="s">
        <v>32</v>
      </c>
      <c r="S8093" t="s">
        <v>38</v>
      </c>
      <c r="T8093" s="4">
        <v>63000</v>
      </c>
      <c r="U8093" s="5">
        <v>0.13729999959468842</v>
      </c>
      <c r="V8093" s="4">
        <v>187.69000244140625</v>
      </c>
      <c r="W8093" s="5">
        <v>7.8800000250339508E-2</v>
      </c>
      <c r="X8093" s="4">
        <v>6000</v>
      </c>
      <c r="Y8093" s="1">
        <v>11</v>
      </c>
      <c r="Z8093" s="4">
        <v>6690</v>
      </c>
      <c r="AA8093"/>
    </row>
    <row r="8094" spans="2:27" x14ac:dyDescent="0.3">
      <c r="B8094" s="1">
        <v>492113</v>
      </c>
      <c r="C8094" s="2" t="s">
        <v>392</v>
      </c>
      <c r="D8094" s="2" t="s">
        <v>25</v>
      </c>
      <c r="E8094" t="s">
        <v>26</v>
      </c>
      <c r="F8094" t="s">
        <v>6748</v>
      </c>
      <c r="G8094" t="s">
        <v>27</v>
      </c>
      <c r="H8094" t="s">
        <v>28</v>
      </c>
      <c r="I8094" s="3">
        <v>44265</v>
      </c>
      <c r="J8094" s="3">
        <v>44268</v>
      </c>
      <c r="K8094" s="3">
        <v>44268</v>
      </c>
      <c r="L8094" t="s">
        <v>29</v>
      </c>
      <c r="M8094" t="str">
        <f>IF(OR(financial_loan[[#This Row],[loan_status]] = "Fully Paid",financial_loan[[#This Row],[loan_status]] = "Current"),"Good Loan", "Bad Loan")</f>
        <v>Good Loan</v>
      </c>
      <c r="N8094" s="3">
        <v>44299</v>
      </c>
      <c r="O8094" s="1">
        <v>629227</v>
      </c>
      <c r="P8094" t="s">
        <v>30</v>
      </c>
      <c r="Q8094" t="s">
        <v>114</v>
      </c>
      <c r="R8094" t="s">
        <v>32</v>
      </c>
      <c r="S8094" t="s">
        <v>38</v>
      </c>
      <c r="T8094" s="4">
        <v>47184</v>
      </c>
      <c r="U8094" s="5">
        <v>0.13760000467300415</v>
      </c>
      <c r="V8094" s="4">
        <v>161.92999267578125</v>
      </c>
      <c r="W8094" s="5">
        <v>0.10249999910593033</v>
      </c>
      <c r="X8094" s="4">
        <v>5000</v>
      </c>
      <c r="Y8094" s="1">
        <v>10</v>
      </c>
      <c r="Z8094" s="4">
        <v>5830</v>
      </c>
      <c r="AA8094"/>
    </row>
    <row r="8095" spans="2:27" x14ac:dyDescent="0.3">
      <c r="B8095" s="1">
        <v>492116</v>
      </c>
      <c r="C8095" s="2" t="s">
        <v>24</v>
      </c>
      <c r="D8095" s="2" t="s">
        <v>25</v>
      </c>
      <c r="E8095" t="s">
        <v>40</v>
      </c>
      <c r="F8095" t="s">
        <v>3360</v>
      </c>
      <c r="G8095" t="s">
        <v>27</v>
      </c>
      <c r="H8095" t="s">
        <v>52</v>
      </c>
      <c r="I8095" s="3">
        <v>44265</v>
      </c>
      <c r="J8095" s="3">
        <v>44388</v>
      </c>
      <c r="K8095" s="3">
        <v>44388</v>
      </c>
      <c r="L8095" t="s">
        <v>29</v>
      </c>
      <c r="M8095" t="str">
        <f>IF(OR(financial_loan[[#This Row],[loan_status]] = "Fully Paid",financial_loan[[#This Row],[loan_status]] = "Current"),"Good Loan", "Bad Loan")</f>
        <v>Good Loan</v>
      </c>
      <c r="N8095" s="3">
        <v>44419</v>
      </c>
      <c r="O8095" s="1">
        <v>629230</v>
      </c>
      <c r="P8095" t="s">
        <v>30</v>
      </c>
      <c r="Q8095" t="s">
        <v>37</v>
      </c>
      <c r="R8095" t="s">
        <v>32</v>
      </c>
      <c r="S8095" t="s">
        <v>33</v>
      </c>
      <c r="T8095" s="4">
        <v>105897</v>
      </c>
      <c r="U8095" s="5">
        <v>0.13060000538825989</v>
      </c>
      <c r="V8095" s="4">
        <v>822.780029296875</v>
      </c>
      <c r="W8095" s="5">
        <v>0.1136000007390976</v>
      </c>
      <c r="X8095" s="4">
        <v>25000</v>
      </c>
      <c r="Y8095" s="1">
        <v>32</v>
      </c>
      <c r="Z8095" s="4">
        <v>28092</v>
      </c>
      <c r="AA8095"/>
    </row>
    <row r="8096" spans="2:27" x14ac:dyDescent="0.3">
      <c r="B8096" s="1">
        <v>492134</v>
      </c>
      <c r="C8096" s="2" t="s">
        <v>24</v>
      </c>
      <c r="D8096" s="2" t="s">
        <v>25</v>
      </c>
      <c r="E8096" t="s">
        <v>40</v>
      </c>
      <c r="F8096" t="s">
        <v>2179</v>
      </c>
      <c r="G8096" t="s">
        <v>54</v>
      </c>
      <c r="H8096" t="s">
        <v>52</v>
      </c>
      <c r="I8096" s="3">
        <v>44265</v>
      </c>
      <c r="J8096" s="3">
        <v>44513</v>
      </c>
      <c r="K8096" s="3">
        <v>44268</v>
      </c>
      <c r="L8096" t="s">
        <v>29</v>
      </c>
      <c r="M8096" t="str">
        <f>IF(OR(financial_loan[[#This Row],[loan_status]] = "Fully Paid",financial_loan[[#This Row],[loan_status]] = "Current"),"Good Loan", "Bad Loan")</f>
        <v>Good Loan</v>
      </c>
      <c r="N8096" s="3">
        <v>44299</v>
      </c>
      <c r="O8096" s="1">
        <v>629257</v>
      </c>
      <c r="P8096" t="s">
        <v>103</v>
      </c>
      <c r="Q8096" t="s">
        <v>82</v>
      </c>
      <c r="R8096" t="s">
        <v>32</v>
      </c>
      <c r="S8096" t="s">
        <v>38</v>
      </c>
      <c r="T8096" s="4">
        <v>54000</v>
      </c>
      <c r="U8096" s="5">
        <v>0.22290000319480896</v>
      </c>
      <c r="V8096" s="4">
        <v>404.42999267578125</v>
      </c>
      <c r="W8096" s="5">
        <v>7.5099997222423553E-2</v>
      </c>
      <c r="X8096" s="4">
        <v>13000</v>
      </c>
      <c r="Y8096" s="1">
        <v>35</v>
      </c>
      <c r="Z8096" s="4">
        <v>14559</v>
      </c>
      <c r="AA8096"/>
    </row>
    <row r="8097" spans="2:27" x14ac:dyDescent="0.3">
      <c r="B8097" s="1">
        <v>492140</v>
      </c>
      <c r="C8097" s="2" t="s">
        <v>62</v>
      </c>
      <c r="D8097" s="2" t="s">
        <v>25</v>
      </c>
      <c r="E8097" t="s">
        <v>40</v>
      </c>
      <c r="F8097" t="s">
        <v>6749</v>
      </c>
      <c r="G8097" t="s">
        <v>27</v>
      </c>
      <c r="H8097" t="s">
        <v>28</v>
      </c>
      <c r="I8097" s="3">
        <v>44265</v>
      </c>
      <c r="J8097" s="3">
        <v>44208</v>
      </c>
      <c r="K8097" s="3">
        <v>44208</v>
      </c>
      <c r="L8097" t="s">
        <v>29</v>
      </c>
      <c r="M8097" t="str">
        <f>IF(OR(financial_loan[[#This Row],[loan_status]] = "Fully Paid",financial_loan[[#This Row],[loan_status]] = "Current"),"Good Loan", "Bad Loan")</f>
        <v>Good Loan</v>
      </c>
      <c r="N8097" s="3">
        <v>44239</v>
      </c>
      <c r="O8097" s="1">
        <v>629271</v>
      </c>
      <c r="P8097" t="s">
        <v>103</v>
      </c>
      <c r="Q8097" t="s">
        <v>114</v>
      </c>
      <c r="R8097" t="s">
        <v>32</v>
      </c>
      <c r="S8097" t="s">
        <v>38</v>
      </c>
      <c r="T8097" s="4">
        <v>82000</v>
      </c>
      <c r="U8097" s="5">
        <v>2.4900000542402267E-2</v>
      </c>
      <c r="V8097" s="4">
        <v>809.6199951171875</v>
      </c>
      <c r="W8097" s="5">
        <v>0.10249999910593033</v>
      </c>
      <c r="X8097" s="4">
        <v>25000</v>
      </c>
      <c r="Y8097" s="1">
        <v>15</v>
      </c>
      <c r="Z8097" s="4">
        <v>28326</v>
      </c>
      <c r="AA8097"/>
    </row>
    <row r="8098" spans="2:27" x14ac:dyDescent="0.3">
      <c r="B8098" s="1">
        <v>492142</v>
      </c>
      <c r="C8098" s="2" t="s">
        <v>24</v>
      </c>
      <c r="D8098" s="2" t="s">
        <v>25</v>
      </c>
      <c r="E8098" t="s">
        <v>49</v>
      </c>
      <c r="F8098" t="s">
        <v>6750</v>
      </c>
      <c r="G8098" t="s">
        <v>42</v>
      </c>
      <c r="H8098" t="s">
        <v>28</v>
      </c>
      <c r="I8098" s="3">
        <v>44265</v>
      </c>
      <c r="J8098" s="3">
        <v>44268</v>
      </c>
      <c r="K8098" s="3">
        <v>44268</v>
      </c>
      <c r="L8098" t="s">
        <v>29</v>
      </c>
      <c r="M8098" t="str">
        <f>IF(OR(financial_loan[[#This Row],[loan_status]] = "Fully Paid",financial_loan[[#This Row],[loan_status]] = "Current"),"Good Loan", "Bad Loan")</f>
        <v>Good Loan</v>
      </c>
      <c r="N8098" s="3">
        <v>44299</v>
      </c>
      <c r="O8098" s="1">
        <v>629275</v>
      </c>
      <c r="P8098" t="s">
        <v>30</v>
      </c>
      <c r="Q8098" t="s">
        <v>53</v>
      </c>
      <c r="R8098" t="s">
        <v>32</v>
      </c>
      <c r="S8098" t="s">
        <v>38</v>
      </c>
      <c r="T8098" s="4">
        <v>60000</v>
      </c>
      <c r="U8098" s="5">
        <v>0.21979999542236328</v>
      </c>
      <c r="V8098" s="4">
        <v>171.42999267578125</v>
      </c>
      <c r="W8098" s="5">
        <v>0.14219999313354492</v>
      </c>
      <c r="X8098" s="4">
        <v>5000</v>
      </c>
      <c r="Y8098" s="1">
        <v>12</v>
      </c>
      <c r="Z8098" s="4">
        <v>6172</v>
      </c>
      <c r="AA8098"/>
    </row>
    <row r="8099" spans="2:27" x14ac:dyDescent="0.3">
      <c r="B8099" s="1">
        <v>492163</v>
      </c>
      <c r="C8099" s="2" t="s">
        <v>433</v>
      </c>
      <c r="D8099" s="2" t="s">
        <v>25</v>
      </c>
      <c r="E8099" t="s">
        <v>49</v>
      </c>
      <c r="F8099" t="s">
        <v>4987</v>
      </c>
      <c r="G8099" t="s">
        <v>42</v>
      </c>
      <c r="H8099" t="s">
        <v>28</v>
      </c>
      <c r="I8099" s="3">
        <v>44265</v>
      </c>
      <c r="J8099" s="3">
        <v>44268</v>
      </c>
      <c r="K8099" s="3">
        <v>44268</v>
      </c>
      <c r="L8099" t="s">
        <v>29</v>
      </c>
      <c r="M8099" t="str">
        <f>IF(OR(financial_loan[[#This Row],[loan_status]] = "Fully Paid",financial_loan[[#This Row],[loan_status]] = "Current"),"Good Loan", "Bad Loan")</f>
        <v>Good Loan</v>
      </c>
      <c r="N8099" s="3">
        <v>44299</v>
      </c>
      <c r="O8099" s="1">
        <v>629317</v>
      </c>
      <c r="P8099" t="s">
        <v>103</v>
      </c>
      <c r="Q8099" t="s">
        <v>44</v>
      </c>
      <c r="R8099" t="s">
        <v>32</v>
      </c>
      <c r="S8099" t="s">
        <v>38</v>
      </c>
      <c r="T8099" s="4">
        <v>57057</v>
      </c>
      <c r="U8099" s="5">
        <v>6.1400000005960464E-2</v>
      </c>
      <c r="V8099" s="4">
        <v>303.70999145507813</v>
      </c>
      <c r="W8099" s="5">
        <v>0.13109999895095825</v>
      </c>
      <c r="X8099" s="4">
        <v>9000</v>
      </c>
      <c r="Y8099" s="1">
        <v>21</v>
      </c>
      <c r="Z8099" s="4">
        <v>10934</v>
      </c>
      <c r="AA8099"/>
    </row>
    <row r="8100" spans="2:27" x14ac:dyDescent="0.3">
      <c r="B8100" s="1">
        <v>492171</v>
      </c>
      <c r="C8100" s="2" t="s">
        <v>39</v>
      </c>
      <c r="D8100" s="2" t="s">
        <v>25</v>
      </c>
      <c r="E8100" t="s">
        <v>63</v>
      </c>
      <c r="F8100" t="s">
        <v>6751</v>
      </c>
      <c r="G8100" t="s">
        <v>27</v>
      </c>
      <c r="H8100" t="s">
        <v>28</v>
      </c>
      <c r="I8100" s="3">
        <v>44265</v>
      </c>
      <c r="J8100" s="3">
        <v>44242</v>
      </c>
      <c r="K8100" s="3">
        <v>44240</v>
      </c>
      <c r="L8100" t="s">
        <v>29</v>
      </c>
      <c r="M8100" t="str">
        <f>IF(OR(financial_loan[[#This Row],[loan_status]] = "Fully Paid",financial_loan[[#This Row],[loan_status]] = "Current"),"Good Loan", "Bad Loan")</f>
        <v>Good Loan</v>
      </c>
      <c r="N8100" s="3">
        <v>44268</v>
      </c>
      <c r="O8100" s="1">
        <v>629333</v>
      </c>
      <c r="P8100" t="s">
        <v>103</v>
      </c>
      <c r="Q8100" t="s">
        <v>31</v>
      </c>
      <c r="R8100" t="s">
        <v>32</v>
      </c>
      <c r="S8100" t="s">
        <v>38</v>
      </c>
      <c r="T8100" s="4">
        <v>18000</v>
      </c>
      <c r="U8100" s="5">
        <v>4.8000000417232513E-2</v>
      </c>
      <c r="V8100" s="4">
        <v>130.94999694824219</v>
      </c>
      <c r="W8100" s="5">
        <v>0.10989999771118164</v>
      </c>
      <c r="X8100" s="4">
        <v>4000</v>
      </c>
      <c r="Y8100" s="1">
        <v>7</v>
      </c>
      <c r="Z8100" s="4">
        <v>4713</v>
      </c>
      <c r="AA8100"/>
    </row>
    <row r="8101" spans="2:27" x14ac:dyDescent="0.3">
      <c r="B8101" s="1">
        <v>492183</v>
      </c>
      <c r="C8101" s="2" t="s">
        <v>39</v>
      </c>
      <c r="D8101" s="2" t="s">
        <v>25</v>
      </c>
      <c r="E8101" t="s">
        <v>46</v>
      </c>
      <c r="F8101" t="s">
        <v>6752</v>
      </c>
      <c r="G8101" t="s">
        <v>54</v>
      </c>
      <c r="H8101" t="s">
        <v>52</v>
      </c>
      <c r="I8101" s="3">
        <v>44265</v>
      </c>
      <c r="J8101" s="3">
        <v>44330</v>
      </c>
      <c r="K8101" s="3">
        <v>44268</v>
      </c>
      <c r="L8101" t="s">
        <v>29</v>
      </c>
      <c r="M8101" t="str">
        <f>IF(OR(financial_loan[[#This Row],[loan_status]] = "Fully Paid",financial_loan[[#This Row],[loan_status]] = "Current"),"Good Loan", "Bad Loan")</f>
        <v>Good Loan</v>
      </c>
      <c r="N8101" s="3">
        <v>44299</v>
      </c>
      <c r="O8101" s="1">
        <v>629350</v>
      </c>
      <c r="P8101" t="s">
        <v>103</v>
      </c>
      <c r="Q8101" t="s">
        <v>82</v>
      </c>
      <c r="R8101" t="s">
        <v>32</v>
      </c>
      <c r="S8101" t="s">
        <v>38</v>
      </c>
      <c r="T8101" s="4">
        <v>200000</v>
      </c>
      <c r="U8101" s="5">
        <v>0.10740000009536743</v>
      </c>
      <c r="V8101" s="4">
        <v>311.10000610351563</v>
      </c>
      <c r="W8101" s="5">
        <v>7.5099997222423553E-2</v>
      </c>
      <c r="X8101" s="4">
        <v>10000</v>
      </c>
      <c r="Y8101" s="1">
        <v>36</v>
      </c>
      <c r="Z8101" s="4">
        <v>11200</v>
      </c>
      <c r="AA8101"/>
    </row>
    <row r="8102" spans="2:27" x14ac:dyDescent="0.3">
      <c r="B8102" s="1">
        <v>492208</v>
      </c>
      <c r="C8102" s="2" t="s">
        <v>225</v>
      </c>
      <c r="D8102" s="2" t="s">
        <v>25</v>
      </c>
      <c r="E8102" t="s">
        <v>40</v>
      </c>
      <c r="F8102" t="s">
        <v>6753</v>
      </c>
      <c r="G8102" t="s">
        <v>27</v>
      </c>
      <c r="H8102" t="s">
        <v>52</v>
      </c>
      <c r="I8102" s="3">
        <v>44265</v>
      </c>
      <c r="J8102" s="3">
        <v>44271</v>
      </c>
      <c r="K8102" s="3">
        <v>44389</v>
      </c>
      <c r="L8102" t="s">
        <v>29</v>
      </c>
      <c r="M8102" t="str">
        <f>IF(OR(financial_loan[[#This Row],[loan_status]] = "Fully Paid",financial_loan[[#This Row],[loan_status]] = "Current"),"Good Loan", "Bad Loan")</f>
        <v>Good Loan</v>
      </c>
      <c r="N8102" s="3">
        <v>44420</v>
      </c>
      <c r="O8102" s="1">
        <v>629397</v>
      </c>
      <c r="P8102" t="s">
        <v>70</v>
      </c>
      <c r="Q8102" t="s">
        <v>51</v>
      </c>
      <c r="R8102" t="s">
        <v>32</v>
      </c>
      <c r="S8102" t="s">
        <v>38</v>
      </c>
      <c r="T8102" s="4">
        <v>74678</v>
      </c>
      <c r="U8102" s="5">
        <v>0.11680000275373459</v>
      </c>
      <c r="V8102" s="4">
        <v>130.24000549316406</v>
      </c>
      <c r="W8102" s="5">
        <v>0.10620000213384628</v>
      </c>
      <c r="X8102" s="4">
        <v>4000</v>
      </c>
      <c r="Y8102" s="1">
        <v>28</v>
      </c>
      <c r="Z8102" s="4">
        <v>4651</v>
      </c>
      <c r="AA8102"/>
    </row>
    <row r="8103" spans="2:27" x14ac:dyDescent="0.3">
      <c r="B8103" s="1">
        <v>492210</v>
      </c>
      <c r="C8103" s="2" t="s">
        <v>133</v>
      </c>
      <c r="D8103" s="2" t="s">
        <v>25</v>
      </c>
      <c r="E8103" t="s">
        <v>98</v>
      </c>
      <c r="F8103" t="s">
        <v>6754</v>
      </c>
      <c r="G8103" t="s">
        <v>27</v>
      </c>
      <c r="H8103" t="s">
        <v>52</v>
      </c>
      <c r="I8103" s="3">
        <v>44265</v>
      </c>
      <c r="J8103" s="3">
        <v>44208</v>
      </c>
      <c r="K8103" s="3">
        <v>44208</v>
      </c>
      <c r="L8103" t="s">
        <v>29</v>
      </c>
      <c r="M8103" t="str">
        <f>IF(OR(financial_loan[[#This Row],[loan_status]] = "Fully Paid",financial_loan[[#This Row],[loan_status]] = "Current"),"Good Loan", "Bad Loan")</f>
        <v>Good Loan</v>
      </c>
      <c r="N8103" s="3">
        <v>44239</v>
      </c>
      <c r="O8103" s="1">
        <v>629399</v>
      </c>
      <c r="P8103" t="s">
        <v>103</v>
      </c>
      <c r="Q8103" t="s">
        <v>37</v>
      </c>
      <c r="R8103" t="s">
        <v>32</v>
      </c>
      <c r="S8103" t="s">
        <v>38</v>
      </c>
      <c r="T8103" s="4">
        <v>38000</v>
      </c>
      <c r="U8103" s="5">
        <v>8.6499996483325958E-2</v>
      </c>
      <c r="V8103" s="4">
        <v>65.830001831054688</v>
      </c>
      <c r="W8103" s="5">
        <v>0.1136000007390976</v>
      </c>
      <c r="X8103" s="4">
        <v>2000</v>
      </c>
      <c r="Y8103" s="1">
        <v>17</v>
      </c>
      <c r="Z8103" s="4">
        <v>2305</v>
      </c>
      <c r="AA8103"/>
    </row>
    <row r="8104" spans="2:27" x14ac:dyDescent="0.3">
      <c r="B8104" s="1">
        <v>492226</v>
      </c>
      <c r="C8104" s="2" t="s">
        <v>34</v>
      </c>
      <c r="D8104" s="2" t="s">
        <v>25</v>
      </c>
      <c r="E8104" t="s">
        <v>49</v>
      </c>
      <c r="F8104" t="s">
        <v>6755</v>
      </c>
      <c r="G8104" t="s">
        <v>27</v>
      </c>
      <c r="H8104" t="s">
        <v>28</v>
      </c>
      <c r="I8104" s="3">
        <v>44265</v>
      </c>
      <c r="J8104" s="3">
        <v>44297</v>
      </c>
      <c r="K8104" s="3">
        <v>44266</v>
      </c>
      <c r="L8104" t="s">
        <v>29</v>
      </c>
      <c r="M8104" t="str">
        <f>IF(OR(financial_loan[[#This Row],[loan_status]] = "Fully Paid",financial_loan[[#This Row],[loan_status]] = "Current"),"Good Loan", "Bad Loan")</f>
        <v>Good Loan</v>
      </c>
      <c r="N8104" s="3">
        <v>44297</v>
      </c>
      <c r="O8104" s="1">
        <v>629428</v>
      </c>
      <c r="P8104" t="s">
        <v>30</v>
      </c>
      <c r="Q8104" t="s">
        <v>114</v>
      </c>
      <c r="R8104" t="s">
        <v>32</v>
      </c>
      <c r="S8104" t="s">
        <v>38</v>
      </c>
      <c r="T8104" s="4">
        <v>45000</v>
      </c>
      <c r="U8104" s="5">
        <v>0.10639999806880951</v>
      </c>
      <c r="V8104" s="4">
        <v>323.85000610351563</v>
      </c>
      <c r="W8104" s="5">
        <v>0.10249999910593033</v>
      </c>
      <c r="X8104" s="4">
        <v>10000</v>
      </c>
      <c r="Y8104" s="1">
        <v>15</v>
      </c>
      <c r="Z8104" s="4">
        <v>10887</v>
      </c>
      <c r="AA8104"/>
    </row>
    <row r="8105" spans="2:27" x14ac:dyDescent="0.3">
      <c r="B8105" s="1">
        <v>492241</v>
      </c>
      <c r="C8105" s="2" t="s">
        <v>431</v>
      </c>
      <c r="D8105" s="2" t="s">
        <v>25</v>
      </c>
      <c r="E8105" t="s">
        <v>122</v>
      </c>
      <c r="F8105" t="s">
        <v>6756</v>
      </c>
      <c r="G8105" t="s">
        <v>54</v>
      </c>
      <c r="H8105" t="s">
        <v>52</v>
      </c>
      <c r="I8105" s="3">
        <v>44265</v>
      </c>
      <c r="J8105" s="3">
        <v>44332</v>
      </c>
      <c r="K8105" s="3">
        <v>44268</v>
      </c>
      <c r="L8105" t="s">
        <v>29</v>
      </c>
      <c r="M8105" t="str">
        <f>IF(OR(financial_loan[[#This Row],[loan_status]] = "Fully Paid",financial_loan[[#This Row],[loan_status]] = "Current"),"Good Loan", "Bad Loan")</f>
        <v>Good Loan</v>
      </c>
      <c r="N8105" s="3">
        <v>44299</v>
      </c>
      <c r="O8105" s="1">
        <v>629454</v>
      </c>
      <c r="P8105" t="s">
        <v>30</v>
      </c>
      <c r="Q8105" t="s">
        <v>55</v>
      </c>
      <c r="R8105" t="s">
        <v>32</v>
      </c>
      <c r="S8105" t="s">
        <v>38</v>
      </c>
      <c r="T8105" s="4">
        <v>56000</v>
      </c>
      <c r="U8105" s="5">
        <v>0.17159999907016754</v>
      </c>
      <c r="V8105" s="4">
        <v>406.64999389648438</v>
      </c>
      <c r="W8105" s="5">
        <v>7.8800000250339508E-2</v>
      </c>
      <c r="X8105" s="4">
        <v>13000</v>
      </c>
      <c r="Y8105" s="1">
        <v>32</v>
      </c>
      <c r="Z8105" s="4">
        <v>14640</v>
      </c>
      <c r="AA8105"/>
    </row>
    <row r="8106" spans="2:27" x14ac:dyDescent="0.3">
      <c r="B8106" s="1">
        <v>492256</v>
      </c>
      <c r="C8106" s="2" t="s">
        <v>133</v>
      </c>
      <c r="D8106" s="2" t="s">
        <v>25</v>
      </c>
      <c r="E8106" t="s">
        <v>40</v>
      </c>
      <c r="F8106" t="s">
        <v>6757</v>
      </c>
      <c r="G8106" t="s">
        <v>59</v>
      </c>
      <c r="H8106" t="s">
        <v>28</v>
      </c>
      <c r="I8106" s="3">
        <v>44265</v>
      </c>
      <c r="J8106" s="3">
        <v>44484</v>
      </c>
      <c r="K8106" s="3">
        <v>44268</v>
      </c>
      <c r="L8106" t="s">
        <v>29</v>
      </c>
      <c r="M8106" t="str">
        <f>IF(OR(financial_loan[[#This Row],[loan_status]] = "Fully Paid",financial_loan[[#This Row],[loan_status]] = "Current"),"Good Loan", "Bad Loan")</f>
        <v>Good Loan</v>
      </c>
      <c r="N8106" s="3">
        <v>44299</v>
      </c>
      <c r="O8106" s="1">
        <v>629474</v>
      </c>
      <c r="P8106" t="s">
        <v>167</v>
      </c>
      <c r="Q8106" t="s">
        <v>61</v>
      </c>
      <c r="R8106" t="s">
        <v>32</v>
      </c>
      <c r="S8106" t="s">
        <v>38</v>
      </c>
      <c r="T8106" s="4">
        <v>57000</v>
      </c>
      <c r="U8106" s="5">
        <v>0.15219999849796295</v>
      </c>
      <c r="V8106" s="4">
        <v>173.24000549316406</v>
      </c>
      <c r="W8106" s="5">
        <v>0.14959999918937683</v>
      </c>
      <c r="X8106" s="4">
        <v>5000</v>
      </c>
      <c r="Y8106" s="1">
        <v>20</v>
      </c>
      <c r="Z8106" s="4">
        <v>6237</v>
      </c>
      <c r="AA8106"/>
    </row>
    <row r="8107" spans="2:27" x14ac:dyDescent="0.3">
      <c r="B8107" s="1">
        <v>492264</v>
      </c>
      <c r="C8107" s="2" t="s">
        <v>133</v>
      </c>
      <c r="D8107" s="2" t="s">
        <v>25</v>
      </c>
      <c r="E8107" t="s">
        <v>63</v>
      </c>
      <c r="F8107" t="s">
        <v>6758</v>
      </c>
      <c r="G8107" t="s">
        <v>27</v>
      </c>
      <c r="H8107" t="s">
        <v>52</v>
      </c>
      <c r="I8107" s="3">
        <v>44265</v>
      </c>
      <c r="J8107" s="3">
        <v>44451</v>
      </c>
      <c r="K8107" s="3">
        <v>44328</v>
      </c>
      <c r="L8107" t="s">
        <v>60</v>
      </c>
      <c r="M8107" t="str">
        <f>IF(OR(financial_loan[[#This Row],[loan_status]] = "Fully Paid",financial_loan[[#This Row],[loan_status]] = "Current"),"Good Loan", "Bad Loan")</f>
        <v>Bad Loan</v>
      </c>
      <c r="N8107" s="3">
        <v>44359</v>
      </c>
      <c r="O8107" s="1">
        <v>629486</v>
      </c>
      <c r="P8107" t="s">
        <v>30</v>
      </c>
      <c r="Q8107" t="s">
        <v>37</v>
      </c>
      <c r="R8107" t="s">
        <v>32</v>
      </c>
      <c r="S8107" t="s">
        <v>38</v>
      </c>
      <c r="T8107" s="4">
        <v>45000</v>
      </c>
      <c r="U8107" s="5">
        <v>0.14270000159740448</v>
      </c>
      <c r="V8107" s="4">
        <v>724.04998779296875</v>
      </c>
      <c r="W8107" s="5">
        <v>0.1136000007390976</v>
      </c>
      <c r="X8107" s="4">
        <v>22000</v>
      </c>
      <c r="Y8107" s="1">
        <v>32</v>
      </c>
      <c r="Z8107" s="4">
        <v>14513</v>
      </c>
      <c r="AA8107"/>
    </row>
    <row r="8108" spans="2:27" x14ac:dyDescent="0.3">
      <c r="B8108" s="1">
        <v>492279</v>
      </c>
      <c r="C8108" s="2" t="s">
        <v>56</v>
      </c>
      <c r="D8108" s="2" t="s">
        <v>25</v>
      </c>
      <c r="E8108" t="s">
        <v>111</v>
      </c>
      <c r="F8108" t="s">
        <v>6759</v>
      </c>
      <c r="G8108" t="s">
        <v>27</v>
      </c>
      <c r="H8108" t="s">
        <v>43</v>
      </c>
      <c r="I8108" s="3">
        <v>44265</v>
      </c>
      <c r="J8108" s="3">
        <v>44332</v>
      </c>
      <c r="K8108" s="3">
        <v>44239</v>
      </c>
      <c r="L8108" t="s">
        <v>29</v>
      </c>
      <c r="M8108" t="str">
        <f>IF(OR(financial_loan[[#This Row],[loan_status]] = "Fully Paid",financial_loan[[#This Row],[loan_status]] = "Current"),"Good Loan", "Bad Loan")</f>
        <v>Good Loan</v>
      </c>
      <c r="N8108" s="3">
        <v>44267</v>
      </c>
      <c r="O8108" s="1">
        <v>629506</v>
      </c>
      <c r="P8108" t="s">
        <v>30</v>
      </c>
      <c r="Q8108" t="s">
        <v>65</v>
      </c>
      <c r="R8108" t="s">
        <v>32</v>
      </c>
      <c r="S8108" t="s">
        <v>38</v>
      </c>
      <c r="T8108" s="4">
        <v>92000</v>
      </c>
      <c r="U8108" s="5">
        <v>0.20999999344348907</v>
      </c>
      <c r="V8108" s="4">
        <v>231.91999816894531</v>
      </c>
      <c r="W8108" s="5">
        <v>9.8800003528594971E-2</v>
      </c>
      <c r="X8108" s="4">
        <v>7200</v>
      </c>
      <c r="Y8108" s="1">
        <v>41</v>
      </c>
      <c r="Z8108" s="4">
        <v>8137</v>
      </c>
      <c r="AA8108"/>
    </row>
    <row r="8109" spans="2:27" x14ac:dyDescent="0.3">
      <c r="B8109" s="1">
        <v>492312</v>
      </c>
      <c r="C8109" s="2" t="s">
        <v>34</v>
      </c>
      <c r="D8109" s="2" t="s">
        <v>25</v>
      </c>
      <c r="E8109" t="s">
        <v>98</v>
      </c>
      <c r="F8109" t="s">
        <v>6760</v>
      </c>
      <c r="G8109" t="s">
        <v>42</v>
      </c>
      <c r="H8109" t="s">
        <v>28</v>
      </c>
      <c r="I8109" s="3">
        <v>44265</v>
      </c>
      <c r="J8109" s="3">
        <v>44271</v>
      </c>
      <c r="K8109" s="3">
        <v>44268</v>
      </c>
      <c r="L8109" t="s">
        <v>29</v>
      </c>
      <c r="M8109" t="str">
        <f>IF(OR(financial_loan[[#This Row],[loan_status]] = "Fully Paid",financial_loan[[#This Row],[loan_status]] = "Current"),"Good Loan", "Bad Loan")</f>
        <v>Good Loan</v>
      </c>
      <c r="N8109" s="3">
        <v>44299</v>
      </c>
      <c r="O8109" s="1">
        <v>629568</v>
      </c>
      <c r="P8109" t="s">
        <v>167</v>
      </c>
      <c r="Q8109" t="s">
        <v>48</v>
      </c>
      <c r="R8109" t="s">
        <v>32</v>
      </c>
      <c r="S8109" t="s">
        <v>38</v>
      </c>
      <c r="T8109" s="4">
        <v>58000</v>
      </c>
      <c r="U8109" s="5">
        <v>0.11050000041723251</v>
      </c>
      <c r="V8109" s="4">
        <v>508.8699951171875</v>
      </c>
      <c r="W8109" s="5">
        <v>0.13480000197887421</v>
      </c>
      <c r="X8109" s="4">
        <v>15000</v>
      </c>
      <c r="Y8109" s="1">
        <v>10</v>
      </c>
      <c r="Z8109" s="4">
        <v>18320</v>
      </c>
      <c r="AA8109"/>
    </row>
    <row r="8110" spans="2:27" x14ac:dyDescent="0.3">
      <c r="B8110" s="1">
        <v>492330</v>
      </c>
      <c r="C8110" s="2" t="s">
        <v>39</v>
      </c>
      <c r="D8110" s="2" t="s">
        <v>25</v>
      </c>
      <c r="E8110" t="s">
        <v>98</v>
      </c>
      <c r="F8110" t="s">
        <v>6761</v>
      </c>
      <c r="G8110" t="s">
        <v>27</v>
      </c>
      <c r="H8110" t="s">
        <v>43</v>
      </c>
      <c r="I8110" s="3">
        <v>44265</v>
      </c>
      <c r="J8110" s="3">
        <v>44238</v>
      </c>
      <c r="K8110" s="3">
        <v>44449</v>
      </c>
      <c r="L8110" t="s">
        <v>60</v>
      </c>
      <c r="M8110" t="str">
        <f>IF(OR(financial_loan[[#This Row],[loan_status]] = "Fully Paid",financial_loan[[#This Row],[loan_status]] = "Current"),"Good Loan", "Bad Loan")</f>
        <v>Bad Loan</v>
      </c>
      <c r="N8110" s="3">
        <v>44479</v>
      </c>
      <c r="O8110" s="1">
        <v>629601</v>
      </c>
      <c r="P8110" t="s">
        <v>30</v>
      </c>
      <c r="Q8110" t="s">
        <v>51</v>
      </c>
      <c r="R8110" t="s">
        <v>32</v>
      </c>
      <c r="S8110" t="s">
        <v>38</v>
      </c>
      <c r="T8110" s="4">
        <v>20800</v>
      </c>
      <c r="U8110" s="5">
        <v>0.19619999825954437</v>
      </c>
      <c r="V8110" s="4">
        <v>227.91999816894531</v>
      </c>
      <c r="W8110" s="5">
        <v>0.10620000213384628</v>
      </c>
      <c r="X8110" s="4">
        <v>7000</v>
      </c>
      <c r="Y8110" s="1">
        <v>9</v>
      </c>
      <c r="Z8110" s="4">
        <v>1651</v>
      </c>
      <c r="AA8110"/>
    </row>
    <row r="8111" spans="2:27" x14ac:dyDescent="0.3">
      <c r="B8111" s="1">
        <v>492333</v>
      </c>
      <c r="C8111" s="2" t="s">
        <v>34</v>
      </c>
      <c r="D8111" s="2" t="s">
        <v>25</v>
      </c>
      <c r="E8111" t="s">
        <v>40</v>
      </c>
      <c r="F8111" t="s">
        <v>6762</v>
      </c>
      <c r="G8111" t="s">
        <v>42</v>
      </c>
      <c r="H8111" t="s">
        <v>52</v>
      </c>
      <c r="I8111" s="3">
        <v>44265</v>
      </c>
      <c r="J8111" s="3">
        <v>44449</v>
      </c>
      <c r="K8111" s="3">
        <v>44418</v>
      </c>
      <c r="L8111" t="s">
        <v>29</v>
      </c>
      <c r="M8111" t="str">
        <f>IF(OR(financial_loan[[#This Row],[loan_status]] = "Fully Paid",financial_loan[[#This Row],[loan_status]] = "Current"),"Good Loan", "Bad Loan")</f>
        <v>Good Loan</v>
      </c>
      <c r="N8111" s="3">
        <v>44449</v>
      </c>
      <c r="O8111" s="1">
        <v>629605</v>
      </c>
      <c r="P8111" t="s">
        <v>36</v>
      </c>
      <c r="Q8111" t="s">
        <v>48</v>
      </c>
      <c r="R8111" t="s">
        <v>32</v>
      </c>
      <c r="S8111" t="s">
        <v>38</v>
      </c>
      <c r="T8111" s="4">
        <v>42000</v>
      </c>
      <c r="U8111" s="5">
        <v>0.20569999516010284</v>
      </c>
      <c r="V8111" s="4">
        <v>407.08999633789063</v>
      </c>
      <c r="W8111" s="5">
        <v>0.13480000197887421</v>
      </c>
      <c r="X8111" s="4">
        <v>12000</v>
      </c>
      <c r="Y8111" s="1">
        <v>19</v>
      </c>
      <c r="Z8111" s="4">
        <v>12643</v>
      </c>
      <c r="AA8111"/>
    </row>
    <row r="8112" spans="2:27" x14ac:dyDescent="0.3">
      <c r="B8112" s="1">
        <v>492339</v>
      </c>
      <c r="C8112" s="2" t="s">
        <v>133</v>
      </c>
      <c r="D8112" s="2" t="s">
        <v>25</v>
      </c>
      <c r="E8112" t="s">
        <v>57</v>
      </c>
      <c r="F8112" t="s">
        <v>6763</v>
      </c>
      <c r="G8112" t="s">
        <v>27</v>
      </c>
      <c r="H8112" t="s">
        <v>28</v>
      </c>
      <c r="I8112" s="3">
        <v>44265</v>
      </c>
      <c r="J8112" s="3">
        <v>44418</v>
      </c>
      <c r="K8112" s="3">
        <v>44387</v>
      </c>
      <c r="L8112" t="s">
        <v>29</v>
      </c>
      <c r="M8112" t="str">
        <f>IF(OR(financial_loan[[#This Row],[loan_status]] = "Fully Paid",financial_loan[[#This Row],[loan_status]] = "Current"),"Good Loan", "Bad Loan")</f>
        <v>Good Loan</v>
      </c>
      <c r="N8112" s="3">
        <v>44418</v>
      </c>
      <c r="O8112" s="1">
        <v>629611</v>
      </c>
      <c r="P8112" t="s">
        <v>30</v>
      </c>
      <c r="Q8112" t="s">
        <v>31</v>
      </c>
      <c r="R8112" t="s">
        <v>32</v>
      </c>
      <c r="S8112" t="s">
        <v>38</v>
      </c>
      <c r="T8112" s="4">
        <v>28080</v>
      </c>
      <c r="U8112" s="5">
        <v>0.19660000503063202</v>
      </c>
      <c r="V8112" s="4">
        <v>81.839996337890625</v>
      </c>
      <c r="W8112" s="5">
        <v>0.10989999771118164</v>
      </c>
      <c r="X8112" s="4">
        <v>2500</v>
      </c>
      <c r="Y8112" s="1">
        <v>27</v>
      </c>
      <c r="Z8112" s="4">
        <v>2588</v>
      </c>
      <c r="AA8112"/>
    </row>
    <row r="8113" spans="2:27" x14ac:dyDescent="0.3">
      <c r="B8113" s="1">
        <v>492347</v>
      </c>
      <c r="C8113" s="2" t="s">
        <v>24</v>
      </c>
      <c r="D8113" s="2" t="s">
        <v>25</v>
      </c>
      <c r="E8113" t="s">
        <v>111</v>
      </c>
      <c r="F8113" t="s">
        <v>6764</v>
      </c>
      <c r="G8113" t="s">
        <v>54</v>
      </c>
      <c r="H8113" t="s">
        <v>28</v>
      </c>
      <c r="I8113" s="3">
        <v>44265</v>
      </c>
      <c r="J8113" s="3">
        <v>44454</v>
      </c>
      <c r="K8113" s="3">
        <v>44512</v>
      </c>
      <c r="L8113" t="s">
        <v>29</v>
      </c>
      <c r="M8113" t="str">
        <f>IF(OR(financial_loan[[#This Row],[loan_status]] = "Fully Paid",financial_loan[[#This Row],[loan_status]] = "Current"),"Good Loan", "Bad Loan")</f>
        <v>Good Loan</v>
      </c>
      <c r="N8113" s="3">
        <v>44542</v>
      </c>
      <c r="O8113" s="1">
        <v>629630</v>
      </c>
      <c r="P8113" t="s">
        <v>36</v>
      </c>
      <c r="Q8113" t="s">
        <v>55</v>
      </c>
      <c r="R8113" t="s">
        <v>32</v>
      </c>
      <c r="S8113" t="s">
        <v>38</v>
      </c>
      <c r="T8113" s="4">
        <v>55000</v>
      </c>
      <c r="U8113" s="5">
        <v>0.23039999604225159</v>
      </c>
      <c r="V8113" s="4">
        <v>78.209999084472656</v>
      </c>
      <c r="W8113" s="5">
        <v>7.8800000250339508E-2</v>
      </c>
      <c r="X8113" s="4">
        <v>2500</v>
      </c>
      <c r="Y8113" s="1">
        <v>42</v>
      </c>
      <c r="Z8113" s="4">
        <v>2810</v>
      </c>
      <c r="AA8113"/>
    </row>
    <row r="8114" spans="2:27" x14ac:dyDescent="0.3">
      <c r="B8114" s="1">
        <v>492357</v>
      </c>
      <c r="C8114" s="2" t="s">
        <v>519</v>
      </c>
      <c r="D8114" s="2" t="s">
        <v>25</v>
      </c>
      <c r="E8114" t="s">
        <v>98</v>
      </c>
      <c r="F8114" t="s">
        <v>6765</v>
      </c>
      <c r="G8114" t="s">
        <v>27</v>
      </c>
      <c r="H8114" t="s">
        <v>52</v>
      </c>
      <c r="I8114" s="3">
        <v>44326</v>
      </c>
      <c r="J8114" s="3">
        <v>44302</v>
      </c>
      <c r="K8114" s="3">
        <v>44208</v>
      </c>
      <c r="L8114" t="s">
        <v>29</v>
      </c>
      <c r="M8114" t="str">
        <f>IF(OR(financial_loan[[#This Row],[loan_status]] = "Fully Paid",financial_loan[[#This Row],[loan_status]] = "Current"),"Good Loan", "Bad Loan")</f>
        <v>Good Loan</v>
      </c>
      <c r="N8114" s="3">
        <v>44239</v>
      </c>
      <c r="O8114" s="1">
        <v>629645</v>
      </c>
      <c r="P8114" t="s">
        <v>120</v>
      </c>
      <c r="Q8114" t="s">
        <v>114</v>
      </c>
      <c r="R8114" t="s">
        <v>32</v>
      </c>
      <c r="S8114" t="s">
        <v>33</v>
      </c>
      <c r="T8114" s="4">
        <v>61000</v>
      </c>
      <c r="U8114" s="5">
        <v>0.1550000011920929</v>
      </c>
      <c r="V8114" s="4">
        <v>323.85000610351563</v>
      </c>
      <c r="W8114" s="5">
        <v>0.10249999910593033</v>
      </c>
      <c r="X8114" s="4">
        <v>10000</v>
      </c>
      <c r="Y8114" s="1">
        <v>15</v>
      </c>
      <c r="Z8114" s="4">
        <v>11301</v>
      </c>
      <c r="AA8114"/>
    </row>
    <row r="8115" spans="2:27" x14ac:dyDescent="0.3">
      <c r="B8115" s="1">
        <v>492369</v>
      </c>
      <c r="C8115" s="2" t="s">
        <v>24</v>
      </c>
      <c r="D8115" s="2" t="s">
        <v>25</v>
      </c>
      <c r="E8115" t="s">
        <v>46</v>
      </c>
      <c r="F8115" t="s">
        <v>6766</v>
      </c>
      <c r="G8115" t="s">
        <v>27</v>
      </c>
      <c r="H8115" t="s">
        <v>52</v>
      </c>
      <c r="I8115" s="3">
        <v>44265</v>
      </c>
      <c r="J8115" s="3">
        <v>44268</v>
      </c>
      <c r="K8115" s="3">
        <v>44268</v>
      </c>
      <c r="L8115" t="s">
        <v>29</v>
      </c>
      <c r="M8115" t="str">
        <f>IF(OR(financial_loan[[#This Row],[loan_status]] = "Fully Paid",financial_loan[[#This Row],[loan_status]] = "Current"),"Good Loan", "Bad Loan")</f>
        <v>Good Loan</v>
      </c>
      <c r="N8115" s="3">
        <v>44299</v>
      </c>
      <c r="O8115" s="1">
        <v>629661</v>
      </c>
      <c r="P8115" t="s">
        <v>30</v>
      </c>
      <c r="Q8115" t="s">
        <v>31</v>
      </c>
      <c r="R8115" t="s">
        <v>32</v>
      </c>
      <c r="S8115" t="s">
        <v>38</v>
      </c>
      <c r="T8115" s="4">
        <v>123000</v>
      </c>
      <c r="U8115" s="5">
        <v>0.24390000104904175</v>
      </c>
      <c r="V8115" s="4">
        <v>155.5</v>
      </c>
      <c r="W8115" s="5">
        <v>0.10989999771118164</v>
      </c>
      <c r="X8115" s="4">
        <v>4750</v>
      </c>
      <c r="Y8115" s="1">
        <v>20</v>
      </c>
      <c r="Z8115" s="4">
        <v>5598</v>
      </c>
      <c r="AA8115"/>
    </row>
    <row r="8116" spans="2:27" x14ac:dyDescent="0.3">
      <c r="B8116" s="1">
        <v>492370</v>
      </c>
      <c r="C8116" s="2" t="s">
        <v>519</v>
      </c>
      <c r="D8116" s="2" t="s">
        <v>25</v>
      </c>
      <c r="E8116" t="s">
        <v>63</v>
      </c>
      <c r="F8116" t="s">
        <v>6767</v>
      </c>
      <c r="G8116" t="s">
        <v>59</v>
      </c>
      <c r="H8116" t="s">
        <v>52</v>
      </c>
      <c r="I8116" s="3">
        <v>44265</v>
      </c>
      <c r="J8116" s="3">
        <v>44268</v>
      </c>
      <c r="K8116" s="3">
        <v>44268</v>
      </c>
      <c r="L8116" t="s">
        <v>29</v>
      </c>
      <c r="M8116" t="str">
        <f>IF(OR(financial_loan[[#This Row],[loan_status]] = "Fully Paid",financial_loan[[#This Row],[loan_status]] = "Current"),"Good Loan", "Bad Loan")</f>
        <v>Good Loan</v>
      </c>
      <c r="N8116" s="3">
        <v>44299</v>
      </c>
      <c r="O8116" s="1">
        <v>629662</v>
      </c>
      <c r="P8116" t="s">
        <v>30</v>
      </c>
      <c r="Q8116" t="s">
        <v>61</v>
      </c>
      <c r="R8116" t="s">
        <v>32</v>
      </c>
      <c r="S8116" t="s">
        <v>38</v>
      </c>
      <c r="T8116" s="4">
        <v>130000</v>
      </c>
      <c r="U8116" s="5">
        <v>0.14759999513626099</v>
      </c>
      <c r="V8116" s="4">
        <v>866.15997314453125</v>
      </c>
      <c r="W8116" s="5">
        <v>0.14959999918937683</v>
      </c>
      <c r="X8116" s="4">
        <v>25000</v>
      </c>
      <c r="Y8116" s="1">
        <v>26</v>
      </c>
      <c r="Z8116" s="4">
        <v>31182</v>
      </c>
      <c r="AA8116"/>
    </row>
    <row r="8117" spans="2:27" x14ac:dyDescent="0.3">
      <c r="B8117" s="1">
        <v>492377</v>
      </c>
      <c r="C8117" s="2" t="s">
        <v>110</v>
      </c>
      <c r="D8117" s="2" t="s">
        <v>25</v>
      </c>
      <c r="E8117" t="s">
        <v>98</v>
      </c>
      <c r="F8117" t="s">
        <v>6768</v>
      </c>
      <c r="G8117" t="s">
        <v>27</v>
      </c>
      <c r="H8117" t="s">
        <v>52</v>
      </c>
      <c r="I8117" s="3">
        <v>44265</v>
      </c>
      <c r="J8117" s="3">
        <v>44480</v>
      </c>
      <c r="K8117" s="3">
        <v>44540</v>
      </c>
      <c r="L8117" t="s">
        <v>29</v>
      </c>
      <c r="M8117" t="str">
        <f>IF(OR(financial_loan[[#This Row],[loan_status]] = "Fully Paid",financial_loan[[#This Row],[loan_status]] = "Current"),"Good Loan", "Bad Loan")</f>
        <v>Good Loan</v>
      </c>
      <c r="N8117" s="3">
        <v>44571</v>
      </c>
      <c r="O8117" s="1">
        <v>629668</v>
      </c>
      <c r="P8117" t="s">
        <v>86</v>
      </c>
      <c r="Q8117" t="s">
        <v>65</v>
      </c>
      <c r="R8117" t="s">
        <v>32</v>
      </c>
      <c r="S8117" t="s">
        <v>38</v>
      </c>
      <c r="T8117" s="4">
        <v>87500</v>
      </c>
      <c r="U8117" s="5">
        <v>2.7000000700354576E-3</v>
      </c>
      <c r="V8117" s="4">
        <v>51.540000915527344</v>
      </c>
      <c r="W8117" s="5">
        <v>9.8800003528594971E-2</v>
      </c>
      <c r="X8117" s="4">
        <v>1600</v>
      </c>
      <c r="Y8117" s="1">
        <v>13</v>
      </c>
      <c r="Z8117" s="4">
        <v>1686</v>
      </c>
      <c r="AA8117"/>
    </row>
    <row r="8118" spans="2:27" x14ac:dyDescent="0.3">
      <c r="B8118" s="1">
        <v>492387</v>
      </c>
      <c r="C8118" s="2" t="s">
        <v>433</v>
      </c>
      <c r="D8118" s="2" t="s">
        <v>25</v>
      </c>
      <c r="E8118" t="s">
        <v>57</v>
      </c>
      <c r="G8118" t="s">
        <v>27</v>
      </c>
      <c r="H8118" t="s">
        <v>28</v>
      </c>
      <c r="I8118" s="3">
        <v>44265</v>
      </c>
      <c r="J8118" s="3">
        <v>44332</v>
      </c>
      <c r="K8118" s="3">
        <v>44268</v>
      </c>
      <c r="L8118" t="s">
        <v>29</v>
      </c>
      <c r="M8118" t="str">
        <f>IF(OR(financial_loan[[#This Row],[loan_status]] = "Fully Paid",financial_loan[[#This Row],[loan_status]] = "Current"),"Good Loan", "Bad Loan")</f>
        <v>Good Loan</v>
      </c>
      <c r="N8118" s="3">
        <v>44299</v>
      </c>
      <c r="O8118" s="1">
        <v>629687</v>
      </c>
      <c r="P8118" t="s">
        <v>36</v>
      </c>
      <c r="Q8118" t="s">
        <v>65</v>
      </c>
      <c r="R8118" t="s">
        <v>32</v>
      </c>
      <c r="S8118" t="s">
        <v>38</v>
      </c>
      <c r="T8118" s="4">
        <v>70000</v>
      </c>
      <c r="U8118" s="5">
        <v>0.10180000215768814</v>
      </c>
      <c r="V8118" s="4">
        <v>579.78997802734375</v>
      </c>
      <c r="W8118" s="5">
        <v>9.8800003528594971E-2</v>
      </c>
      <c r="X8118" s="4">
        <v>18000</v>
      </c>
      <c r="Y8118" s="1">
        <v>24</v>
      </c>
      <c r="Z8118" s="4">
        <v>20873</v>
      </c>
      <c r="AA8118"/>
    </row>
    <row r="8119" spans="2:27" x14ac:dyDescent="0.3">
      <c r="B8119" s="1">
        <v>492393</v>
      </c>
      <c r="C8119" s="2" t="s">
        <v>66</v>
      </c>
      <c r="D8119" s="2" t="s">
        <v>25</v>
      </c>
      <c r="E8119" t="s">
        <v>40</v>
      </c>
      <c r="F8119" t="s">
        <v>6769</v>
      </c>
      <c r="G8119" t="s">
        <v>42</v>
      </c>
      <c r="H8119" t="s">
        <v>28</v>
      </c>
      <c r="I8119" s="3">
        <v>44265</v>
      </c>
      <c r="J8119" s="3">
        <v>44211</v>
      </c>
      <c r="K8119" s="3">
        <v>44268</v>
      </c>
      <c r="L8119" t="s">
        <v>29</v>
      </c>
      <c r="M8119" t="str">
        <f>IF(OR(financial_loan[[#This Row],[loan_status]] = "Fully Paid",financial_loan[[#This Row],[loan_status]] = "Current"),"Good Loan", "Bad Loan")</f>
        <v>Good Loan</v>
      </c>
      <c r="N8119" s="3">
        <v>44299</v>
      </c>
      <c r="O8119" s="1">
        <v>629699</v>
      </c>
      <c r="P8119" t="s">
        <v>103</v>
      </c>
      <c r="Q8119" t="s">
        <v>75</v>
      </c>
      <c r="R8119" t="s">
        <v>32</v>
      </c>
      <c r="S8119" t="s">
        <v>38</v>
      </c>
      <c r="T8119" s="4">
        <v>72516</v>
      </c>
      <c r="U8119" s="5">
        <v>0.19709999859333038</v>
      </c>
      <c r="V8119" s="4">
        <v>170.52000427246094</v>
      </c>
      <c r="W8119" s="5">
        <v>0.13850000500679016</v>
      </c>
      <c r="X8119" s="4">
        <v>5000</v>
      </c>
      <c r="Y8119" s="1">
        <v>8</v>
      </c>
      <c r="Z8119" s="4">
        <v>6139</v>
      </c>
      <c r="AA8119"/>
    </row>
    <row r="8120" spans="2:27" x14ac:dyDescent="0.3">
      <c r="B8120" s="1">
        <v>492401</v>
      </c>
      <c r="C8120" s="2" t="s">
        <v>39</v>
      </c>
      <c r="D8120" s="2" t="s">
        <v>25</v>
      </c>
      <c r="E8120" t="s">
        <v>49</v>
      </c>
      <c r="F8120" t="s">
        <v>6770</v>
      </c>
      <c r="G8120" t="s">
        <v>54</v>
      </c>
      <c r="H8120" t="s">
        <v>52</v>
      </c>
      <c r="I8120" s="3">
        <v>44265</v>
      </c>
      <c r="J8120" s="3">
        <v>44268</v>
      </c>
      <c r="K8120" s="3">
        <v>44268</v>
      </c>
      <c r="L8120" t="s">
        <v>29</v>
      </c>
      <c r="M8120" t="str">
        <f>IF(OR(financial_loan[[#This Row],[loan_status]] = "Fully Paid",financial_loan[[#This Row],[loan_status]] = "Current"),"Good Loan", "Bad Loan")</f>
        <v>Good Loan</v>
      </c>
      <c r="N8120" s="3">
        <v>44299</v>
      </c>
      <c r="O8120" s="1">
        <v>629715</v>
      </c>
      <c r="P8120" t="s">
        <v>30</v>
      </c>
      <c r="Q8120" t="s">
        <v>82</v>
      </c>
      <c r="R8120" t="s">
        <v>32</v>
      </c>
      <c r="S8120" t="s">
        <v>38</v>
      </c>
      <c r="T8120" s="4">
        <v>55000</v>
      </c>
      <c r="U8120" s="5">
        <v>7.4600003659725189E-2</v>
      </c>
      <c r="V8120" s="4">
        <v>186.66000366210938</v>
      </c>
      <c r="W8120" s="5">
        <v>7.5099997222423553E-2</v>
      </c>
      <c r="X8120" s="4">
        <v>6000</v>
      </c>
      <c r="Y8120" s="1">
        <v>33</v>
      </c>
      <c r="Z8120" s="4">
        <v>6720</v>
      </c>
      <c r="AA8120"/>
    </row>
    <row r="8121" spans="2:27" x14ac:dyDescent="0.3">
      <c r="B8121" s="1">
        <v>492402</v>
      </c>
      <c r="C8121" s="2" t="s">
        <v>24</v>
      </c>
      <c r="D8121" s="2" t="s">
        <v>25</v>
      </c>
      <c r="E8121" t="s">
        <v>122</v>
      </c>
      <c r="F8121" t="s">
        <v>6771</v>
      </c>
      <c r="G8121" t="s">
        <v>100</v>
      </c>
      <c r="H8121" t="s">
        <v>52</v>
      </c>
      <c r="I8121" s="3">
        <v>44265</v>
      </c>
      <c r="J8121" s="3">
        <v>44360</v>
      </c>
      <c r="K8121" s="3">
        <v>44268</v>
      </c>
      <c r="L8121" t="s">
        <v>29</v>
      </c>
      <c r="M8121" t="str">
        <f>IF(OR(financial_loan[[#This Row],[loan_status]] = "Fully Paid",financial_loan[[#This Row],[loan_status]] = "Current"),"Good Loan", "Bad Loan")</f>
        <v>Good Loan</v>
      </c>
      <c r="N8121" s="3">
        <v>44299</v>
      </c>
      <c r="O8121" s="1">
        <v>629718</v>
      </c>
      <c r="P8121" t="s">
        <v>36</v>
      </c>
      <c r="Q8121" t="s">
        <v>101</v>
      </c>
      <c r="R8121" t="s">
        <v>32</v>
      </c>
      <c r="S8121" t="s">
        <v>38</v>
      </c>
      <c r="T8121" s="4">
        <v>90000</v>
      </c>
      <c r="U8121" s="5">
        <v>0.23000000417232513</v>
      </c>
      <c r="V8121" s="4">
        <v>862.3599853515625</v>
      </c>
      <c r="W8121" s="5">
        <v>0.17560000717639923</v>
      </c>
      <c r="X8121" s="4">
        <v>24000</v>
      </c>
      <c r="Y8121" s="1">
        <v>33</v>
      </c>
      <c r="Z8121" s="4">
        <v>31046</v>
      </c>
      <c r="AA8121"/>
    </row>
    <row r="8122" spans="2:27" x14ac:dyDescent="0.3">
      <c r="B8122" s="1">
        <v>492420</v>
      </c>
      <c r="C8122" s="2" t="s">
        <v>39</v>
      </c>
      <c r="D8122" s="2" t="s">
        <v>25</v>
      </c>
      <c r="E8122" t="s">
        <v>49</v>
      </c>
      <c r="F8122" t="s">
        <v>6772</v>
      </c>
      <c r="G8122" t="s">
        <v>27</v>
      </c>
      <c r="H8122" t="s">
        <v>28</v>
      </c>
      <c r="I8122" s="3">
        <v>44265</v>
      </c>
      <c r="J8122" s="3">
        <v>44239</v>
      </c>
      <c r="K8122" s="3">
        <v>44296</v>
      </c>
      <c r="L8122" t="s">
        <v>29</v>
      </c>
      <c r="M8122" t="str">
        <f>IF(OR(financial_loan[[#This Row],[loan_status]] = "Fully Paid",financial_loan[[#This Row],[loan_status]] = "Current"),"Good Loan", "Bad Loan")</f>
        <v>Good Loan</v>
      </c>
      <c r="N8122" s="3">
        <v>44326</v>
      </c>
      <c r="O8122" s="1">
        <v>629747</v>
      </c>
      <c r="P8122" t="s">
        <v>103</v>
      </c>
      <c r="Q8122" t="s">
        <v>65</v>
      </c>
      <c r="R8122" t="s">
        <v>32</v>
      </c>
      <c r="S8122" t="s">
        <v>38</v>
      </c>
      <c r="T8122" s="4">
        <v>67500</v>
      </c>
      <c r="U8122" s="5">
        <v>9.1600000858306885E-2</v>
      </c>
      <c r="V8122" s="4">
        <v>241.58000183105469</v>
      </c>
      <c r="W8122" s="5">
        <v>9.8800003528594971E-2</v>
      </c>
      <c r="X8122" s="4">
        <v>7500</v>
      </c>
      <c r="Y8122" s="1">
        <v>8</v>
      </c>
      <c r="Z8122" s="4">
        <v>7562</v>
      </c>
      <c r="AA8122"/>
    </row>
    <row r="8123" spans="2:27" x14ac:dyDescent="0.3">
      <c r="B8123" s="1">
        <v>492422</v>
      </c>
      <c r="C8123" s="2" t="s">
        <v>130</v>
      </c>
      <c r="D8123" s="2" t="s">
        <v>25</v>
      </c>
      <c r="E8123" t="s">
        <v>49</v>
      </c>
      <c r="G8123" t="s">
        <v>27</v>
      </c>
      <c r="H8123" t="s">
        <v>28</v>
      </c>
      <c r="I8123" s="3">
        <v>44265</v>
      </c>
      <c r="J8123" s="3">
        <v>44268</v>
      </c>
      <c r="K8123" s="3">
        <v>44481</v>
      </c>
      <c r="L8123" t="s">
        <v>60</v>
      </c>
      <c r="M8123" t="str">
        <f>IF(OR(financial_loan[[#This Row],[loan_status]] = "Fully Paid",financial_loan[[#This Row],[loan_status]] = "Current"),"Good Loan", "Bad Loan")</f>
        <v>Bad Loan</v>
      </c>
      <c r="N8123" s="3">
        <v>44512</v>
      </c>
      <c r="O8123" s="1">
        <v>629746</v>
      </c>
      <c r="P8123" t="s">
        <v>36</v>
      </c>
      <c r="Q8123" t="s">
        <v>51</v>
      </c>
      <c r="R8123" t="s">
        <v>32</v>
      </c>
      <c r="S8123" t="s">
        <v>38</v>
      </c>
      <c r="T8123" s="4">
        <v>75000</v>
      </c>
      <c r="U8123" s="5">
        <v>7.7100001275539398E-2</v>
      </c>
      <c r="V8123" s="4">
        <v>488.39999389648438</v>
      </c>
      <c r="W8123" s="5">
        <v>0.10620000213384628</v>
      </c>
      <c r="X8123" s="4">
        <v>15000</v>
      </c>
      <c r="Y8123" s="1">
        <v>18</v>
      </c>
      <c r="Z8123" s="4">
        <v>14814</v>
      </c>
      <c r="AA8123"/>
    </row>
    <row r="8124" spans="2:27" x14ac:dyDescent="0.3">
      <c r="B8124" s="1">
        <v>492438</v>
      </c>
      <c r="C8124" s="2" t="s">
        <v>124</v>
      </c>
      <c r="D8124" s="2" t="s">
        <v>25</v>
      </c>
      <c r="E8124" t="s">
        <v>122</v>
      </c>
      <c r="F8124" t="s">
        <v>6773</v>
      </c>
      <c r="G8124" t="s">
        <v>42</v>
      </c>
      <c r="H8124" t="s">
        <v>28</v>
      </c>
      <c r="I8124" s="3">
        <v>44265</v>
      </c>
      <c r="J8124" s="3">
        <v>44513</v>
      </c>
      <c r="K8124" s="3">
        <v>44268</v>
      </c>
      <c r="L8124" t="s">
        <v>29</v>
      </c>
      <c r="M8124" t="str">
        <f>IF(OR(financial_loan[[#This Row],[loan_status]] = "Fully Paid",financial_loan[[#This Row],[loan_status]] = "Current"),"Good Loan", "Bad Loan")</f>
        <v>Good Loan</v>
      </c>
      <c r="N8124" s="3">
        <v>44299</v>
      </c>
      <c r="O8124" s="1">
        <v>629780</v>
      </c>
      <c r="P8124" t="s">
        <v>30</v>
      </c>
      <c r="Q8124" t="s">
        <v>48</v>
      </c>
      <c r="R8124" t="s">
        <v>32</v>
      </c>
      <c r="S8124" t="s">
        <v>38</v>
      </c>
      <c r="T8124" s="4">
        <v>48000</v>
      </c>
      <c r="U8124" s="5">
        <v>0.24250000715255737</v>
      </c>
      <c r="V8124" s="4">
        <v>339.25</v>
      </c>
      <c r="W8124" s="5">
        <v>0.13480000197887421</v>
      </c>
      <c r="X8124" s="4">
        <v>10000</v>
      </c>
      <c r="Y8124" s="1">
        <v>30</v>
      </c>
      <c r="Z8124" s="4">
        <v>12213</v>
      </c>
      <c r="AA8124"/>
    </row>
    <row r="8125" spans="2:27" x14ac:dyDescent="0.3">
      <c r="B8125" s="1">
        <v>492459</v>
      </c>
      <c r="C8125" s="2" t="s">
        <v>45</v>
      </c>
      <c r="D8125" s="2" t="s">
        <v>25</v>
      </c>
      <c r="E8125" t="s">
        <v>40</v>
      </c>
      <c r="F8125" t="s">
        <v>6774</v>
      </c>
      <c r="G8125" t="s">
        <v>42</v>
      </c>
      <c r="H8125" t="s">
        <v>52</v>
      </c>
      <c r="I8125" s="3">
        <v>44265</v>
      </c>
      <c r="J8125" s="3">
        <v>44296</v>
      </c>
      <c r="K8125" s="3">
        <v>44296</v>
      </c>
      <c r="L8125" t="s">
        <v>29</v>
      </c>
      <c r="M8125" t="str">
        <f>IF(OR(financial_loan[[#This Row],[loan_status]] = "Fully Paid",financial_loan[[#This Row],[loan_status]] = "Current"),"Good Loan", "Bad Loan")</f>
        <v>Good Loan</v>
      </c>
      <c r="N8125" s="3">
        <v>44326</v>
      </c>
      <c r="O8125" s="1">
        <v>629830</v>
      </c>
      <c r="P8125" t="s">
        <v>103</v>
      </c>
      <c r="Q8125" t="s">
        <v>53</v>
      </c>
      <c r="R8125" t="s">
        <v>32</v>
      </c>
      <c r="S8125" t="s">
        <v>38</v>
      </c>
      <c r="T8125" s="4">
        <v>76209</v>
      </c>
      <c r="U8125" s="5">
        <v>3.5100001841783524E-2</v>
      </c>
      <c r="V8125" s="4">
        <v>102.86000061035156</v>
      </c>
      <c r="W8125" s="5">
        <v>0.14219999313354492</v>
      </c>
      <c r="X8125" s="4">
        <v>3000</v>
      </c>
      <c r="Y8125" s="1">
        <v>15</v>
      </c>
      <c r="Z8125" s="4">
        <v>3036</v>
      </c>
      <c r="AA8125"/>
    </row>
    <row r="8126" spans="2:27" x14ac:dyDescent="0.3">
      <c r="B8126" s="1">
        <v>492468</v>
      </c>
      <c r="C8126" s="2" t="s">
        <v>130</v>
      </c>
      <c r="D8126" s="2" t="s">
        <v>25</v>
      </c>
      <c r="E8126" t="s">
        <v>98</v>
      </c>
      <c r="F8126" t="s">
        <v>6775</v>
      </c>
      <c r="G8126" t="s">
        <v>27</v>
      </c>
      <c r="H8126" t="s">
        <v>28</v>
      </c>
      <c r="I8126" s="3">
        <v>44265</v>
      </c>
      <c r="J8126" s="3">
        <v>44482</v>
      </c>
      <c r="K8126" s="3">
        <v>44268</v>
      </c>
      <c r="L8126" t="s">
        <v>29</v>
      </c>
      <c r="M8126" t="str">
        <f>IF(OR(financial_loan[[#This Row],[loan_status]] = "Fully Paid",financial_loan[[#This Row],[loan_status]] = "Current"),"Good Loan", "Bad Loan")</f>
        <v>Good Loan</v>
      </c>
      <c r="N8126" s="3">
        <v>44299</v>
      </c>
      <c r="O8126" s="1">
        <v>629848</v>
      </c>
      <c r="P8126" t="s">
        <v>30</v>
      </c>
      <c r="Q8126" t="s">
        <v>31</v>
      </c>
      <c r="R8126" t="s">
        <v>32</v>
      </c>
      <c r="S8126" t="s">
        <v>38</v>
      </c>
      <c r="T8126" s="4">
        <v>130000</v>
      </c>
      <c r="U8126" s="5">
        <v>6.2700003385543823E-2</v>
      </c>
      <c r="V8126" s="4">
        <v>261.8900146484375</v>
      </c>
      <c r="W8126" s="5">
        <v>0.10989999771118164</v>
      </c>
      <c r="X8126" s="4">
        <v>8000</v>
      </c>
      <c r="Y8126" s="1">
        <v>28</v>
      </c>
      <c r="Z8126" s="4">
        <v>9428</v>
      </c>
      <c r="AA8126"/>
    </row>
    <row r="8127" spans="2:27" x14ac:dyDescent="0.3">
      <c r="B8127" s="1">
        <v>492471</v>
      </c>
      <c r="C8127" s="2" t="s">
        <v>133</v>
      </c>
      <c r="D8127" s="2" t="s">
        <v>25</v>
      </c>
      <c r="E8127" t="s">
        <v>26</v>
      </c>
      <c r="F8127" t="s">
        <v>6776</v>
      </c>
      <c r="G8127" t="s">
        <v>59</v>
      </c>
      <c r="H8127" t="s">
        <v>28</v>
      </c>
      <c r="I8127" s="3">
        <v>44265</v>
      </c>
      <c r="J8127" s="3">
        <v>44332</v>
      </c>
      <c r="K8127" s="3">
        <v>44511</v>
      </c>
      <c r="L8127" t="s">
        <v>29</v>
      </c>
      <c r="M8127" t="str">
        <f>IF(OR(financial_loan[[#This Row],[loan_status]] = "Fully Paid",financial_loan[[#This Row],[loan_status]] = "Current"),"Good Loan", "Bad Loan")</f>
        <v>Good Loan</v>
      </c>
      <c r="N8127" s="3">
        <v>44541</v>
      </c>
      <c r="O8127" s="1">
        <v>629851</v>
      </c>
      <c r="P8127" t="s">
        <v>30</v>
      </c>
      <c r="Q8127" t="s">
        <v>161</v>
      </c>
      <c r="R8127" t="s">
        <v>32</v>
      </c>
      <c r="S8127" t="s">
        <v>38</v>
      </c>
      <c r="T8127" s="4">
        <v>105000</v>
      </c>
      <c r="U8127" s="5">
        <v>0.24639999866485596</v>
      </c>
      <c r="V8127" s="4">
        <v>861.6300048828125</v>
      </c>
      <c r="W8127" s="5">
        <v>0.14589999616146088</v>
      </c>
      <c r="X8127" s="4">
        <v>25000</v>
      </c>
      <c r="Y8127" s="1">
        <v>44</v>
      </c>
      <c r="Z8127" s="4">
        <v>29418</v>
      </c>
      <c r="AA8127"/>
    </row>
    <row r="8128" spans="2:27" x14ac:dyDescent="0.3">
      <c r="B8128" s="1">
        <v>492483</v>
      </c>
      <c r="C8128" s="2" t="s">
        <v>34</v>
      </c>
      <c r="D8128" s="2" t="s">
        <v>25</v>
      </c>
      <c r="E8128" t="s">
        <v>46</v>
      </c>
      <c r="F8128" t="s">
        <v>6777</v>
      </c>
      <c r="G8128" t="s">
        <v>54</v>
      </c>
      <c r="H8128" t="s">
        <v>28</v>
      </c>
      <c r="I8128" s="3">
        <v>44265</v>
      </c>
      <c r="J8128" s="3">
        <v>44451</v>
      </c>
      <c r="K8128" s="3">
        <v>44420</v>
      </c>
      <c r="L8128" t="s">
        <v>29</v>
      </c>
      <c r="M8128" t="str">
        <f>IF(OR(financial_loan[[#This Row],[loan_status]] = "Fully Paid",financial_loan[[#This Row],[loan_status]] = "Current"),"Good Loan", "Bad Loan")</f>
        <v>Good Loan</v>
      </c>
      <c r="N8128" s="3">
        <v>44451</v>
      </c>
      <c r="O8128" s="1">
        <v>629871</v>
      </c>
      <c r="P8128" t="s">
        <v>36</v>
      </c>
      <c r="Q8128" t="s">
        <v>82</v>
      </c>
      <c r="R8128" t="s">
        <v>32</v>
      </c>
      <c r="S8128" t="s">
        <v>38</v>
      </c>
      <c r="T8128" s="4">
        <v>95000</v>
      </c>
      <c r="U8128" s="5">
        <v>4.6100001782178879E-2</v>
      </c>
      <c r="V8128" s="4">
        <v>99.550003051757813</v>
      </c>
      <c r="W8128" s="5">
        <v>7.5099997222423553E-2</v>
      </c>
      <c r="X8128" s="4">
        <v>3200</v>
      </c>
      <c r="Y8128" s="1">
        <v>10</v>
      </c>
      <c r="Z8128" s="4">
        <v>3567</v>
      </c>
      <c r="AA8128"/>
    </row>
    <row r="8129" spans="2:27" x14ac:dyDescent="0.3">
      <c r="B8129" s="1">
        <v>492484</v>
      </c>
      <c r="C8129" s="2" t="s">
        <v>133</v>
      </c>
      <c r="D8129" s="2" t="s">
        <v>25</v>
      </c>
      <c r="E8129" t="s">
        <v>63</v>
      </c>
      <c r="F8129" t="s">
        <v>6778</v>
      </c>
      <c r="G8129" t="s">
        <v>42</v>
      </c>
      <c r="H8129" t="s">
        <v>52</v>
      </c>
      <c r="I8129" s="3">
        <v>44265</v>
      </c>
      <c r="J8129" s="3">
        <v>44479</v>
      </c>
      <c r="K8129" s="3">
        <v>44479</v>
      </c>
      <c r="L8129" t="s">
        <v>29</v>
      </c>
      <c r="M8129" t="str">
        <f>IF(OR(financial_loan[[#This Row],[loan_status]] = "Fully Paid",financial_loan[[#This Row],[loan_status]] = "Current"),"Good Loan", "Bad Loan")</f>
        <v>Good Loan</v>
      </c>
      <c r="N8129" s="3">
        <v>44510</v>
      </c>
      <c r="O8129" s="1">
        <v>629872</v>
      </c>
      <c r="P8129" t="s">
        <v>30</v>
      </c>
      <c r="Q8129" t="s">
        <v>44</v>
      </c>
      <c r="R8129" t="s">
        <v>32</v>
      </c>
      <c r="S8129" t="s">
        <v>38</v>
      </c>
      <c r="T8129" s="4">
        <v>73000</v>
      </c>
      <c r="U8129" s="5">
        <v>0.13549999892711639</v>
      </c>
      <c r="V8129" s="4">
        <v>404.94000244140625</v>
      </c>
      <c r="W8129" s="5">
        <v>0.13109999895095825</v>
      </c>
      <c r="X8129" s="4">
        <v>12000</v>
      </c>
      <c r="Y8129" s="1">
        <v>15</v>
      </c>
      <c r="Z8129" s="4">
        <v>12854</v>
      </c>
      <c r="AA8129"/>
    </row>
    <row r="8130" spans="2:27" x14ac:dyDescent="0.3">
      <c r="B8130" s="1">
        <v>492486</v>
      </c>
      <c r="C8130" s="2" t="s">
        <v>143</v>
      </c>
      <c r="D8130" s="2" t="s">
        <v>25</v>
      </c>
      <c r="E8130" t="s">
        <v>57</v>
      </c>
      <c r="F8130" t="s">
        <v>6779</v>
      </c>
      <c r="G8130" t="s">
        <v>42</v>
      </c>
      <c r="H8130" t="s">
        <v>28</v>
      </c>
      <c r="I8130" s="3">
        <v>44265</v>
      </c>
      <c r="J8130" s="3">
        <v>44268</v>
      </c>
      <c r="K8130" s="3">
        <v>44268</v>
      </c>
      <c r="L8130" t="s">
        <v>29</v>
      </c>
      <c r="M8130" t="str">
        <f>IF(OR(financial_loan[[#This Row],[loan_status]] = "Fully Paid",financial_loan[[#This Row],[loan_status]] = "Current"),"Good Loan", "Bad Loan")</f>
        <v>Good Loan</v>
      </c>
      <c r="N8130" s="3">
        <v>44299</v>
      </c>
      <c r="O8130" s="1">
        <v>629874</v>
      </c>
      <c r="P8130" t="s">
        <v>103</v>
      </c>
      <c r="Q8130" t="s">
        <v>44</v>
      </c>
      <c r="R8130" t="s">
        <v>32</v>
      </c>
      <c r="S8130" t="s">
        <v>38</v>
      </c>
      <c r="T8130" s="4">
        <v>24000</v>
      </c>
      <c r="U8130" s="5">
        <v>0.18000000715255737</v>
      </c>
      <c r="V8130" s="4">
        <v>67.489997863769531</v>
      </c>
      <c r="W8130" s="5">
        <v>0.13109999895095825</v>
      </c>
      <c r="X8130" s="4">
        <v>2000</v>
      </c>
      <c r="Y8130" s="1">
        <v>10</v>
      </c>
      <c r="Z8130" s="4">
        <v>2430</v>
      </c>
      <c r="AA8130"/>
    </row>
    <row r="8131" spans="2:27" x14ac:dyDescent="0.3">
      <c r="B8131" s="1">
        <v>492488</v>
      </c>
      <c r="C8131" s="2" t="s">
        <v>34</v>
      </c>
      <c r="D8131" s="2" t="s">
        <v>25</v>
      </c>
      <c r="E8131" t="s">
        <v>111</v>
      </c>
      <c r="F8131" t="s">
        <v>6780</v>
      </c>
      <c r="G8131" t="s">
        <v>100</v>
      </c>
      <c r="H8131" t="s">
        <v>28</v>
      </c>
      <c r="I8131" s="3">
        <v>44265</v>
      </c>
      <c r="J8131" s="3">
        <v>44268</v>
      </c>
      <c r="K8131" s="3">
        <v>44240</v>
      </c>
      <c r="L8131" t="s">
        <v>29</v>
      </c>
      <c r="M8131" t="str">
        <f>IF(OR(financial_loan[[#This Row],[loan_status]] = "Fully Paid",financial_loan[[#This Row],[loan_status]] = "Current"),"Good Loan", "Bad Loan")</f>
        <v>Good Loan</v>
      </c>
      <c r="N8131" s="3">
        <v>44268</v>
      </c>
      <c r="O8131" s="1">
        <v>629877</v>
      </c>
      <c r="P8131" t="s">
        <v>30</v>
      </c>
      <c r="Q8131" t="s">
        <v>157</v>
      </c>
      <c r="R8131" t="s">
        <v>32</v>
      </c>
      <c r="S8131" t="s">
        <v>38</v>
      </c>
      <c r="T8131" s="4">
        <v>100000</v>
      </c>
      <c r="U8131" s="5">
        <v>0.24660000205039978</v>
      </c>
      <c r="V8131" s="4">
        <v>495.29000854492188</v>
      </c>
      <c r="W8131" s="5">
        <v>0.16449999809265137</v>
      </c>
      <c r="X8131" s="4">
        <v>14000</v>
      </c>
      <c r="Y8131" s="1">
        <v>17</v>
      </c>
      <c r="Z8131" s="4">
        <v>17848</v>
      </c>
      <c r="AA8131"/>
    </row>
    <row r="8132" spans="2:27" x14ac:dyDescent="0.3">
      <c r="B8132" s="1">
        <v>492506</v>
      </c>
      <c r="C8132" s="2" t="s">
        <v>34</v>
      </c>
      <c r="D8132" s="2" t="s">
        <v>25</v>
      </c>
      <c r="E8132" t="s">
        <v>40</v>
      </c>
      <c r="F8132" t="s">
        <v>6781</v>
      </c>
      <c r="G8132" t="s">
        <v>42</v>
      </c>
      <c r="H8132" t="s">
        <v>52</v>
      </c>
      <c r="I8132" s="3">
        <v>44265</v>
      </c>
      <c r="J8132" s="3">
        <v>44270</v>
      </c>
      <c r="K8132" s="3">
        <v>44268</v>
      </c>
      <c r="L8132" t="s">
        <v>29</v>
      </c>
      <c r="M8132" t="str">
        <f>IF(OR(financial_loan[[#This Row],[loan_status]] = "Fully Paid",financial_loan[[#This Row],[loan_status]] = "Current"),"Good Loan", "Bad Loan")</f>
        <v>Good Loan</v>
      </c>
      <c r="N8132" s="3">
        <v>44299</v>
      </c>
      <c r="O8132" s="1">
        <v>629910</v>
      </c>
      <c r="P8132" t="s">
        <v>141</v>
      </c>
      <c r="Q8132" t="s">
        <v>48</v>
      </c>
      <c r="R8132" t="s">
        <v>32</v>
      </c>
      <c r="S8132" t="s">
        <v>38</v>
      </c>
      <c r="T8132" s="4">
        <v>33600</v>
      </c>
      <c r="U8132" s="5">
        <v>0.15610000491142273</v>
      </c>
      <c r="V8132" s="4">
        <v>101.77999877929688</v>
      </c>
      <c r="W8132" s="5">
        <v>0.13480000197887421</v>
      </c>
      <c r="X8132" s="4">
        <v>3000</v>
      </c>
      <c r="Y8132" s="1">
        <v>41</v>
      </c>
      <c r="Z8132" s="4">
        <v>3664</v>
      </c>
      <c r="AA8132"/>
    </row>
    <row r="8133" spans="2:27" x14ac:dyDescent="0.3">
      <c r="B8133" s="1">
        <v>492512</v>
      </c>
      <c r="C8133" s="2" t="s">
        <v>133</v>
      </c>
      <c r="D8133" s="2" t="s">
        <v>25</v>
      </c>
      <c r="E8133" t="s">
        <v>40</v>
      </c>
      <c r="F8133" t="s">
        <v>6782</v>
      </c>
      <c r="G8133" t="s">
        <v>42</v>
      </c>
      <c r="H8133" t="s">
        <v>52</v>
      </c>
      <c r="I8133" s="3">
        <v>44265</v>
      </c>
      <c r="J8133" s="3">
        <v>44449</v>
      </c>
      <c r="K8133" s="3">
        <v>44449</v>
      </c>
      <c r="L8133" t="s">
        <v>29</v>
      </c>
      <c r="M8133" t="str">
        <f>IF(OR(financial_loan[[#This Row],[loan_status]] = "Fully Paid",financial_loan[[#This Row],[loan_status]] = "Current"),"Good Loan", "Bad Loan")</f>
        <v>Good Loan</v>
      </c>
      <c r="N8133" s="3">
        <v>44479</v>
      </c>
      <c r="O8133" s="1">
        <v>629917</v>
      </c>
      <c r="P8133" t="s">
        <v>36</v>
      </c>
      <c r="Q8133" t="s">
        <v>44</v>
      </c>
      <c r="R8133" t="s">
        <v>32</v>
      </c>
      <c r="S8133" t="s">
        <v>38</v>
      </c>
      <c r="T8133" s="4">
        <v>89000</v>
      </c>
      <c r="U8133" s="5">
        <v>0.22030000388622284</v>
      </c>
      <c r="V8133" s="4">
        <v>843.6300048828125</v>
      </c>
      <c r="W8133" s="5">
        <v>0.13109999895095825</v>
      </c>
      <c r="X8133" s="4">
        <v>25000</v>
      </c>
      <c r="Y8133" s="1">
        <v>46</v>
      </c>
      <c r="Z8133" s="4">
        <v>25668</v>
      </c>
      <c r="AA8133"/>
    </row>
    <row r="8134" spans="2:27" x14ac:dyDescent="0.3">
      <c r="B8134" s="1">
        <v>492518</v>
      </c>
      <c r="C8134" s="2" t="s">
        <v>39</v>
      </c>
      <c r="D8134" s="2" t="s">
        <v>25</v>
      </c>
      <c r="E8134" t="s">
        <v>127</v>
      </c>
      <c r="F8134" t="s">
        <v>6783</v>
      </c>
      <c r="G8134" t="s">
        <v>27</v>
      </c>
      <c r="H8134" t="s">
        <v>28</v>
      </c>
      <c r="I8134" s="3">
        <v>44265</v>
      </c>
      <c r="J8134" s="3">
        <v>44332</v>
      </c>
      <c r="K8134" s="3">
        <v>44268</v>
      </c>
      <c r="L8134" t="s">
        <v>29</v>
      </c>
      <c r="M8134" t="str">
        <f>IF(OR(financial_loan[[#This Row],[loan_status]] = "Fully Paid",financial_loan[[#This Row],[loan_status]] = "Current"),"Good Loan", "Bad Loan")</f>
        <v>Good Loan</v>
      </c>
      <c r="N8134" s="3">
        <v>44299</v>
      </c>
      <c r="O8134" s="1">
        <v>629926</v>
      </c>
      <c r="P8134" t="s">
        <v>36</v>
      </c>
      <c r="Q8134" t="s">
        <v>31</v>
      </c>
      <c r="R8134" t="s">
        <v>32</v>
      </c>
      <c r="S8134" t="s">
        <v>38</v>
      </c>
      <c r="T8134" s="4">
        <v>155000</v>
      </c>
      <c r="U8134" s="5">
        <v>0.23190000653266907</v>
      </c>
      <c r="V8134" s="4">
        <v>785.6500244140625</v>
      </c>
      <c r="W8134" s="5">
        <v>0.10989999771118164</v>
      </c>
      <c r="X8134" s="4">
        <v>24000</v>
      </c>
      <c r="Y8134" s="1">
        <v>47</v>
      </c>
      <c r="Z8134" s="4">
        <v>28284</v>
      </c>
      <c r="AA8134"/>
    </row>
    <row r="8135" spans="2:27" x14ac:dyDescent="0.3">
      <c r="B8135" s="1">
        <v>492524</v>
      </c>
      <c r="C8135" s="2" t="s">
        <v>93</v>
      </c>
      <c r="D8135" s="2" t="s">
        <v>25</v>
      </c>
      <c r="E8135" t="s">
        <v>40</v>
      </c>
      <c r="F8135" t="s">
        <v>4424</v>
      </c>
      <c r="G8135" t="s">
        <v>54</v>
      </c>
      <c r="H8135" t="s">
        <v>52</v>
      </c>
      <c r="I8135" s="3">
        <v>44265</v>
      </c>
      <c r="J8135" s="3">
        <v>44271</v>
      </c>
      <c r="K8135" s="3">
        <v>44239</v>
      </c>
      <c r="L8135" t="s">
        <v>29</v>
      </c>
      <c r="M8135" t="str">
        <f>IF(OR(financial_loan[[#This Row],[loan_status]] = "Fully Paid",financial_loan[[#This Row],[loan_status]] = "Current"),"Good Loan", "Bad Loan")</f>
        <v>Good Loan</v>
      </c>
      <c r="N8135" s="3">
        <v>44267</v>
      </c>
      <c r="O8135" s="1">
        <v>629932</v>
      </c>
      <c r="P8135" t="s">
        <v>30</v>
      </c>
      <c r="Q8135" t="s">
        <v>87</v>
      </c>
      <c r="R8135" t="s">
        <v>32</v>
      </c>
      <c r="S8135" t="s">
        <v>38</v>
      </c>
      <c r="T8135" s="4">
        <v>50000</v>
      </c>
      <c r="U8135" s="5">
        <v>0.15889999270439148</v>
      </c>
      <c r="V8135" s="4">
        <v>185.63999938964844</v>
      </c>
      <c r="W8135" s="5">
        <v>7.1400001645088196E-2</v>
      </c>
      <c r="X8135" s="4">
        <v>6000</v>
      </c>
      <c r="Y8135" s="1">
        <v>22</v>
      </c>
      <c r="Z8135" s="4">
        <v>6585</v>
      </c>
      <c r="AA8135"/>
    </row>
    <row r="8136" spans="2:27" x14ac:dyDescent="0.3">
      <c r="B8136" s="1">
        <v>492540</v>
      </c>
      <c r="C8136" s="2" t="s">
        <v>45</v>
      </c>
      <c r="D8136" s="2" t="s">
        <v>25</v>
      </c>
      <c r="E8136" t="s">
        <v>98</v>
      </c>
      <c r="F8136" t="s">
        <v>6784</v>
      </c>
      <c r="G8136" t="s">
        <v>27</v>
      </c>
      <c r="H8136" t="s">
        <v>28</v>
      </c>
      <c r="I8136" s="3">
        <v>44265</v>
      </c>
      <c r="J8136" s="3">
        <v>44269</v>
      </c>
      <c r="K8136" s="3">
        <v>44510</v>
      </c>
      <c r="L8136" t="s">
        <v>29</v>
      </c>
      <c r="M8136" t="str">
        <f>IF(OR(financial_loan[[#This Row],[loan_status]] = "Fully Paid",financial_loan[[#This Row],[loan_status]] = "Current"),"Good Loan", "Bad Loan")</f>
        <v>Good Loan</v>
      </c>
      <c r="N8136" s="3">
        <v>44540</v>
      </c>
      <c r="O8136" s="1">
        <v>629950</v>
      </c>
      <c r="P8136" t="s">
        <v>91</v>
      </c>
      <c r="Q8136" t="s">
        <v>65</v>
      </c>
      <c r="R8136" t="s">
        <v>32</v>
      </c>
      <c r="S8136" t="s">
        <v>38</v>
      </c>
      <c r="T8136" s="4">
        <v>33000</v>
      </c>
      <c r="U8136" s="5">
        <v>0.20949999988079071</v>
      </c>
      <c r="V8136" s="4">
        <v>64.430000305175781</v>
      </c>
      <c r="W8136" s="5">
        <v>9.8800003528594971E-2</v>
      </c>
      <c r="X8136" s="4">
        <v>2000</v>
      </c>
      <c r="Y8136" s="1">
        <v>17</v>
      </c>
      <c r="Z8136" s="4">
        <v>2121</v>
      </c>
      <c r="AA8136"/>
    </row>
    <row r="8137" spans="2:27" x14ac:dyDescent="0.3">
      <c r="B8137" s="1">
        <v>492541</v>
      </c>
      <c r="C8137" s="2" t="s">
        <v>143</v>
      </c>
      <c r="D8137" s="2" t="s">
        <v>25</v>
      </c>
      <c r="E8137" t="s">
        <v>98</v>
      </c>
      <c r="F8137" t="s">
        <v>2660</v>
      </c>
      <c r="G8137" t="s">
        <v>42</v>
      </c>
      <c r="H8137" t="s">
        <v>52</v>
      </c>
      <c r="I8137" s="3">
        <v>44265</v>
      </c>
      <c r="J8137" s="3">
        <v>44510</v>
      </c>
      <c r="K8137" s="3">
        <v>44387</v>
      </c>
      <c r="L8137" t="s">
        <v>60</v>
      </c>
      <c r="M8137" t="str">
        <f>IF(OR(financial_loan[[#This Row],[loan_status]] = "Fully Paid",financial_loan[[#This Row],[loan_status]] = "Current"),"Good Loan", "Bad Loan")</f>
        <v>Bad Loan</v>
      </c>
      <c r="N8137" s="3">
        <v>44418</v>
      </c>
      <c r="O8137" s="1">
        <v>629954</v>
      </c>
      <c r="P8137" t="s">
        <v>70</v>
      </c>
      <c r="Q8137" t="s">
        <v>53</v>
      </c>
      <c r="R8137" t="s">
        <v>32</v>
      </c>
      <c r="S8137" t="s">
        <v>38</v>
      </c>
      <c r="T8137" s="4">
        <v>45000</v>
      </c>
      <c r="U8137" s="5">
        <v>8.529999852180481E-2</v>
      </c>
      <c r="V8137" s="4">
        <v>548.54998779296875</v>
      </c>
      <c r="W8137" s="5">
        <v>0.14219999313354492</v>
      </c>
      <c r="X8137" s="4">
        <v>16000</v>
      </c>
      <c r="Y8137" s="1">
        <v>22</v>
      </c>
      <c r="Z8137" s="4">
        <v>1267</v>
      </c>
      <c r="AA8137"/>
    </row>
    <row r="8138" spans="2:27" x14ac:dyDescent="0.3">
      <c r="B8138" s="1">
        <v>492553</v>
      </c>
      <c r="C8138" s="2" t="s">
        <v>24</v>
      </c>
      <c r="D8138" s="2" t="s">
        <v>25</v>
      </c>
      <c r="E8138" t="s">
        <v>84</v>
      </c>
      <c r="F8138" t="s">
        <v>6785</v>
      </c>
      <c r="G8138" t="s">
        <v>27</v>
      </c>
      <c r="H8138" t="s">
        <v>28</v>
      </c>
      <c r="I8138" s="3">
        <v>44265</v>
      </c>
      <c r="J8138" s="3">
        <v>44387</v>
      </c>
      <c r="K8138" s="3">
        <v>44387</v>
      </c>
      <c r="L8138" t="s">
        <v>29</v>
      </c>
      <c r="M8138" t="str">
        <f>IF(OR(financial_loan[[#This Row],[loan_status]] = "Fully Paid",financial_loan[[#This Row],[loan_status]] = "Current"),"Good Loan", "Bad Loan")</f>
        <v>Good Loan</v>
      </c>
      <c r="N8138" s="3">
        <v>44418</v>
      </c>
      <c r="O8138" s="1">
        <v>629969</v>
      </c>
      <c r="P8138" t="s">
        <v>36</v>
      </c>
      <c r="Q8138" t="s">
        <v>51</v>
      </c>
      <c r="R8138" t="s">
        <v>32</v>
      </c>
      <c r="S8138" t="s">
        <v>1301</v>
      </c>
      <c r="T8138" s="4">
        <v>78000</v>
      </c>
      <c r="U8138" s="5">
        <v>0.19419999420642853</v>
      </c>
      <c r="V8138" s="4">
        <v>651.20001220703125</v>
      </c>
      <c r="W8138" s="5">
        <v>0.10620000213384628</v>
      </c>
      <c r="X8138" s="4">
        <v>20000</v>
      </c>
      <c r="Y8138" s="1">
        <v>26</v>
      </c>
      <c r="Z8138" s="4">
        <v>20519</v>
      </c>
      <c r="AA8138"/>
    </row>
    <row r="8139" spans="2:27" x14ac:dyDescent="0.3">
      <c r="B8139" s="1">
        <v>492566</v>
      </c>
      <c r="C8139" s="2" t="s">
        <v>519</v>
      </c>
      <c r="D8139" s="2" t="s">
        <v>25</v>
      </c>
      <c r="E8139" t="s">
        <v>26</v>
      </c>
      <c r="F8139" t="s">
        <v>6786</v>
      </c>
      <c r="G8139" t="s">
        <v>54</v>
      </c>
      <c r="H8139" t="s">
        <v>28</v>
      </c>
      <c r="I8139" s="3">
        <v>44265</v>
      </c>
      <c r="J8139" s="3">
        <v>44484</v>
      </c>
      <c r="K8139" s="3">
        <v>44298</v>
      </c>
      <c r="L8139" t="s">
        <v>29</v>
      </c>
      <c r="M8139" t="str">
        <f>IF(OR(financial_loan[[#This Row],[loan_status]] = "Fully Paid",financial_loan[[#This Row],[loan_status]] = "Current"),"Good Loan", "Bad Loan")</f>
        <v>Good Loan</v>
      </c>
      <c r="N8139" s="3">
        <v>44328</v>
      </c>
      <c r="O8139" s="1">
        <v>629992</v>
      </c>
      <c r="P8139" t="s">
        <v>103</v>
      </c>
      <c r="Q8139" t="s">
        <v>55</v>
      </c>
      <c r="R8139" t="s">
        <v>32</v>
      </c>
      <c r="S8139" t="s">
        <v>38</v>
      </c>
      <c r="T8139" s="4">
        <v>51000</v>
      </c>
      <c r="U8139" s="5">
        <v>7.1800000965595245E-2</v>
      </c>
      <c r="V8139" s="4">
        <v>312.80999755859375</v>
      </c>
      <c r="W8139" s="5">
        <v>7.8800000250339508E-2</v>
      </c>
      <c r="X8139" s="4">
        <v>10000</v>
      </c>
      <c r="Y8139" s="1">
        <v>21</v>
      </c>
      <c r="Z8139" s="4">
        <v>11129</v>
      </c>
      <c r="AA8139"/>
    </row>
    <row r="8140" spans="2:27" x14ac:dyDescent="0.3">
      <c r="B8140" s="1">
        <v>492587</v>
      </c>
      <c r="C8140" s="2" t="s">
        <v>110</v>
      </c>
      <c r="D8140" s="2" t="s">
        <v>25</v>
      </c>
      <c r="E8140" t="s">
        <v>63</v>
      </c>
      <c r="F8140" t="s">
        <v>6787</v>
      </c>
      <c r="G8140" t="s">
        <v>42</v>
      </c>
      <c r="H8140" t="s">
        <v>28</v>
      </c>
      <c r="I8140" s="3">
        <v>44296</v>
      </c>
      <c r="J8140" s="3">
        <v>44332</v>
      </c>
      <c r="K8140" s="3">
        <v>44299</v>
      </c>
      <c r="L8140" t="s">
        <v>29</v>
      </c>
      <c r="M8140" t="str">
        <f>IF(OR(financial_loan[[#This Row],[loan_status]] = "Fully Paid",financial_loan[[#This Row],[loan_status]] = "Current"),"Good Loan", "Bad Loan")</f>
        <v>Good Loan</v>
      </c>
      <c r="N8140" s="3">
        <v>44329</v>
      </c>
      <c r="O8140" s="1">
        <v>630016</v>
      </c>
      <c r="P8140" t="s">
        <v>30</v>
      </c>
      <c r="Q8140" t="s">
        <v>92</v>
      </c>
      <c r="R8140" t="s">
        <v>32</v>
      </c>
      <c r="S8140" t="s">
        <v>38</v>
      </c>
      <c r="T8140" s="4">
        <v>37200</v>
      </c>
      <c r="U8140" s="5">
        <v>0.22869999706745148</v>
      </c>
      <c r="V8140" s="4">
        <v>369.23001098632813</v>
      </c>
      <c r="W8140" s="5">
        <v>0.12729999423027039</v>
      </c>
      <c r="X8140" s="4">
        <v>11000</v>
      </c>
      <c r="Y8140" s="1">
        <v>14</v>
      </c>
      <c r="Z8140" s="4">
        <v>13294</v>
      </c>
      <c r="AA8140"/>
    </row>
    <row r="8141" spans="2:27" x14ac:dyDescent="0.3">
      <c r="B8141" s="1">
        <v>492598</v>
      </c>
      <c r="C8141" s="2" t="s">
        <v>34</v>
      </c>
      <c r="D8141" s="2" t="s">
        <v>25</v>
      </c>
      <c r="E8141" t="s">
        <v>98</v>
      </c>
      <c r="F8141" t="s">
        <v>6788</v>
      </c>
      <c r="G8141" t="s">
        <v>27</v>
      </c>
      <c r="H8141" t="s">
        <v>28</v>
      </c>
      <c r="I8141" s="3">
        <v>44265</v>
      </c>
      <c r="J8141" s="3">
        <v>44481</v>
      </c>
      <c r="K8141" s="3">
        <v>44481</v>
      </c>
      <c r="L8141" t="s">
        <v>29</v>
      </c>
      <c r="M8141" t="str">
        <f>IF(OR(financial_loan[[#This Row],[loan_status]] = "Fully Paid",financial_loan[[#This Row],[loan_status]] = "Current"),"Good Loan", "Bad Loan")</f>
        <v>Good Loan</v>
      </c>
      <c r="N8141" s="3">
        <v>44512</v>
      </c>
      <c r="O8141" s="1">
        <v>630030</v>
      </c>
      <c r="P8141" t="s">
        <v>30</v>
      </c>
      <c r="Q8141" t="s">
        <v>31</v>
      </c>
      <c r="R8141" t="s">
        <v>32</v>
      </c>
      <c r="S8141" t="s">
        <v>38</v>
      </c>
      <c r="T8141" s="4">
        <v>60000</v>
      </c>
      <c r="U8141" s="5">
        <v>0.15440000593662262</v>
      </c>
      <c r="V8141" s="4">
        <v>392.82998657226563</v>
      </c>
      <c r="W8141" s="5">
        <v>0.10989999771118164</v>
      </c>
      <c r="X8141" s="4">
        <v>12000</v>
      </c>
      <c r="Y8141" s="1">
        <v>19</v>
      </c>
      <c r="Z8141" s="4">
        <v>14070</v>
      </c>
      <c r="AA8141"/>
    </row>
    <row r="8142" spans="2:27" x14ac:dyDescent="0.3">
      <c r="B8142" s="1">
        <v>492602</v>
      </c>
      <c r="C8142" s="2" t="s">
        <v>431</v>
      </c>
      <c r="D8142" s="2" t="s">
        <v>25</v>
      </c>
      <c r="E8142" t="s">
        <v>49</v>
      </c>
      <c r="F8142" t="s">
        <v>6789</v>
      </c>
      <c r="G8142" t="s">
        <v>27</v>
      </c>
      <c r="H8142" t="s">
        <v>52</v>
      </c>
      <c r="I8142" s="3">
        <v>44265</v>
      </c>
      <c r="J8142" s="3">
        <v>44392</v>
      </c>
      <c r="K8142" s="3">
        <v>44451</v>
      </c>
      <c r="L8142" t="s">
        <v>29</v>
      </c>
      <c r="M8142" t="str">
        <f>IF(OR(financial_loan[[#This Row],[loan_status]] = "Fully Paid",financial_loan[[#This Row],[loan_status]] = "Current"),"Good Loan", "Bad Loan")</f>
        <v>Good Loan</v>
      </c>
      <c r="N8142" s="3">
        <v>44481</v>
      </c>
      <c r="O8142" s="1">
        <v>630035</v>
      </c>
      <c r="P8142" t="s">
        <v>36</v>
      </c>
      <c r="Q8142" t="s">
        <v>31</v>
      </c>
      <c r="R8142" t="s">
        <v>32</v>
      </c>
      <c r="S8142" t="s">
        <v>38</v>
      </c>
      <c r="T8142" s="4">
        <v>66500</v>
      </c>
      <c r="U8142" s="5">
        <v>0.21349999308586121</v>
      </c>
      <c r="V8142" s="4">
        <v>523.77001953125</v>
      </c>
      <c r="W8142" s="5">
        <v>0.10989999771118164</v>
      </c>
      <c r="X8142" s="4">
        <v>16000</v>
      </c>
      <c r="Y8142" s="1">
        <v>17</v>
      </c>
      <c r="Z8142" s="4">
        <v>18757</v>
      </c>
      <c r="AA8142"/>
    </row>
    <row r="8143" spans="2:27" x14ac:dyDescent="0.3">
      <c r="B8143" s="1">
        <v>492606</v>
      </c>
      <c r="C8143" s="2" t="s">
        <v>93</v>
      </c>
      <c r="D8143" s="2" t="s">
        <v>25</v>
      </c>
      <c r="E8143" t="s">
        <v>98</v>
      </c>
      <c r="F8143" t="s">
        <v>6790</v>
      </c>
      <c r="G8143" t="s">
        <v>54</v>
      </c>
      <c r="H8143" t="s">
        <v>43</v>
      </c>
      <c r="I8143" s="3">
        <v>44265</v>
      </c>
      <c r="J8143" s="3">
        <v>44268</v>
      </c>
      <c r="K8143" s="3">
        <v>44268</v>
      </c>
      <c r="L8143" t="s">
        <v>29</v>
      </c>
      <c r="M8143" t="str">
        <f>IF(OR(financial_loan[[#This Row],[loan_status]] = "Fully Paid",financial_loan[[#This Row],[loan_status]] = "Current"),"Good Loan", "Bad Loan")</f>
        <v>Good Loan</v>
      </c>
      <c r="N8143" s="3">
        <v>44299</v>
      </c>
      <c r="O8143" s="1">
        <v>630040</v>
      </c>
      <c r="P8143" t="s">
        <v>36</v>
      </c>
      <c r="Q8143" t="s">
        <v>55</v>
      </c>
      <c r="R8143" t="s">
        <v>32</v>
      </c>
      <c r="S8143" t="s">
        <v>38</v>
      </c>
      <c r="T8143" s="4">
        <v>63000</v>
      </c>
      <c r="U8143" s="5">
        <v>5.3899999707937241E-2</v>
      </c>
      <c r="V8143" s="4">
        <v>400.3900146484375</v>
      </c>
      <c r="W8143" s="5">
        <v>7.8800000250339508E-2</v>
      </c>
      <c r="X8143" s="4">
        <v>12800</v>
      </c>
      <c r="Y8143" s="1">
        <v>19</v>
      </c>
      <c r="Z8143" s="4">
        <v>14415</v>
      </c>
      <c r="AA8143"/>
    </row>
    <row r="8144" spans="2:27" x14ac:dyDescent="0.3">
      <c r="B8144" s="1">
        <v>492613</v>
      </c>
      <c r="C8144" s="2" t="s">
        <v>243</v>
      </c>
      <c r="D8144" s="2" t="s">
        <v>25</v>
      </c>
      <c r="E8144" t="s">
        <v>40</v>
      </c>
      <c r="F8144" t="s">
        <v>6791</v>
      </c>
      <c r="G8144" t="s">
        <v>54</v>
      </c>
      <c r="H8144" t="s">
        <v>43</v>
      </c>
      <c r="I8144" s="3">
        <v>44265</v>
      </c>
      <c r="J8144" s="3">
        <v>44240</v>
      </c>
      <c r="K8144" s="3">
        <v>44240</v>
      </c>
      <c r="L8144" t="s">
        <v>29</v>
      </c>
      <c r="M8144" t="str">
        <f>IF(OR(financial_loan[[#This Row],[loan_status]] = "Fully Paid",financial_loan[[#This Row],[loan_status]] = "Current"),"Good Loan", "Bad Loan")</f>
        <v>Good Loan</v>
      </c>
      <c r="N8144" s="3">
        <v>44268</v>
      </c>
      <c r="O8144" s="1">
        <v>630046</v>
      </c>
      <c r="P8144" t="s">
        <v>36</v>
      </c>
      <c r="Q8144" t="s">
        <v>55</v>
      </c>
      <c r="R8144" t="s">
        <v>32</v>
      </c>
      <c r="S8144" t="s">
        <v>38</v>
      </c>
      <c r="T8144" s="4">
        <v>25000</v>
      </c>
      <c r="U8144" s="5">
        <v>0.17229999601840973</v>
      </c>
      <c r="V8144" s="4">
        <v>406.64999389648438</v>
      </c>
      <c r="W8144" s="5">
        <v>7.8800000250339508E-2</v>
      </c>
      <c r="X8144" s="4">
        <v>13000</v>
      </c>
      <c r="Y8144" s="1">
        <v>30</v>
      </c>
      <c r="Z8144" s="4">
        <v>14637</v>
      </c>
      <c r="AA8144"/>
    </row>
    <row r="8145" spans="2:27" x14ac:dyDescent="0.3">
      <c r="B8145" s="1">
        <v>492622</v>
      </c>
      <c r="C8145" s="2" t="s">
        <v>143</v>
      </c>
      <c r="D8145" s="2" t="s">
        <v>25</v>
      </c>
      <c r="E8145" t="s">
        <v>26</v>
      </c>
      <c r="F8145" t="s">
        <v>6792</v>
      </c>
      <c r="G8145" t="s">
        <v>59</v>
      </c>
      <c r="H8145" t="s">
        <v>28</v>
      </c>
      <c r="I8145" s="3">
        <v>44265</v>
      </c>
      <c r="J8145" s="3">
        <v>44332</v>
      </c>
      <c r="K8145" s="3">
        <v>44510</v>
      </c>
      <c r="L8145" t="s">
        <v>29</v>
      </c>
      <c r="M8145" t="str">
        <f>IF(OR(financial_loan[[#This Row],[loan_status]] = "Fully Paid",financial_loan[[#This Row],[loan_status]] = "Current"),"Good Loan", "Bad Loan")</f>
        <v>Good Loan</v>
      </c>
      <c r="N8145" s="3">
        <v>44540</v>
      </c>
      <c r="O8145" s="1">
        <v>630060</v>
      </c>
      <c r="P8145" t="s">
        <v>30</v>
      </c>
      <c r="Q8145" t="s">
        <v>61</v>
      </c>
      <c r="R8145" t="s">
        <v>32</v>
      </c>
      <c r="S8145" t="s">
        <v>38</v>
      </c>
      <c r="T8145" s="4">
        <v>42000</v>
      </c>
      <c r="U8145" s="5">
        <v>0.14059999585151672</v>
      </c>
      <c r="V8145" s="4">
        <v>207.8800048828125</v>
      </c>
      <c r="W8145" s="5">
        <v>0.14959999918937683</v>
      </c>
      <c r="X8145" s="4">
        <v>6000</v>
      </c>
      <c r="Y8145" s="1">
        <v>21</v>
      </c>
      <c r="Z8145" s="4">
        <v>6551</v>
      </c>
      <c r="AA8145"/>
    </row>
    <row r="8146" spans="2:27" x14ac:dyDescent="0.3">
      <c r="B8146" s="1">
        <v>492645</v>
      </c>
      <c r="C8146" s="2" t="s">
        <v>392</v>
      </c>
      <c r="D8146" s="2" t="s">
        <v>25</v>
      </c>
      <c r="E8146" t="s">
        <v>57</v>
      </c>
      <c r="F8146" t="s">
        <v>6793</v>
      </c>
      <c r="G8146" t="s">
        <v>59</v>
      </c>
      <c r="H8146" t="s">
        <v>28</v>
      </c>
      <c r="I8146" s="3">
        <v>44265</v>
      </c>
      <c r="J8146" s="3">
        <v>44453</v>
      </c>
      <c r="K8146" s="3">
        <v>44268</v>
      </c>
      <c r="L8146" t="s">
        <v>29</v>
      </c>
      <c r="M8146" t="str">
        <f>IF(OR(financial_loan[[#This Row],[loan_status]] = "Fully Paid",financial_loan[[#This Row],[loan_status]] = "Current"),"Good Loan", "Bad Loan")</f>
        <v>Good Loan</v>
      </c>
      <c r="N8146" s="3">
        <v>44299</v>
      </c>
      <c r="O8146" s="1">
        <v>630091</v>
      </c>
      <c r="P8146" t="s">
        <v>30</v>
      </c>
      <c r="Q8146" t="s">
        <v>161</v>
      </c>
      <c r="R8146" t="s">
        <v>32</v>
      </c>
      <c r="S8146" t="s">
        <v>38</v>
      </c>
      <c r="T8146" s="4">
        <v>45000</v>
      </c>
      <c r="U8146" s="5">
        <v>0.24719999730587006</v>
      </c>
      <c r="V8146" s="4">
        <v>370.5</v>
      </c>
      <c r="W8146" s="5">
        <v>0.14589999616146088</v>
      </c>
      <c r="X8146" s="4">
        <v>10750</v>
      </c>
      <c r="Y8146" s="1">
        <v>18</v>
      </c>
      <c r="Z8146" s="4">
        <v>13400</v>
      </c>
      <c r="AA8146"/>
    </row>
    <row r="8147" spans="2:27" x14ac:dyDescent="0.3">
      <c r="B8147" s="1">
        <v>492647</v>
      </c>
      <c r="C8147" s="2" t="s">
        <v>130</v>
      </c>
      <c r="D8147" s="2" t="s">
        <v>25</v>
      </c>
      <c r="E8147" t="s">
        <v>111</v>
      </c>
      <c r="F8147" t="s">
        <v>6794</v>
      </c>
      <c r="G8147" t="s">
        <v>27</v>
      </c>
      <c r="H8147" t="s">
        <v>28</v>
      </c>
      <c r="I8147" s="3">
        <v>44265</v>
      </c>
      <c r="J8147" s="3">
        <v>44332</v>
      </c>
      <c r="K8147" s="3">
        <v>44479</v>
      </c>
      <c r="L8147" t="s">
        <v>60</v>
      </c>
      <c r="M8147" t="str">
        <f>IF(OR(financial_loan[[#This Row],[loan_status]] = "Fully Paid",financial_loan[[#This Row],[loan_status]] = "Current"),"Good Loan", "Bad Loan")</f>
        <v>Bad Loan</v>
      </c>
      <c r="N8147" s="3">
        <v>44510</v>
      </c>
      <c r="O8147" s="1">
        <v>630095</v>
      </c>
      <c r="P8147" t="s">
        <v>30</v>
      </c>
      <c r="Q8147" t="s">
        <v>31</v>
      </c>
      <c r="R8147" t="s">
        <v>32</v>
      </c>
      <c r="S8147" t="s">
        <v>38</v>
      </c>
      <c r="T8147" s="4">
        <v>39500</v>
      </c>
      <c r="U8147" s="5">
        <v>1.4899999834597111E-2</v>
      </c>
      <c r="V8147" s="4">
        <v>274.98001098632813</v>
      </c>
      <c r="W8147" s="5">
        <v>0.10989999771118164</v>
      </c>
      <c r="X8147" s="4">
        <v>8400</v>
      </c>
      <c r="Y8147" s="1">
        <v>49</v>
      </c>
      <c r="Z8147" s="4">
        <v>675</v>
      </c>
      <c r="AA8147"/>
    </row>
    <row r="8148" spans="2:27" x14ac:dyDescent="0.3">
      <c r="B8148" s="1">
        <v>492653</v>
      </c>
      <c r="C8148" s="2" t="s">
        <v>519</v>
      </c>
      <c r="D8148" s="2" t="s">
        <v>25</v>
      </c>
      <c r="E8148" t="s">
        <v>40</v>
      </c>
      <c r="F8148" t="s">
        <v>6795</v>
      </c>
      <c r="G8148" t="s">
        <v>27</v>
      </c>
      <c r="H8148" t="s">
        <v>52</v>
      </c>
      <c r="I8148" s="3">
        <v>44296</v>
      </c>
      <c r="J8148" s="3">
        <v>44332</v>
      </c>
      <c r="K8148" s="3">
        <v>44299</v>
      </c>
      <c r="L8148" t="s">
        <v>29</v>
      </c>
      <c r="M8148" t="str">
        <f>IF(OR(financial_loan[[#This Row],[loan_status]] = "Fully Paid",financial_loan[[#This Row],[loan_status]] = "Current"),"Good Loan", "Bad Loan")</f>
        <v>Good Loan</v>
      </c>
      <c r="N8148" s="3">
        <v>44329</v>
      </c>
      <c r="O8148" s="1">
        <v>630102</v>
      </c>
      <c r="P8148" t="s">
        <v>30</v>
      </c>
      <c r="Q8148" t="s">
        <v>37</v>
      </c>
      <c r="R8148" t="s">
        <v>32</v>
      </c>
      <c r="S8148" t="s">
        <v>33</v>
      </c>
      <c r="T8148" s="4">
        <v>185000</v>
      </c>
      <c r="U8148" s="5">
        <v>8.3400003612041473E-2</v>
      </c>
      <c r="V8148" s="4">
        <v>658.22998046875</v>
      </c>
      <c r="W8148" s="5">
        <v>0.1136000007390976</v>
      </c>
      <c r="X8148" s="4">
        <v>20000</v>
      </c>
      <c r="Y8148" s="1">
        <v>17</v>
      </c>
      <c r="Z8148" s="4">
        <v>23698</v>
      </c>
      <c r="AA8148"/>
    </row>
    <row r="8149" spans="2:27" x14ac:dyDescent="0.3">
      <c r="B8149" s="1">
        <v>492654</v>
      </c>
      <c r="C8149" s="2" t="s">
        <v>124</v>
      </c>
      <c r="D8149" s="2" t="s">
        <v>25</v>
      </c>
      <c r="E8149" t="s">
        <v>84</v>
      </c>
      <c r="F8149" t="s">
        <v>6796</v>
      </c>
      <c r="G8149" t="s">
        <v>59</v>
      </c>
      <c r="H8149" t="s">
        <v>28</v>
      </c>
      <c r="I8149" s="3">
        <v>44265</v>
      </c>
      <c r="J8149" s="3">
        <v>44332</v>
      </c>
      <c r="K8149" s="3">
        <v>44357</v>
      </c>
      <c r="L8149" t="s">
        <v>60</v>
      </c>
      <c r="M8149" t="str">
        <f>IF(OR(financial_loan[[#This Row],[loan_status]] = "Fully Paid",financial_loan[[#This Row],[loan_status]] = "Current"),"Good Loan", "Bad Loan")</f>
        <v>Bad Loan</v>
      </c>
      <c r="N8149" s="3">
        <v>44387</v>
      </c>
      <c r="O8149" s="1">
        <v>630103</v>
      </c>
      <c r="P8149" t="s">
        <v>36</v>
      </c>
      <c r="Q8149" t="s">
        <v>108</v>
      </c>
      <c r="R8149" t="s">
        <v>32</v>
      </c>
      <c r="S8149" t="s">
        <v>38</v>
      </c>
      <c r="T8149" s="4">
        <v>53000</v>
      </c>
      <c r="U8149" s="5">
        <v>3.6699999123811722E-2</v>
      </c>
      <c r="V8149" s="4">
        <v>691.469970703125</v>
      </c>
      <c r="W8149" s="5">
        <v>0.15700000524520874</v>
      </c>
      <c r="X8149" s="4">
        <v>19750</v>
      </c>
      <c r="Y8149" s="1">
        <v>70</v>
      </c>
      <c r="Z8149" s="4">
        <v>2070</v>
      </c>
      <c r="AA8149"/>
    </row>
    <row r="8150" spans="2:27" x14ac:dyDescent="0.3">
      <c r="B8150" s="1">
        <v>492659</v>
      </c>
      <c r="C8150" s="2" t="s">
        <v>83</v>
      </c>
      <c r="D8150" s="2" t="s">
        <v>25</v>
      </c>
      <c r="E8150" t="s">
        <v>57</v>
      </c>
      <c r="F8150" t="s">
        <v>6797</v>
      </c>
      <c r="G8150" t="s">
        <v>42</v>
      </c>
      <c r="H8150" t="s">
        <v>28</v>
      </c>
      <c r="I8150" s="3">
        <v>44265</v>
      </c>
      <c r="J8150" s="3">
        <v>44268</v>
      </c>
      <c r="K8150" s="3">
        <v>44268</v>
      </c>
      <c r="L8150" t="s">
        <v>29</v>
      </c>
      <c r="M8150" t="str">
        <f>IF(OR(financial_loan[[#This Row],[loan_status]] = "Fully Paid",financial_loan[[#This Row],[loan_status]] = "Current"),"Good Loan", "Bad Loan")</f>
        <v>Good Loan</v>
      </c>
      <c r="N8150" s="3">
        <v>44299</v>
      </c>
      <c r="O8150" s="1">
        <v>630108</v>
      </c>
      <c r="P8150" t="s">
        <v>36</v>
      </c>
      <c r="Q8150" t="s">
        <v>44</v>
      </c>
      <c r="R8150" t="s">
        <v>32</v>
      </c>
      <c r="S8150" t="s">
        <v>38</v>
      </c>
      <c r="T8150" s="4">
        <v>85500</v>
      </c>
      <c r="U8150" s="5">
        <v>0.20769999921321869</v>
      </c>
      <c r="V8150" s="4">
        <v>573.66998291015625</v>
      </c>
      <c r="W8150" s="5">
        <v>0.13109999895095825</v>
      </c>
      <c r="X8150" s="4">
        <v>17000</v>
      </c>
      <c r="Y8150" s="1">
        <v>56</v>
      </c>
      <c r="Z8150" s="4">
        <v>20653</v>
      </c>
      <c r="AA8150"/>
    </row>
    <row r="8151" spans="2:27" x14ac:dyDescent="0.3">
      <c r="B8151" s="1">
        <v>492674</v>
      </c>
      <c r="C8151" s="2" t="s">
        <v>24</v>
      </c>
      <c r="D8151" s="2" t="s">
        <v>25</v>
      </c>
      <c r="E8151" t="s">
        <v>49</v>
      </c>
      <c r="F8151" t="s">
        <v>6798</v>
      </c>
      <c r="G8151" t="s">
        <v>54</v>
      </c>
      <c r="H8151" t="s">
        <v>52</v>
      </c>
      <c r="I8151" s="3">
        <v>44265</v>
      </c>
      <c r="J8151" s="3">
        <v>44332</v>
      </c>
      <c r="K8151" s="3">
        <v>44387</v>
      </c>
      <c r="L8151" t="s">
        <v>60</v>
      </c>
      <c r="M8151" t="str">
        <f>IF(OR(financial_loan[[#This Row],[loan_status]] = "Fully Paid",financial_loan[[#This Row],[loan_status]] = "Current"),"Good Loan", "Bad Loan")</f>
        <v>Bad Loan</v>
      </c>
      <c r="N8151" s="3">
        <v>44418</v>
      </c>
      <c r="O8151" s="1">
        <v>630129</v>
      </c>
      <c r="P8151" t="s">
        <v>36</v>
      </c>
      <c r="Q8151" t="s">
        <v>55</v>
      </c>
      <c r="R8151" t="s">
        <v>32</v>
      </c>
      <c r="S8151" t="s">
        <v>38</v>
      </c>
      <c r="T8151" s="4">
        <v>113000</v>
      </c>
      <c r="U8151" s="5">
        <v>0.16910000145435333</v>
      </c>
      <c r="V8151" s="4">
        <v>218.97000122070313</v>
      </c>
      <c r="W8151" s="5">
        <v>7.8800000250339508E-2</v>
      </c>
      <c r="X8151" s="4">
        <v>7000</v>
      </c>
      <c r="Y8151" s="1">
        <v>49</v>
      </c>
      <c r="Z8151" s="4">
        <v>875</v>
      </c>
      <c r="AA8151"/>
    </row>
    <row r="8152" spans="2:27" x14ac:dyDescent="0.3">
      <c r="B8152" s="1">
        <v>492678</v>
      </c>
      <c r="C8152" s="2" t="s">
        <v>231</v>
      </c>
      <c r="D8152" s="2" t="s">
        <v>25</v>
      </c>
      <c r="E8152" t="s">
        <v>122</v>
      </c>
      <c r="F8152" t="s">
        <v>6799</v>
      </c>
      <c r="G8152" t="s">
        <v>54</v>
      </c>
      <c r="H8152" t="s">
        <v>52</v>
      </c>
      <c r="I8152" s="3">
        <v>44265</v>
      </c>
      <c r="J8152" s="3">
        <v>44332</v>
      </c>
      <c r="K8152" s="3">
        <v>44268</v>
      </c>
      <c r="L8152" t="s">
        <v>29</v>
      </c>
      <c r="M8152" t="str">
        <f>IF(OR(financial_loan[[#This Row],[loan_status]] = "Fully Paid",financial_loan[[#This Row],[loan_status]] = "Current"),"Good Loan", "Bad Loan")</f>
        <v>Good Loan</v>
      </c>
      <c r="N8152" s="3">
        <v>44299</v>
      </c>
      <c r="O8152" s="1">
        <v>630127</v>
      </c>
      <c r="P8152" t="s">
        <v>91</v>
      </c>
      <c r="Q8152" t="s">
        <v>82</v>
      </c>
      <c r="R8152" t="s">
        <v>32</v>
      </c>
      <c r="S8152" t="s">
        <v>38</v>
      </c>
      <c r="T8152" s="4">
        <v>39000</v>
      </c>
      <c r="U8152" s="5">
        <v>0</v>
      </c>
      <c r="V8152" s="4">
        <v>311.10000610351563</v>
      </c>
      <c r="W8152" s="5">
        <v>7.5099997222423553E-2</v>
      </c>
      <c r="X8152" s="4">
        <v>10000</v>
      </c>
      <c r="Y8152" s="1">
        <v>32</v>
      </c>
      <c r="Z8152" s="4">
        <v>11200</v>
      </c>
      <c r="AA8152"/>
    </row>
    <row r="8153" spans="2:27" x14ac:dyDescent="0.3">
      <c r="B8153" s="1">
        <v>492720</v>
      </c>
      <c r="C8153" s="2" t="s">
        <v>124</v>
      </c>
      <c r="D8153" s="2" t="s">
        <v>25</v>
      </c>
      <c r="E8153" t="s">
        <v>63</v>
      </c>
      <c r="F8153" t="s">
        <v>6800</v>
      </c>
      <c r="G8153" t="s">
        <v>59</v>
      </c>
      <c r="H8153" t="s">
        <v>52</v>
      </c>
      <c r="I8153" s="3">
        <v>44265</v>
      </c>
      <c r="J8153" s="3">
        <v>44482</v>
      </c>
      <c r="K8153" s="3">
        <v>44451</v>
      </c>
      <c r="L8153" t="s">
        <v>29</v>
      </c>
      <c r="M8153" t="str">
        <f>IF(OR(financial_loan[[#This Row],[loan_status]] = "Fully Paid",financial_loan[[#This Row],[loan_status]] = "Current"),"Good Loan", "Bad Loan")</f>
        <v>Good Loan</v>
      </c>
      <c r="N8153" s="3">
        <v>44481</v>
      </c>
      <c r="O8153" s="1">
        <v>630195</v>
      </c>
      <c r="P8153" t="s">
        <v>30</v>
      </c>
      <c r="Q8153" t="s">
        <v>108</v>
      </c>
      <c r="R8153" t="s">
        <v>32</v>
      </c>
      <c r="S8153" t="s">
        <v>38</v>
      </c>
      <c r="T8153" s="4">
        <v>68902.671875</v>
      </c>
      <c r="U8153" s="5">
        <v>0.22619999945163727</v>
      </c>
      <c r="V8153" s="4">
        <v>875.27001953125</v>
      </c>
      <c r="W8153" s="5">
        <v>0.15700000524520874</v>
      </c>
      <c r="X8153" s="4">
        <v>25000</v>
      </c>
      <c r="Y8153" s="1">
        <v>22</v>
      </c>
      <c r="Z8153" s="4">
        <v>31277</v>
      </c>
      <c r="AA8153"/>
    </row>
    <row r="8154" spans="2:27" x14ac:dyDescent="0.3">
      <c r="B8154" s="1">
        <v>492725</v>
      </c>
      <c r="C8154" s="2" t="s">
        <v>45</v>
      </c>
      <c r="D8154" s="2" t="s">
        <v>25</v>
      </c>
      <c r="E8154" t="s">
        <v>63</v>
      </c>
      <c r="F8154" t="s">
        <v>6801</v>
      </c>
      <c r="G8154" t="s">
        <v>42</v>
      </c>
      <c r="H8154" t="s">
        <v>28</v>
      </c>
      <c r="I8154" s="3">
        <v>44265</v>
      </c>
      <c r="J8154" s="3">
        <v>44271</v>
      </c>
      <c r="K8154" s="3">
        <v>44240</v>
      </c>
      <c r="L8154" t="s">
        <v>29</v>
      </c>
      <c r="M8154" t="str">
        <f>IF(OR(financial_loan[[#This Row],[loan_status]] = "Fully Paid",financial_loan[[#This Row],[loan_status]] = "Current"),"Good Loan", "Bad Loan")</f>
        <v>Good Loan</v>
      </c>
      <c r="N8154" s="3">
        <v>44268</v>
      </c>
      <c r="O8154" s="1">
        <v>630205</v>
      </c>
      <c r="P8154" t="s">
        <v>30</v>
      </c>
      <c r="Q8154" t="s">
        <v>48</v>
      </c>
      <c r="R8154" t="s">
        <v>32</v>
      </c>
      <c r="S8154" t="s">
        <v>38</v>
      </c>
      <c r="T8154" s="4">
        <v>35000</v>
      </c>
      <c r="U8154" s="5">
        <v>0.14129999279975891</v>
      </c>
      <c r="V8154" s="4">
        <v>339.25</v>
      </c>
      <c r="W8154" s="5">
        <v>0.13480000197887421</v>
      </c>
      <c r="X8154" s="4">
        <v>10000</v>
      </c>
      <c r="Y8154" s="1">
        <v>18</v>
      </c>
      <c r="Z8154" s="4">
        <v>11925</v>
      </c>
      <c r="AA8154"/>
    </row>
    <row r="8155" spans="2:27" x14ac:dyDescent="0.3">
      <c r="B8155" s="1">
        <v>492730</v>
      </c>
      <c r="C8155" s="2" t="s">
        <v>102</v>
      </c>
      <c r="D8155" s="2" t="s">
        <v>25</v>
      </c>
      <c r="E8155" t="s">
        <v>40</v>
      </c>
      <c r="F8155" t="s">
        <v>1068</v>
      </c>
      <c r="G8155" t="s">
        <v>27</v>
      </c>
      <c r="H8155" t="s">
        <v>43</v>
      </c>
      <c r="I8155" s="3">
        <v>44265</v>
      </c>
      <c r="J8155" s="3">
        <v>44302</v>
      </c>
      <c r="K8155" s="3">
        <v>44268</v>
      </c>
      <c r="L8155" t="s">
        <v>29</v>
      </c>
      <c r="M8155" t="str">
        <f>IF(OR(financial_loan[[#This Row],[loan_status]] = "Fully Paid",financial_loan[[#This Row],[loan_status]] = "Current"),"Good Loan", "Bad Loan")</f>
        <v>Good Loan</v>
      </c>
      <c r="N8155" s="3">
        <v>44299</v>
      </c>
      <c r="O8155" s="1">
        <v>630209</v>
      </c>
      <c r="P8155" t="s">
        <v>91</v>
      </c>
      <c r="Q8155" t="s">
        <v>37</v>
      </c>
      <c r="R8155" t="s">
        <v>32</v>
      </c>
      <c r="S8155" t="s">
        <v>38</v>
      </c>
      <c r="T8155" s="4">
        <v>40000</v>
      </c>
      <c r="U8155" s="5">
        <v>0.14550000429153442</v>
      </c>
      <c r="V8155" s="4">
        <v>263.29000854492188</v>
      </c>
      <c r="W8155" s="5">
        <v>0.1136000007390976</v>
      </c>
      <c r="X8155" s="4">
        <v>8000</v>
      </c>
      <c r="Y8155" s="1">
        <v>18</v>
      </c>
      <c r="Z8155" s="4">
        <v>9479</v>
      </c>
      <c r="AA8155"/>
    </row>
    <row r="8156" spans="2:27" x14ac:dyDescent="0.3">
      <c r="B8156" s="1">
        <v>492732</v>
      </c>
      <c r="C8156" s="2" t="s">
        <v>24</v>
      </c>
      <c r="D8156" s="2" t="s">
        <v>25</v>
      </c>
      <c r="E8156" t="s">
        <v>57</v>
      </c>
      <c r="F8156" t="s">
        <v>6802</v>
      </c>
      <c r="G8156" t="s">
        <v>54</v>
      </c>
      <c r="H8156" t="s">
        <v>28</v>
      </c>
      <c r="I8156" s="3">
        <v>44265</v>
      </c>
      <c r="J8156" s="3">
        <v>44482</v>
      </c>
      <c r="K8156" s="3">
        <v>44268</v>
      </c>
      <c r="L8156" t="s">
        <v>29</v>
      </c>
      <c r="M8156" t="str">
        <f>IF(OR(financial_loan[[#This Row],[loan_status]] = "Fully Paid",financial_loan[[#This Row],[loan_status]] = "Current"),"Good Loan", "Bad Loan")</f>
        <v>Good Loan</v>
      </c>
      <c r="N8156" s="3">
        <v>44299</v>
      </c>
      <c r="O8156" s="1">
        <v>630211</v>
      </c>
      <c r="P8156" t="s">
        <v>30</v>
      </c>
      <c r="Q8156" t="s">
        <v>55</v>
      </c>
      <c r="R8156" t="s">
        <v>32</v>
      </c>
      <c r="S8156" t="s">
        <v>38</v>
      </c>
      <c r="T8156" s="4">
        <v>42000</v>
      </c>
      <c r="U8156" s="5">
        <v>0.1031000018119812</v>
      </c>
      <c r="V8156" s="4">
        <v>125.12999725341797</v>
      </c>
      <c r="W8156" s="5">
        <v>7.8800000250339508E-2</v>
      </c>
      <c r="X8156" s="4">
        <v>4000</v>
      </c>
      <c r="Y8156" s="1">
        <v>14</v>
      </c>
      <c r="Z8156" s="4">
        <v>4505</v>
      </c>
      <c r="AA8156"/>
    </row>
    <row r="8157" spans="2:27" x14ac:dyDescent="0.3">
      <c r="B8157" s="1">
        <v>492756</v>
      </c>
      <c r="C8157" s="2" t="s">
        <v>441</v>
      </c>
      <c r="D8157" s="2" t="s">
        <v>25</v>
      </c>
      <c r="E8157" t="s">
        <v>49</v>
      </c>
      <c r="F8157" t="s">
        <v>6803</v>
      </c>
      <c r="G8157" t="s">
        <v>42</v>
      </c>
      <c r="H8157" t="s">
        <v>28</v>
      </c>
      <c r="I8157" s="3">
        <v>44265</v>
      </c>
      <c r="J8157" s="3">
        <v>44268</v>
      </c>
      <c r="K8157" s="3">
        <v>44268</v>
      </c>
      <c r="L8157" t="s">
        <v>29</v>
      </c>
      <c r="M8157" t="str">
        <f>IF(OR(financial_loan[[#This Row],[loan_status]] = "Fully Paid",financial_loan[[#This Row],[loan_status]] = "Current"),"Good Loan", "Bad Loan")</f>
        <v>Good Loan</v>
      </c>
      <c r="N8157" s="3">
        <v>44299</v>
      </c>
      <c r="O8157" s="1">
        <v>630242</v>
      </c>
      <c r="P8157" t="s">
        <v>30</v>
      </c>
      <c r="Q8157" t="s">
        <v>92</v>
      </c>
      <c r="R8157" t="s">
        <v>32</v>
      </c>
      <c r="S8157" t="s">
        <v>38</v>
      </c>
      <c r="T8157" s="4">
        <v>36000</v>
      </c>
      <c r="U8157" s="5">
        <v>0.20530000329017639</v>
      </c>
      <c r="V8157" s="4">
        <v>302.10000610351563</v>
      </c>
      <c r="W8157" s="5">
        <v>0.12729999423027039</v>
      </c>
      <c r="X8157" s="4">
        <v>9000</v>
      </c>
      <c r="Y8157" s="1">
        <v>12</v>
      </c>
      <c r="Z8157" s="4">
        <v>10876</v>
      </c>
      <c r="AA8157"/>
    </row>
    <row r="8158" spans="2:27" x14ac:dyDescent="0.3">
      <c r="B8158" s="1">
        <v>492800</v>
      </c>
      <c r="C8158" s="2" t="s">
        <v>24</v>
      </c>
      <c r="D8158" s="2" t="s">
        <v>25</v>
      </c>
      <c r="E8158" t="s">
        <v>127</v>
      </c>
      <c r="F8158" t="s">
        <v>6804</v>
      </c>
      <c r="G8158" t="s">
        <v>42</v>
      </c>
      <c r="H8158" t="s">
        <v>28</v>
      </c>
      <c r="I8158" s="3">
        <v>44265</v>
      </c>
      <c r="J8158" s="3">
        <v>44302</v>
      </c>
      <c r="K8158" s="3">
        <v>44358</v>
      </c>
      <c r="L8158" t="s">
        <v>29</v>
      </c>
      <c r="M8158" t="str">
        <f>IF(OR(financial_loan[[#This Row],[loan_status]] = "Fully Paid",financial_loan[[#This Row],[loan_status]] = "Current"),"Good Loan", "Bad Loan")</f>
        <v>Good Loan</v>
      </c>
      <c r="N8158" s="3">
        <v>44388</v>
      </c>
      <c r="O8158" s="1">
        <v>630302</v>
      </c>
      <c r="P8158" t="s">
        <v>30</v>
      </c>
      <c r="Q8158" t="s">
        <v>75</v>
      </c>
      <c r="R8158" t="s">
        <v>32</v>
      </c>
      <c r="S8158" t="s">
        <v>38</v>
      </c>
      <c r="T8158" s="4">
        <v>32400</v>
      </c>
      <c r="U8158" s="5">
        <v>5.8899998664855957E-2</v>
      </c>
      <c r="V8158" s="4">
        <v>170.52000427246094</v>
      </c>
      <c r="W8158" s="5">
        <v>0.13850000500679016</v>
      </c>
      <c r="X8158" s="4">
        <v>5000</v>
      </c>
      <c r="Y8158" s="1">
        <v>24</v>
      </c>
      <c r="Z8158" s="4">
        <v>5722</v>
      </c>
      <c r="AA8158"/>
    </row>
    <row r="8159" spans="2:27" x14ac:dyDescent="0.3">
      <c r="B8159" s="1">
        <v>492826</v>
      </c>
      <c r="C8159" s="2" t="s">
        <v>83</v>
      </c>
      <c r="D8159" s="2" t="s">
        <v>25</v>
      </c>
      <c r="E8159" t="s">
        <v>40</v>
      </c>
      <c r="F8159" t="s">
        <v>6805</v>
      </c>
      <c r="G8159" t="s">
        <v>27</v>
      </c>
      <c r="H8159" t="s">
        <v>52</v>
      </c>
      <c r="I8159" s="3">
        <v>44265</v>
      </c>
      <c r="J8159" s="3">
        <v>44422</v>
      </c>
      <c r="K8159" s="3">
        <v>44299</v>
      </c>
      <c r="L8159" t="s">
        <v>29</v>
      </c>
      <c r="M8159" t="str">
        <f>IF(OR(financial_loan[[#This Row],[loan_status]] = "Fully Paid",financial_loan[[#This Row],[loan_status]] = "Current"),"Good Loan", "Bad Loan")</f>
        <v>Good Loan</v>
      </c>
      <c r="N8159" s="3">
        <v>44329</v>
      </c>
      <c r="O8159" s="1">
        <v>630338</v>
      </c>
      <c r="P8159" t="s">
        <v>30</v>
      </c>
      <c r="Q8159" t="s">
        <v>51</v>
      </c>
      <c r="R8159" t="s">
        <v>32</v>
      </c>
      <c r="S8159" t="s">
        <v>38</v>
      </c>
      <c r="T8159" s="4">
        <v>46551</v>
      </c>
      <c r="U8159" s="5">
        <v>6.7500002682209015E-2</v>
      </c>
      <c r="V8159" s="4">
        <v>488.39999389648438</v>
      </c>
      <c r="W8159" s="5">
        <v>0.10620000213384628</v>
      </c>
      <c r="X8159" s="4">
        <v>15000</v>
      </c>
      <c r="Y8159" s="1">
        <v>25</v>
      </c>
      <c r="Z8159" s="4">
        <v>17582</v>
      </c>
      <c r="AA8159"/>
    </row>
    <row r="8160" spans="2:27" x14ac:dyDescent="0.3">
      <c r="B8160" s="1">
        <v>492851</v>
      </c>
      <c r="C8160" s="2" t="s">
        <v>71</v>
      </c>
      <c r="D8160" s="2" t="s">
        <v>25</v>
      </c>
      <c r="E8160" t="s">
        <v>98</v>
      </c>
      <c r="F8160" t="s">
        <v>6806</v>
      </c>
      <c r="G8160" t="s">
        <v>42</v>
      </c>
      <c r="H8160" t="s">
        <v>52</v>
      </c>
      <c r="I8160" s="3">
        <v>44265</v>
      </c>
      <c r="J8160" s="3">
        <v>44243</v>
      </c>
      <c r="K8160" s="3">
        <v>44298</v>
      </c>
      <c r="L8160" t="s">
        <v>29</v>
      </c>
      <c r="M8160" t="str">
        <f>IF(OR(financial_loan[[#This Row],[loan_status]] = "Fully Paid",financial_loan[[#This Row],[loan_status]] = "Current"),"Good Loan", "Bad Loan")</f>
        <v>Good Loan</v>
      </c>
      <c r="N8160" s="3">
        <v>44328</v>
      </c>
      <c r="O8160" s="1">
        <v>630374</v>
      </c>
      <c r="P8160" t="s">
        <v>30</v>
      </c>
      <c r="Q8160" t="s">
        <v>48</v>
      </c>
      <c r="R8160" t="s">
        <v>32</v>
      </c>
      <c r="S8160" t="s">
        <v>38</v>
      </c>
      <c r="T8160" s="4">
        <v>50000</v>
      </c>
      <c r="U8160" s="5">
        <v>0.15170000493526459</v>
      </c>
      <c r="V8160" s="4">
        <v>542.78997802734375</v>
      </c>
      <c r="W8160" s="5">
        <v>0.13480000197887421</v>
      </c>
      <c r="X8160" s="4">
        <v>16000</v>
      </c>
      <c r="Y8160" s="1">
        <v>14</v>
      </c>
      <c r="Z8160" s="4">
        <v>19157</v>
      </c>
      <c r="AA8160"/>
    </row>
    <row r="8161" spans="2:27" x14ac:dyDescent="0.3">
      <c r="B8161" s="1">
        <v>492856</v>
      </c>
      <c r="C8161" s="2" t="s">
        <v>66</v>
      </c>
      <c r="D8161" s="2" t="s">
        <v>25</v>
      </c>
      <c r="E8161" t="s">
        <v>57</v>
      </c>
      <c r="F8161" t="s">
        <v>6807</v>
      </c>
      <c r="G8161" t="s">
        <v>27</v>
      </c>
      <c r="H8161" t="s">
        <v>52</v>
      </c>
      <c r="I8161" s="3">
        <v>44265</v>
      </c>
      <c r="J8161" s="3">
        <v>44328</v>
      </c>
      <c r="K8161" s="3">
        <v>44298</v>
      </c>
      <c r="L8161" t="s">
        <v>29</v>
      </c>
      <c r="M8161" t="str">
        <f>IF(OR(financial_loan[[#This Row],[loan_status]] = "Fully Paid",financial_loan[[#This Row],[loan_status]] = "Current"),"Good Loan", "Bad Loan")</f>
        <v>Good Loan</v>
      </c>
      <c r="N8161" s="3">
        <v>44328</v>
      </c>
      <c r="O8161" s="1">
        <v>630379</v>
      </c>
      <c r="P8161" t="s">
        <v>86</v>
      </c>
      <c r="Q8161" t="s">
        <v>114</v>
      </c>
      <c r="R8161" t="s">
        <v>32</v>
      </c>
      <c r="S8161" t="s">
        <v>38</v>
      </c>
      <c r="T8161" s="4">
        <v>40800</v>
      </c>
      <c r="U8161" s="5">
        <v>0.2468000054359436</v>
      </c>
      <c r="V8161" s="4">
        <v>518.15997314453125</v>
      </c>
      <c r="W8161" s="5">
        <v>0.10249999910593033</v>
      </c>
      <c r="X8161" s="4">
        <v>16000</v>
      </c>
      <c r="Y8161" s="1">
        <v>15</v>
      </c>
      <c r="Z8161" s="4">
        <v>18372</v>
      </c>
      <c r="AA8161"/>
    </row>
    <row r="8162" spans="2:27" x14ac:dyDescent="0.3">
      <c r="B8162" s="1">
        <v>492858</v>
      </c>
      <c r="C8162" s="2" t="s">
        <v>130</v>
      </c>
      <c r="D8162" s="2" t="s">
        <v>25</v>
      </c>
      <c r="E8162" t="s">
        <v>26</v>
      </c>
      <c r="G8162" t="s">
        <v>42</v>
      </c>
      <c r="H8162" t="s">
        <v>28</v>
      </c>
      <c r="I8162" s="3">
        <v>44265</v>
      </c>
      <c r="J8162" s="3">
        <v>44239</v>
      </c>
      <c r="K8162" s="3">
        <v>44208</v>
      </c>
      <c r="L8162" t="s">
        <v>29</v>
      </c>
      <c r="M8162" t="str">
        <f>IF(OR(financial_loan[[#This Row],[loan_status]] = "Fully Paid",financial_loan[[#This Row],[loan_status]] = "Current"),"Good Loan", "Bad Loan")</f>
        <v>Good Loan</v>
      </c>
      <c r="N8162" s="3">
        <v>44239</v>
      </c>
      <c r="O8162" s="1">
        <v>365230</v>
      </c>
      <c r="P8162" t="s">
        <v>36</v>
      </c>
      <c r="Q8162" t="s">
        <v>53</v>
      </c>
      <c r="R8162" t="s">
        <v>32</v>
      </c>
      <c r="S8162" t="s">
        <v>38</v>
      </c>
      <c r="T8162" s="4">
        <v>120640</v>
      </c>
      <c r="U8162" s="5">
        <v>0.1062999963760376</v>
      </c>
      <c r="V8162" s="4">
        <v>329.1300048828125</v>
      </c>
      <c r="W8162" s="5">
        <v>0.14219999313354492</v>
      </c>
      <c r="X8162" s="4">
        <v>9600</v>
      </c>
      <c r="Y8162" s="1">
        <v>16</v>
      </c>
      <c r="Z8162" s="4">
        <v>11464</v>
      </c>
      <c r="AA8162"/>
    </row>
    <row r="8163" spans="2:27" x14ac:dyDescent="0.3">
      <c r="B8163" s="1">
        <v>492862</v>
      </c>
      <c r="C8163" s="2" t="s">
        <v>96</v>
      </c>
      <c r="D8163" s="2" t="s">
        <v>25</v>
      </c>
      <c r="E8163" t="s">
        <v>26</v>
      </c>
      <c r="F8163" t="s">
        <v>6808</v>
      </c>
      <c r="G8163" t="s">
        <v>27</v>
      </c>
      <c r="H8163" t="s">
        <v>28</v>
      </c>
      <c r="I8163" s="3">
        <v>44265</v>
      </c>
      <c r="J8163" s="3">
        <v>44238</v>
      </c>
      <c r="K8163" s="3">
        <v>44449</v>
      </c>
      <c r="L8163" t="s">
        <v>60</v>
      </c>
      <c r="M8163" t="str">
        <f>IF(OR(financial_loan[[#This Row],[loan_status]] = "Fully Paid",financial_loan[[#This Row],[loan_status]] = "Current"),"Good Loan", "Bad Loan")</f>
        <v>Bad Loan</v>
      </c>
      <c r="N8163" s="3">
        <v>44479</v>
      </c>
      <c r="O8163" s="1">
        <v>630370</v>
      </c>
      <c r="P8163" t="s">
        <v>91</v>
      </c>
      <c r="Q8163" t="s">
        <v>65</v>
      </c>
      <c r="R8163" t="s">
        <v>32</v>
      </c>
      <c r="S8163" t="s">
        <v>38</v>
      </c>
      <c r="T8163" s="4">
        <v>43200</v>
      </c>
      <c r="U8163" s="5">
        <v>0.1339000016450882</v>
      </c>
      <c r="V8163" s="4">
        <v>322.1099853515625</v>
      </c>
      <c r="W8163" s="5">
        <v>9.8800003528594971E-2</v>
      </c>
      <c r="X8163" s="4">
        <v>10000</v>
      </c>
      <c r="Y8163" s="1">
        <v>20</v>
      </c>
      <c r="Z8163" s="4">
        <v>1232</v>
      </c>
      <c r="AA8163"/>
    </row>
    <row r="8164" spans="2:27" x14ac:dyDescent="0.3">
      <c r="B8164" s="1">
        <v>492867</v>
      </c>
      <c r="C8164" s="2" t="s">
        <v>62</v>
      </c>
      <c r="D8164" s="2" t="s">
        <v>25</v>
      </c>
      <c r="E8164" t="s">
        <v>46</v>
      </c>
      <c r="F8164" t="s">
        <v>6809</v>
      </c>
      <c r="G8164" t="s">
        <v>42</v>
      </c>
      <c r="H8164" t="s">
        <v>28</v>
      </c>
      <c r="I8164" s="3">
        <v>44265</v>
      </c>
      <c r="J8164" s="3">
        <v>44331</v>
      </c>
      <c r="K8164" s="3">
        <v>44239</v>
      </c>
      <c r="L8164" t="s">
        <v>29</v>
      </c>
      <c r="M8164" t="str">
        <f>IF(OR(financial_loan[[#This Row],[loan_status]] = "Fully Paid",financial_loan[[#This Row],[loan_status]] = "Current"),"Good Loan", "Bad Loan")</f>
        <v>Good Loan</v>
      </c>
      <c r="N8164" s="3">
        <v>44267</v>
      </c>
      <c r="O8164" s="1">
        <v>630390</v>
      </c>
      <c r="P8164" t="s">
        <v>95</v>
      </c>
      <c r="Q8164" t="s">
        <v>53</v>
      </c>
      <c r="R8164" t="s">
        <v>32</v>
      </c>
      <c r="S8164" t="s">
        <v>38</v>
      </c>
      <c r="T8164" s="4">
        <v>63000</v>
      </c>
      <c r="U8164" s="5">
        <v>0.10689999908208847</v>
      </c>
      <c r="V8164" s="4">
        <v>144</v>
      </c>
      <c r="W8164" s="5">
        <v>0.14219999313354492</v>
      </c>
      <c r="X8164" s="4">
        <v>4200</v>
      </c>
      <c r="Y8164" s="1">
        <v>18</v>
      </c>
      <c r="Z8164" s="4">
        <v>5037</v>
      </c>
      <c r="AA8164"/>
    </row>
    <row r="8165" spans="2:27" x14ac:dyDescent="0.3">
      <c r="B8165" s="1">
        <v>492872</v>
      </c>
      <c r="C8165" s="2" t="s">
        <v>110</v>
      </c>
      <c r="D8165" s="2" t="s">
        <v>25</v>
      </c>
      <c r="E8165" t="s">
        <v>49</v>
      </c>
      <c r="F8165" t="s">
        <v>6810</v>
      </c>
      <c r="G8165" t="s">
        <v>27</v>
      </c>
      <c r="H8165" t="s">
        <v>43</v>
      </c>
      <c r="I8165" s="3">
        <v>44265</v>
      </c>
      <c r="J8165" s="3">
        <v>44479</v>
      </c>
      <c r="K8165" s="3">
        <v>44449</v>
      </c>
      <c r="L8165" t="s">
        <v>29</v>
      </c>
      <c r="M8165" t="str">
        <f>IF(OR(financial_loan[[#This Row],[loan_status]] = "Fully Paid",financial_loan[[#This Row],[loan_status]] = "Current"),"Good Loan", "Bad Loan")</f>
        <v>Good Loan</v>
      </c>
      <c r="N8165" s="3">
        <v>44479</v>
      </c>
      <c r="O8165" s="1">
        <v>630397</v>
      </c>
      <c r="P8165" t="s">
        <v>30</v>
      </c>
      <c r="Q8165" t="s">
        <v>31</v>
      </c>
      <c r="R8165" t="s">
        <v>32</v>
      </c>
      <c r="S8165" t="s">
        <v>38</v>
      </c>
      <c r="T8165" s="4">
        <v>76000</v>
      </c>
      <c r="U8165" s="5">
        <v>0.14839999377727509</v>
      </c>
      <c r="V8165" s="4">
        <v>589.239990234375</v>
      </c>
      <c r="W8165" s="5">
        <v>0.10989999771118164</v>
      </c>
      <c r="X8165" s="4">
        <v>18000</v>
      </c>
      <c r="Y8165" s="1">
        <v>37</v>
      </c>
      <c r="Z8165" s="4">
        <v>18921</v>
      </c>
      <c r="AA8165"/>
    </row>
    <row r="8166" spans="2:27" x14ac:dyDescent="0.3">
      <c r="B8166" s="1">
        <v>492875</v>
      </c>
      <c r="C8166" s="2" t="s">
        <v>83</v>
      </c>
      <c r="D8166" s="2" t="s">
        <v>25</v>
      </c>
      <c r="E8166" t="s">
        <v>111</v>
      </c>
      <c r="F8166" t="s">
        <v>6811</v>
      </c>
      <c r="G8166" t="s">
        <v>27</v>
      </c>
      <c r="H8166" t="s">
        <v>28</v>
      </c>
      <c r="I8166" s="3">
        <v>44296</v>
      </c>
      <c r="J8166" s="3">
        <v>44542</v>
      </c>
      <c r="K8166" s="3">
        <v>44542</v>
      </c>
      <c r="L8166" t="s">
        <v>29</v>
      </c>
      <c r="M8166" t="str">
        <f>IF(OR(financial_loan[[#This Row],[loan_status]] = "Fully Paid",financial_loan[[#This Row],[loan_status]] = "Current"),"Good Loan", "Bad Loan")</f>
        <v>Good Loan</v>
      </c>
      <c r="N8166" s="3">
        <v>44573</v>
      </c>
      <c r="O8166" s="1">
        <v>630401</v>
      </c>
      <c r="P8166" t="s">
        <v>91</v>
      </c>
      <c r="Q8166" t="s">
        <v>65</v>
      </c>
      <c r="R8166" t="s">
        <v>32</v>
      </c>
      <c r="S8166" t="s">
        <v>38</v>
      </c>
      <c r="T8166" s="4">
        <v>37500</v>
      </c>
      <c r="U8166" s="5">
        <v>5.9200000017881393E-2</v>
      </c>
      <c r="V8166" s="4">
        <v>109.51999664306641</v>
      </c>
      <c r="W8166" s="5">
        <v>9.8800003528594971E-2</v>
      </c>
      <c r="X8166" s="4">
        <v>3400</v>
      </c>
      <c r="Y8166" s="1">
        <v>6</v>
      </c>
      <c r="Z8166" s="4">
        <v>3934</v>
      </c>
      <c r="AA8166"/>
    </row>
    <row r="8167" spans="2:27" x14ac:dyDescent="0.3">
      <c r="B8167" s="1">
        <v>492896</v>
      </c>
      <c r="C8167" s="2" t="s">
        <v>519</v>
      </c>
      <c r="D8167" s="2" t="s">
        <v>25</v>
      </c>
      <c r="E8167" t="s">
        <v>63</v>
      </c>
      <c r="F8167" t="s">
        <v>6812</v>
      </c>
      <c r="G8167" t="s">
        <v>42</v>
      </c>
      <c r="H8167" t="s">
        <v>28</v>
      </c>
      <c r="I8167" s="3">
        <v>44265</v>
      </c>
      <c r="J8167" s="3">
        <v>44540</v>
      </c>
      <c r="K8167" s="3">
        <v>44540</v>
      </c>
      <c r="L8167" t="s">
        <v>29</v>
      </c>
      <c r="M8167" t="str">
        <f>IF(OR(financial_loan[[#This Row],[loan_status]] = "Fully Paid",financial_loan[[#This Row],[loan_status]] = "Current"),"Good Loan", "Bad Loan")</f>
        <v>Good Loan</v>
      </c>
      <c r="N8167" s="3">
        <v>44571</v>
      </c>
      <c r="O8167" s="1">
        <v>630439</v>
      </c>
      <c r="P8167" t="s">
        <v>30</v>
      </c>
      <c r="Q8167" t="s">
        <v>92</v>
      </c>
      <c r="R8167" t="s">
        <v>32</v>
      </c>
      <c r="S8167" t="s">
        <v>38</v>
      </c>
      <c r="T8167" s="4">
        <v>100000</v>
      </c>
      <c r="U8167" s="5">
        <v>0.14800000190734863</v>
      </c>
      <c r="V8167" s="4">
        <v>805.59002685546875</v>
      </c>
      <c r="W8167" s="5">
        <v>0.12729999423027039</v>
      </c>
      <c r="X8167" s="4">
        <v>24000</v>
      </c>
      <c r="Y8167" s="1">
        <v>34</v>
      </c>
      <c r="Z8167" s="4">
        <v>26076</v>
      </c>
      <c r="AA8167"/>
    </row>
    <row r="8168" spans="2:27" x14ac:dyDescent="0.3">
      <c r="B8168" s="1">
        <v>492904</v>
      </c>
      <c r="C8168" s="2" t="s">
        <v>243</v>
      </c>
      <c r="D8168" s="2" t="s">
        <v>25</v>
      </c>
      <c r="E8168" t="s">
        <v>63</v>
      </c>
      <c r="F8168" t="s">
        <v>6524</v>
      </c>
      <c r="G8168" t="s">
        <v>54</v>
      </c>
      <c r="H8168" t="s">
        <v>52</v>
      </c>
      <c r="I8168" s="3">
        <v>44265</v>
      </c>
      <c r="J8168" s="3">
        <v>44266</v>
      </c>
      <c r="K8168" s="3">
        <v>44238</v>
      </c>
      <c r="L8168" t="s">
        <v>29</v>
      </c>
      <c r="M8168" t="str">
        <f>IF(OR(financial_loan[[#This Row],[loan_status]] = "Fully Paid",financial_loan[[#This Row],[loan_status]] = "Current"),"Good Loan", "Bad Loan")</f>
        <v>Good Loan</v>
      </c>
      <c r="N8168" s="3">
        <v>44266</v>
      </c>
      <c r="O8168" s="1">
        <v>630456</v>
      </c>
      <c r="P8168" t="s">
        <v>70</v>
      </c>
      <c r="Q8168" t="s">
        <v>87</v>
      </c>
      <c r="R8168" t="s">
        <v>32</v>
      </c>
      <c r="S8168" t="s">
        <v>38</v>
      </c>
      <c r="T8168" s="4">
        <v>69930</v>
      </c>
      <c r="U8168" s="5">
        <v>6.1400000005960464E-2</v>
      </c>
      <c r="V8168" s="4">
        <v>194.91999816894531</v>
      </c>
      <c r="W8168" s="5">
        <v>7.1400001645088196E-2</v>
      </c>
      <c r="X8168" s="4">
        <v>6300</v>
      </c>
      <c r="Y8168" s="1">
        <v>16</v>
      </c>
      <c r="Z8168" s="4">
        <v>6659</v>
      </c>
      <c r="AA8168"/>
    </row>
    <row r="8169" spans="2:27" x14ac:dyDescent="0.3">
      <c r="B8169" s="1">
        <v>492913</v>
      </c>
      <c r="C8169" s="2" t="s">
        <v>133</v>
      </c>
      <c r="D8169" s="2" t="s">
        <v>25</v>
      </c>
      <c r="E8169" t="s">
        <v>98</v>
      </c>
      <c r="F8169" t="s">
        <v>6813</v>
      </c>
      <c r="G8169" t="s">
        <v>42</v>
      </c>
      <c r="H8169" t="s">
        <v>52</v>
      </c>
      <c r="I8169" s="3">
        <v>44265</v>
      </c>
      <c r="J8169" s="3">
        <v>44484</v>
      </c>
      <c r="K8169" s="3">
        <v>44268</v>
      </c>
      <c r="L8169" t="s">
        <v>29</v>
      </c>
      <c r="M8169" t="str">
        <f>IF(OR(financial_loan[[#This Row],[loan_status]] = "Fully Paid",financial_loan[[#This Row],[loan_status]] = "Current"),"Good Loan", "Bad Loan")</f>
        <v>Good Loan</v>
      </c>
      <c r="N8169" s="3">
        <v>44299</v>
      </c>
      <c r="O8169" s="1">
        <v>630466</v>
      </c>
      <c r="P8169" t="s">
        <v>36</v>
      </c>
      <c r="Q8169" t="s">
        <v>48</v>
      </c>
      <c r="R8169" t="s">
        <v>32</v>
      </c>
      <c r="S8169" t="s">
        <v>38</v>
      </c>
      <c r="T8169" s="4">
        <v>50000</v>
      </c>
      <c r="U8169" s="5">
        <v>0.1039000004529953</v>
      </c>
      <c r="V8169" s="4">
        <v>364.69000244140625</v>
      </c>
      <c r="W8169" s="5">
        <v>0.13480000197887421</v>
      </c>
      <c r="X8169" s="4">
        <v>10750</v>
      </c>
      <c r="Y8169" s="1">
        <v>12</v>
      </c>
      <c r="Z8169" s="4">
        <v>13129</v>
      </c>
      <c r="AA8169"/>
    </row>
    <row r="8170" spans="2:27" x14ac:dyDescent="0.3">
      <c r="B8170" s="1">
        <v>492914</v>
      </c>
      <c r="C8170" s="2" t="s">
        <v>124</v>
      </c>
      <c r="D8170" s="2" t="s">
        <v>25</v>
      </c>
      <c r="E8170" t="s">
        <v>127</v>
      </c>
      <c r="F8170" t="s">
        <v>6814</v>
      </c>
      <c r="G8170" t="s">
        <v>27</v>
      </c>
      <c r="H8170" t="s">
        <v>52</v>
      </c>
      <c r="I8170" s="3">
        <v>44265</v>
      </c>
      <c r="J8170" s="3">
        <v>44358</v>
      </c>
      <c r="K8170" s="3">
        <v>44327</v>
      </c>
      <c r="L8170" t="s">
        <v>29</v>
      </c>
      <c r="M8170" t="str">
        <f>IF(OR(financial_loan[[#This Row],[loan_status]] = "Fully Paid",financial_loan[[#This Row],[loan_status]] = "Current"),"Good Loan", "Bad Loan")</f>
        <v>Good Loan</v>
      </c>
      <c r="N8170" s="3">
        <v>44358</v>
      </c>
      <c r="O8170" s="1">
        <v>630472</v>
      </c>
      <c r="P8170" t="s">
        <v>86</v>
      </c>
      <c r="Q8170" t="s">
        <v>37</v>
      </c>
      <c r="R8170" t="s">
        <v>32</v>
      </c>
      <c r="S8170" t="s">
        <v>38</v>
      </c>
      <c r="T8170" s="4">
        <v>63800</v>
      </c>
      <c r="U8170" s="5">
        <v>0.14779999852180481</v>
      </c>
      <c r="V8170" s="4">
        <v>822.780029296875</v>
      </c>
      <c r="W8170" s="5">
        <v>0.1136000007390976</v>
      </c>
      <c r="X8170" s="4">
        <v>25000</v>
      </c>
      <c r="Y8170" s="1">
        <v>26</v>
      </c>
      <c r="Z8170" s="4">
        <v>27790</v>
      </c>
      <c r="AA8170"/>
    </row>
    <row r="8171" spans="2:27" x14ac:dyDescent="0.3">
      <c r="B8171" s="1">
        <v>492917</v>
      </c>
      <c r="C8171" s="2" t="s">
        <v>34</v>
      </c>
      <c r="D8171" s="2" t="s">
        <v>25</v>
      </c>
      <c r="E8171" t="s">
        <v>26</v>
      </c>
      <c r="F8171" t="s">
        <v>6815</v>
      </c>
      <c r="G8171" t="s">
        <v>42</v>
      </c>
      <c r="H8171" t="s">
        <v>28</v>
      </c>
      <c r="I8171" s="3">
        <v>44265</v>
      </c>
      <c r="J8171" s="3">
        <v>44268</v>
      </c>
      <c r="K8171" s="3">
        <v>44268</v>
      </c>
      <c r="L8171" t="s">
        <v>29</v>
      </c>
      <c r="M8171" t="str">
        <f>IF(OR(financial_loan[[#This Row],[loan_status]] = "Fully Paid",financial_loan[[#This Row],[loan_status]] = "Current"),"Good Loan", "Bad Loan")</f>
        <v>Good Loan</v>
      </c>
      <c r="N8171" s="3">
        <v>44299</v>
      </c>
      <c r="O8171" s="1">
        <v>630477</v>
      </c>
      <c r="P8171" t="s">
        <v>30</v>
      </c>
      <c r="Q8171" t="s">
        <v>53</v>
      </c>
      <c r="R8171" t="s">
        <v>32</v>
      </c>
      <c r="S8171" t="s">
        <v>38</v>
      </c>
      <c r="T8171" s="4">
        <v>29820</v>
      </c>
      <c r="U8171" s="5">
        <v>0.1421000063419342</v>
      </c>
      <c r="V8171" s="4">
        <v>205.71000671386719</v>
      </c>
      <c r="W8171" s="5">
        <v>0.14219999313354492</v>
      </c>
      <c r="X8171" s="4">
        <v>6000</v>
      </c>
      <c r="Y8171" s="1">
        <v>10</v>
      </c>
      <c r="Z8171" s="4">
        <v>7406</v>
      </c>
      <c r="AA8171"/>
    </row>
    <row r="8172" spans="2:27" x14ac:dyDescent="0.3">
      <c r="B8172" s="1">
        <v>492934</v>
      </c>
      <c r="C8172" s="2" t="s">
        <v>24</v>
      </c>
      <c r="D8172" s="2" t="s">
        <v>25</v>
      </c>
      <c r="E8172" t="s">
        <v>63</v>
      </c>
      <c r="F8172" t="s">
        <v>6816</v>
      </c>
      <c r="G8172" t="s">
        <v>27</v>
      </c>
      <c r="H8172" t="s">
        <v>28</v>
      </c>
      <c r="I8172" s="3">
        <v>44265</v>
      </c>
      <c r="J8172" s="3">
        <v>44240</v>
      </c>
      <c r="K8172" s="3">
        <v>44542</v>
      </c>
      <c r="L8172" t="s">
        <v>29</v>
      </c>
      <c r="M8172" t="str">
        <f>IF(OR(financial_loan[[#This Row],[loan_status]] = "Fully Paid",financial_loan[[#This Row],[loan_status]] = "Current"),"Good Loan", "Bad Loan")</f>
        <v>Good Loan</v>
      </c>
      <c r="N8172" s="3">
        <v>44573</v>
      </c>
      <c r="O8172" s="1">
        <v>630502</v>
      </c>
      <c r="P8172" t="s">
        <v>30</v>
      </c>
      <c r="Q8172" t="s">
        <v>31</v>
      </c>
      <c r="R8172" t="s">
        <v>32</v>
      </c>
      <c r="S8172" t="s">
        <v>38</v>
      </c>
      <c r="T8172" s="4">
        <v>28800</v>
      </c>
      <c r="U8172" s="5">
        <v>0.1867000013589859</v>
      </c>
      <c r="V8172" s="4">
        <v>294.6199951171875</v>
      </c>
      <c r="W8172" s="5">
        <v>0.10989999771118164</v>
      </c>
      <c r="X8172" s="4">
        <v>9000</v>
      </c>
      <c r="Y8172" s="1">
        <v>15</v>
      </c>
      <c r="Z8172" s="4">
        <v>10591</v>
      </c>
      <c r="AA8172"/>
    </row>
    <row r="8173" spans="2:27" x14ac:dyDescent="0.3">
      <c r="B8173" s="1">
        <v>492944</v>
      </c>
      <c r="C8173" s="2" t="s">
        <v>124</v>
      </c>
      <c r="D8173" s="2" t="s">
        <v>25</v>
      </c>
      <c r="E8173" t="s">
        <v>57</v>
      </c>
      <c r="F8173" t="s">
        <v>6817</v>
      </c>
      <c r="G8173" t="s">
        <v>100</v>
      </c>
      <c r="H8173" t="s">
        <v>28</v>
      </c>
      <c r="I8173" s="3">
        <v>44265</v>
      </c>
      <c r="J8173" s="3">
        <v>44359</v>
      </c>
      <c r="K8173" s="3">
        <v>44359</v>
      </c>
      <c r="L8173" t="s">
        <v>29</v>
      </c>
      <c r="M8173" t="str">
        <f>IF(OR(financial_loan[[#This Row],[loan_status]] = "Fully Paid",financial_loan[[#This Row],[loan_status]] = "Current"),"Good Loan", "Bad Loan")</f>
        <v>Good Loan</v>
      </c>
      <c r="N8173" s="3">
        <v>44389</v>
      </c>
      <c r="O8173" s="1">
        <v>630514</v>
      </c>
      <c r="P8173" t="s">
        <v>30</v>
      </c>
      <c r="Q8173" t="s">
        <v>118</v>
      </c>
      <c r="R8173" t="s">
        <v>32</v>
      </c>
      <c r="S8173" t="s">
        <v>38</v>
      </c>
      <c r="T8173" s="4">
        <v>19250</v>
      </c>
      <c r="U8173" s="5">
        <v>0.14650000631809235</v>
      </c>
      <c r="V8173" s="4">
        <v>222.27000427246094</v>
      </c>
      <c r="W8173" s="5">
        <v>0.16820000112056732</v>
      </c>
      <c r="X8173" s="4">
        <v>6250</v>
      </c>
      <c r="Y8173" s="1">
        <v>4</v>
      </c>
      <c r="Z8173" s="4">
        <v>7839</v>
      </c>
      <c r="AA8173"/>
    </row>
    <row r="8174" spans="2:27" x14ac:dyDescent="0.3">
      <c r="B8174" s="1">
        <v>492954</v>
      </c>
      <c r="C8174" s="2" t="s">
        <v>110</v>
      </c>
      <c r="D8174" s="2" t="s">
        <v>25</v>
      </c>
      <c r="E8174" t="s">
        <v>40</v>
      </c>
      <c r="F8174" t="s">
        <v>6818</v>
      </c>
      <c r="G8174" t="s">
        <v>42</v>
      </c>
      <c r="H8174" t="s">
        <v>52</v>
      </c>
      <c r="I8174" s="3">
        <v>44265</v>
      </c>
      <c r="J8174" s="3">
        <v>44332</v>
      </c>
      <c r="K8174" s="3">
        <v>44268</v>
      </c>
      <c r="L8174" t="s">
        <v>29</v>
      </c>
      <c r="M8174" t="str">
        <f>IF(OR(financial_loan[[#This Row],[loan_status]] = "Fully Paid",financial_loan[[#This Row],[loan_status]] = "Current"),"Good Loan", "Bad Loan")</f>
        <v>Good Loan</v>
      </c>
      <c r="N8174" s="3">
        <v>44299</v>
      </c>
      <c r="O8174" s="1">
        <v>630527</v>
      </c>
      <c r="P8174" t="s">
        <v>36</v>
      </c>
      <c r="Q8174" t="s">
        <v>48</v>
      </c>
      <c r="R8174" t="s">
        <v>32</v>
      </c>
      <c r="S8174" t="s">
        <v>38</v>
      </c>
      <c r="T8174" s="4">
        <v>100000</v>
      </c>
      <c r="U8174" s="5">
        <v>6.2399998307228088E-2</v>
      </c>
      <c r="V8174" s="4">
        <v>610.6400146484375</v>
      </c>
      <c r="W8174" s="5">
        <v>0.13480000197887421</v>
      </c>
      <c r="X8174" s="4">
        <v>18000</v>
      </c>
      <c r="Y8174" s="1">
        <v>55</v>
      </c>
      <c r="Z8174" s="4">
        <v>21984</v>
      </c>
      <c r="AA8174"/>
    </row>
    <row r="8175" spans="2:27" x14ac:dyDescent="0.3">
      <c r="B8175" s="1">
        <v>492955</v>
      </c>
      <c r="C8175" s="2" t="s">
        <v>34</v>
      </c>
      <c r="D8175" s="2" t="s">
        <v>25</v>
      </c>
      <c r="E8175" t="s">
        <v>98</v>
      </c>
      <c r="F8175" t="s">
        <v>6819</v>
      </c>
      <c r="G8175" t="s">
        <v>42</v>
      </c>
      <c r="H8175" t="s">
        <v>28</v>
      </c>
      <c r="I8175" s="3">
        <v>44265</v>
      </c>
      <c r="J8175" s="3">
        <v>44482</v>
      </c>
      <c r="K8175" s="3">
        <v>44511</v>
      </c>
      <c r="L8175" t="s">
        <v>29</v>
      </c>
      <c r="M8175" t="str">
        <f>IF(OR(financial_loan[[#This Row],[loan_status]] = "Fully Paid",financial_loan[[#This Row],[loan_status]] = "Current"),"Good Loan", "Bad Loan")</f>
        <v>Good Loan</v>
      </c>
      <c r="N8175" s="3">
        <v>44541</v>
      </c>
      <c r="O8175" s="1">
        <v>630528</v>
      </c>
      <c r="P8175" t="s">
        <v>36</v>
      </c>
      <c r="Q8175" t="s">
        <v>44</v>
      </c>
      <c r="R8175" t="s">
        <v>32</v>
      </c>
      <c r="S8175" t="s">
        <v>38</v>
      </c>
      <c r="T8175" s="4">
        <v>45000</v>
      </c>
      <c r="U8175" s="5">
        <v>0.15150000154972076</v>
      </c>
      <c r="V8175" s="4">
        <v>283.45999145507813</v>
      </c>
      <c r="W8175" s="5">
        <v>0.13109999895095825</v>
      </c>
      <c r="X8175" s="4">
        <v>8400</v>
      </c>
      <c r="Y8175" s="1">
        <v>23</v>
      </c>
      <c r="Z8175" s="4">
        <v>9654</v>
      </c>
      <c r="AA8175"/>
    </row>
    <row r="8176" spans="2:27" x14ac:dyDescent="0.3">
      <c r="B8176" s="1">
        <v>492956</v>
      </c>
      <c r="C8176" s="2" t="s">
        <v>110</v>
      </c>
      <c r="D8176" s="2" t="s">
        <v>25</v>
      </c>
      <c r="E8176" t="s">
        <v>98</v>
      </c>
      <c r="G8176" t="s">
        <v>54</v>
      </c>
      <c r="H8176" t="s">
        <v>28</v>
      </c>
      <c r="I8176" s="3">
        <v>44265</v>
      </c>
      <c r="J8176" s="3">
        <v>44422</v>
      </c>
      <c r="K8176" s="3">
        <v>44268</v>
      </c>
      <c r="L8176" t="s">
        <v>29</v>
      </c>
      <c r="M8176" t="str">
        <f>IF(OR(financial_loan[[#This Row],[loan_status]] = "Fully Paid",financial_loan[[#This Row],[loan_status]] = "Current"),"Good Loan", "Bad Loan")</f>
        <v>Good Loan</v>
      </c>
      <c r="N8176" s="3">
        <v>44299</v>
      </c>
      <c r="O8176" s="1">
        <v>630530</v>
      </c>
      <c r="P8176" t="s">
        <v>30</v>
      </c>
      <c r="Q8176" t="s">
        <v>87</v>
      </c>
      <c r="R8176" t="s">
        <v>32</v>
      </c>
      <c r="S8176" t="s">
        <v>38</v>
      </c>
      <c r="T8176" s="4">
        <v>38000</v>
      </c>
      <c r="U8176" s="5">
        <v>0.12319999933242798</v>
      </c>
      <c r="V8176" s="4">
        <v>201.11000061035156</v>
      </c>
      <c r="W8176" s="5">
        <v>7.1400001645088196E-2</v>
      </c>
      <c r="X8176" s="4">
        <v>6500</v>
      </c>
      <c r="Y8176" s="1">
        <v>18</v>
      </c>
      <c r="Z8176" s="4">
        <v>7240</v>
      </c>
      <c r="AA8176"/>
    </row>
    <row r="8177" spans="2:27" x14ac:dyDescent="0.3">
      <c r="B8177" s="1">
        <v>493019</v>
      </c>
      <c r="C8177" s="2" t="s">
        <v>83</v>
      </c>
      <c r="D8177" s="2" t="s">
        <v>25</v>
      </c>
      <c r="E8177" t="s">
        <v>63</v>
      </c>
      <c r="F8177" t="s">
        <v>6820</v>
      </c>
      <c r="G8177" t="s">
        <v>27</v>
      </c>
      <c r="H8177" t="s">
        <v>52</v>
      </c>
      <c r="I8177" s="3">
        <v>44265</v>
      </c>
      <c r="J8177" s="3">
        <v>44357</v>
      </c>
      <c r="K8177" s="3">
        <v>44326</v>
      </c>
      <c r="L8177" t="s">
        <v>29</v>
      </c>
      <c r="M8177" t="str">
        <f>IF(OR(financial_loan[[#This Row],[loan_status]] = "Fully Paid",financial_loan[[#This Row],[loan_status]] = "Current"),"Good Loan", "Bad Loan")</f>
        <v>Good Loan</v>
      </c>
      <c r="N8177" s="3">
        <v>44357</v>
      </c>
      <c r="O8177" s="1">
        <v>630581</v>
      </c>
      <c r="P8177" t="s">
        <v>30</v>
      </c>
      <c r="Q8177" t="s">
        <v>114</v>
      </c>
      <c r="R8177" t="s">
        <v>32</v>
      </c>
      <c r="S8177" t="s">
        <v>38</v>
      </c>
      <c r="T8177" s="4">
        <v>49000</v>
      </c>
      <c r="U8177" s="5">
        <v>0</v>
      </c>
      <c r="V8177" s="4">
        <v>153.83000183105469</v>
      </c>
      <c r="W8177" s="5">
        <v>0.10249999910593033</v>
      </c>
      <c r="X8177" s="4">
        <v>4750</v>
      </c>
      <c r="Y8177" s="1">
        <v>17</v>
      </c>
      <c r="Z8177" s="4">
        <v>4813</v>
      </c>
      <c r="AA8177"/>
    </row>
    <row r="8178" spans="2:27" x14ac:dyDescent="0.3">
      <c r="B8178" s="1">
        <v>493033</v>
      </c>
      <c r="C8178" s="2" t="s">
        <v>34</v>
      </c>
      <c r="D8178" s="2" t="s">
        <v>25</v>
      </c>
      <c r="E8178" t="s">
        <v>40</v>
      </c>
      <c r="F8178" t="s">
        <v>6821</v>
      </c>
      <c r="G8178" t="s">
        <v>27</v>
      </c>
      <c r="H8178" t="s">
        <v>52</v>
      </c>
      <c r="I8178" s="3">
        <v>44296</v>
      </c>
      <c r="J8178" s="3">
        <v>44332</v>
      </c>
      <c r="K8178" s="3">
        <v>44387</v>
      </c>
      <c r="L8178" t="s">
        <v>60</v>
      </c>
      <c r="M8178" t="str">
        <f>IF(OR(financial_loan[[#This Row],[loan_status]] = "Fully Paid",financial_loan[[#This Row],[loan_status]] = "Current"),"Good Loan", "Bad Loan")</f>
        <v>Bad Loan</v>
      </c>
      <c r="N8178" s="3">
        <v>44418</v>
      </c>
      <c r="O8178" s="1">
        <v>630614</v>
      </c>
      <c r="P8178" t="s">
        <v>103</v>
      </c>
      <c r="Q8178" t="s">
        <v>37</v>
      </c>
      <c r="R8178" t="s">
        <v>32</v>
      </c>
      <c r="S8178" t="s">
        <v>38</v>
      </c>
      <c r="T8178" s="4">
        <v>65000</v>
      </c>
      <c r="U8178" s="5">
        <v>0.16689999401569366</v>
      </c>
      <c r="V8178" s="4">
        <v>658.22998046875</v>
      </c>
      <c r="W8178" s="5">
        <v>0.1136000007390976</v>
      </c>
      <c r="X8178" s="4">
        <v>20000</v>
      </c>
      <c r="Y8178" s="1">
        <v>38</v>
      </c>
      <c r="Z8178" s="4">
        <v>1973</v>
      </c>
      <c r="AA8178"/>
    </row>
    <row r="8179" spans="2:27" x14ac:dyDescent="0.3">
      <c r="B8179" s="1">
        <v>493040</v>
      </c>
      <c r="C8179" s="2" t="s">
        <v>133</v>
      </c>
      <c r="D8179" s="2" t="s">
        <v>25</v>
      </c>
      <c r="E8179" t="s">
        <v>63</v>
      </c>
      <c r="F8179" t="s">
        <v>6822</v>
      </c>
      <c r="G8179" t="s">
        <v>54</v>
      </c>
      <c r="H8179" t="s">
        <v>52</v>
      </c>
      <c r="I8179" s="3">
        <v>44265</v>
      </c>
      <c r="J8179" s="3">
        <v>44212</v>
      </c>
      <c r="K8179" s="3">
        <v>44541</v>
      </c>
      <c r="L8179" t="s">
        <v>29</v>
      </c>
      <c r="M8179" t="str">
        <f>IF(OR(financial_loan[[#This Row],[loan_status]] = "Fully Paid",financial_loan[[#This Row],[loan_status]] = "Current"),"Good Loan", "Bad Loan")</f>
        <v>Good Loan</v>
      </c>
      <c r="N8179" s="3">
        <v>44572</v>
      </c>
      <c r="O8179" s="1">
        <v>630630</v>
      </c>
      <c r="P8179" t="s">
        <v>70</v>
      </c>
      <c r="Q8179" t="s">
        <v>116</v>
      </c>
      <c r="R8179" t="s">
        <v>32</v>
      </c>
      <c r="S8179" t="s">
        <v>38</v>
      </c>
      <c r="T8179" s="4">
        <v>54000</v>
      </c>
      <c r="U8179" s="5">
        <v>6.7100003361701965E-2</v>
      </c>
      <c r="V8179" s="4">
        <v>153.85000610351563</v>
      </c>
      <c r="W8179" s="5">
        <v>6.759999692440033E-2</v>
      </c>
      <c r="X8179" s="4">
        <v>5000</v>
      </c>
      <c r="Y8179" s="1">
        <v>17</v>
      </c>
      <c r="Z8179" s="4">
        <v>5438</v>
      </c>
      <c r="AA8179"/>
    </row>
    <row r="8180" spans="2:27" x14ac:dyDescent="0.3">
      <c r="B8180" s="1">
        <v>493045</v>
      </c>
      <c r="C8180" s="2" t="s">
        <v>110</v>
      </c>
      <c r="D8180" s="2" t="s">
        <v>25</v>
      </c>
      <c r="E8180" t="s">
        <v>26</v>
      </c>
      <c r="F8180" t="s">
        <v>6823</v>
      </c>
      <c r="G8180" t="s">
        <v>54</v>
      </c>
      <c r="H8180" t="s">
        <v>28</v>
      </c>
      <c r="I8180" s="3">
        <v>44265</v>
      </c>
      <c r="J8180" s="3">
        <v>44212</v>
      </c>
      <c r="K8180" s="3">
        <v>44268</v>
      </c>
      <c r="L8180" t="s">
        <v>29</v>
      </c>
      <c r="M8180" t="str">
        <f>IF(OR(financial_loan[[#This Row],[loan_status]] = "Fully Paid",financial_loan[[#This Row],[loan_status]] = "Current"),"Good Loan", "Bad Loan")</f>
        <v>Good Loan</v>
      </c>
      <c r="N8180" s="3">
        <v>44299</v>
      </c>
      <c r="O8180" s="1">
        <v>630636</v>
      </c>
      <c r="P8180" t="s">
        <v>36</v>
      </c>
      <c r="Q8180" t="s">
        <v>82</v>
      </c>
      <c r="R8180" t="s">
        <v>32</v>
      </c>
      <c r="S8180" t="s">
        <v>38</v>
      </c>
      <c r="T8180" s="4">
        <v>25000</v>
      </c>
      <c r="U8180" s="5">
        <v>0.19920000433921814</v>
      </c>
      <c r="V8180" s="4">
        <v>233.32000732421875</v>
      </c>
      <c r="W8180" s="5">
        <v>7.5099997222423553E-2</v>
      </c>
      <c r="X8180" s="4">
        <v>7500</v>
      </c>
      <c r="Y8180" s="1">
        <v>15</v>
      </c>
      <c r="Z8180" s="4">
        <v>8400</v>
      </c>
      <c r="AA8180"/>
    </row>
    <row r="8181" spans="2:27" x14ac:dyDescent="0.3">
      <c r="B8181" s="1">
        <v>493088</v>
      </c>
      <c r="C8181" s="2" t="s">
        <v>519</v>
      </c>
      <c r="D8181" s="2" t="s">
        <v>25</v>
      </c>
      <c r="E8181" t="s">
        <v>98</v>
      </c>
      <c r="F8181" t="s">
        <v>6824</v>
      </c>
      <c r="G8181" t="s">
        <v>42</v>
      </c>
      <c r="H8181" t="s">
        <v>28</v>
      </c>
      <c r="I8181" s="3">
        <v>44265</v>
      </c>
      <c r="J8181" s="3">
        <v>44268</v>
      </c>
      <c r="K8181" s="3">
        <v>44268</v>
      </c>
      <c r="L8181" t="s">
        <v>29</v>
      </c>
      <c r="M8181" t="str">
        <f>IF(OR(financial_loan[[#This Row],[loan_status]] = "Fully Paid",financial_loan[[#This Row],[loan_status]] = "Current"),"Good Loan", "Bad Loan")</f>
        <v>Good Loan</v>
      </c>
      <c r="N8181" s="3">
        <v>44299</v>
      </c>
      <c r="O8181" s="1">
        <v>630712</v>
      </c>
      <c r="P8181" t="s">
        <v>91</v>
      </c>
      <c r="Q8181" t="s">
        <v>92</v>
      </c>
      <c r="R8181" t="s">
        <v>32</v>
      </c>
      <c r="S8181" t="s">
        <v>33</v>
      </c>
      <c r="T8181" s="4">
        <v>27000</v>
      </c>
      <c r="U8181" s="5">
        <v>0.20710000395774841</v>
      </c>
      <c r="V8181" s="4">
        <v>201.39999389648438</v>
      </c>
      <c r="W8181" s="5">
        <v>0.12729999423027039</v>
      </c>
      <c r="X8181" s="4">
        <v>6000</v>
      </c>
      <c r="Y8181" s="1">
        <v>8</v>
      </c>
      <c r="Z8181" s="4">
        <v>7251</v>
      </c>
      <c r="AA8181"/>
    </row>
    <row r="8182" spans="2:27" x14ac:dyDescent="0.3">
      <c r="B8182" s="1">
        <v>493116</v>
      </c>
      <c r="C8182" s="2" t="s">
        <v>45</v>
      </c>
      <c r="D8182" s="2" t="s">
        <v>25</v>
      </c>
      <c r="E8182" t="s">
        <v>63</v>
      </c>
      <c r="G8182" t="s">
        <v>54</v>
      </c>
      <c r="H8182" t="s">
        <v>52</v>
      </c>
      <c r="I8182" s="3">
        <v>44265</v>
      </c>
      <c r="J8182" s="3">
        <v>44268</v>
      </c>
      <c r="K8182" s="3">
        <v>44268</v>
      </c>
      <c r="L8182" t="s">
        <v>29</v>
      </c>
      <c r="M8182" t="str">
        <f>IF(OR(financial_loan[[#This Row],[loan_status]] = "Fully Paid",financial_loan[[#This Row],[loan_status]] = "Current"),"Good Loan", "Bad Loan")</f>
        <v>Good Loan</v>
      </c>
      <c r="N8182" s="3">
        <v>44299</v>
      </c>
      <c r="O8182" s="1">
        <v>630760</v>
      </c>
      <c r="P8182" t="s">
        <v>86</v>
      </c>
      <c r="Q8182" t="s">
        <v>55</v>
      </c>
      <c r="R8182" t="s">
        <v>32</v>
      </c>
      <c r="S8182" t="s">
        <v>38</v>
      </c>
      <c r="T8182" s="4">
        <v>62000</v>
      </c>
      <c r="U8182" s="5">
        <v>8.4200002253055573E-2</v>
      </c>
      <c r="V8182" s="4">
        <v>312.80999755859375</v>
      </c>
      <c r="W8182" s="5">
        <v>7.8800000250339508E-2</v>
      </c>
      <c r="X8182" s="4">
        <v>10000</v>
      </c>
      <c r="Y8182" s="1">
        <v>26</v>
      </c>
      <c r="Z8182" s="4">
        <v>11262</v>
      </c>
      <c r="AA8182"/>
    </row>
    <row r="8183" spans="2:27" x14ac:dyDescent="0.3">
      <c r="B8183" s="1">
        <v>493131</v>
      </c>
      <c r="C8183" s="2" t="s">
        <v>34</v>
      </c>
      <c r="D8183" s="2" t="s">
        <v>25</v>
      </c>
      <c r="E8183" t="s">
        <v>49</v>
      </c>
      <c r="F8183" t="s">
        <v>6825</v>
      </c>
      <c r="G8183" t="s">
        <v>42</v>
      </c>
      <c r="H8183" t="s">
        <v>52</v>
      </c>
      <c r="I8183" s="3">
        <v>44265</v>
      </c>
      <c r="J8183" s="3">
        <v>44241</v>
      </c>
      <c r="K8183" s="3">
        <v>44209</v>
      </c>
      <c r="L8183" t="s">
        <v>29</v>
      </c>
      <c r="M8183" t="str">
        <f>IF(OR(financial_loan[[#This Row],[loan_status]] = "Fully Paid",financial_loan[[#This Row],[loan_status]] = "Current"),"Good Loan", "Bad Loan")</f>
        <v>Good Loan</v>
      </c>
      <c r="N8183" s="3">
        <v>44240</v>
      </c>
      <c r="O8183" s="1">
        <v>630783</v>
      </c>
      <c r="P8183" t="s">
        <v>30</v>
      </c>
      <c r="Q8183" t="s">
        <v>75</v>
      </c>
      <c r="R8183" t="s">
        <v>32</v>
      </c>
      <c r="S8183" t="s">
        <v>38</v>
      </c>
      <c r="T8183" s="4">
        <v>88000</v>
      </c>
      <c r="U8183" s="5">
        <v>0.10700000077486038</v>
      </c>
      <c r="V8183" s="4">
        <v>511.55999755859375</v>
      </c>
      <c r="W8183" s="5">
        <v>0.13850000500679016</v>
      </c>
      <c r="X8183" s="4">
        <v>15000</v>
      </c>
      <c r="Y8183" s="1">
        <v>27</v>
      </c>
      <c r="Z8183" s="4">
        <v>18400</v>
      </c>
      <c r="AA8183"/>
    </row>
    <row r="8184" spans="2:27" x14ac:dyDescent="0.3">
      <c r="B8184" s="1">
        <v>493132</v>
      </c>
      <c r="C8184" s="2" t="s">
        <v>83</v>
      </c>
      <c r="D8184" s="2" t="s">
        <v>25</v>
      </c>
      <c r="E8184" t="s">
        <v>127</v>
      </c>
      <c r="F8184" t="s">
        <v>6826</v>
      </c>
      <c r="G8184" t="s">
        <v>59</v>
      </c>
      <c r="H8184" t="s">
        <v>52</v>
      </c>
      <c r="I8184" s="3">
        <v>44265</v>
      </c>
      <c r="J8184" s="3">
        <v>44212</v>
      </c>
      <c r="K8184" s="3">
        <v>44540</v>
      </c>
      <c r="L8184" t="s">
        <v>60</v>
      </c>
      <c r="M8184" t="str">
        <f>IF(OR(financial_loan[[#This Row],[loan_status]] = "Fully Paid",financial_loan[[#This Row],[loan_status]] = "Current"),"Good Loan", "Bad Loan")</f>
        <v>Bad Loan</v>
      </c>
      <c r="N8184" s="3">
        <v>44571</v>
      </c>
      <c r="O8184" s="1">
        <v>630781</v>
      </c>
      <c r="P8184" t="s">
        <v>30</v>
      </c>
      <c r="Q8184" t="s">
        <v>161</v>
      </c>
      <c r="R8184" t="s">
        <v>32</v>
      </c>
      <c r="S8184" t="s">
        <v>38</v>
      </c>
      <c r="T8184" s="4">
        <v>66000</v>
      </c>
      <c r="U8184" s="5">
        <v>0.12639999389648438</v>
      </c>
      <c r="V8184" s="4">
        <v>516.97998046875</v>
      </c>
      <c r="W8184" s="5">
        <v>0.14589999616146088</v>
      </c>
      <c r="X8184" s="4">
        <v>15000</v>
      </c>
      <c r="Y8184" s="1">
        <v>17</v>
      </c>
      <c r="Z8184" s="4">
        <v>3380</v>
      </c>
      <c r="AA8184"/>
    </row>
    <row r="8185" spans="2:27" x14ac:dyDescent="0.3">
      <c r="B8185" s="1">
        <v>493169</v>
      </c>
      <c r="C8185" s="2" t="s">
        <v>235</v>
      </c>
      <c r="D8185" s="2" t="s">
        <v>25</v>
      </c>
      <c r="E8185" t="s">
        <v>111</v>
      </c>
      <c r="F8185" t="s">
        <v>6827</v>
      </c>
      <c r="G8185" t="s">
        <v>27</v>
      </c>
      <c r="H8185" t="s">
        <v>43</v>
      </c>
      <c r="I8185" s="3">
        <v>44265</v>
      </c>
      <c r="J8185" s="3">
        <v>44297</v>
      </c>
      <c r="K8185" s="3">
        <v>44297</v>
      </c>
      <c r="L8185" t="s">
        <v>29</v>
      </c>
      <c r="M8185" t="str">
        <f>IF(OR(financial_loan[[#This Row],[loan_status]] = "Fully Paid",financial_loan[[#This Row],[loan_status]] = "Current"),"Good Loan", "Bad Loan")</f>
        <v>Good Loan</v>
      </c>
      <c r="N8185" s="3">
        <v>44327</v>
      </c>
      <c r="O8185" s="1">
        <v>630840</v>
      </c>
      <c r="P8185" t="s">
        <v>30</v>
      </c>
      <c r="Q8185" t="s">
        <v>114</v>
      </c>
      <c r="R8185" t="s">
        <v>32</v>
      </c>
      <c r="S8185" t="s">
        <v>38</v>
      </c>
      <c r="T8185" s="4">
        <v>36662</v>
      </c>
      <c r="U8185" s="5">
        <v>0.1964000016450882</v>
      </c>
      <c r="V8185" s="4">
        <v>582.92999267578125</v>
      </c>
      <c r="W8185" s="5">
        <v>0.10249999910593033</v>
      </c>
      <c r="X8185" s="4">
        <v>18000</v>
      </c>
      <c r="Y8185" s="1">
        <v>26</v>
      </c>
      <c r="Z8185" s="4">
        <v>19565</v>
      </c>
      <c r="AA8185"/>
    </row>
    <row r="8186" spans="2:27" x14ac:dyDescent="0.3">
      <c r="B8186" s="1">
        <v>493182</v>
      </c>
      <c r="C8186" s="2" t="s">
        <v>519</v>
      </c>
      <c r="D8186" s="2" t="s">
        <v>25</v>
      </c>
      <c r="E8186" t="s">
        <v>127</v>
      </c>
      <c r="F8186" t="s">
        <v>6828</v>
      </c>
      <c r="G8186" t="s">
        <v>27</v>
      </c>
      <c r="H8186" t="s">
        <v>28</v>
      </c>
      <c r="I8186" s="3">
        <v>44265</v>
      </c>
      <c r="J8186" s="3">
        <v>44484</v>
      </c>
      <c r="K8186" s="3">
        <v>44268</v>
      </c>
      <c r="L8186" t="s">
        <v>29</v>
      </c>
      <c r="M8186" t="str">
        <f>IF(OR(financial_loan[[#This Row],[loan_status]] = "Fully Paid",financial_loan[[#This Row],[loan_status]] = "Current"),"Good Loan", "Bad Loan")</f>
        <v>Good Loan</v>
      </c>
      <c r="N8186" s="3">
        <v>44299</v>
      </c>
      <c r="O8186" s="1">
        <v>630854</v>
      </c>
      <c r="P8186" t="s">
        <v>103</v>
      </c>
      <c r="Q8186" t="s">
        <v>37</v>
      </c>
      <c r="R8186" t="s">
        <v>32</v>
      </c>
      <c r="S8186" t="s">
        <v>38</v>
      </c>
      <c r="T8186" s="4">
        <v>50000</v>
      </c>
      <c r="U8186" s="5">
        <v>0.14329999685287476</v>
      </c>
      <c r="V8186" s="4">
        <v>164.55999755859375</v>
      </c>
      <c r="W8186" s="5">
        <v>0.1136000007390976</v>
      </c>
      <c r="X8186" s="4">
        <v>5000</v>
      </c>
      <c r="Y8186" s="1">
        <v>29</v>
      </c>
      <c r="Z8186" s="4">
        <v>5924</v>
      </c>
      <c r="AA8186"/>
    </row>
    <row r="8187" spans="2:27" x14ac:dyDescent="0.3">
      <c r="B8187" s="1">
        <v>493203</v>
      </c>
      <c r="C8187" s="2" t="s">
        <v>235</v>
      </c>
      <c r="D8187" s="2" t="s">
        <v>25</v>
      </c>
      <c r="E8187" t="s">
        <v>26</v>
      </c>
      <c r="F8187" t="s">
        <v>6829</v>
      </c>
      <c r="G8187" t="s">
        <v>42</v>
      </c>
      <c r="H8187" t="s">
        <v>28</v>
      </c>
      <c r="I8187" s="3">
        <v>44265</v>
      </c>
      <c r="J8187" s="3">
        <v>44298</v>
      </c>
      <c r="K8187" s="3">
        <v>44419</v>
      </c>
      <c r="L8187" t="s">
        <v>29</v>
      </c>
      <c r="M8187" t="str">
        <f>IF(OR(financial_loan[[#This Row],[loan_status]] = "Fully Paid",financial_loan[[#This Row],[loan_status]] = "Current"),"Good Loan", "Bad Loan")</f>
        <v>Good Loan</v>
      </c>
      <c r="N8187" s="3">
        <v>44450</v>
      </c>
      <c r="O8187" s="1">
        <v>630888</v>
      </c>
      <c r="P8187" t="s">
        <v>30</v>
      </c>
      <c r="Q8187" t="s">
        <v>48</v>
      </c>
      <c r="R8187" t="s">
        <v>32</v>
      </c>
      <c r="S8187" t="s">
        <v>38</v>
      </c>
      <c r="T8187" s="4">
        <v>34200</v>
      </c>
      <c r="U8187" s="5">
        <v>0.22599999606609344</v>
      </c>
      <c r="V8187" s="4">
        <v>135.69999694824219</v>
      </c>
      <c r="W8187" s="5">
        <v>0.13480000197887421</v>
      </c>
      <c r="X8187" s="4">
        <v>4000</v>
      </c>
      <c r="Y8187" s="1">
        <v>13</v>
      </c>
      <c r="Z8187" s="4">
        <v>4590</v>
      </c>
      <c r="AA8187"/>
    </row>
    <row r="8188" spans="2:27" x14ac:dyDescent="0.3">
      <c r="B8188" s="1">
        <v>493219</v>
      </c>
      <c r="C8188" s="2" t="s">
        <v>104</v>
      </c>
      <c r="D8188" s="2" t="s">
        <v>25</v>
      </c>
      <c r="E8188" t="s">
        <v>98</v>
      </c>
      <c r="F8188" t="s">
        <v>6830</v>
      </c>
      <c r="G8188" t="s">
        <v>42</v>
      </c>
      <c r="H8188" t="s">
        <v>28</v>
      </c>
      <c r="I8188" s="3">
        <v>44265</v>
      </c>
      <c r="J8188" s="3">
        <v>44358</v>
      </c>
      <c r="K8188" s="3">
        <v>44207</v>
      </c>
      <c r="L8188" t="s">
        <v>29</v>
      </c>
      <c r="M8188" t="str">
        <f>IF(OR(financial_loan[[#This Row],[loan_status]] = "Fully Paid",financial_loan[[#This Row],[loan_status]] = "Current"),"Good Loan", "Bad Loan")</f>
        <v>Good Loan</v>
      </c>
      <c r="N8188" s="3">
        <v>44238</v>
      </c>
      <c r="O8188" s="1">
        <v>630915</v>
      </c>
      <c r="P8188" t="s">
        <v>30</v>
      </c>
      <c r="Q8188" t="s">
        <v>44</v>
      </c>
      <c r="R8188" t="s">
        <v>32</v>
      </c>
      <c r="S8188" t="s">
        <v>38</v>
      </c>
      <c r="T8188" s="4">
        <v>14400</v>
      </c>
      <c r="U8188" s="5">
        <v>5.4999999701976776E-2</v>
      </c>
      <c r="V8188" s="4">
        <v>134.97999572753906</v>
      </c>
      <c r="W8188" s="5">
        <v>0.13109999895095825</v>
      </c>
      <c r="X8188" s="4">
        <v>4000</v>
      </c>
      <c r="Y8188" s="1">
        <v>8</v>
      </c>
      <c r="Z8188" s="4">
        <v>4391</v>
      </c>
      <c r="AA8188"/>
    </row>
    <row r="8189" spans="2:27" x14ac:dyDescent="0.3">
      <c r="B8189" s="1">
        <v>493224</v>
      </c>
      <c r="C8189" s="2" t="s">
        <v>24</v>
      </c>
      <c r="D8189" s="2" t="s">
        <v>25</v>
      </c>
      <c r="E8189" t="s">
        <v>111</v>
      </c>
      <c r="F8189" t="s">
        <v>6831</v>
      </c>
      <c r="G8189" t="s">
        <v>27</v>
      </c>
      <c r="H8189" t="s">
        <v>28</v>
      </c>
      <c r="I8189" s="3">
        <v>44265</v>
      </c>
      <c r="J8189" s="3">
        <v>44361</v>
      </c>
      <c r="K8189" s="3">
        <v>44268</v>
      </c>
      <c r="L8189" t="s">
        <v>29</v>
      </c>
      <c r="M8189" t="str">
        <f>IF(OR(financial_loan[[#This Row],[loan_status]] = "Fully Paid",financial_loan[[#This Row],[loan_status]] = "Current"),"Good Loan", "Bad Loan")</f>
        <v>Good Loan</v>
      </c>
      <c r="N8189" s="3">
        <v>44299</v>
      </c>
      <c r="O8189" s="1">
        <v>630921</v>
      </c>
      <c r="P8189" t="s">
        <v>103</v>
      </c>
      <c r="Q8189" t="s">
        <v>31</v>
      </c>
      <c r="R8189" t="s">
        <v>32</v>
      </c>
      <c r="S8189" t="s">
        <v>38</v>
      </c>
      <c r="T8189" s="4">
        <v>88000</v>
      </c>
      <c r="U8189" s="5">
        <v>0.18529999256134033</v>
      </c>
      <c r="V8189" s="4">
        <v>104.76000213623047</v>
      </c>
      <c r="W8189" s="5">
        <v>0.10989999771118164</v>
      </c>
      <c r="X8189" s="4">
        <v>3200</v>
      </c>
      <c r="Y8189" s="1">
        <v>37</v>
      </c>
      <c r="Z8189" s="4">
        <v>3771</v>
      </c>
      <c r="AA8189"/>
    </row>
    <row r="8190" spans="2:27" x14ac:dyDescent="0.3">
      <c r="B8190" s="1">
        <v>493228</v>
      </c>
      <c r="C8190" s="2" t="s">
        <v>39</v>
      </c>
      <c r="D8190" s="2" t="s">
        <v>25</v>
      </c>
      <c r="E8190" t="s">
        <v>63</v>
      </c>
      <c r="F8190" t="s">
        <v>6832</v>
      </c>
      <c r="G8190" t="s">
        <v>27</v>
      </c>
      <c r="H8190" t="s">
        <v>52</v>
      </c>
      <c r="I8190" s="3">
        <v>44265</v>
      </c>
      <c r="J8190" s="3">
        <v>44240</v>
      </c>
      <c r="K8190" s="3">
        <v>44239</v>
      </c>
      <c r="L8190" t="s">
        <v>29</v>
      </c>
      <c r="M8190" t="str">
        <f>IF(OR(financial_loan[[#This Row],[loan_status]] = "Fully Paid",financial_loan[[#This Row],[loan_status]] = "Current"),"Good Loan", "Bad Loan")</f>
        <v>Good Loan</v>
      </c>
      <c r="N8190" s="3">
        <v>44267</v>
      </c>
      <c r="O8190" s="1">
        <v>630927</v>
      </c>
      <c r="P8190" t="s">
        <v>70</v>
      </c>
      <c r="Q8190" t="s">
        <v>51</v>
      </c>
      <c r="R8190" t="s">
        <v>32</v>
      </c>
      <c r="S8190" t="s">
        <v>38</v>
      </c>
      <c r="T8190" s="4">
        <v>40000</v>
      </c>
      <c r="U8190" s="5">
        <v>4.1099999099969864E-2</v>
      </c>
      <c r="V8190" s="4">
        <v>195.36000061035156</v>
      </c>
      <c r="W8190" s="5">
        <v>0.10620000213384628</v>
      </c>
      <c r="X8190" s="4">
        <v>6000</v>
      </c>
      <c r="Y8190" s="1">
        <v>10</v>
      </c>
      <c r="Z8190" s="4">
        <v>6806</v>
      </c>
      <c r="AA8190"/>
    </row>
    <row r="8191" spans="2:27" x14ac:dyDescent="0.3">
      <c r="B8191" s="1">
        <v>493229</v>
      </c>
      <c r="C8191" s="2" t="s">
        <v>519</v>
      </c>
      <c r="D8191" s="2" t="s">
        <v>25</v>
      </c>
      <c r="E8191" t="s">
        <v>40</v>
      </c>
      <c r="F8191" t="s">
        <v>6833</v>
      </c>
      <c r="G8191" t="s">
        <v>42</v>
      </c>
      <c r="H8191" t="s">
        <v>52</v>
      </c>
      <c r="I8191" s="3">
        <v>44265</v>
      </c>
      <c r="J8191" s="3">
        <v>44418</v>
      </c>
      <c r="K8191" s="3">
        <v>44357</v>
      </c>
      <c r="L8191" t="s">
        <v>29</v>
      </c>
      <c r="M8191" t="str">
        <f>IF(OR(financial_loan[[#This Row],[loan_status]] = "Fully Paid",financial_loan[[#This Row],[loan_status]] = "Current"),"Good Loan", "Bad Loan")</f>
        <v>Good Loan</v>
      </c>
      <c r="N8191" s="3">
        <v>44387</v>
      </c>
      <c r="O8191" s="1">
        <v>630928</v>
      </c>
      <c r="P8191" t="s">
        <v>167</v>
      </c>
      <c r="Q8191" t="s">
        <v>92</v>
      </c>
      <c r="R8191" t="s">
        <v>32</v>
      </c>
      <c r="S8191" t="s">
        <v>38</v>
      </c>
      <c r="T8191" s="4">
        <v>150000</v>
      </c>
      <c r="U8191" s="5">
        <v>8.3700001239776611E-2</v>
      </c>
      <c r="V8191" s="4">
        <v>335.67001342773438</v>
      </c>
      <c r="W8191" s="5">
        <v>0.12729999423027039</v>
      </c>
      <c r="X8191" s="4">
        <v>10000</v>
      </c>
      <c r="Y8191" s="1">
        <v>35</v>
      </c>
      <c r="Z8191" s="4">
        <v>10311</v>
      </c>
      <c r="AA8191"/>
    </row>
    <row r="8192" spans="2:27" x14ac:dyDescent="0.3">
      <c r="B8192" s="1">
        <v>493244</v>
      </c>
      <c r="C8192" s="2" t="s">
        <v>93</v>
      </c>
      <c r="D8192" s="2" t="s">
        <v>25</v>
      </c>
      <c r="E8192" t="s">
        <v>49</v>
      </c>
      <c r="F8192" t="s">
        <v>6834</v>
      </c>
      <c r="G8192" t="s">
        <v>27</v>
      </c>
      <c r="H8192" t="s">
        <v>52</v>
      </c>
      <c r="I8192" s="3">
        <v>44265</v>
      </c>
      <c r="J8192" s="3">
        <v>44241</v>
      </c>
      <c r="K8192" s="3">
        <v>44328</v>
      </c>
      <c r="L8192" t="s">
        <v>29</v>
      </c>
      <c r="M8192" t="str">
        <f>IF(OR(financial_loan[[#This Row],[loan_status]] = "Fully Paid",financial_loan[[#This Row],[loan_status]] = "Current"),"Good Loan", "Bad Loan")</f>
        <v>Good Loan</v>
      </c>
      <c r="N8192" s="3">
        <v>44359</v>
      </c>
      <c r="O8192" s="1">
        <v>630948</v>
      </c>
      <c r="P8192" t="s">
        <v>70</v>
      </c>
      <c r="Q8192" t="s">
        <v>37</v>
      </c>
      <c r="R8192" t="s">
        <v>32</v>
      </c>
      <c r="S8192" t="s">
        <v>33</v>
      </c>
      <c r="T8192" s="4">
        <v>280000</v>
      </c>
      <c r="U8192" s="5">
        <v>5.9999998658895493E-2</v>
      </c>
      <c r="V8192" s="4">
        <v>658.22998046875</v>
      </c>
      <c r="W8192" s="5">
        <v>0.1136000007390976</v>
      </c>
      <c r="X8192" s="4">
        <v>20000</v>
      </c>
      <c r="Y8192" s="1">
        <v>23</v>
      </c>
      <c r="Z8192" s="4">
        <v>23366</v>
      </c>
      <c r="AA8192"/>
    </row>
    <row r="8193" spans="2:27" x14ac:dyDescent="0.3">
      <c r="B8193" s="1">
        <v>493259</v>
      </c>
      <c r="C8193" s="2" t="s">
        <v>124</v>
      </c>
      <c r="D8193" s="2" t="s">
        <v>25</v>
      </c>
      <c r="E8193" t="s">
        <v>57</v>
      </c>
      <c r="F8193" t="s">
        <v>6835</v>
      </c>
      <c r="G8193" t="s">
        <v>54</v>
      </c>
      <c r="H8193" t="s">
        <v>28</v>
      </c>
      <c r="I8193" s="3">
        <v>44265</v>
      </c>
      <c r="J8193" s="3">
        <v>44266</v>
      </c>
      <c r="K8193" s="3">
        <v>44266</v>
      </c>
      <c r="L8193" t="s">
        <v>29</v>
      </c>
      <c r="M8193" t="str">
        <f>IF(OR(financial_loan[[#This Row],[loan_status]] = "Fully Paid",financial_loan[[#This Row],[loan_status]] = "Current"),"Good Loan", "Bad Loan")</f>
        <v>Good Loan</v>
      </c>
      <c r="N8193" s="3">
        <v>44297</v>
      </c>
      <c r="O8193" s="1">
        <v>630969</v>
      </c>
      <c r="P8193" t="s">
        <v>30</v>
      </c>
      <c r="Q8193" t="s">
        <v>82</v>
      </c>
      <c r="R8193" t="s">
        <v>32</v>
      </c>
      <c r="S8193" t="s">
        <v>38</v>
      </c>
      <c r="T8193" s="4">
        <v>38126</v>
      </c>
      <c r="U8193" s="5">
        <v>0.1160999983549118</v>
      </c>
      <c r="V8193" s="4">
        <v>342.20999145507813</v>
      </c>
      <c r="W8193" s="5">
        <v>7.5099997222423553E-2</v>
      </c>
      <c r="X8193" s="4">
        <v>11000</v>
      </c>
      <c r="Y8193" s="1">
        <v>32</v>
      </c>
      <c r="Z8193" s="4">
        <v>11661</v>
      </c>
      <c r="AA8193"/>
    </row>
    <row r="8194" spans="2:27" x14ac:dyDescent="0.3">
      <c r="B8194" s="1">
        <v>493268</v>
      </c>
      <c r="C8194" s="2" t="s">
        <v>39</v>
      </c>
      <c r="D8194" s="2" t="s">
        <v>25</v>
      </c>
      <c r="E8194" t="s">
        <v>122</v>
      </c>
      <c r="F8194" t="s">
        <v>1226</v>
      </c>
      <c r="G8194" t="s">
        <v>27</v>
      </c>
      <c r="H8194" t="s">
        <v>52</v>
      </c>
      <c r="I8194" s="3">
        <v>44418</v>
      </c>
      <c r="J8194" s="3">
        <v>44329</v>
      </c>
      <c r="K8194" s="3">
        <v>44329</v>
      </c>
      <c r="L8194" t="s">
        <v>29</v>
      </c>
      <c r="M8194" t="str">
        <f>IF(OR(financial_loan[[#This Row],[loan_status]] = "Fully Paid",financial_loan[[#This Row],[loan_status]] = "Current"),"Good Loan", "Bad Loan")</f>
        <v>Good Loan</v>
      </c>
      <c r="N8194" s="3">
        <v>44360</v>
      </c>
      <c r="O8194" s="1">
        <v>630986</v>
      </c>
      <c r="P8194" t="s">
        <v>36</v>
      </c>
      <c r="Q8194" t="s">
        <v>65</v>
      </c>
      <c r="R8194" t="s">
        <v>32</v>
      </c>
      <c r="S8194" t="s">
        <v>38</v>
      </c>
      <c r="T8194" s="4">
        <v>80000</v>
      </c>
      <c r="U8194" s="5">
        <v>0.18109999597072601</v>
      </c>
      <c r="V8194" s="4">
        <v>486.69000244140625</v>
      </c>
      <c r="W8194" s="5">
        <v>0.10379999876022339</v>
      </c>
      <c r="X8194" s="4">
        <v>15000</v>
      </c>
      <c r="Y8194" s="1">
        <v>21</v>
      </c>
      <c r="Z8194" s="4">
        <v>17463</v>
      </c>
      <c r="AA8194"/>
    </row>
    <row r="8195" spans="2:27" x14ac:dyDescent="0.3">
      <c r="B8195" s="1">
        <v>493285</v>
      </c>
      <c r="C8195" s="2" t="s">
        <v>24</v>
      </c>
      <c r="D8195" s="2" t="s">
        <v>25</v>
      </c>
      <c r="E8195" t="s">
        <v>49</v>
      </c>
      <c r="F8195" t="s">
        <v>6836</v>
      </c>
      <c r="G8195" t="s">
        <v>42</v>
      </c>
      <c r="H8195" t="s">
        <v>52</v>
      </c>
      <c r="I8195" s="3">
        <v>44265</v>
      </c>
      <c r="J8195" s="3">
        <v>44207</v>
      </c>
      <c r="K8195" s="3">
        <v>44418</v>
      </c>
      <c r="L8195" t="s">
        <v>60</v>
      </c>
      <c r="M8195" t="str">
        <f>IF(OR(financial_loan[[#This Row],[loan_status]] = "Fully Paid",financial_loan[[#This Row],[loan_status]] = "Current"),"Good Loan", "Bad Loan")</f>
        <v>Bad Loan</v>
      </c>
      <c r="N8195" s="3">
        <v>44449</v>
      </c>
      <c r="O8195" s="1">
        <v>631010</v>
      </c>
      <c r="P8195" t="s">
        <v>30</v>
      </c>
      <c r="Q8195" t="s">
        <v>53</v>
      </c>
      <c r="R8195" t="s">
        <v>32</v>
      </c>
      <c r="S8195" t="s">
        <v>38</v>
      </c>
      <c r="T8195" s="4">
        <v>50400</v>
      </c>
      <c r="U8195" s="5">
        <v>0.17790000140666962</v>
      </c>
      <c r="V8195" s="4">
        <v>68.569999694824219</v>
      </c>
      <c r="W8195" s="5">
        <v>0.14219999313354492</v>
      </c>
      <c r="X8195" s="4">
        <v>2000</v>
      </c>
      <c r="Y8195" s="1">
        <v>24</v>
      </c>
      <c r="Z8195" s="4">
        <v>452</v>
      </c>
      <c r="AA8195"/>
    </row>
    <row r="8196" spans="2:27" x14ac:dyDescent="0.3">
      <c r="B8196" s="1">
        <v>493291</v>
      </c>
      <c r="C8196" s="2" t="s">
        <v>24</v>
      </c>
      <c r="D8196" s="2" t="s">
        <v>25</v>
      </c>
      <c r="E8196" t="s">
        <v>26</v>
      </c>
      <c r="F8196" t="s">
        <v>6837</v>
      </c>
      <c r="G8196" t="s">
        <v>54</v>
      </c>
      <c r="H8196" t="s">
        <v>28</v>
      </c>
      <c r="I8196" s="3">
        <v>44265</v>
      </c>
      <c r="J8196" s="3">
        <v>44330</v>
      </c>
      <c r="K8196" s="3">
        <v>44327</v>
      </c>
      <c r="L8196" t="s">
        <v>29</v>
      </c>
      <c r="M8196" t="str">
        <f>IF(OR(financial_loan[[#This Row],[loan_status]] = "Fully Paid",financial_loan[[#This Row],[loan_status]] = "Current"),"Good Loan", "Bad Loan")</f>
        <v>Good Loan</v>
      </c>
      <c r="N8196" s="3">
        <v>44358</v>
      </c>
      <c r="O8196" s="1">
        <v>631017</v>
      </c>
      <c r="P8196" t="s">
        <v>30</v>
      </c>
      <c r="Q8196" t="s">
        <v>82</v>
      </c>
      <c r="R8196" t="s">
        <v>32</v>
      </c>
      <c r="S8196" t="s">
        <v>38</v>
      </c>
      <c r="T8196" s="4">
        <v>50000</v>
      </c>
      <c r="U8196" s="5">
        <v>0.13199999928474426</v>
      </c>
      <c r="V8196" s="4">
        <v>298.64999389648438</v>
      </c>
      <c r="W8196" s="5">
        <v>7.5099997222423553E-2</v>
      </c>
      <c r="X8196" s="4">
        <v>9600</v>
      </c>
      <c r="Y8196" s="1">
        <v>18</v>
      </c>
      <c r="Z8196" s="4">
        <v>10301</v>
      </c>
      <c r="AA8196"/>
    </row>
    <row r="8197" spans="2:27" x14ac:dyDescent="0.3">
      <c r="B8197" s="1">
        <v>493293</v>
      </c>
      <c r="C8197" s="2" t="s">
        <v>143</v>
      </c>
      <c r="D8197" s="2" t="s">
        <v>25</v>
      </c>
      <c r="E8197" t="s">
        <v>49</v>
      </c>
      <c r="F8197" t="s">
        <v>6838</v>
      </c>
      <c r="G8197" t="s">
        <v>27</v>
      </c>
      <c r="H8197" t="s">
        <v>52</v>
      </c>
      <c r="I8197" s="3">
        <v>44265</v>
      </c>
      <c r="J8197" s="3">
        <v>44481</v>
      </c>
      <c r="K8197" s="3">
        <v>44328</v>
      </c>
      <c r="L8197" t="s">
        <v>29</v>
      </c>
      <c r="M8197" t="str">
        <f>IF(OR(financial_loan[[#This Row],[loan_status]] = "Fully Paid",financial_loan[[#This Row],[loan_status]] = "Current"),"Good Loan", "Bad Loan")</f>
        <v>Good Loan</v>
      </c>
      <c r="N8197" s="3">
        <v>44359</v>
      </c>
      <c r="O8197" s="1">
        <v>631022</v>
      </c>
      <c r="P8197" t="s">
        <v>36</v>
      </c>
      <c r="Q8197" t="s">
        <v>31</v>
      </c>
      <c r="R8197" t="s">
        <v>32</v>
      </c>
      <c r="S8197" t="s">
        <v>38</v>
      </c>
      <c r="T8197" s="4">
        <v>106000</v>
      </c>
      <c r="U8197" s="5">
        <v>0.19529999792575836</v>
      </c>
      <c r="V8197" s="4">
        <v>196.41999816894531</v>
      </c>
      <c r="W8197" s="5">
        <v>0.10989999771118164</v>
      </c>
      <c r="X8197" s="4">
        <v>6000</v>
      </c>
      <c r="Y8197" s="1">
        <v>64</v>
      </c>
      <c r="Z8197" s="4">
        <v>6957</v>
      </c>
      <c r="AA8197"/>
    </row>
    <row r="8198" spans="2:27" x14ac:dyDescent="0.3">
      <c r="B8198" s="1">
        <v>493299</v>
      </c>
      <c r="C8198" s="2" t="s">
        <v>102</v>
      </c>
      <c r="D8198" s="2" t="s">
        <v>25</v>
      </c>
      <c r="E8198" t="s">
        <v>40</v>
      </c>
      <c r="F8198" t="s">
        <v>6839</v>
      </c>
      <c r="G8198" t="s">
        <v>54</v>
      </c>
      <c r="H8198" t="s">
        <v>52</v>
      </c>
      <c r="I8198" s="3">
        <v>44265</v>
      </c>
      <c r="J8198" s="3">
        <v>44388</v>
      </c>
      <c r="K8198" s="3">
        <v>44388</v>
      </c>
      <c r="L8198" t="s">
        <v>29</v>
      </c>
      <c r="M8198" t="str">
        <f>IF(OR(financial_loan[[#This Row],[loan_status]] = "Fully Paid",financial_loan[[#This Row],[loan_status]] = "Current"),"Good Loan", "Bad Loan")</f>
        <v>Good Loan</v>
      </c>
      <c r="N8198" s="3">
        <v>44419</v>
      </c>
      <c r="O8198" s="1">
        <v>631033</v>
      </c>
      <c r="P8198" t="s">
        <v>70</v>
      </c>
      <c r="Q8198" t="s">
        <v>87</v>
      </c>
      <c r="R8198" t="s">
        <v>32</v>
      </c>
      <c r="S8198" t="s">
        <v>38</v>
      </c>
      <c r="T8198" s="4">
        <v>24000</v>
      </c>
      <c r="U8198" s="5">
        <v>9.0499997138977051E-2</v>
      </c>
      <c r="V8198" s="4">
        <v>77.349998474121094</v>
      </c>
      <c r="W8198" s="5">
        <v>7.1400001645088196E-2</v>
      </c>
      <c r="X8198" s="4">
        <v>2500</v>
      </c>
      <c r="Y8198" s="1">
        <v>64</v>
      </c>
      <c r="Z8198" s="4">
        <v>2707</v>
      </c>
      <c r="AA8198"/>
    </row>
    <row r="8199" spans="2:27" x14ac:dyDescent="0.3">
      <c r="B8199" s="1">
        <v>493311</v>
      </c>
      <c r="C8199" s="2" t="s">
        <v>93</v>
      </c>
      <c r="D8199" s="2" t="s">
        <v>25</v>
      </c>
      <c r="E8199" t="s">
        <v>40</v>
      </c>
      <c r="F8199" t="s">
        <v>6840</v>
      </c>
      <c r="G8199" t="s">
        <v>54</v>
      </c>
      <c r="H8199" t="s">
        <v>52</v>
      </c>
      <c r="I8199" s="3">
        <v>44265</v>
      </c>
      <c r="J8199" s="3">
        <v>44268</v>
      </c>
      <c r="K8199" s="3">
        <v>44268</v>
      </c>
      <c r="L8199" t="s">
        <v>29</v>
      </c>
      <c r="M8199" t="str">
        <f>IF(OR(financial_loan[[#This Row],[loan_status]] = "Fully Paid",financial_loan[[#This Row],[loan_status]] = "Current"),"Good Loan", "Bad Loan")</f>
        <v>Good Loan</v>
      </c>
      <c r="N8199" s="3">
        <v>44299</v>
      </c>
      <c r="O8199" s="1">
        <v>631052</v>
      </c>
      <c r="P8199" t="s">
        <v>280</v>
      </c>
      <c r="Q8199" t="s">
        <v>116</v>
      </c>
      <c r="R8199" t="s">
        <v>32</v>
      </c>
      <c r="S8199" t="s">
        <v>38</v>
      </c>
      <c r="T8199" s="4">
        <v>75000</v>
      </c>
      <c r="U8199" s="5">
        <v>2.3199999704957008E-2</v>
      </c>
      <c r="V8199" s="4">
        <v>153.85000610351563</v>
      </c>
      <c r="W8199" s="5">
        <v>6.759999692440033E-2</v>
      </c>
      <c r="X8199" s="4">
        <v>5000</v>
      </c>
      <c r="Y8199" s="1">
        <v>39</v>
      </c>
      <c r="Z8199" s="4">
        <v>5539</v>
      </c>
      <c r="AA8199"/>
    </row>
    <row r="8200" spans="2:27" x14ac:dyDescent="0.3">
      <c r="B8200" s="1">
        <v>493316</v>
      </c>
      <c r="C8200" s="2" t="s">
        <v>133</v>
      </c>
      <c r="D8200" s="2" t="s">
        <v>25</v>
      </c>
      <c r="E8200" t="s">
        <v>57</v>
      </c>
      <c r="F8200" t="s">
        <v>6841</v>
      </c>
      <c r="G8200" t="s">
        <v>54</v>
      </c>
      <c r="H8200" t="s">
        <v>28</v>
      </c>
      <c r="I8200" s="3">
        <v>44265</v>
      </c>
      <c r="J8200" s="3">
        <v>44208</v>
      </c>
      <c r="K8200" s="3">
        <v>44541</v>
      </c>
      <c r="L8200" t="s">
        <v>29</v>
      </c>
      <c r="M8200" t="str">
        <f>IF(OR(financial_loan[[#This Row],[loan_status]] = "Fully Paid",financial_loan[[#This Row],[loan_status]] = "Current"),"Good Loan", "Bad Loan")</f>
        <v>Good Loan</v>
      </c>
      <c r="N8200" s="3">
        <v>44572</v>
      </c>
      <c r="O8200" s="1">
        <v>631057</v>
      </c>
      <c r="P8200" t="s">
        <v>91</v>
      </c>
      <c r="Q8200" t="s">
        <v>55</v>
      </c>
      <c r="R8200" t="s">
        <v>32</v>
      </c>
      <c r="S8200" t="s">
        <v>38</v>
      </c>
      <c r="T8200" s="4">
        <v>55000</v>
      </c>
      <c r="U8200" s="5">
        <v>0.14620000123977661</v>
      </c>
      <c r="V8200" s="4">
        <v>234.61000061035156</v>
      </c>
      <c r="W8200" s="5">
        <v>7.8800000250339508E-2</v>
      </c>
      <c r="X8200" s="4">
        <v>7500</v>
      </c>
      <c r="Y8200" s="1">
        <v>10</v>
      </c>
      <c r="Z8200" s="4">
        <v>8018</v>
      </c>
      <c r="AA8200"/>
    </row>
    <row r="8201" spans="2:27" x14ac:dyDescent="0.3">
      <c r="B8201" s="1">
        <v>493333</v>
      </c>
      <c r="C8201" s="2" t="s">
        <v>24</v>
      </c>
      <c r="D8201" s="2" t="s">
        <v>25</v>
      </c>
      <c r="E8201" t="s">
        <v>127</v>
      </c>
      <c r="F8201" t="s">
        <v>6842</v>
      </c>
      <c r="G8201" t="s">
        <v>59</v>
      </c>
      <c r="H8201" t="s">
        <v>28</v>
      </c>
      <c r="I8201" s="3">
        <v>44296</v>
      </c>
      <c r="J8201" s="3">
        <v>44483</v>
      </c>
      <c r="K8201" s="3">
        <v>44420</v>
      </c>
      <c r="L8201" t="s">
        <v>29</v>
      </c>
      <c r="M8201" t="str">
        <f>IF(OR(financial_loan[[#This Row],[loan_status]] = "Fully Paid",financial_loan[[#This Row],[loan_status]] = "Current"),"Good Loan", "Bad Loan")</f>
        <v>Good Loan</v>
      </c>
      <c r="N8201" s="3">
        <v>44451</v>
      </c>
      <c r="O8201" s="1">
        <v>631135</v>
      </c>
      <c r="P8201" t="s">
        <v>30</v>
      </c>
      <c r="Q8201" t="s">
        <v>108</v>
      </c>
      <c r="R8201" t="s">
        <v>32</v>
      </c>
      <c r="S8201" t="s">
        <v>33</v>
      </c>
      <c r="T8201" s="4">
        <v>110000</v>
      </c>
      <c r="U8201" s="5">
        <v>0.16429999470710754</v>
      </c>
      <c r="V8201" s="4">
        <v>875.27001953125</v>
      </c>
      <c r="W8201" s="5">
        <v>0.15700000524520874</v>
      </c>
      <c r="X8201" s="4">
        <v>25000</v>
      </c>
      <c r="Y8201" s="1">
        <v>14</v>
      </c>
      <c r="Z8201" s="4">
        <v>31115</v>
      </c>
      <c r="AA8201"/>
    </row>
    <row r="8202" spans="2:27" x14ac:dyDescent="0.3">
      <c r="B8202" s="1">
        <v>493347</v>
      </c>
      <c r="C8202" s="2" t="s">
        <v>39</v>
      </c>
      <c r="D8202" s="2" t="s">
        <v>25</v>
      </c>
      <c r="E8202" t="s">
        <v>40</v>
      </c>
      <c r="F8202" t="s">
        <v>6843</v>
      </c>
      <c r="G8202" t="s">
        <v>54</v>
      </c>
      <c r="H8202" t="s">
        <v>52</v>
      </c>
      <c r="I8202" s="3">
        <v>44265</v>
      </c>
      <c r="J8202" s="3">
        <v>44268</v>
      </c>
      <c r="K8202" s="3">
        <v>44268</v>
      </c>
      <c r="L8202" t="s">
        <v>29</v>
      </c>
      <c r="M8202" t="str">
        <f>IF(OR(financial_loan[[#This Row],[loan_status]] = "Fully Paid",financial_loan[[#This Row],[loan_status]] = "Current"),"Good Loan", "Bad Loan")</f>
        <v>Good Loan</v>
      </c>
      <c r="N8202" s="3">
        <v>44299</v>
      </c>
      <c r="O8202" s="1">
        <v>631148</v>
      </c>
      <c r="P8202" t="s">
        <v>36</v>
      </c>
      <c r="Q8202" t="s">
        <v>55</v>
      </c>
      <c r="R8202" t="s">
        <v>32</v>
      </c>
      <c r="S8202" t="s">
        <v>38</v>
      </c>
      <c r="T8202" s="4">
        <v>70000</v>
      </c>
      <c r="U8202" s="5">
        <v>0.19589999318122864</v>
      </c>
      <c r="V8202" s="4">
        <v>187.69000244140625</v>
      </c>
      <c r="W8202" s="5">
        <v>7.8800000250339508E-2</v>
      </c>
      <c r="X8202" s="4">
        <v>6000</v>
      </c>
      <c r="Y8202" s="1">
        <v>19</v>
      </c>
      <c r="Z8202" s="4">
        <v>6757</v>
      </c>
      <c r="AA8202"/>
    </row>
    <row r="8203" spans="2:27" x14ac:dyDescent="0.3">
      <c r="B8203" s="1">
        <v>493351</v>
      </c>
      <c r="C8203" s="2" t="s">
        <v>24</v>
      </c>
      <c r="D8203" s="2" t="s">
        <v>25</v>
      </c>
      <c r="E8203" t="s">
        <v>40</v>
      </c>
      <c r="F8203" t="s">
        <v>6844</v>
      </c>
      <c r="G8203" t="s">
        <v>100</v>
      </c>
      <c r="H8203" t="s">
        <v>52</v>
      </c>
      <c r="I8203" s="3">
        <v>44265</v>
      </c>
      <c r="J8203" s="3">
        <v>44298</v>
      </c>
      <c r="K8203" s="3">
        <v>44267</v>
      </c>
      <c r="L8203" t="s">
        <v>29</v>
      </c>
      <c r="M8203" t="str">
        <f>IF(OR(financial_loan[[#This Row],[loan_status]] = "Fully Paid",financial_loan[[#This Row],[loan_status]] = "Current"),"Good Loan", "Bad Loan")</f>
        <v>Good Loan</v>
      </c>
      <c r="N8203" s="3">
        <v>44298</v>
      </c>
      <c r="O8203" s="1">
        <v>631161</v>
      </c>
      <c r="P8203" t="s">
        <v>70</v>
      </c>
      <c r="Q8203" t="s">
        <v>157</v>
      </c>
      <c r="R8203" t="s">
        <v>32</v>
      </c>
      <c r="S8203" t="s">
        <v>38</v>
      </c>
      <c r="T8203" s="4">
        <v>78000</v>
      </c>
      <c r="U8203" s="5">
        <v>1.3399999588727951E-2</v>
      </c>
      <c r="V8203" s="4">
        <v>566.03997802734375</v>
      </c>
      <c r="W8203" s="5">
        <v>0.16449999809265137</v>
      </c>
      <c r="X8203" s="4">
        <v>16000</v>
      </c>
      <c r="Y8203" s="1">
        <v>7</v>
      </c>
      <c r="Z8203" s="4">
        <v>19809</v>
      </c>
      <c r="AA8203"/>
    </row>
    <row r="8204" spans="2:27" x14ac:dyDescent="0.3">
      <c r="B8204" s="1">
        <v>493354</v>
      </c>
      <c r="C8204" s="2" t="s">
        <v>133</v>
      </c>
      <c r="D8204" s="2" t="s">
        <v>25</v>
      </c>
      <c r="E8204" t="s">
        <v>26</v>
      </c>
      <c r="F8204" t="s">
        <v>6845</v>
      </c>
      <c r="G8204" t="s">
        <v>54</v>
      </c>
      <c r="H8204" t="s">
        <v>28</v>
      </c>
      <c r="I8204" s="3">
        <v>44265</v>
      </c>
      <c r="J8204" s="3">
        <v>44268</v>
      </c>
      <c r="K8204" s="3">
        <v>44268</v>
      </c>
      <c r="L8204" t="s">
        <v>29</v>
      </c>
      <c r="M8204" t="str">
        <f>IF(OR(financial_loan[[#This Row],[loan_status]] = "Fully Paid",financial_loan[[#This Row],[loan_status]] = "Current"),"Good Loan", "Bad Loan")</f>
        <v>Good Loan</v>
      </c>
      <c r="N8204" s="3">
        <v>44299</v>
      </c>
      <c r="O8204" s="1">
        <v>631169</v>
      </c>
      <c r="P8204" t="s">
        <v>91</v>
      </c>
      <c r="Q8204" t="s">
        <v>55</v>
      </c>
      <c r="R8204" t="s">
        <v>32</v>
      </c>
      <c r="S8204" t="s">
        <v>38</v>
      </c>
      <c r="T8204" s="4">
        <v>10668</v>
      </c>
      <c r="U8204" s="5">
        <v>2.5900000706315041E-2</v>
      </c>
      <c r="V8204" s="4">
        <v>156.41000366210938</v>
      </c>
      <c r="W8204" s="5">
        <v>7.8800000250339508E-2</v>
      </c>
      <c r="X8204" s="4">
        <v>5000</v>
      </c>
      <c r="Y8204" s="1">
        <v>6</v>
      </c>
      <c r="Z8204" s="4">
        <v>5646</v>
      </c>
      <c r="AA8204"/>
    </row>
    <row r="8205" spans="2:27" x14ac:dyDescent="0.3">
      <c r="B8205" s="1">
        <v>493358</v>
      </c>
      <c r="C8205" s="2" t="s">
        <v>83</v>
      </c>
      <c r="D8205" s="2" t="s">
        <v>25</v>
      </c>
      <c r="E8205" t="s">
        <v>63</v>
      </c>
      <c r="F8205" t="s">
        <v>6846</v>
      </c>
      <c r="G8205" t="s">
        <v>27</v>
      </c>
      <c r="H8205" t="s">
        <v>28</v>
      </c>
      <c r="I8205" s="3">
        <v>44265</v>
      </c>
      <c r="J8205" s="3">
        <v>44511</v>
      </c>
      <c r="K8205" s="3">
        <v>44480</v>
      </c>
      <c r="L8205" t="s">
        <v>29</v>
      </c>
      <c r="M8205" t="str">
        <f>IF(OR(financial_loan[[#This Row],[loan_status]] = "Fully Paid",financial_loan[[#This Row],[loan_status]] = "Current"),"Good Loan", "Bad Loan")</f>
        <v>Good Loan</v>
      </c>
      <c r="N8205" s="3">
        <v>44511</v>
      </c>
      <c r="O8205" s="1">
        <v>631176</v>
      </c>
      <c r="P8205" t="s">
        <v>30</v>
      </c>
      <c r="Q8205" t="s">
        <v>51</v>
      </c>
      <c r="R8205" t="s">
        <v>32</v>
      </c>
      <c r="S8205" t="s">
        <v>38</v>
      </c>
      <c r="T8205" s="4">
        <v>33000</v>
      </c>
      <c r="U8205" s="5">
        <v>0.17090000212192535</v>
      </c>
      <c r="V8205" s="4">
        <v>162.80000305175781</v>
      </c>
      <c r="W8205" s="5">
        <v>0.10620000213384628</v>
      </c>
      <c r="X8205" s="4">
        <v>5000</v>
      </c>
      <c r="Y8205" s="1">
        <v>33</v>
      </c>
      <c r="Z8205" s="4">
        <v>5652</v>
      </c>
      <c r="AA8205"/>
    </row>
    <row r="8206" spans="2:27" x14ac:dyDescent="0.3">
      <c r="B8206" s="1">
        <v>493386</v>
      </c>
      <c r="C8206" s="2" t="s">
        <v>24</v>
      </c>
      <c r="D8206" s="2" t="s">
        <v>25</v>
      </c>
      <c r="E8206" t="s">
        <v>40</v>
      </c>
      <c r="F8206" t="s">
        <v>6847</v>
      </c>
      <c r="G8206" t="s">
        <v>54</v>
      </c>
      <c r="H8206" t="s">
        <v>52</v>
      </c>
      <c r="I8206" s="3">
        <v>44265</v>
      </c>
      <c r="J8206" s="3">
        <v>44332</v>
      </c>
      <c r="K8206" s="3">
        <v>44451</v>
      </c>
      <c r="L8206" t="s">
        <v>29</v>
      </c>
      <c r="M8206" t="str">
        <f>IF(OR(financial_loan[[#This Row],[loan_status]] = "Fully Paid",financial_loan[[#This Row],[loan_status]] = "Current"),"Good Loan", "Bad Loan")</f>
        <v>Good Loan</v>
      </c>
      <c r="N8206" s="3">
        <v>44481</v>
      </c>
      <c r="O8206" s="1">
        <v>631223</v>
      </c>
      <c r="P8206" t="s">
        <v>70</v>
      </c>
      <c r="Q8206" t="s">
        <v>201</v>
      </c>
      <c r="R8206" t="s">
        <v>32</v>
      </c>
      <c r="S8206" t="s">
        <v>38</v>
      </c>
      <c r="T8206" s="4">
        <v>66560</v>
      </c>
      <c r="U8206" s="5">
        <v>0.10260000079870224</v>
      </c>
      <c r="V8206" s="4">
        <v>76.510002136230469</v>
      </c>
      <c r="W8206" s="5">
        <v>6.3900001347064972E-2</v>
      </c>
      <c r="X8206" s="4">
        <v>2500</v>
      </c>
      <c r="Y8206" s="1">
        <v>23</v>
      </c>
      <c r="Z8206" s="4">
        <v>2740</v>
      </c>
      <c r="AA8206"/>
    </row>
    <row r="8207" spans="2:27" x14ac:dyDescent="0.3">
      <c r="B8207" s="1">
        <v>493393</v>
      </c>
      <c r="C8207" s="2" t="s">
        <v>24</v>
      </c>
      <c r="D8207" s="2" t="s">
        <v>25</v>
      </c>
      <c r="E8207" t="s">
        <v>40</v>
      </c>
      <c r="F8207" t="s">
        <v>6848</v>
      </c>
      <c r="G8207" t="s">
        <v>27</v>
      </c>
      <c r="H8207" t="s">
        <v>52</v>
      </c>
      <c r="I8207" s="3">
        <v>44265</v>
      </c>
      <c r="J8207" s="3">
        <v>44332</v>
      </c>
      <c r="K8207" s="3">
        <v>44450</v>
      </c>
      <c r="L8207" t="s">
        <v>60</v>
      </c>
      <c r="M8207" t="str">
        <f>IF(OR(financial_loan[[#This Row],[loan_status]] = "Fully Paid",financial_loan[[#This Row],[loan_status]] = "Current"),"Good Loan", "Bad Loan")</f>
        <v>Bad Loan</v>
      </c>
      <c r="N8207" s="3">
        <v>44480</v>
      </c>
      <c r="O8207" s="1">
        <v>631236</v>
      </c>
      <c r="P8207" t="s">
        <v>36</v>
      </c>
      <c r="Q8207" t="s">
        <v>51</v>
      </c>
      <c r="R8207" t="s">
        <v>32</v>
      </c>
      <c r="S8207" t="s">
        <v>33</v>
      </c>
      <c r="T8207" s="4">
        <v>320000</v>
      </c>
      <c r="U8207" s="5">
        <v>4.3200001120567322E-2</v>
      </c>
      <c r="V8207" s="4">
        <v>781.44000244140625</v>
      </c>
      <c r="W8207" s="5">
        <v>0.10620000213384628</v>
      </c>
      <c r="X8207" s="4">
        <v>24000</v>
      </c>
      <c r="Y8207" s="1">
        <v>27</v>
      </c>
      <c r="Z8207" s="4">
        <v>27171</v>
      </c>
      <c r="AA8207"/>
    </row>
    <row r="8208" spans="2:27" x14ac:dyDescent="0.3">
      <c r="B8208" s="1">
        <v>493412</v>
      </c>
      <c r="C8208" s="2" t="s">
        <v>83</v>
      </c>
      <c r="D8208" s="2" t="s">
        <v>25</v>
      </c>
      <c r="E8208" t="s">
        <v>122</v>
      </c>
      <c r="F8208" t="s">
        <v>6849</v>
      </c>
      <c r="G8208" t="s">
        <v>27</v>
      </c>
      <c r="H8208" t="s">
        <v>52</v>
      </c>
      <c r="I8208" s="3">
        <v>44265</v>
      </c>
      <c r="J8208" s="3">
        <v>44392</v>
      </c>
      <c r="K8208" s="3">
        <v>44299</v>
      </c>
      <c r="L8208" t="s">
        <v>29</v>
      </c>
      <c r="M8208" t="str">
        <f>IF(OR(financial_loan[[#This Row],[loan_status]] = "Fully Paid",financial_loan[[#This Row],[loan_status]] = "Current"),"Good Loan", "Bad Loan")</f>
        <v>Good Loan</v>
      </c>
      <c r="N8208" s="3">
        <v>44329</v>
      </c>
      <c r="O8208" s="1">
        <v>631288</v>
      </c>
      <c r="P8208" t="s">
        <v>30</v>
      </c>
      <c r="Q8208" t="s">
        <v>37</v>
      </c>
      <c r="R8208" t="s">
        <v>32</v>
      </c>
      <c r="S8208" t="s">
        <v>38</v>
      </c>
      <c r="T8208" s="4">
        <v>70000</v>
      </c>
      <c r="U8208" s="5">
        <v>0.18529999256134033</v>
      </c>
      <c r="V8208" s="4">
        <v>362.02999877929688</v>
      </c>
      <c r="W8208" s="5">
        <v>0.1136000007390976</v>
      </c>
      <c r="X8208" s="4">
        <v>11000</v>
      </c>
      <c r="Y8208" s="1">
        <v>71</v>
      </c>
      <c r="Z8208" s="4">
        <v>13034</v>
      </c>
      <c r="AA8208"/>
    </row>
    <row r="8209" spans="2:27" x14ac:dyDescent="0.3">
      <c r="B8209" s="1">
        <v>493435</v>
      </c>
      <c r="C8209" s="2" t="s">
        <v>62</v>
      </c>
      <c r="D8209" s="2" t="s">
        <v>25</v>
      </c>
      <c r="E8209" t="s">
        <v>46</v>
      </c>
      <c r="F8209" t="s">
        <v>6850</v>
      </c>
      <c r="G8209" t="s">
        <v>42</v>
      </c>
      <c r="H8209" t="s">
        <v>28</v>
      </c>
      <c r="I8209" s="3">
        <v>44265</v>
      </c>
      <c r="J8209" s="3">
        <v>44212</v>
      </c>
      <c r="K8209" s="3">
        <v>44512</v>
      </c>
      <c r="L8209" t="s">
        <v>29</v>
      </c>
      <c r="M8209" t="str">
        <f>IF(OR(financial_loan[[#This Row],[loan_status]] = "Fully Paid",financial_loan[[#This Row],[loan_status]] = "Current"),"Good Loan", "Bad Loan")</f>
        <v>Good Loan</v>
      </c>
      <c r="N8209" s="3">
        <v>44542</v>
      </c>
      <c r="O8209" s="1">
        <v>631338</v>
      </c>
      <c r="P8209" t="s">
        <v>95</v>
      </c>
      <c r="Q8209" t="s">
        <v>53</v>
      </c>
      <c r="R8209" t="s">
        <v>32</v>
      </c>
      <c r="S8209" t="s">
        <v>38</v>
      </c>
      <c r="T8209" s="4">
        <v>110000</v>
      </c>
      <c r="U8209" s="5">
        <v>0.10050000250339508</v>
      </c>
      <c r="V8209" s="4">
        <v>102.86000061035156</v>
      </c>
      <c r="W8209" s="5">
        <v>0.14219999313354492</v>
      </c>
      <c r="X8209" s="4">
        <v>3000</v>
      </c>
      <c r="Y8209" s="1">
        <v>28</v>
      </c>
      <c r="Z8209" s="4">
        <v>3691</v>
      </c>
      <c r="AA8209"/>
    </row>
    <row r="8210" spans="2:27" x14ac:dyDescent="0.3">
      <c r="B8210" s="1">
        <v>493442</v>
      </c>
      <c r="C8210" s="2" t="s">
        <v>310</v>
      </c>
      <c r="D8210" s="2" t="s">
        <v>25</v>
      </c>
      <c r="E8210" t="s">
        <v>40</v>
      </c>
      <c r="F8210" t="s">
        <v>6851</v>
      </c>
      <c r="G8210" t="s">
        <v>59</v>
      </c>
      <c r="H8210" t="s">
        <v>52</v>
      </c>
      <c r="I8210" s="3">
        <v>44265</v>
      </c>
      <c r="J8210" s="3">
        <v>44332</v>
      </c>
      <c r="K8210" s="3">
        <v>44209</v>
      </c>
      <c r="L8210" t="s">
        <v>29</v>
      </c>
      <c r="M8210" t="str">
        <f>IF(OR(financial_loan[[#This Row],[loan_status]] = "Fully Paid",financial_loan[[#This Row],[loan_status]] = "Current"),"Good Loan", "Bad Loan")</f>
        <v>Good Loan</v>
      </c>
      <c r="N8210" s="3">
        <v>44240</v>
      </c>
      <c r="O8210" s="1">
        <v>631352</v>
      </c>
      <c r="P8210" t="s">
        <v>36</v>
      </c>
      <c r="Q8210" t="s">
        <v>80</v>
      </c>
      <c r="R8210" t="s">
        <v>32</v>
      </c>
      <c r="S8210" t="s">
        <v>38</v>
      </c>
      <c r="T8210" s="4">
        <v>68000</v>
      </c>
      <c r="U8210" s="5">
        <v>0.15369999408721924</v>
      </c>
      <c r="V8210" s="4">
        <v>348.29000854492188</v>
      </c>
      <c r="W8210" s="5">
        <v>0.15330000221729279</v>
      </c>
      <c r="X8210" s="4">
        <v>10000</v>
      </c>
      <c r="Y8210" s="1">
        <v>14</v>
      </c>
      <c r="Z8210" s="4">
        <v>12526</v>
      </c>
      <c r="AA8210"/>
    </row>
    <row r="8211" spans="2:27" x14ac:dyDescent="0.3">
      <c r="B8211" s="1">
        <v>493460</v>
      </c>
      <c r="C8211" s="2" t="s">
        <v>39</v>
      </c>
      <c r="D8211" s="2" t="s">
        <v>25</v>
      </c>
      <c r="E8211" t="s">
        <v>57</v>
      </c>
      <c r="F8211" t="s">
        <v>6852</v>
      </c>
      <c r="G8211" t="s">
        <v>42</v>
      </c>
      <c r="H8211" t="s">
        <v>28</v>
      </c>
      <c r="I8211" s="3">
        <v>44265</v>
      </c>
      <c r="J8211" s="3">
        <v>44239</v>
      </c>
      <c r="K8211" s="3">
        <v>44239</v>
      </c>
      <c r="L8211" t="s">
        <v>29</v>
      </c>
      <c r="M8211" t="str">
        <f>IF(OR(financial_loan[[#This Row],[loan_status]] = "Fully Paid",financial_loan[[#This Row],[loan_status]] = "Current"),"Good Loan", "Bad Loan")</f>
        <v>Good Loan</v>
      </c>
      <c r="N8211" s="3">
        <v>44267</v>
      </c>
      <c r="O8211" s="1">
        <v>631382</v>
      </c>
      <c r="P8211" t="s">
        <v>86</v>
      </c>
      <c r="Q8211" t="s">
        <v>92</v>
      </c>
      <c r="R8211" t="s">
        <v>32</v>
      </c>
      <c r="S8211" t="s">
        <v>38</v>
      </c>
      <c r="T8211" s="4">
        <v>80000</v>
      </c>
      <c r="U8211" s="5">
        <v>4.0399998426437378E-2</v>
      </c>
      <c r="V8211" s="4">
        <v>335.67001342773438</v>
      </c>
      <c r="W8211" s="5">
        <v>0.12729999423027039</v>
      </c>
      <c r="X8211" s="4">
        <v>10000</v>
      </c>
      <c r="Y8211" s="1">
        <v>28</v>
      </c>
      <c r="Z8211" s="4">
        <v>11902</v>
      </c>
      <c r="AA8211"/>
    </row>
    <row r="8212" spans="2:27" x14ac:dyDescent="0.3">
      <c r="B8212" s="1">
        <v>493461</v>
      </c>
      <c r="C8212" s="2" t="s">
        <v>56</v>
      </c>
      <c r="D8212" s="2" t="s">
        <v>25</v>
      </c>
      <c r="E8212" t="s">
        <v>26</v>
      </c>
      <c r="F8212" t="s">
        <v>6853</v>
      </c>
      <c r="G8212" t="s">
        <v>42</v>
      </c>
      <c r="H8212" t="s">
        <v>28</v>
      </c>
      <c r="I8212" s="3">
        <v>44265</v>
      </c>
      <c r="J8212" s="3">
        <v>44268</v>
      </c>
      <c r="K8212" s="3">
        <v>44240</v>
      </c>
      <c r="L8212" t="s">
        <v>29</v>
      </c>
      <c r="M8212" t="str">
        <f>IF(OR(financial_loan[[#This Row],[loan_status]] = "Fully Paid",financial_loan[[#This Row],[loan_status]] = "Current"),"Good Loan", "Bad Loan")</f>
        <v>Good Loan</v>
      </c>
      <c r="N8212" s="3">
        <v>44268</v>
      </c>
      <c r="O8212" s="1">
        <v>631383</v>
      </c>
      <c r="P8212" t="s">
        <v>30</v>
      </c>
      <c r="Q8212" t="s">
        <v>44</v>
      </c>
      <c r="R8212" t="s">
        <v>32</v>
      </c>
      <c r="S8212" t="s">
        <v>38</v>
      </c>
      <c r="T8212" s="4">
        <v>31200</v>
      </c>
      <c r="U8212" s="5">
        <v>0.2062000036239624</v>
      </c>
      <c r="V8212" s="4">
        <v>438.69000244140625</v>
      </c>
      <c r="W8212" s="5">
        <v>0.13109999895095825</v>
      </c>
      <c r="X8212" s="4">
        <v>13000</v>
      </c>
      <c r="Y8212" s="1">
        <v>8</v>
      </c>
      <c r="Z8212" s="4">
        <v>15788</v>
      </c>
      <c r="AA8212"/>
    </row>
    <row r="8213" spans="2:27" x14ac:dyDescent="0.3">
      <c r="B8213" s="1">
        <v>493468</v>
      </c>
      <c r="C8213" s="2" t="s">
        <v>143</v>
      </c>
      <c r="D8213" s="2" t="s">
        <v>25</v>
      </c>
      <c r="E8213" t="s">
        <v>46</v>
      </c>
      <c r="F8213" t="s">
        <v>6854</v>
      </c>
      <c r="G8213" t="s">
        <v>27</v>
      </c>
      <c r="H8213" t="s">
        <v>28</v>
      </c>
      <c r="I8213" s="3">
        <v>44265</v>
      </c>
      <c r="J8213" s="3">
        <v>44242</v>
      </c>
      <c r="K8213" s="3">
        <v>44268</v>
      </c>
      <c r="L8213" t="s">
        <v>29</v>
      </c>
      <c r="M8213" t="str">
        <f>IF(OR(financial_loan[[#This Row],[loan_status]] = "Fully Paid",financial_loan[[#This Row],[loan_status]] = "Current"),"Good Loan", "Bad Loan")</f>
        <v>Good Loan</v>
      </c>
      <c r="N8213" s="3">
        <v>44299</v>
      </c>
      <c r="O8213" s="1">
        <v>631389</v>
      </c>
      <c r="P8213" t="s">
        <v>30</v>
      </c>
      <c r="Q8213" t="s">
        <v>31</v>
      </c>
      <c r="R8213" t="s">
        <v>32</v>
      </c>
      <c r="S8213" t="s">
        <v>38</v>
      </c>
      <c r="T8213" s="4">
        <v>70000</v>
      </c>
      <c r="U8213" s="5">
        <v>0.22290000319480896</v>
      </c>
      <c r="V8213" s="4">
        <v>392.82998657226563</v>
      </c>
      <c r="W8213" s="5">
        <v>0.10989999771118164</v>
      </c>
      <c r="X8213" s="4">
        <v>12000</v>
      </c>
      <c r="Y8213" s="1">
        <v>21</v>
      </c>
      <c r="Z8213" s="4">
        <v>14142</v>
      </c>
      <c r="AA8213"/>
    </row>
    <row r="8214" spans="2:27" x14ac:dyDescent="0.3">
      <c r="B8214" s="1">
        <v>493496</v>
      </c>
      <c r="C8214" s="2" t="s">
        <v>519</v>
      </c>
      <c r="D8214" s="2" t="s">
        <v>25</v>
      </c>
      <c r="E8214" t="s">
        <v>40</v>
      </c>
      <c r="F8214" t="s">
        <v>6855</v>
      </c>
      <c r="G8214" t="s">
        <v>54</v>
      </c>
      <c r="H8214" t="s">
        <v>52</v>
      </c>
      <c r="I8214" s="3">
        <v>44265</v>
      </c>
      <c r="J8214" s="3">
        <v>44332</v>
      </c>
      <c r="K8214" s="3">
        <v>44268</v>
      </c>
      <c r="L8214" t="s">
        <v>29</v>
      </c>
      <c r="M8214" t="str">
        <f>IF(OR(financial_loan[[#This Row],[loan_status]] = "Fully Paid",financial_loan[[#This Row],[loan_status]] = "Current"),"Good Loan", "Bad Loan")</f>
        <v>Good Loan</v>
      </c>
      <c r="N8214" s="3">
        <v>44299</v>
      </c>
      <c r="O8214" s="1">
        <v>631425</v>
      </c>
      <c r="P8214" t="s">
        <v>30</v>
      </c>
      <c r="Q8214" t="s">
        <v>87</v>
      </c>
      <c r="R8214" t="s">
        <v>32</v>
      </c>
      <c r="S8214" t="s">
        <v>38</v>
      </c>
      <c r="T8214" s="4">
        <v>86500</v>
      </c>
      <c r="U8214" s="5">
        <v>0.15950000286102295</v>
      </c>
      <c r="V8214" s="4">
        <v>201.11000061035156</v>
      </c>
      <c r="W8214" s="5">
        <v>7.1400001645088196E-2</v>
      </c>
      <c r="X8214" s="4">
        <v>6500</v>
      </c>
      <c r="Y8214" s="1">
        <v>41</v>
      </c>
      <c r="Z8214" s="4">
        <v>7240</v>
      </c>
      <c r="AA8214"/>
    </row>
    <row r="8215" spans="2:27" x14ac:dyDescent="0.3">
      <c r="B8215" s="1">
        <v>493498</v>
      </c>
      <c r="C8215" s="2" t="s">
        <v>93</v>
      </c>
      <c r="D8215" s="2" t="s">
        <v>25</v>
      </c>
      <c r="E8215" t="s">
        <v>84</v>
      </c>
      <c r="G8215" t="s">
        <v>54</v>
      </c>
      <c r="H8215" t="s">
        <v>52</v>
      </c>
      <c r="I8215" s="3">
        <v>44265</v>
      </c>
      <c r="J8215" s="3">
        <v>44332</v>
      </c>
      <c r="K8215" s="3">
        <v>44268</v>
      </c>
      <c r="L8215" t="s">
        <v>29</v>
      </c>
      <c r="M8215" t="str">
        <f>IF(OR(financial_loan[[#This Row],[loan_status]] = "Fully Paid",financial_loan[[#This Row],[loan_status]] = "Current"),"Good Loan", "Bad Loan")</f>
        <v>Good Loan</v>
      </c>
      <c r="N8215" s="3">
        <v>44299</v>
      </c>
      <c r="O8215" s="1">
        <v>631431</v>
      </c>
      <c r="P8215" t="s">
        <v>70</v>
      </c>
      <c r="Q8215" t="s">
        <v>82</v>
      </c>
      <c r="R8215" t="s">
        <v>32</v>
      </c>
      <c r="S8215" t="s">
        <v>38</v>
      </c>
      <c r="T8215" s="4">
        <v>120000</v>
      </c>
      <c r="U8215" s="5">
        <v>8.9699998497962952E-2</v>
      </c>
      <c r="V8215" s="4">
        <v>311.10000610351563</v>
      </c>
      <c r="W8215" s="5">
        <v>7.5099997222423553E-2</v>
      </c>
      <c r="X8215" s="4">
        <v>10000</v>
      </c>
      <c r="Y8215" s="1">
        <v>19</v>
      </c>
      <c r="Z8215" s="4">
        <v>11200</v>
      </c>
      <c r="AA8215"/>
    </row>
    <row r="8216" spans="2:27" x14ac:dyDescent="0.3">
      <c r="B8216" s="1">
        <v>493508</v>
      </c>
      <c r="C8216" s="2" t="s">
        <v>56</v>
      </c>
      <c r="D8216" s="2" t="s">
        <v>25</v>
      </c>
      <c r="E8216" t="s">
        <v>26</v>
      </c>
      <c r="F8216" t="s">
        <v>6856</v>
      </c>
      <c r="G8216" t="s">
        <v>27</v>
      </c>
      <c r="H8216" t="s">
        <v>28</v>
      </c>
      <c r="I8216" s="3">
        <v>44265</v>
      </c>
      <c r="J8216" s="3">
        <v>44332</v>
      </c>
      <c r="K8216" s="3">
        <v>44299</v>
      </c>
      <c r="L8216" t="s">
        <v>29</v>
      </c>
      <c r="M8216" t="str">
        <f>IF(OR(financial_loan[[#This Row],[loan_status]] = "Fully Paid",financial_loan[[#This Row],[loan_status]] = "Current"),"Good Loan", "Bad Loan")</f>
        <v>Good Loan</v>
      </c>
      <c r="N8216" s="3">
        <v>44329</v>
      </c>
      <c r="O8216" s="1">
        <v>631445</v>
      </c>
      <c r="P8216" t="s">
        <v>36</v>
      </c>
      <c r="Q8216" t="s">
        <v>37</v>
      </c>
      <c r="R8216" t="s">
        <v>32</v>
      </c>
      <c r="S8216" t="s">
        <v>33</v>
      </c>
      <c r="T8216" s="4">
        <v>115200</v>
      </c>
      <c r="U8216" s="5">
        <v>0.13189999759197235</v>
      </c>
      <c r="V8216" s="4">
        <v>798.0999755859375</v>
      </c>
      <c r="W8216" s="5">
        <v>0.1136000007390976</v>
      </c>
      <c r="X8216" s="4">
        <v>24250</v>
      </c>
      <c r="Y8216" s="1">
        <v>22</v>
      </c>
      <c r="Z8216" s="4">
        <v>28733</v>
      </c>
      <c r="AA8216"/>
    </row>
    <row r="8217" spans="2:27" x14ac:dyDescent="0.3">
      <c r="B8217" s="1">
        <v>493529</v>
      </c>
      <c r="C8217" s="2" t="s">
        <v>143</v>
      </c>
      <c r="D8217" s="2" t="s">
        <v>25</v>
      </c>
      <c r="E8217" t="s">
        <v>98</v>
      </c>
      <c r="F8217" t="s">
        <v>6857</v>
      </c>
      <c r="G8217" t="s">
        <v>54</v>
      </c>
      <c r="H8217" t="s">
        <v>28</v>
      </c>
      <c r="I8217" s="3">
        <v>44265</v>
      </c>
      <c r="J8217" s="3">
        <v>44419</v>
      </c>
      <c r="K8217" s="3">
        <v>44419</v>
      </c>
      <c r="L8217" t="s">
        <v>29</v>
      </c>
      <c r="M8217" t="str">
        <f>IF(OR(financial_loan[[#This Row],[loan_status]] = "Fully Paid",financial_loan[[#This Row],[loan_status]] = "Current"),"Good Loan", "Bad Loan")</f>
        <v>Good Loan</v>
      </c>
      <c r="N8217" s="3">
        <v>44450</v>
      </c>
      <c r="O8217" s="1">
        <v>631471</v>
      </c>
      <c r="P8217" t="s">
        <v>167</v>
      </c>
      <c r="Q8217" t="s">
        <v>55</v>
      </c>
      <c r="R8217" t="s">
        <v>32</v>
      </c>
      <c r="S8217" t="s">
        <v>38</v>
      </c>
      <c r="T8217" s="4">
        <v>54600</v>
      </c>
      <c r="U8217" s="5">
        <v>6.2600001692771912E-2</v>
      </c>
      <c r="V8217" s="4">
        <v>78.209999084472656</v>
      </c>
      <c r="W8217" s="5">
        <v>7.8800000250339508E-2</v>
      </c>
      <c r="X8217" s="4">
        <v>2500</v>
      </c>
      <c r="Y8217" s="1">
        <v>10</v>
      </c>
      <c r="Z8217" s="4">
        <v>2652</v>
      </c>
      <c r="AA8217"/>
    </row>
    <row r="8218" spans="2:27" x14ac:dyDescent="0.3">
      <c r="B8218" s="1">
        <v>493534</v>
      </c>
      <c r="C8218" s="2" t="s">
        <v>243</v>
      </c>
      <c r="D8218" s="2" t="s">
        <v>25</v>
      </c>
      <c r="E8218" t="s">
        <v>26</v>
      </c>
      <c r="F8218" t="s">
        <v>6858</v>
      </c>
      <c r="G8218" t="s">
        <v>100</v>
      </c>
      <c r="H8218" t="s">
        <v>43</v>
      </c>
      <c r="I8218" s="3">
        <v>44265</v>
      </c>
      <c r="J8218" s="3">
        <v>44243</v>
      </c>
      <c r="K8218" s="3">
        <v>44299</v>
      </c>
      <c r="L8218" t="s">
        <v>29</v>
      </c>
      <c r="M8218" t="str">
        <f>IF(OR(financial_loan[[#This Row],[loan_status]] = "Fully Paid",financial_loan[[#This Row],[loan_status]] = "Current"),"Good Loan", "Bad Loan")</f>
        <v>Good Loan</v>
      </c>
      <c r="N8218" s="3">
        <v>44329</v>
      </c>
      <c r="O8218" s="1">
        <v>631476</v>
      </c>
      <c r="P8218" t="s">
        <v>103</v>
      </c>
      <c r="Q8218" t="s">
        <v>118</v>
      </c>
      <c r="R8218" t="s">
        <v>32</v>
      </c>
      <c r="S8218" t="s">
        <v>38</v>
      </c>
      <c r="T8218" s="4">
        <v>20000</v>
      </c>
      <c r="U8218" s="5">
        <v>8.2800000905990601E-2</v>
      </c>
      <c r="V8218" s="4">
        <v>355.6199951171875</v>
      </c>
      <c r="W8218" s="5">
        <v>0.16820000112056732</v>
      </c>
      <c r="X8218" s="4">
        <v>10000</v>
      </c>
      <c r="Y8218" s="1">
        <v>4</v>
      </c>
      <c r="Z8218" s="4">
        <v>12803</v>
      </c>
      <c r="AA8218"/>
    </row>
    <row r="8219" spans="2:27" x14ac:dyDescent="0.3">
      <c r="B8219" s="1">
        <v>493535</v>
      </c>
      <c r="C8219" s="2" t="s">
        <v>93</v>
      </c>
      <c r="D8219" s="2" t="s">
        <v>25</v>
      </c>
      <c r="E8219" t="s">
        <v>57</v>
      </c>
      <c r="F8219" t="s">
        <v>6859</v>
      </c>
      <c r="G8219" t="s">
        <v>27</v>
      </c>
      <c r="H8219" t="s">
        <v>28</v>
      </c>
      <c r="I8219" s="3">
        <v>44265</v>
      </c>
      <c r="J8219" s="3">
        <v>44268</v>
      </c>
      <c r="K8219" s="3">
        <v>44268</v>
      </c>
      <c r="L8219" t="s">
        <v>29</v>
      </c>
      <c r="M8219" t="str">
        <f>IF(OR(financial_loan[[#This Row],[loan_status]] = "Fully Paid",financial_loan[[#This Row],[loan_status]] = "Current"),"Good Loan", "Bad Loan")</f>
        <v>Good Loan</v>
      </c>
      <c r="N8219" s="3">
        <v>44299</v>
      </c>
      <c r="O8219" s="1">
        <v>631479</v>
      </c>
      <c r="P8219" t="s">
        <v>103</v>
      </c>
      <c r="Q8219" t="s">
        <v>114</v>
      </c>
      <c r="R8219" t="s">
        <v>32</v>
      </c>
      <c r="S8219" t="s">
        <v>38</v>
      </c>
      <c r="T8219" s="4">
        <v>65000</v>
      </c>
      <c r="U8219" s="5">
        <v>0.23849999904632568</v>
      </c>
      <c r="V8219" s="4">
        <v>161.92999267578125</v>
      </c>
      <c r="W8219" s="5">
        <v>0.10249999910593033</v>
      </c>
      <c r="X8219" s="4">
        <v>5000</v>
      </c>
      <c r="Y8219" s="1">
        <v>25</v>
      </c>
      <c r="Z8219" s="4">
        <v>5830</v>
      </c>
      <c r="AA8219"/>
    </row>
    <row r="8220" spans="2:27" x14ac:dyDescent="0.3">
      <c r="B8220" s="1">
        <v>493543</v>
      </c>
      <c r="C8220" s="2" t="s">
        <v>24</v>
      </c>
      <c r="D8220" s="2" t="s">
        <v>25</v>
      </c>
      <c r="E8220" t="s">
        <v>98</v>
      </c>
      <c r="F8220" t="s">
        <v>4507</v>
      </c>
      <c r="G8220" t="s">
        <v>59</v>
      </c>
      <c r="H8220" t="s">
        <v>28</v>
      </c>
      <c r="I8220" s="3">
        <v>44265</v>
      </c>
      <c r="J8220" s="3">
        <v>44302</v>
      </c>
      <c r="K8220" s="3">
        <v>44267</v>
      </c>
      <c r="L8220" t="s">
        <v>29</v>
      </c>
      <c r="M8220" t="str">
        <f>IF(OR(financial_loan[[#This Row],[loan_status]] = "Fully Paid",financial_loan[[#This Row],[loan_status]] = "Current"),"Good Loan", "Bad Loan")</f>
        <v>Good Loan</v>
      </c>
      <c r="N8220" s="3">
        <v>44298</v>
      </c>
      <c r="O8220" s="1">
        <v>631489</v>
      </c>
      <c r="P8220" t="s">
        <v>30</v>
      </c>
      <c r="Q8220" t="s">
        <v>108</v>
      </c>
      <c r="R8220" t="s">
        <v>32</v>
      </c>
      <c r="S8220" t="s">
        <v>38</v>
      </c>
      <c r="T8220" s="4">
        <v>52000</v>
      </c>
      <c r="U8220" s="5">
        <v>0.15139999985694885</v>
      </c>
      <c r="V8220" s="4">
        <v>455.14999389648438</v>
      </c>
      <c r="W8220" s="5">
        <v>0.15700000524520874</v>
      </c>
      <c r="X8220" s="4">
        <v>13000</v>
      </c>
      <c r="Y8220" s="1">
        <v>10</v>
      </c>
      <c r="Z8220" s="4">
        <v>15877</v>
      </c>
      <c r="AA8220"/>
    </row>
    <row r="8221" spans="2:27" x14ac:dyDescent="0.3">
      <c r="B8221" s="1">
        <v>493546</v>
      </c>
      <c r="C8221" s="2" t="s">
        <v>143</v>
      </c>
      <c r="D8221" s="2" t="s">
        <v>25</v>
      </c>
      <c r="E8221" t="s">
        <v>40</v>
      </c>
      <c r="F8221" t="s">
        <v>6860</v>
      </c>
      <c r="G8221" t="s">
        <v>42</v>
      </c>
      <c r="H8221" t="s">
        <v>52</v>
      </c>
      <c r="I8221" s="3">
        <v>44265</v>
      </c>
      <c r="J8221" s="3">
        <v>44515</v>
      </c>
      <c r="K8221" s="3">
        <v>44358</v>
      </c>
      <c r="L8221" t="s">
        <v>29</v>
      </c>
      <c r="M8221" t="str">
        <f>IF(OR(financial_loan[[#This Row],[loan_status]] = "Fully Paid",financial_loan[[#This Row],[loan_status]] = "Current"),"Good Loan", "Bad Loan")</f>
        <v>Good Loan</v>
      </c>
      <c r="N8221" s="3">
        <v>44388</v>
      </c>
      <c r="O8221" s="1">
        <v>631494</v>
      </c>
      <c r="P8221" t="s">
        <v>30</v>
      </c>
      <c r="Q8221" t="s">
        <v>48</v>
      </c>
      <c r="R8221" t="s">
        <v>32</v>
      </c>
      <c r="S8221" t="s">
        <v>38</v>
      </c>
      <c r="T8221" s="4">
        <v>55000</v>
      </c>
      <c r="U8221" s="5">
        <v>0.24240000545978546</v>
      </c>
      <c r="V8221" s="4">
        <v>237.47000122070313</v>
      </c>
      <c r="W8221" s="5">
        <v>0.13480000197887421</v>
      </c>
      <c r="X8221" s="4">
        <v>7000</v>
      </c>
      <c r="Y8221" s="1">
        <v>33</v>
      </c>
      <c r="Z8221" s="4">
        <v>7931</v>
      </c>
      <c r="AA8221"/>
    </row>
    <row r="8222" spans="2:27" x14ac:dyDescent="0.3">
      <c r="B8222" s="1">
        <v>493558</v>
      </c>
      <c r="C8222" s="2" t="s">
        <v>39</v>
      </c>
      <c r="D8222" s="2" t="s">
        <v>25</v>
      </c>
      <c r="E8222" t="s">
        <v>40</v>
      </c>
      <c r="F8222" t="s">
        <v>6861</v>
      </c>
      <c r="G8222" t="s">
        <v>54</v>
      </c>
      <c r="H8222" t="s">
        <v>52</v>
      </c>
      <c r="I8222" s="3">
        <v>44265</v>
      </c>
      <c r="J8222" s="3">
        <v>44387</v>
      </c>
      <c r="K8222" s="3">
        <v>44387</v>
      </c>
      <c r="L8222" t="s">
        <v>29</v>
      </c>
      <c r="M8222" t="str">
        <f>IF(OR(financial_loan[[#This Row],[loan_status]] = "Fully Paid",financial_loan[[#This Row],[loan_status]] = "Current"),"Good Loan", "Bad Loan")</f>
        <v>Good Loan</v>
      </c>
      <c r="N8222" s="3">
        <v>44418</v>
      </c>
      <c r="O8222" s="1">
        <v>631512</v>
      </c>
      <c r="P8222" t="s">
        <v>30</v>
      </c>
      <c r="Q8222" t="s">
        <v>87</v>
      </c>
      <c r="R8222" t="s">
        <v>32</v>
      </c>
      <c r="S8222" t="s">
        <v>38</v>
      </c>
      <c r="T8222" s="4">
        <v>85000</v>
      </c>
      <c r="U8222" s="5">
        <v>0.14509999752044678</v>
      </c>
      <c r="V8222" s="4">
        <v>247.52000427246094</v>
      </c>
      <c r="W8222" s="5">
        <v>7.1400001645088196E-2</v>
      </c>
      <c r="X8222" s="4">
        <v>8000</v>
      </c>
      <c r="Y8222" s="1">
        <v>25</v>
      </c>
      <c r="Z8222" s="4">
        <v>8140</v>
      </c>
      <c r="AA8222"/>
    </row>
    <row r="8223" spans="2:27" x14ac:dyDescent="0.3">
      <c r="B8223" s="1">
        <v>493562</v>
      </c>
      <c r="C8223" s="2" t="s">
        <v>24</v>
      </c>
      <c r="D8223" s="2" t="s">
        <v>25</v>
      </c>
      <c r="E8223" t="s">
        <v>40</v>
      </c>
      <c r="F8223" t="s">
        <v>6862</v>
      </c>
      <c r="G8223" t="s">
        <v>54</v>
      </c>
      <c r="H8223" t="s">
        <v>52</v>
      </c>
      <c r="I8223" s="3">
        <v>44265</v>
      </c>
      <c r="J8223" s="3">
        <v>44484</v>
      </c>
      <c r="K8223" s="3">
        <v>44268</v>
      </c>
      <c r="L8223" t="s">
        <v>29</v>
      </c>
      <c r="M8223" t="str">
        <f>IF(OR(financial_loan[[#This Row],[loan_status]] = "Fully Paid",financial_loan[[#This Row],[loan_status]] = "Current"),"Good Loan", "Bad Loan")</f>
        <v>Good Loan</v>
      </c>
      <c r="N8223" s="3">
        <v>44299</v>
      </c>
      <c r="O8223" s="1">
        <v>631510</v>
      </c>
      <c r="P8223" t="s">
        <v>129</v>
      </c>
      <c r="Q8223" t="s">
        <v>87</v>
      </c>
      <c r="R8223" t="s">
        <v>32</v>
      </c>
      <c r="S8223" t="s">
        <v>38</v>
      </c>
      <c r="T8223" s="4">
        <v>80000</v>
      </c>
      <c r="U8223" s="5">
        <v>0.16290000081062317</v>
      </c>
      <c r="V8223" s="4">
        <v>77.349998474121094</v>
      </c>
      <c r="W8223" s="5">
        <v>7.1400001645088196E-2</v>
      </c>
      <c r="X8223" s="4">
        <v>2500</v>
      </c>
      <c r="Y8223" s="1">
        <v>39</v>
      </c>
      <c r="Z8223" s="4">
        <v>2784</v>
      </c>
      <c r="AA8223"/>
    </row>
    <row r="8224" spans="2:27" x14ac:dyDescent="0.3">
      <c r="B8224" s="1">
        <v>493566</v>
      </c>
      <c r="C8224" s="2" t="s">
        <v>62</v>
      </c>
      <c r="D8224" s="2" t="s">
        <v>25</v>
      </c>
      <c r="E8224" t="s">
        <v>111</v>
      </c>
      <c r="F8224" t="s">
        <v>6863</v>
      </c>
      <c r="G8224" t="s">
        <v>59</v>
      </c>
      <c r="H8224" t="s">
        <v>28</v>
      </c>
      <c r="I8224" s="3">
        <v>44265</v>
      </c>
      <c r="J8224" s="3">
        <v>44268</v>
      </c>
      <c r="K8224" s="3">
        <v>44268</v>
      </c>
      <c r="L8224" t="s">
        <v>29</v>
      </c>
      <c r="M8224" t="str">
        <f>IF(OR(financial_loan[[#This Row],[loan_status]] = "Fully Paid",financial_loan[[#This Row],[loan_status]] = "Current"),"Good Loan", "Bad Loan")</f>
        <v>Good Loan</v>
      </c>
      <c r="N8224" s="3">
        <v>44299</v>
      </c>
      <c r="O8224" s="1">
        <v>631526</v>
      </c>
      <c r="P8224" t="s">
        <v>36</v>
      </c>
      <c r="Q8224" t="s">
        <v>61</v>
      </c>
      <c r="R8224" t="s">
        <v>32</v>
      </c>
      <c r="S8224" t="s">
        <v>38</v>
      </c>
      <c r="T8224" s="4">
        <v>50000</v>
      </c>
      <c r="U8224" s="5">
        <v>7.8000001609325409E-2</v>
      </c>
      <c r="V8224" s="4">
        <v>138.58999633789063</v>
      </c>
      <c r="W8224" s="5">
        <v>0.14959999918937683</v>
      </c>
      <c r="X8224" s="4">
        <v>4000</v>
      </c>
      <c r="Y8224" s="1">
        <v>15</v>
      </c>
      <c r="Z8224" s="4">
        <v>4989</v>
      </c>
      <c r="AA8224"/>
    </row>
    <row r="8225" spans="2:27" x14ac:dyDescent="0.3">
      <c r="B8225" s="1">
        <v>493571</v>
      </c>
      <c r="C8225" s="2" t="s">
        <v>433</v>
      </c>
      <c r="D8225" s="2" t="s">
        <v>25</v>
      </c>
      <c r="E8225" t="s">
        <v>26</v>
      </c>
      <c r="F8225" t="s">
        <v>6864</v>
      </c>
      <c r="G8225" t="s">
        <v>27</v>
      </c>
      <c r="H8225" t="s">
        <v>28</v>
      </c>
      <c r="I8225" s="3">
        <v>44265</v>
      </c>
      <c r="J8225" s="3">
        <v>44332</v>
      </c>
      <c r="K8225" s="3">
        <v>44268</v>
      </c>
      <c r="L8225" t="s">
        <v>29</v>
      </c>
      <c r="M8225" t="str">
        <f>IF(OR(financial_loan[[#This Row],[loan_status]] = "Fully Paid",financial_loan[[#This Row],[loan_status]] = "Current"),"Good Loan", "Bad Loan")</f>
        <v>Good Loan</v>
      </c>
      <c r="N8225" s="3">
        <v>44299</v>
      </c>
      <c r="O8225" s="1">
        <v>631539</v>
      </c>
      <c r="P8225" t="s">
        <v>36</v>
      </c>
      <c r="Q8225" t="s">
        <v>31</v>
      </c>
      <c r="R8225" t="s">
        <v>32</v>
      </c>
      <c r="S8225" t="s">
        <v>38</v>
      </c>
      <c r="T8225" s="4">
        <v>70000</v>
      </c>
      <c r="U8225" s="5">
        <v>0.16410000622272491</v>
      </c>
      <c r="V8225" s="4">
        <v>216.05999755859375</v>
      </c>
      <c r="W8225" s="5">
        <v>0.10989999771118164</v>
      </c>
      <c r="X8225" s="4">
        <v>6600</v>
      </c>
      <c r="Y8225" s="1">
        <v>19</v>
      </c>
      <c r="Z8225" s="4">
        <v>7778</v>
      </c>
      <c r="AA8225"/>
    </row>
    <row r="8226" spans="2:27" x14ac:dyDescent="0.3">
      <c r="B8226" s="1">
        <v>493573</v>
      </c>
      <c r="C8226" s="2" t="s">
        <v>83</v>
      </c>
      <c r="D8226" s="2" t="s">
        <v>25</v>
      </c>
      <c r="E8226" t="s">
        <v>127</v>
      </c>
      <c r="F8226" t="s">
        <v>6865</v>
      </c>
      <c r="G8226" t="s">
        <v>27</v>
      </c>
      <c r="H8226" t="s">
        <v>28</v>
      </c>
      <c r="I8226" s="3">
        <v>44265</v>
      </c>
      <c r="J8226" s="3">
        <v>44268</v>
      </c>
      <c r="K8226" s="3">
        <v>44268</v>
      </c>
      <c r="L8226" t="s">
        <v>29</v>
      </c>
      <c r="M8226" t="str">
        <f>IF(OR(financial_loan[[#This Row],[loan_status]] = "Fully Paid",financial_loan[[#This Row],[loan_status]] = "Current"),"Good Loan", "Bad Loan")</f>
        <v>Good Loan</v>
      </c>
      <c r="N8226" s="3">
        <v>44299</v>
      </c>
      <c r="O8226" s="1">
        <v>631541</v>
      </c>
      <c r="P8226" t="s">
        <v>91</v>
      </c>
      <c r="Q8226" t="s">
        <v>51</v>
      </c>
      <c r="R8226" t="s">
        <v>32</v>
      </c>
      <c r="S8226" t="s">
        <v>38</v>
      </c>
      <c r="T8226" s="4">
        <v>48000</v>
      </c>
      <c r="U8226" s="5">
        <v>9.8200000822544098E-2</v>
      </c>
      <c r="V8226" s="4">
        <v>182.33999633789063</v>
      </c>
      <c r="W8226" s="5">
        <v>0.10620000213384628</v>
      </c>
      <c r="X8226" s="4">
        <v>5600</v>
      </c>
      <c r="Y8226" s="1">
        <v>7</v>
      </c>
      <c r="Z8226" s="4">
        <v>6565</v>
      </c>
      <c r="AA8226"/>
    </row>
    <row r="8227" spans="2:27" x14ac:dyDescent="0.3">
      <c r="B8227" s="1">
        <v>493576</v>
      </c>
      <c r="C8227" s="2" t="s">
        <v>62</v>
      </c>
      <c r="D8227" s="2" t="s">
        <v>25</v>
      </c>
      <c r="E8227" t="s">
        <v>40</v>
      </c>
      <c r="F8227" t="s">
        <v>6866</v>
      </c>
      <c r="G8227" t="s">
        <v>100</v>
      </c>
      <c r="H8227" t="s">
        <v>52</v>
      </c>
      <c r="I8227" s="3">
        <v>44265</v>
      </c>
      <c r="J8227" s="3">
        <v>44389</v>
      </c>
      <c r="K8227" s="3">
        <v>44389</v>
      </c>
      <c r="L8227" t="s">
        <v>29</v>
      </c>
      <c r="M8227" t="str">
        <f>IF(OR(financial_loan[[#This Row],[loan_status]] = "Fully Paid",financial_loan[[#This Row],[loan_status]] = "Current"),"Good Loan", "Bad Loan")</f>
        <v>Good Loan</v>
      </c>
      <c r="N8227" s="3">
        <v>44420</v>
      </c>
      <c r="O8227" s="1">
        <v>631546</v>
      </c>
      <c r="P8227" t="s">
        <v>70</v>
      </c>
      <c r="Q8227" t="s">
        <v>219</v>
      </c>
      <c r="R8227" t="s">
        <v>32</v>
      </c>
      <c r="S8227" t="s">
        <v>33</v>
      </c>
      <c r="T8227" s="4">
        <v>305000</v>
      </c>
      <c r="U8227" s="5">
        <v>3.9099998772144318E-2</v>
      </c>
      <c r="V8227" s="4">
        <v>722.3499755859375</v>
      </c>
      <c r="W8227" s="5">
        <v>0.17929999530315399</v>
      </c>
      <c r="X8227" s="4">
        <v>20000</v>
      </c>
      <c r="Y8227" s="1">
        <v>23</v>
      </c>
      <c r="Z8227" s="4">
        <v>25634</v>
      </c>
      <c r="AA8227"/>
    </row>
    <row r="8228" spans="2:27" x14ac:dyDescent="0.3">
      <c r="B8228" s="1">
        <v>493612</v>
      </c>
      <c r="C8228" s="2" t="s">
        <v>34</v>
      </c>
      <c r="D8228" s="2" t="s">
        <v>25</v>
      </c>
      <c r="E8228" t="s">
        <v>40</v>
      </c>
      <c r="F8228" t="s">
        <v>6867</v>
      </c>
      <c r="G8228" t="s">
        <v>59</v>
      </c>
      <c r="H8228" t="s">
        <v>43</v>
      </c>
      <c r="I8228" s="3">
        <v>44265</v>
      </c>
      <c r="J8228" s="3">
        <v>44392</v>
      </c>
      <c r="K8228" s="3">
        <v>44327</v>
      </c>
      <c r="L8228" t="s">
        <v>29</v>
      </c>
      <c r="M8228" t="str">
        <f>IF(OR(financial_loan[[#This Row],[loan_status]] = "Fully Paid",financial_loan[[#This Row],[loan_status]] = "Current"),"Good Loan", "Bad Loan")</f>
        <v>Good Loan</v>
      </c>
      <c r="N8228" s="3">
        <v>44358</v>
      </c>
      <c r="O8228" s="1">
        <v>631604</v>
      </c>
      <c r="P8228" t="s">
        <v>30</v>
      </c>
      <c r="Q8228" t="s">
        <v>80</v>
      </c>
      <c r="R8228" t="s">
        <v>32</v>
      </c>
      <c r="S8228" t="s">
        <v>38</v>
      </c>
      <c r="T8228" s="4">
        <v>23400</v>
      </c>
      <c r="U8228" s="5">
        <v>0.1031000018119812</v>
      </c>
      <c r="V8228" s="4">
        <v>174.14999389648438</v>
      </c>
      <c r="W8228" s="5">
        <v>0.15330000221729279</v>
      </c>
      <c r="X8228" s="4">
        <v>5000</v>
      </c>
      <c r="Y8228" s="1">
        <v>14</v>
      </c>
      <c r="Z8228" s="4">
        <v>5760</v>
      </c>
      <c r="AA8228"/>
    </row>
    <row r="8229" spans="2:27" x14ac:dyDescent="0.3">
      <c r="B8229" s="1">
        <v>493634</v>
      </c>
      <c r="C8229" s="2" t="s">
        <v>446</v>
      </c>
      <c r="D8229" s="2" t="s">
        <v>25</v>
      </c>
      <c r="E8229" t="s">
        <v>49</v>
      </c>
      <c r="F8229" t="s">
        <v>6868</v>
      </c>
      <c r="G8229" t="s">
        <v>27</v>
      </c>
      <c r="H8229" t="s">
        <v>52</v>
      </c>
      <c r="I8229" s="3">
        <v>44265</v>
      </c>
      <c r="J8229" s="3">
        <v>44450</v>
      </c>
      <c r="K8229" s="3">
        <v>44450</v>
      </c>
      <c r="L8229" t="s">
        <v>29</v>
      </c>
      <c r="M8229" t="str">
        <f>IF(OR(financial_loan[[#This Row],[loan_status]] = "Fully Paid",financial_loan[[#This Row],[loan_status]] = "Current"),"Good Loan", "Bad Loan")</f>
        <v>Good Loan</v>
      </c>
      <c r="N8229" s="3">
        <v>44480</v>
      </c>
      <c r="O8229" s="1">
        <v>631620</v>
      </c>
      <c r="P8229" t="s">
        <v>103</v>
      </c>
      <c r="Q8229" t="s">
        <v>31</v>
      </c>
      <c r="R8229" t="s">
        <v>32</v>
      </c>
      <c r="S8229" t="s">
        <v>38</v>
      </c>
      <c r="T8229" s="4">
        <v>72000</v>
      </c>
      <c r="U8229" s="5">
        <v>0.17419999837875366</v>
      </c>
      <c r="V8229" s="4">
        <v>130.94999694824219</v>
      </c>
      <c r="W8229" s="5">
        <v>0.10989999771118164</v>
      </c>
      <c r="X8229" s="4">
        <v>4000</v>
      </c>
      <c r="Y8229" s="1">
        <v>26</v>
      </c>
      <c r="Z8229" s="4">
        <v>4521</v>
      </c>
      <c r="AA8229"/>
    </row>
    <row r="8230" spans="2:27" x14ac:dyDescent="0.3">
      <c r="B8230" s="1">
        <v>493643</v>
      </c>
      <c r="C8230" s="2" t="s">
        <v>235</v>
      </c>
      <c r="D8230" s="2" t="s">
        <v>25</v>
      </c>
      <c r="E8230" t="s">
        <v>40</v>
      </c>
      <c r="F8230" t="s">
        <v>6869</v>
      </c>
      <c r="G8230" t="s">
        <v>59</v>
      </c>
      <c r="H8230" t="s">
        <v>52</v>
      </c>
      <c r="I8230" s="3">
        <v>44265</v>
      </c>
      <c r="J8230" s="3">
        <v>44392</v>
      </c>
      <c r="K8230" s="3">
        <v>44299</v>
      </c>
      <c r="L8230" t="s">
        <v>29</v>
      </c>
      <c r="M8230" t="str">
        <f>IF(OR(financial_loan[[#This Row],[loan_status]] = "Fully Paid",financial_loan[[#This Row],[loan_status]] = "Current"),"Good Loan", "Bad Loan")</f>
        <v>Good Loan</v>
      </c>
      <c r="N8230" s="3">
        <v>44329</v>
      </c>
      <c r="O8230" s="1">
        <v>631638</v>
      </c>
      <c r="P8230" t="s">
        <v>86</v>
      </c>
      <c r="Q8230" t="s">
        <v>61</v>
      </c>
      <c r="R8230" t="s">
        <v>32</v>
      </c>
      <c r="S8230" t="s">
        <v>1301</v>
      </c>
      <c r="T8230" s="4">
        <v>42000</v>
      </c>
      <c r="U8230" s="5">
        <v>0.15970000624656677</v>
      </c>
      <c r="V8230" s="4">
        <v>294.5</v>
      </c>
      <c r="W8230" s="5">
        <v>0.14959999918937683</v>
      </c>
      <c r="X8230" s="4">
        <v>8500</v>
      </c>
      <c r="Y8230" s="1">
        <v>32</v>
      </c>
      <c r="Z8230" s="4">
        <v>10602</v>
      </c>
      <c r="AA8230"/>
    </row>
    <row r="8231" spans="2:27" x14ac:dyDescent="0.3">
      <c r="B8231" s="1">
        <v>493662</v>
      </c>
      <c r="C8231" s="2" t="s">
        <v>93</v>
      </c>
      <c r="D8231" s="2" t="s">
        <v>25</v>
      </c>
      <c r="E8231" t="s">
        <v>63</v>
      </c>
      <c r="F8231" t="s">
        <v>1358</v>
      </c>
      <c r="G8231" t="s">
        <v>27</v>
      </c>
      <c r="H8231" t="s">
        <v>52</v>
      </c>
      <c r="I8231" s="3">
        <v>44265</v>
      </c>
      <c r="J8231" s="3">
        <v>44388</v>
      </c>
      <c r="K8231" s="3">
        <v>44388</v>
      </c>
      <c r="L8231" t="s">
        <v>29</v>
      </c>
      <c r="M8231" t="str">
        <f>IF(OR(financial_loan[[#This Row],[loan_status]] = "Fully Paid",financial_loan[[#This Row],[loan_status]] = "Current"),"Good Loan", "Bad Loan")</f>
        <v>Good Loan</v>
      </c>
      <c r="N8231" s="3">
        <v>44419</v>
      </c>
      <c r="O8231" s="1">
        <v>525006</v>
      </c>
      <c r="P8231" t="s">
        <v>86</v>
      </c>
      <c r="Q8231" t="s">
        <v>51</v>
      </c>
      <c r="R8231" t="s">
        <v>32</v>
      </c>
      <c r="S8231" t="s">
        <v>38</v>
      </c>
      <c r="T8231" s="4">
        <v>95000</v>
      </c>
      <c r="U8231" s="5">
        <v>8.4399998188018799E-2</v>
      </c>
      <c r="V8231" s="4">
        <v>814</v>
      </c>
      <c r="W8231" s="5">
        <v>0.10620000213384628</v>
      </c>
      <c r="X8231" s="4">
        <v>25000</v>
      </c>
      <c r="Y8231" s="1">
        <v>31</v>
      </c>
      <c r="Z8231" s="4">
        <v>27747</v>
      </c>
      <c r="AA8231"/>
    </row>
    <row r="8232" spans="2:27" x14ac:dyDescent="0.3">
      <c r="B8232" s="1">
        <v>493666</v>
      </c>
      <c r="C8232" s="2" t="s">
        <v>433</v>
      </c>
      <c r="D8232" s="2" t="s">
        <v>25</v>
      </c>
      <c r="E8232" t="s">
        <v>57</v>
      </c>
      <c r="F8232" t="s">
        <v>6870</v>
      </c>
      <c r="G8232" t="s">
        <v>59</v>
      </c>
      <c r="H8232" t="s">
        <v>28</v>
      </c>
      <c r="I8232" s="3">
        <v>44265</v>
      </c>
      <c r="J8232" s="3">
        <v>44271</v>
      </c>
      <c r="K8232" s="3">
        <v>44268</v>
      </c>
      <c r="L8232" t="s">
        <v>29</v>
      </c>
      <c r="M8232" t="str">
        <f>IF(OR(financial_loan[[#This Row],[loan_status]] = "Fully Paid",financial_loan[[#This Row],[loan_status]] = "Current"),"Good Loan", "Bad Loan")</f>
        <v>Good Loan</v>
      </c>
      <c r="N8232" s="3">
        <v>44299</v>
      </c>
      <c r="O8232" s="1">
        <v>631676</v>
      </c>
      <c r="P8232" t="s">
        <v>30</v>
      </c>
      <c r="Q8232" t="s">
        <v>227</v>
      </c>
      <c r="R8232" t="s">
        <v>32</v>
      </c>
      <c r="S8232" t="s">
        <v>38</v>
      </c>
      <c r="T8232" s="4">
        <v>47000</v>
      </c>
      <c r="U8232" s="5">
        <v>1.940000057220459E-2</v>
      </c>
      <c r="V8232" s="4">
        <v>175.97000122070313</v>
      </c>
      <c r="W8232" s="5">
        <v>0.1606999933719635</v>
      </c>
      <c r="X8232" s="4">
        <v>5000</v>
      </c>
      <c r="Y8232" s="1">
        <v>4</v>
      </c>
      <c r="Z8232" s="4">
        <v>6335</v>
      </c>
      <c r="AA8232"/>
    </row>
    <row r="8233" spans="2:27" x14ac:dyDescent="0.3">
      <c r="B8233" s="1">
        <v>493667</v>
      </c>
      <c r="C8233" s="2" t="s">
        <v>24</v>
      </c>
      <c r="D8233" s="2" t="s">
        <v>25</v>
      </c>
      <c r="E8233" t="s">
        <v>57</v>
      </c>
      <c r="F8233" t="s">
        <v>6871</v>
      </c>
      <c r="G8233" t="s">
        <v>100</v>
      </c>
      <c r="H8233" t="s">
        <v>28</v>
      </c>
      <c r="I8233" s="3">
        <v>44265</v>
      </c>
      <c r="J8233" s="3">
        <v>44454</v>
      </c>
      <c r="K8233" s="3">
        <v>44268</v>
      </c>
      <c r="L8233" t="s">
        <v>29</v>
      </c>
      <c r="M8233" t="str">
        <f>IF(OR(financial_loan[[#This Row],[loan_status]] = "Fully Paid",financial_loan[[#This Row],[loan_status]] = "Current"),"Good Loan", "Bad Loan")</f>
        <v>Good Loan</v>
      </c>
      <c r="N8233" s="3">
        <v>44299</v>
      </c>
      <c r="O8233" s="1">
        <v>631677</v>
      </c>
      <c r="P8233" t="s">
        <v>70</v>
      </c>
      <c r="Q8233" t="s">
        <v>157</v>
      </c>
      <c r="R8233" t="s">
        <v>32</v>
      </c>
      <c r="S8233" t="s">
        <v>38</v>
      </c>
      <c r="T8233" s="4">
        <v>38000</v>
      </c>
      <c r="U8233" s="5">
        <v>0.10360000282526016</v>
      </c>
      <c r="V8233" s="4">
        <v>88.449996948242188</v>
      </c>
      <c r="W8233" s="5">
        <v>0.16449999809265137</v>
      </c>
      <c r="X8233" s="4">
        <v>2500</v>
      </c>
      <c r="Y8233" s="1">
        <v>5</v>
      </c>
      <c r="Z8233" s="4">
        <v>3184</v>
      </c>
      <c r="AA8233"/>
    </row>
    <row r="8234" spans="2:27" x14ac:dyDescent="0.3">
      <c r="B8234" s="1">
        <v>493683</v>
      </c>
      <c r="C8234" s="2" t="s">
        <v>211</v>
      </c>
      <c r="D8234" s="2" t="s">
        <v>25</v>
      </c>
      <c r="E8234" t="s">
        <v>98</v>
      </c>
      <c r="F8234" t="s">
        <v>6872</v>
      </c>
      <c r="G8234" t="s">
        <v>42</v>
      </c>
      <c r="H8234" t="s">
        <v>43</v>
      </c>
      <c r="I8234" s="3">
        <v>44265</v>
      </c>
      <c r="J8234" s="3">
        <v>44332</v>
      </c>
      <c r="K8234" s="3">
        <v>44268</v>
      </c>
      <c r="L8234" t="s">
        <v>29</v>
      </c>
      <c r="M8234" t="str">
        <f>IF(OR(financial_loan[[#This Row],[loan_status]] = "Fully Paid",financial_loan[[#This Row],[loan_status]] = "Current"),"Good Loan", "Bad Loan")</f>
        <v>Good Loan</v>
      </c>
      <c r="N8234" s="3">
        <v>44299</v>
      </c>
      <c r="O8234" s="1">
        <v>631696</v>
      </c>
      <c r="P8234" t="s">
        <v>68</v>
      </c>
      <c r="Q8234" t="s">
        <v>53</v>
      </c>
      <c r="R8234" t="s">
        <v>32</v>
      </c>
      <c r="S8234" t="s">
        <v>38</v>
      </c>
      <c r="T8234" s="4">
        <v>50000</v>
      </c>
      <c r="U8234" s="5">
        <v>0.14090000092983246</v>
      </c>
      <c r="V8234" s="4">
        <v>205.71000671386719</v>
      </c>
      <c r="W8234" s="5">
        <v>0.14219999313354492</v>
      </c>
      <c r="X8234" s="4">
        <v>6000</v>
      </c>
      <c r="Y8234" s="1">
        <v>10</v>
      </c>
      <c r="Z8234" s="4">
        <v>7406</v>
      </c>
      <c r="AA8234"/>
    </row>
    <row r="8235" spans="2:27" x14ac:dyDescent="0.3">
      <c r="B8235" s="1">
        <v>493691</v>
      </c>
      <c r="C8235" s="2" t="s">
        <v>34</v>
      </c>
      <c r="D8235" s="2" t="s">
        <v>25</v>
      </c>
      <c r="E8235" t="s">
        <v>49</v>
      </c>
      <c r="F8235" t="s">
        <v>1452</v>
      </c>
      <c r="G8235" t="s">
        <v>27</v>
      </c>
      <c r="H8235" t="s">
        <v>28</v>
      </c>
      <c r="I8235" s="3">
        <v>44265</v>
      </c>
      <c r="J8235" s="3">
        <v>44332</v>
      </c>
      <c r="K8235" s="3">
        <v>44451</v>
      </c>
      <c r="L8235" t="s">
        <v>29</v>
      </c>
      <c r="M8235" t="str">
        <f>IF(OR(financial_loan[[#This Row],[loan_status]] = "Fully Paid",financial_loan[[#This Row],[loan_status]] = "Current"),"Good Loan", "Bad Loan")</f>
        <v>Good Loan</v>
      </c>
      <c r="N8235" s="3">
        <v>44481</v>
      </c>
      <c r="O8235" s="1">
        <v>631708</v>
      </c>
      <c r="P8235" t="s">
        <v>30</v>
      </c>
      <c r="Q8235" t="s">
        <v>65</v>
      </c>
      <c r="R8235" t="s">
        <v>32</v>
      </c>
      <c r="S8235" t="s">
        <v>38</v>
      </c>
      <c r="T8235" s="4">
        <v>25000</v>
      </c>
      <c r="U8235" s="5">
        <v>3.3100001513957977E-2</v>
      </c>
      <c r="V8235" s="4">
        <v>193.27000427246094</v>
      </c>
      <c r="W8235" s="5">
        <v>9.8800003528594971E-2</v>
      </c>
      <c r="X8235" s="4">
        <v>6000</v>
      </c>
      <c r="Y8235" s="1">
        <v>13</v>
      </c>
      <c r="Z8235" s="4">
        <v>6876</v>
      </c>
      <c r="AA8235"/>
    </row>
    <row r="8236" spans="2:27" x14ac:dyDescent="0.3">
      <c r="B8236" s="1">
        <v>493693</v>
      </c>
      <c r="C8236" s="2" t="s">
        <v>66</v>
      </c>
      <c r="D8236" s="2" t="s">
        <v>25</v>
      </c>
      <c r="E8236" t="s">
        <v>98</v>
      </c>
      <c r="F8236" t="s">
        <v>6873</v>
      </c>
      <c r="G8236" t="s">
        <v>27</v>
      </c>
      <c r="H8236" t="s">
        <v>52</v>
      </c>
      <c r="I8236" s="3">
        <v>44265</v>
      </c>
      <c r="J8236" s="3">
        <v>44544</v>
      </c>
      <c r="K8236" s="3">
        <v>44240</v>
      </c>
      <c r="L8236" t="s">
        <v>29</v>
      </c>
      <c r="M8236" t="str">
        <f>IF(OR(financial_loan[[#This Row],[loan_status]] = "Fully Paid",financial_loan[[#This Row],[loan_status]] = "Current"),"Good Loan", "Bad Loan")</f>
        <v>Good Loan</v>
      </c>
      <c r="N8236" s="3">
        <v>44268</v>
      </c>
      <c r="O8236" s="1">
        <v>631711</v>
      </c>
      <c r="P8236" t="s">
        <v>70</v>
      </c>
      <c r="Q8236" t="s">
        <v>114</v>
      </c>
      <c r="R8236" t="s">
        <v>32</v>
      </c>
      <c r="S8236" t="s">
        <v>38</v>
      </c>
      <c r="T8236" s="4">
        <v>24000</v>
      </c>
      <c r="U8236" s="5">
        <v>9.7000002861022949E-2</v>
      </c>
      <c r="V8236" s="4">
        <v>194.30999755859375</v>
      </c>
      <c r="W8236" s="5">
        <v>0.10249999910593033</v>
      </c>
      <c r="X8236" s="4">
        <v>6000</v>
      </c>
      <c r="Y8236" s="1">
        <v>15</v>
      </c>
      <c r="Z8236" s="4">
        <v>6994</v>
      </c>
      <c r="AA8236"/>
    </row>
    <row r="8237" spans="2:27" x14ac:dyDescent="0.3">
      <c r="B8237" s="1">
        <v>493695</v>
      </c>
      <c r="C8237" s="2" t="s">
        <v>93</v>
      </c>
      <c r="D8237" s="2" t="s">
        <v>25</v>
      </c>
      <c r="E8237" t="s">
        <v>49</v>
      </c>
      <c r="F8237" t="s">
        <v>6874</v>
      </c>
      <c r="G8237" t="s">
        <v>54</v>
      </c>
      <c r="H8237" t="s">
        <v>28</v>
      </c>
      <c r="I8237" s="3">
        <v>44265</v>
      </c>
      <c r="J8237" s="3">
        <v>44268</v>
      </c>
      <c r="K8237" s="3">
        <v>44268</v>
      </c>
      <c r="L8237" t="s">
        <v>29</v>
      </c>
      <c r="M8237" t="str">
        <f>IF(OR(financial_loan[[#This Row],[loan_status]] = "Fully Paid",financial_loan[[#This Row],[loan_status]] = "Current"),"Good Loan", "Bad Loan")</f>
        <v>Good Loan</v>
      </c>
      <c r="N8237" s="3">
        <v>44299</v>
      </c>
      <c r="O8237" s="1">
        <v>631716</v>
      </c>
      <c r="P8237" t="s">
        <v>36</v>
      </c>
      <c r="Q8237" t="s">
        <v>55</v>
      </c>
      <c r="R8237" t="s">
        <v>32</v>
      </c>
      <c r="S8237" t="s">
        <v>38</v>
      </c>
      <c r="T8237" s="4">
        <v>79000</v>
      </c>
      <c r="U8237" s="5">
        <v>0.11330000311136246</v>
      </c>
      <c r="V8237" s="4">
        <v>312.80999755859375</v>
      </c>
      <c r="W8237" s="5">
        <v>7.8800000250339508E-2</v>
      </c>
      <c r="X8237" s="4">
        <v>10000</v>
      </c>
      <c r="Y8237" s="1">
        <v>31</v>
      </c>
      <c r="Z8237" s="4">
        <v>11262</v>
      </c>
      <c r="AA8237"/>
    </row>
    <row r="8238" spans="2:27" x14ac:dyDescent="0.3">
      <c r="B8238" s="1">
        <v>493703</v>
      </c>
      <c r="C8238" s="2" t="s">
        <v>24</v>
      </c>
      <c r="D8238" s="2" t="s">
        <v>25</v>
      </c>
      <c r="E8238" t="s">
        <v>40</v>
      </c>
      <c r="F8238" t="s">
        <v>3305</v>
      </c>
      <c r="G8238" t="s">
        <v>42</v>
      </c>
      <c r="H8238" t="s">
        <v>28</v>
      </c>
      <c r="I8238" s="3">
        <v>44265</v>
      </c>
      <c r="J8238" s="3">
        <v>44332</v>
      </c>
      <c r="K8238" s="3">
        <v>44450</v>
      </c>
      <c r="L8238" t="s">
        <v>60</v>
      </c>
      <c r="M8238" t="str">
        <f>IF(OR(financial_loan[[#This Row],[loan_status]] = "Fully Paid",financial_loan[[#This Row],[loan_status]] = "Current"),"Good Loan", "Bad Loan")</f>
        <v>Bad Loan</v>
      </c>
      <c r="N8238" s="3">
        <v>44480</v>
      </c>
      <c r="O8238" s="1">
        <v>631728</v>
      </c>
      <c r="P8238" t="s">
        <v>30</v>
      </c>
      <c r="Q8238" t="s">
        <v>92</v>
      </c>
      <c r="R8238" t="s">
        <v>32</v>
      </c>
      <c r="S8238" t="s">
        <v>38</v>
      </c>
      <c r="T8238" s="4">
        <v>48804</v>
      </c>
      <c r="U8238" s="5">
        <v>8.7300002574920654E-2</v>
      </c>
      <c r="V8238" s="4">
        <v>134.27000427246094</v>
      </c>
      <c r="W8238" s="5">
        <v>0.12729999423027039</v>
      </c>
      <c r="X8238" s="4">
        <v>4000</v>
      </c>
      <c r="Y8238" s="1">
        <v>14</v>
      </c>
      <c r="Z8238" s="4">
        <v>2410</v>
      </c>
      <c r="AA8238"/>
    </row>
    <row r="8239" spans="2:27" x14ac:dyDescent="0.3">
      <c r="B8239" s="1">
        <v>493706</v>
      </c>
      <c r="C8239" s="2" t="s">
        <v>93</v>
      </c>
      <c r="D8239" s="2" t="s">
        <v>25</v>
      </c>
      <c r="E8239" t="s">
        <v>26</v>
      </c>
      <c r="F8239" t="s">
        <v>6875</v>
      </c>
      <c r="G8239" t="s">
        <v>54</v>
      </c>
      <c r="H8239" t="s">
        <v>28</v>
      </c>
      <c r="I8239" s="3">
        <v>44265</v>
      </c>
      <c r="J8239" s="3">
        <v>44212</v>
      </c>
      <c r="K8239" s="3">
        <v>44268</v>
      </c>
      <c r="L8239" t="s">
        <v>29</v>
      </c>
      <c r="M8239" t="str">
        <f>IF(OR(financial_loan[[#This Row],[loan_status]] = "Fully Paid",financial_loan[[#This Row],[loan_status]] = "Current"),"Good Loan", "Bad Loan")</f>
        <v>Good Loan</v>
      </c>
      <c r="N8239" s="3">
        <v>44299</v>
      </c>
      <c r="O8239" s="1">
        <v>631733</v>
      </c>
      <c r="P8239" t="s">
        <v>30</v>
      </c>
      <c r="Q8239" t="s">
        <v>55</v>
      </c>
      <c r="R8239" t="s">
        <v>32</v>
      </c>
      <c r="S8239" t="s">
        <v>38</v>
      </c>
      <c r="T8239" s="4">
        <v>14400</v>
      </c>
      <c r="U8239" s="5">
        <v>0.11420000344514847</v>
      </c>
      <c r="V8239" s="4">
        <v>140.77000427246094</v>
      </c>
      <c r="W8239" s="5">
        <v>7.8800000250339508E-2</v>
      </c>
      <c r="X8239" s="4">
        <v>4500</v>
      </c>
      <c r="Y8239" s="1">
        <v>20</v>
      </c>
      <c r="Z8239" s="4">
        <v>5068</v>
      </c>
      <c r="AA8239"/>
    </row>
    <row r="8240" spans="2:27" x14ac:dyDescent="0.3">
      <c r="B8240" s="1">
        <v>493713</v>
      </c>
      <c r="C8240" s="2" t="s">
        <v>66</v>
      </c>
      <c r="D8240" s="2" t="s">
        <v>25</v>
      </c>
      <c r="E8240" t="s">
        <v>98</v>
      </c>
      <c r="F8240" t="s">
        <v>6876</v>
      </c>
      <c r="G8240" t="s">
        <v>42</v>
      </c>
      <c r="H8240" t="s">
        <v>28</v>
      </c>
      <c r="I8240" s="3">
        <v>44265</v>
      </c>
      <c r="J8240" s="3">
        <v>44243</v>
      </c>
      <c r="K8240" s="3">
        <v>44297</v>
      </c>
      <c r="L8240" t="s">
        <v>29</v>
      </c>
      <c r="M8240" t="str">
        <f>IF(OR(financial_loan[[#This Row],[loan_status]] = "Fully Paid",financial_loan[[#This Row],[loan_status]] = "Current"),"Good Loan", "Bad Loan")</f>
        <v>Good Loan</v>
      </c>
      <c r="N8240" s="3">
        <v>44327</v>
      </c>
      <c r="O8240" s="1">
        <v>631742</v>
      </c>
      <c r="P8240" t="s">
        <v>36</v>
      </c>
      <c r="Q8240" t="s">
        <v>53</v>
      </c>
      <c r="R8240" t="s">
        <v>32</v>
      </c>
      <c r="S8240" t="s">
        <v>33</v>
      </c>
      <c r="T8240" s="4">
        <v>60000</v>
      </c>
      <c r="U8240" s="5">
        <v>0.16969999670982361</v>
      </c>
      <c r="V8240" s="4">
        <v>383.989990234375</v>
      </c>
      <c r="W8240" s="5">
        <v>0.14219999313354492</v>
      </c>
      <c r="X8240" s="4">
        <v>11200</v>
      </c>
      <c r="Y8240" s="1">
        <v>13</v>
      </c>
      <c r="Z8240" s="4">
        <v>12588</v>
      </c>
      <c r="AA8240"/>
    </row>
    <row r="8241" spans="2:27" x14ac:dyDescent="0.3">
      <c r="B8241" s="1">
        <v>493722</v>
      </c>
      <c r="C8241" s="2" t="s">
        <v>62</v>
      </c>
      <c r="D8241" s="2" t="s">
        <v>25</v>
      </c>
      <c r="E8241" t="s">
        <v>98</v>
      </c>
      <c r="F8241" t="s">
        <v>6877</v>
      </c>
      <c r="G8241" t="s">
        <v>151</v>
      </c>
      <c r="H8241" t="s">
        <v>28</v>
      </c>
      <c r="I8241" s="3">
        <v>44265</v>
      </c>
      <c r="J8241" s="3">
        <v>44302</v>
      </c>
      <c r="K8241" s="3">
        <v>44239</v>
      </c>
      <c r="L8241" t="s">
        <v>29</v>
      </c>
      <c r="M8241" t="str">
        <f>IF(OR(financial_loan[[#This Row],[loan_status]] = "Fully Paid",financial_loan[[#This Row],[loan_status]] = "Current"),"Good Loan", "Bad Loan")</f>
        <v>Good Loan</v>
      </c>
      <c r="N8241" s="3">
        <v>44267</v>
      </c>
      <c r="O8241" s="1">
        <v>631747</v>
      </c>
      <c r="P8241" t="s">
        <v>30</v>
      </c>
      <c r="Q8241" t="s">
        <v>152</v>
      </c>
      <c r="R8241" t="s">
        <v>32</v>
      </c>
      <c r="S8241" t="s">
        <v>33</v>
      </c>
      <c r="T8241" s="4">
        <v>77250</v>
      </c>
      <c r="U8241" s="5">
        <v>7.8800000250339508E-2</v>
      </c>
      <c r="V8241" s="4">
        <v>774.19000244140625</v>
      </c>
      <c r="W8241" s="5">
        <v>0.19410000741481781</v>
      </c>
      <c r="X8241" s="4">
        <v>21000</v>
      </c>
      <c r="Y8241" s="1">
        <v>20</v>
      </c>
      <c r="Z8241" s="4">
        <v>26662</v>
      </c>
      <c r="AA8241"/>
    </row>
    <row r="8242" spans="2:27" x14ac:dyDescent="0.3">
      <c r="B8242" s="1">
        <v>493727</v>
      </c>
      <c r="C8242" s="2" t="s">
        <v>124</v>
      </c>
      <c r="D8242" s="2" t="s">
        <v>25</v>
      </c>
      <c r="E8242" t="s">
        <v>40</v>
      </c>
      <c r="F8242" t="s">
        <v>6878</v>
      </c>
      <c r="G8242" t="s">
        <v>54</v>
      </c>
      <c r="H8242" t="s">
        <v>52</v>
      </c>
      <c r="I8242" s="3">
        <v>44265</v>
      </c>
      <c r="J8242" s="3">
        <v>44297</v>
      </c>
      <c r="K8242" s="3">
        <v>44266</v>
      </c>
      <c r="L8242" t="s">
        <v>29</v>
      </c>
      <c r="M8242" t="str">
        <f>IF(OR(financial_loan[[#This Row],[loan_status]] = "Fully Paid",financial_loan[[#This Row],[loan_status]] = "Current"),"Good Loan", "Bad Loan")</f>
        <v>Good Loan</v>
      </c>
      <c r="N8242" s="3">
        <v>44297</v>
      </c>
      <c r="O8242" s="1">
        <v>631761</v>
      </c>
      <c r="P8242" t="s">
        <v>70</v>
      </c>
      <c r="Q8242" t="s">
        <v>201</v>
      </c>
      <c r="R8242" t="s">
        <v>32</v>
      </c>
      <c r="S8242" t="s">
        <v>38</v>
      </c>
      <c r="T8242" s="4">
        <v>65000</v>
      </c>
      <c r="U8242" s="5">
        <v>7.0500001311302185E-2</v>
      </c>
      <c r="V8242" s="4">
        <v>76.510002136230469</v>
      </c>
      <c r="W8242" s="5">
        <v>6.3900001347064972E-2</v>
      </c>
      <c r="X8242" s="4">
        <v>2500</v>
      </c>
      <c r="Y8242" s="1">
        <v>28</v>
      </c>
      <c r="Z8242" s="4">
        <v>2637</v>
      </c>
      <c r="AA8242"/>
    </row>
    <row r="8243" spans="2:27" x14ac:dyDescent="0.3">
      <c r="B8243" s="1">
        <v>493735</v>
      </c>
      <c r="C8243" s="2" t="s">
        <v>211</v>
      </c>
      <c r="D8243" s="2" t="s">
        <v>25</v>
      </c>
      <c r="E8243" t="s">
        <v>40</v>
      </c>
      <c r="F8243" t="s">
        <v>6879</v>
      </c>
      <c r="G8243" t="s">
        <v>59</v>
      </c>
      <c r="H8243" t="s">
        <v>28</v>
      </c>
      <c r="I8243" s="3">
        <v>44296</v>
      </c>
      <c r="J8243" s="3">
        <v>44329</v>
      </c>
      <c r="K8243" s="3">
        <v>44329</v>
      </c>
      <c r="L8243" t="s">
        <v>29</v>
      </c>
      <c r="M8243" t="str">
        <f>IF(OR(financial_loan[[#This Row],[loan_status]] = "Fully Paid",financial_loan[[#This Row],[loan_status]] = "Current"),"Good Loan", "Bad Loan")</f>
        <v>Good Loan</v>
      </c>
      <c r="N8243" s="3">
        <v>44360</v>
      </c>
      <c r="O8243" s="1">
        <v>631778</v>
      </c>
      <c r="P8243" t="s">
        <v>91</v>
      </c>
      <c r="Q8243" t="s">
        <v>80</v>
      </c>
      <c r="R8243" t="s">
        <v>32</v>
      </c>
      <c r="S8243" t="s">
        <v>38</v>
      </c>
      <c r="T8243" s="4">
        <v>64000</v>
      </c>
      <c r="U8243" s="5">
        <v>7.0900000631809235E-2</v>
      </c>
      <c r="V8243" s="4">
        <v>174.14999389648438</v>
      </c>
      <c r="W8243" s="5">
        <v>0.15330000221729279</v>
      </c>
      <c r="X8243" s="4">
        <v>5000</v>
      </c>
      <c r="Y8243" s="1">
        <v>10</v>
      </c>
      <c r="Z8243" s="4">
        <v>6269</v>
      </c>
      <c r="AA8243"/>
    </row>
    <row r="8244" spans="2:27" x14ac:dyDescent="0.3">
      <c r="B8244" s="1">
        <v>493743</v>
      </c>
      <c r="C8244" s="2" t="s">
        <v>104</v>
      </c>
      <c r="D8244" s="2" t="s">
        <v>25</v>
      </c>
      <c r="E8244" t="s">
        <v>84</v>
      </c>
      <c r="F8244" t="s">
        <v>2091</v>
      </c>
      <c r="G8244" t="s">
        <v>100</v>
      </c>
      <c r="H8244" t="s">
        <v>52</v>
      </c>
      <c r="I8244" s="3">
        <v>44265</v>
      </c>
      <c r="J8244" s="3">
        <v>44420</v>
      </c>
      <c r="K8244" s="3">
        <v>44389</v>
      </c>
      <c r="L8244" t="s">
        <v>29</v>
      </c>
      <c r="M8244" t="str">
        <f>IF(OR(financial_loan[[#This Row],[loan_status]] = "Fully Paid",financial_loan[[#This Row],[loan_status]] = "Current"),"Good Loan", "Bad Loan")</f>
        <v>Good Loan</v>
      </c>
      <c r="N8244" s="3">
        <v>44420</v>
      </c>
      <c r="O8244" s="1">
        <v>631788</v>
      </c>
      <c r="P8244" t="s">
        <v>103</v>
      </c>
      <c r="Q8244" t="s">
        <v>118</v>
      </c>
      <c r="R8244" t="s">
        <v>32</v>
      </c>
      <c r="S8244" t="s">
        <v>38</v>
      </c>
      <c r="T8244" s="4">
        <v>37100</v>
      </c>
      <c r="U8244" s="5">
        <v>0.17919999361038208</v>
      </c>
      <c r="V8244" s="4">
        <v>106.69000244140625</v>
      </c>
      <c r="W8244" s="5">
        <v>0.16820000112056732</v>
      </c>
      <c r="X8244" s="4">
        <v>3000</v>
      </c>
      <c r="Y8244" s="1">
        <v>10</v>
      </c>
      <c r="Z8244" s="4">
        <v>3789</v>
      </c>
      <c r="AA8244"/>
    </row>
    <row r="8245" spans="2:27" x14ac:dyDescent="0.3">
      <c r="B8245" s="1">
        <v>493752</v>
      </c>
      <c r="C8245" s="2" t="s">
        <v>519</v>
      </c>
      <c r="D8245" s="2" t="s">
        <v>25</v>
      </c>
      <c r="E8245" t="s">
        <v>98</v>
      </c>
      <c r="F8245" t="s">
        <v>6880</v>
      </c>
      <c r="G8245" t="s">
        <v>42</v>
      </c>
      <c r="H8245" t="s">
        <v>28</v>
      </c>
      <c r="I8245" s="3">
        <v>44265</v>
      </c>
      <c r="J8245" s="3">
        <v>44268</v>
      </c>
      <c r="K8245" s="3">
        <v>44299</v>
      </c>
      <c r="L8245" t="s">
        <v>29</v>
      </c>
      <c r="M8245" t="str">
        <f>IF(OR(financial_loan[[#This Row],[loan_status]] = "Fully Paid",financial_loan[[#This Row],[loan_status]] = "Current"),"Good Loan", "Bad Loan")</f>
        <v>Good Loan</v>
      </c>
      <c r="N8245" s="3">
        <v>44329</v>
      </c>
      <c r="O8245" s="1">
        <v>631800</v>
      </c>
      <c r="P8245" t="s">
        <v>30</v>
      </c>
      <c r="Q8245" t="s">
        <v>48</v>
      </c>
      <c r="R8245" t="s">
        <v>32</v>
      </c>
      <c r="S8245" t="s">
        <v>38</v>
      </c>
      <c r="T8245" s="4">
        <v>35000</v>
      </c>
      <c r="U8245" s="5">
        <v>0.1526000052690506</v>
      </c>
      <c r="V8245" s="4">
        <v>339.25</v>
      </c>
      <c r="W8245" s="5">
        <v>0.13480000197887421</v>
      </c>
      <c r="X8245" s="4">
        <v>10000</v>
      </c>
      <c r="Y8245" s="1">
        <v>11</v>
      </c>
      <c r="Z8245" s="4">
        <v>12213</v>
      </c>
      <c r="AA8245"/>
    </row>
    <row r="8246" spans="2:27" x14ac:dyDescent="0.3">
      <c r="B8246" s="1">
        <v>493758</v>
      </c>
      <c r="C8246" s="2" t="s">
        <v>96</v>
      </c>
      <c r="D8246" s="2" t="s">
        <v>25</v>
      </c>
      <c r="E8246" t="s">
        <v>127</v>
      </c>
      <c r="F8246" t="s">
        <v>6609</v>
      </c>
      <c r="G8246" t="s">
        <v>42</v>
      </c>
      <c r="H8246" t="s">
        <v>28</v>
      </c>
      <c r="I8246" s="3">
        <v>44265</v>
      </c>
      <c r="J8246" s="3">
        <v>44331</v>
      </c>
      <c r="K8246" s="3">
        <v>44299</v>
      </c>
      <c r="L8246" t="s">
        <v>29</v>
      </c>
      <c r="M8246" t="str">
        <f>IF(OR(financial_loan[[#This Row],[loan_status]] = "Fully Paid",financial_loan[[#This Row],[loan_status]] = "Current"),"Good Loan", "Bad Loan")</f>
        <v>Good Loan</v>
      </c>
      <c r="N8246" s="3">
        <v>44329</v>
      </c>
      <c r="O8246" s="1">
        <v>631808</v>
      </c>
      <c r="P8246" t="s">
        <v>30</v>
      </c>
      <c r="Q8246" t="s">
        <v>92</v>
      </c>
      <c r="R8246" t="s">
        <v>32</v>
      </c>
      <c r="S8246" t="s">
        <v>38</v>
      </c>
      <c r="T8246" s="4">
        <v>40000</v>
      </c>
      <c r="U8246" s="5">
        <v>9.8399996757507324E-2</v>
      </c>
      <c r="V8246" s="4">
        <v>251.75</v>
      </c>
      <c r="W8246" s="5">
        <v>0.12729999423027039</v>
      </c>
      <c r="X8246" s="4">
        <v>7500</v>
      </c>
      <c r="Y8246" s="1">
        <v>41</v>
      </c>
      <c r="Z8246" s="4">
        <v>9063</v>
      </c>
      <c r="AA8246"/>
    </row>
    <row r="8247" spans="2:27" x14ac:dyDescent="0.3">
      <c r="B8247" s="1">
        <v>493802</v>
      </c>
      <c r="C8247" s="2" t="s">
        <v>66</v>
      </c>
      <c r="D8247" s="2" t="s">
        <v>25</v>
      </c>
      <c r="E8247" t="s">
        <v>122</v>
      </c>
      <c r="F8247" t="s">
        <v>6881</v>
      </c>
      <c r="G8247" t="s">
        <v>59</v>
      </c>
      <c r="H8247" t="s">
        <v>28</v>
      </c>
      <c r="I8247" s="3">
        <v>44265</v>
      </c>
      <c r="J8247" s="3">
        <v>44210</v>
      </c>
      <c r="K8247" s="3">
        <v>44451</v>
      </c>
      <c r="L8247" t="s">
        <v>29</v>
      </c>
      <c r="M8247" t="str">
        <f>IF(OR(financial_loan[[#This Row],[loan_status]] = "Fully Paid",financial_loan[[#This Row],[loan_status]] = "Current"),"Good Loan", "Bad Loan")</f>
        <v>Good Loan</v>
      </c>
      <c r="N8247" s="3">
        <v>44481</v>
      </c>
      <c r="O8247" s="1">
        <v>631897</v>
      </c>
      <c r="P8247" t="s">
        <v>103</v>
      </c>
      <c r="Q8247" t="s">
        <v>61</v>
      </c>
      <c r="R8247" t="s">
        <v>32</v>
      </c>
      <c r="S8247" t="s">
        <v>1301</v>
      </c>
      <c r="T8247" s="4">
        <v>25200</v>
      </c>
      <c r="U8247" s="5">
        <v>0.14000000059604645</v>
      </c>
      <c r="V8247" s="4">
        <v>69.300003051757813</v>
      </c>
      <c r="W8247" s="5">
        <v>0.14959999918937683</v>
      </c>
      <c r="X8247" s="4">
        <v>2000</v>
      </c>
      <c r="Y8247" s="1">
        <v>14</v>
      </c>
      <c r="Z8247" s="4">
        <v>2471</v>
      </c>
      <c r="AA8247"/>
    </row>
    <row r="8248" spans="2:27" x14ac:dyDescent="0.3">
      <c r="B8248" s="1">
        <v>493803</v>
      </c>
      <c r="C8248" s="2" t="s">
        <v>143</v>
      </c>
      <c r="D8248" s="2" t="s">
        <v>25</v>
      </c>
      <c r="E8248" t="s">
        <v>98</v>
      </c>
      <c r="F8248" t="s">
        <v>6882</v>
      </c>
      <c r="G8248" t="s">
        <v>151</v>
      </c>
      <c r="H8248" t="s">
        <v>28</v>
      </c>
      <c r="I8248" s="3">
        <v>44357</v>
      </c>
      <c r="J8248" s="3">
        <v>44360</v>
      </c>
      <c r="K8248" s="3">
        <v>44207</v>
      </c>
      <c r="L8248" t="s">
        <v>29</v>
      </c>
      <c r="M8248" t="str">
        <f>IF(OR(financial_loan[[#This Row],[loan_status]] = "Fully Paid",financial_loan[[#This Row],[loan_status]] = "Current"),"Good Loan", "Bad Loan")</f>
        <v>Good Loan</v>
      </c>
      <c r="N8248" s="3">
        <v>44238</v>
      </c>
      <c r="O8248" s="1">
        <v>631898</v>
      </c>
      <c r="P8248" t="s">
        <v>30</v>
      </c>
      <c r="Q8248" t="s">
        <v>187</v>
      </c>
      <c r="R8248" t="s">
        <v>77</v>
      </c>
      <c r="S8248" t="s">
        <v>38</v>
      </c>
      <c r="T8248" s="4">
        <v>49356</v>
      </c>
      <c r="U8248" s="5">
        <v>0.10589999705553055</v>
      </c>
      <c r="V8248" s="4">
        <v>167.44000244140625</v>
      </c>
      <c r="W8248" s="5">
        <v>0.1867000013589859</v>
      </c>
      <c r="X8248" s="4">
        <v>6500</v>
      </c>
      <c r="Y8248" s="1">
        <v>7</v>
      </c>
      <c r="Z8248" s="4">
        <v>7186</v>
      </c>
      <c r="AA8248"/>
    </row>
    <row r="8249" spans="2:27" x14ac:dyDescent="0.3">
      <c r="B8249" s="1">
        <v>493816</v>
      </c>
      <c r="C8249" s="2" t="s">
        <v>102</v>
      </c>
      <c r="D8249" s="2" t="s">
        <v>25</v>
      </c>
      <c r="E8249" t="s">
        <v>122</v>
      </c>
      <c r="F8249" t="s">
        <v>6883</v>
      </c>
      <c r="G8249" t="s">
        <v>59</v>
      </c>
      <c r="H8249" t="s">
        <v>52</v>
      </c>
      <c r="I8249" s="3">
        <v>44265</v>
      </c>
      <c r="J8249" s="3">
        <v>44332</v>
      </c>
      <c r="K8249" s="3">
        <v>44389</v>
      </c>
      <c r="L8249" t="s">
        <v>60</v>
      </c>
      <c r="M8249" t="str">
        <f>IF(OR(financial_loan[[#This Row],[loan_status]] = "Fully Paid",financial_loan[[#This Row],[loan_status]] = "Current"),"Good Loan", "Bad Loan")</f>
        <v>Bad Loan</v>
      </c>
      <c r="N8249" s="3">
        <v>44420</v>
      </c>
      <c r="O8249" s="1">
        <v>631925</v>
      </c>
      <c r="P8249" t="s">
        <v>30</v>
      </c>
      <c r="Q8249" t="s">
        <v>161</v>
      </c>
      <c r="R8249" t="s">
        <v>32</v>
      </c>
      <c r="S8249" t="s">
        <v>38</v>
      </c>
      <c r="T8249" s="4">
        <v>90305</v>
      </c>
      <c r="U8249" s="5">
        <v>9.5100000500679016E-2</v>
      </c>
      <c r="V8249" s="4">
        <v>344.64999389648438</v>
      </c>
      <c r="W8249" s="5">
        <v>0.14589999616146088</v>
      </c>
      <c r="X8249" s="4">
        <v>10000</v>
      </c>
      <c r="Y8249" s="1">
        <v>25</v>
      </c>
      <c r="Z8249" s="4">
        <v>9650</v>
      </c>
      <c r="AA8249"/>
    </row>
    <row r="8250" spans="2:27" x14ac:dyDescent="0.3">
      <c r="B8250" s="1">
        <v>493821</v>
      </c>
      <c r="C8250" s="2" t="s">
        <v>39</v>
      </c>
      <c r="D8250" s="2" t="s">
        <v>25</v>
      </c>
      <c r="E8250" t="s">
        <v>111</v>
      </c>
      <c r="F8250" t="s">
        <v>6884</v>
      </c>
      <c r="G8250" t="s">
        <v>27</v>
      </c>
      <c r="H8250" t="s">
        <v>52</v>
      </c>
      <c r="I8250" s="3">
        <v>44265</v>
      </c>
      <c r="J8250" s="3">
        <v>44298</v>
      </c>
      <c r="K8250" s="3">
        <v>44328</v>
      </c>
      <c r="L8250" t="s">
        <v>29</v>
      </c>
      <c r="M8250" t="str">
        <f>IF(OR(financial_loan[[#This Row],[loan_status]] = "Fully Paid",financial_loan[[#This Row],[loan_status]] = "Current"),"Good Loan", "Bad Loan")</f>
        <v>Good Loan</v>
      </c>
      <c r="N8250" s="3">
        <v>44359</v>
      </c>
      <c r="O8250" s="1">
        <v>631932</v>
      </c>
      <c r="P8250" t="s">
        <v>30</v>
      </c>
      <c r="Q8250" t="s">
        <v>65</v>
      </c>
      <c r="R8250" t="s">
        <v>32</v>
      </c>
      <c r="S8250" t="s">
        <v>38</v>
      </c>
      <c r="T8250" s="4">
        <v>48000</v>
      </c>
      <c r="U8250" s="5">
        <v>0.21070000529289246</v>
      </c>
      <c r="V8250" s="4">
        <v>483.16000366210938</v>
      </c>
      <c r="W8250" s="5">
        <v>9.8800003528594971E-2</v>
      </c>
      <c r="X8250" s="4">
        <v>15000</v>
      </c>
      <c r="Y8250" s="1">
        <v>47</v>
      </c>
      <c r="Z8250" s="4">
        <v>17095</v>
      </c>
      <c r="AA8250"/>
    </row>
    <row r="8251" spans="2:27" x14ac:dyDescent="0.3">
      <c r="B8251" s="1">
        <v>493825</v>
      </c>
      <c r="C8251" s="2" t="s">
        <v>102</v>
      </c>
      <c r="D8251" s="2" t="s">
        <v>25</v>
      </c>
      <c r="E8251" t="s">
        <v>63</v>
      </c>
      <c r="F8251" t="s">
        <v>6885</v>
      </c>
      <c r="G8251" t="s">
        <v>54</v>
      </c>
      <c r="H8251" t="s">
        <v>28</v>
      </c>
      <c r="I8251" s="3">
        <v>44296</v>
      </c>
      <c r="J8251" s="3">
        <v>44298</v>
      </c>
      <c r="K8251" s="3">
        <v>44298</v>
      </c>
      <c r="L8251" t="s">
        <v>29</v>
      </c>
      <c r="M8251" t="str">
        <f>IF(OR(financial_loan[[#This Row],[loan_status]] = "Fully Paid",financial_loan[[#This Row],[loan_status]] = "Current"),"Good Loan", "Bad Loan")</f>
        <v>Good Loan</v>
      </c>
      <c r="N8251" s="3">
        <v>44328</v>
      </c>
      <c r="O8251" s="1">
        <v>631941</v>
      </c>
      <c r="P8251" t="s">
        <v>30</v>
      </c>
      <c r="Q8251" t="s">
        <v>55</v>
      </c>
      <c r="R8251" t="s">
        <v>32</v>
      </c>
      <c r="S8251" t="s">
        <v>1301</v>
      </c>
      <c r="T8251" s="4">
        <v>33000</v>
      </c>
      <c r="U8251" s="5">
        <v>0.10400000214576721</v>
      </c>
      <c r="V8251" s="4">
        <v>125.12999725341797</v>
      </c>
      <c r="W8251" s="5">
        <v>7.8800000250339508E-2</v>
      </c>
      <c r="X8251" s="4">
        <v>4000</v>
      </c>
      <c r="Y8251" s="1">
        <v>5</v>
      </c>
      <c r="Z8251" s="4">
        <v>4442</v>
      </c>
      <c r="AA8251"/>
    </row>
    <row r="8252" spans="2:27" x14ac:dyDescent="0.3">
      <c r="B8252" s="1">
        <v>493835</v>
      </c>
      <c r="C8252" s="2" t="s">
        <v>433</v>
      </c>
      <c r="D8252" s="2" t="s">
        <v>25</v>
      </c>
      <c r="E8252" t="s">
        <v>84</v>
      </c>
      <c r="F8252" t="s">
        <v>4418</v>
      </c>
      <c r="G8252" t="s">
        <v>27</v>
      </c>
      <c r="H8252" t="s">
        <v>28</v>
      </c>
      <c r="I8252" s="3">
        <v>44265</v>
      </c>
      <c r="J8252" s="3">
        <v>44268</v>
      </c>
      <c r="K8252" s="3">
        <v>44268</v>
      </c>
      <c r="L8252" t="s">
        <v>29</v>
      </c>
      <c r="M8252" t="str">
        <f>IF(OR(financial_loan[[#This Row],[loan_status]] = "Fully Paid",financial_loan[[#This Row],[loan_status]] = "Current"),"Good Loan", "Bad Loan")</f>
        <v>Good Loan</v>
      </c>
      <c r="N8252" s="3">
        <v>44299</v>
      </c>
      <c r="O8252" s="1">
        <v>631956</v>
      </c>
      <c r="P8252" t="s">
        <v>30</v>
      </c>
      <c r="Q8252" t="s">
        <v>37</v>
      </c>
      <c r="R8252" t="s">
        <v>32</v>
      </c>
      <c r="S8252" t="s">
        <v>33</v>
      </c>
      <c r="T8252" s="4">
        <v>47233</v>
      </c>
      <c r="U8252" s="5">
        <v>0.1046999990940094</v>
      </c>
      <c r="V8252" s="4">
        <v>164.55999755859375</v>
      </c>
      <c r="W8252" s="5">
        <v>0.1136000007390976</v>
      </c>
      <c r="X8252" s="4">
        <v>5000</v>
      </c>
      <c r="Y8252" s="1">
        <v>10</v>
      </c>
      <c r="Z8252" s="4">
        <v>5924</v>
      </c>
      <c r="AA8252"/>
    </row>
    <row r="8253" spans="2:27" x14ac:dyDescent="0.3">
      <c r="B8253" s="1">
        <v>493850</v>
      </c>
      <c r="C8253" s="2" t="s">
        <v>24</v>
      </c>
      <c r="D8253" s="2" t="s">
        <v>25</v>
      </c>
      <c r="E8253" t="s">
        <v>40</v>
      </c>
      <c r="F8253" t="s">
        <v>6886</v>
      </c>
      <c r="G8253" t="s">
        <v>27</v>
      </c>
      <c r="H8253" t="s">
        <v>52</v>
      </c>
      <c r="I8253" s="3">
        <v>44265</v>
      </c>
      <c r="J8253" s="3">
        <v>44268</v>
      </c>
      <c r="K8253" s="3">
        <v>44268</v>
      </c>
      <c r="L8253" t="s">
        <v>29</v>
      </c>
      <c r="M8253" t="str">
        <f>IF(OR(financial_loan[[#This Row],[loan_status]] = "Fully Paid",financial_loan[[#This Row],[loan_status]] = "Current"),"Good Loan", "Bad Loan")</f>
        <v>Good Loan</v>
      </c>
      <c r="N8253" s="3">
        <v>44299</v>
      </c>
      <c r="O8253" s="1">
        <v>632036</v>
      </c>
      <c r="P8253" t="s">
        <v>103</v>
      </c>
      <c r="Q8253" t="s">
        <v>37</v>
      </c>
      <c r="R8253" t="s">
        <v>32</v>
      </c>
      <c r="S8253" t="s">
        <v>33</v>
      </c>
      <c r="T8253" s="4">
        <v>90000</v>
      </c>
      <c r="U8253" s="5">
        <v>0.15090000629425049</v>
      </c>
      <c r="V8253" s="4">
        <v>691.1400146484375</v>
      </c>
      <c r="W8253" s="5">
        <v>0.1136000007390976</v>
      </c>
      <c r="X8253" s="4">
        <v>21000</v>
      </c>
      <c r="Y8253" s="1">
        <v>17</v>
      </c>
      <c r="Z8253" s="4">
        <v>24882</v>
      </c>
      <c r="AA8253"/>
    </row>
    <row r="8254" spans="2:27" x14ac:dyDescent="0.3">
      <c r="B8254" s="1">
        <v>493887</v>
      </c>
      <c r="C8254" s="2" t="s">
        <v>235</v>
      </c>
      <c r="D8254" s="2" t="s">
        <v>25</v>
      </c>
      <c r="E8254" t="s">
        <v>40</v>
      </c>
      <c r="F8254" t="s">
        <v>6887</v>
      </c>
      <c r="G8254" t="s">
        <v>59</v>
      </c>
      <c r="H8254" t="s">
        <v>52</v>
      </c>
      <c r="I8254" s="3">
        <v>44265</v>
      </c>
      <c r="J8254" s="3">
        <v>44332</v>
      </c>
      <c r="K8254" s="3">
        <v>44479</v>
      </c>
      <c r="L8254" t="s">
        <v>29</v>
      </c>
      <c r="M8254" t="str">
        <f>IF(OR(financial_loan[[#This Row],[loan_status]] = "Fully Paid",financial_loan[[#This Row],[loan_status]] = "Current"),"Good Loan", "Bad Loan")</f>
        <v>Good Loan</v>
      </c>
      <c r="N8254" s="3">
        <v>44510</v>
      </c>
      <c r="O8254" s="1">
        <v>632082</v>
      </c>
      <c r="P8254" t="s">
        <v>280</v>
      </c>
      <c r="Q8254" t="s">
        <v>227</v>
      </c>
      <c r="R8254" t="s">
        <v>32</v>
      </c>
      <c r="S8254" t="s">
        <v>33</v>
      </c>
      <c r="T8254" s="4">
        <v>72000</v>
      </c>
      <c r="U8254" s="5">
        <v>0.14180000126361847</v>
      </c>
      <c r="V8254" s="4">
        <v>281.55999755859375</v>
      </c>
      <c r="W8254" s="5">
        <v>0.1606999933719635</v>
      </c>
      <c r="X8254" s="4">
        <v>8000</v>
      </c>
      <c r="Y8254" s="1">
        <v>22</v>
      </c>
      <c r="Z8254" s="4">
        <v>8700</v>
      </c>
      <c r="AA8254"/>
    </row>
    <row r="8255" spans="2:27" x14ac:dyDescent="0.3">
      <c r="B8255" s="1">
        <v>493897</v>
      </c>
      <c r="C8255" s="2" t="s">
        <v>24</v>
      </c>
      <c r="D8255" s="2" t="s">
        <v>25</v>
      </c>
      <c r="E8255" t="s">
        <v>40</v>
      </c>
      <c r="F8255" t="s">
        <v>6888</v>
      </c>
      <c r="G8255" t="s">
        <v>42</v>
      </c>
      <c r="H8255" t="s">
        <v>28</v>
      </c>
      <c r="I8255" s="3">
        <v>44265</v>
      </c>
      <c r="J8255" s="3">
        <v>44332</v>
      </c>
      <c r="K8255" s="3">
        <v>44297</v>
      </c>
      <c r="L8255" t="s">
        <v>29</v>
      </c>
      <c r="M8255" t="str">
        <f>IF(OR(financial_loan[[#This Row],[loan_status]] = "Fully Paid",financial_loan[[#This Row],[loan_status]] = "Current"),"Good Loan", "Bad Loan")</f>
        <v>Good Loan</v>
      </c>
      <c r="N8255" s="3">
        <v>44327</v>
      </c>
      <c r="O8255" s="1">
        <v>632100</v>
      </c>
      <c r="P8255" t="s">
        <v>36</v>
      </c>
      <c r="Q8255" t="s">
        <v>75</v>
      </c>
      <c r="R8255" t="s">
        <v>32</v>
      </c>
      <c r="S8255" t="s">
        <v>38</v>
      </c>
      <c r="T8255" s="4">
        <v>49270</v>
      </c>
      <c r="U8255" s="5">
        <v>0.23190000653266907</v>
      </c>
      <c r="V8255" s="4">
        <v>596.82000732421875</v>
      </c>
      <c r="W8255" s="5">
        <v>0.13850000500679016</v>
      </c>
      <c r="X8255" s="4">
        <v>17500</v>
      </c>
      <c r="Y8255" s="1">
        <v>32</v>
      </c>
      <c r="Z8255" s="4">
        <v>19755</v>
      </c>
      <c r="AA8255"/>
    </row>
    <row r="8256" spans="2:27" x14ac:dyDescent="0.3">
      <c r="B8256" s="1">
        <v>493917</v>
      </c>
      <c r="C8256" s="2" t="s">
        <v>211</v>
      </c>
      <c r="D8256" s="2" t="s">
        <v>25</v>
      </c>
      <c r="E8256" t="s">
        <v>122</v>
      </c>
      <c r="F8256" t="s">
        <v>6889</v>
      </c>
      <c r="G8256" t="s">
        <v>27</v>
      </c>
      <c r="H8256" t="s">
        <v>43</v>
      </c>
      <c r="I8256" s="3">
        <v>44265</v>
      </c>
      <c r="J8256" s="3">
        <v>44329</v>
      </c>
      <c r="K8256" s="3">
        <v>44266</v>
      </c>
      <c r="L8256" t="s">
        <v>29</v>
      </c>
      <c r="M8256" t="str">
        <f>IF(OR(financial_loan[[#This Row],[loan_status]] = "Fully Paid",financial_loan[[#This Row],[loan_status]] = "Current"),"Good Loan", "Bad Loan")</f>
        <v>Good Loan</v>
      </c>
      <c r="N8256" s="3">
        <v>44297</v>
      </c>
      <c r="O8256" s="1">
        <v>632136</v>
      </c>
      <c r="P8256" t="s">
        <v>30</v>
      </c>
      <c r="Q8256" t="s">
        <v>114</v>
      </c>
      <c r="R8256" t="s">
        <v>32</v>
      </c>
      <c r="S8256" t="s">
        <v>38</v>
      </c>
      <c r="T8256" s="4">
        <v>53000</v>
      </c>
      <c r="U8256" s="5">
        <v>0.11949999630451202</v>
      </c>
      <c r="V8256" s="4">
        <v>518.15997314453125</v>
      </c>
      <c r="W8256" s="5">
        <v>0.10249999910593033</v>
      </c>
      <c r="X8256" s="4">
        <v>16000</v>
      </c>
      <c r="Y8256" s="1">
        <v>69</v>
      </c>
      <c r="Z8256" s="4">
        <v>17280</v>
      </c>
      <c r="AA8256"/>
    </row>
    <row r="8257" spans="2:27" x14ac:dyDescent="0.3">
      <c r="B8257" s="1">
        <v>493922</v>
      </c>
      <c r="C8257" s="2" t="s">
        <v>39</v>
      </c>
      <c r="D8257" s="2" t="s">
        <v>25</v>
      </c>
      <c r="E8257" t="s">
        <v>98</v>
      </c>
      <c r="F8257" t="s">
        <v>6890</v>
      </c>
      <c r="G8257" t="s">
        <v>42</v>
      </c>
      <c r="H8257" t="s">
        <v>28</v>
      </c>
      <c r="I8257" s="3">
        <v>44265</v>
      </c>
      <c r="J8257" s="3">
        <v>44266</v>
      </c>
      <c r="K8257" s="3">
        <v>44266</v>
      </c>
      <c r="L8257" t="s">
        <v>29</v>
      </c>
      <c r="M8257" t="str">
        <f>IF(OR(financial_loan[[#This Row],[loan_status]] = "Fully Paid",financial_loan[[#This Row],[loan_status]] = "Current"),"Good Loan", "Bad Loan")</f>
        <v>Good Loan</v>
      </c>
      <c r="N8257" s="3">
        <v>44297</v>
      </c>
      <c r="O8257" s="1">
        <v>632142</v>
      </c>
      <c r="P8257" t="s">
        <v>36</v>
      </c>
      <c r="Q8257" t="s">
        <v>92</v>
      </c>
      <c r="R8257" t="s">
        <v>32</v>
      </c>
      <c r="S8257" t="s">
        <v>38</v>
      </c>
      <c r="T8257" s="4">
        <v>21000</v>
      </c>
      <c r="U8257" s="5">
        <v>2.7100000530481339E-2</v>
      </c>
      <c r="V8257" s="4">
        <v>335.67001342773438</v>
      </c>
      <c r="W8257" s="5">
        <v>0.12729999423027039</v>
      </c>
      <c r="X8257" s="4">
        <v>10000</v>
      </c>
      <c r="Y8257" s="1">
        <v>9</v>
      </c>
      <c r="Z8257" s="4">
        <v>11107</v>
      </c>
      <c r="AA8257"/>
    </row>
    <row r="8258" spans="2:27" x14ac:dyDescent="0.3">
      <c r="B8258" s="1">
        <v>493940</v>
      </c>
      <c r="C8258" s="2" t="s">
        <v>24</v>
      </c>
      <c r="D8258" s="2" t="s">
        <v>25</v>
      </c>
      <c r="E8258" t="s">
        <v>40</v>
      </c>
      <c r="F8258" t="s">
        <v>6891</v>
      </c>
      <c r="G8258" t="s">
        <v>54</v>
      </c>
      <c r="H8258" t="s">
        <v>52</v>
      </c>
      <c r="I8258" s="3">
        <v>44265</v>
      </c>
      <c r="J8258" s="3">
        <v>44267</v>
      </c>
      <c r="K8258" s="3">
        <v>44267</v>
      </c>
      <c r="L8258" t="s">
        <v>29</v>
      </c>
      <c r="M8258" t="str">
        <f>IF(OR(financial_loan[[#This Row],[loan_status]] = "Fully Paid",financial_loan[[#This Row],[loan_status]] = "Current"),"Good Loan", "Bad Loan")</f>
        <v>Good Loan</v>
      </c>
      <c r="N8258" s="3">
        <v>44298</v>
      </c>
      <c r="O8258" s="1">
        <v>632166</v>
      </c>
      <c r="P8258" t="s">
        <v>70</v>
      </c>
      <c r="Q8258" t="s">
        <v>55</v>
      </c>
      <c r="R8258" t="s">
        <v>32</v>
      </c>
      <c r="S8258" t="s">
        <v>38</v>
      </c>
      <c r="T8258" s="4">
        <v>72000</v>
      </c>
      <c r="U8258" s="5">
        <v>2.4999999441206455E-3</v>
      </c>
      <c r="V8258" s="4">
        <v>453.57000732421875</v>
      </c>
      <c r="W8258" s="5">
        <v>7.8800000250339508E-2</v>
      </c>
      <c r="X8258" s="4">
        <v>14500</v>
      </c>
      <c r="Y8258" s="1">
        <v>31</v>
      </c>
      <c r="Z8258" s="4">
        <v>15846</v>
      </c>
      <c r="AA8258"/>
    </row>
    <row r="8259" spans="2:27" x14ac:dyDescent="0.3">
      <c r="B8259" s="1">
        <v>493942</v>
      </c>
      <c r="C8259" s="2" t="s">
        <v>225</v>
      </c>
      <c r="D8259" s="2" t="s">
        <v>25</v>
      </c>
      <c r="E8259" t="s">
        <v>57</v>
      </c>
      <c r="F8259" t="s">
        <v>6892</v>
      </c>
      <c r="G8259" t="s">
        <v>27</v>
      </c>
      <c r="H8259" t="s">
        <v>52</v>
      </c>
      <c r="I8259" s="3">
        <v>44296</v>
      </c>
      <c r="J8259" s="3">
        <v>44241</v>
      </c>
      <c r="K8259" s="3">
        <v>44359</v>
      </c>
      <c r="L8259" t="s">
        <v>29</v>
      </c>
      <c r="M8259" t="str">
        <f>IF(OR(financial_loan[[#This Row],[loan_status]] = "Fully Paid",financial_loan[[#This Row],[loan_status]] = "Current"),"Good Loan", "Bad Loan")</f>
        <v>Good Loan</v>
      </c>
      <c r="N8259" s="3">
        <v>44389</v>
      </c>
      <c r="O8259" s="1">
        <v>632168</v>
      </c>
      <c r="P8259" t="s">
        <v>30</v>
      </c>
      <c r="Q8259" t="s">
        <v>114</v>
      </c>
      <c r="R8259" t="s">
        <v>32</v>
      </c>
      <c r="S8259" t="s">
        <v>38</v>
      </c>
      <c r="T8259" s="4">
        <v>68000</v>
      </c>
      <c r="U8259" s="5">
        <v>0.22709999978542328</v>
      </c>
      <c r="V8259" s="4">
        <v>197.55000305175781</v>
      </c>
      <c r="W8259" s="5">
        <v>0.10249999910593033</v>
      </c>
      <c r="X8259" s="4">
        <v>6100</v>
      </c>
      <c r="Y8259" s="1">
        <v>42</v>
      </c>
      <c r="Z8259" s="4">
        <v>6975</v>
      </c>
      <c r="AA8259"/>
    </row>
    <row r="8260" spans="2:27" x14ac:dyDescent="0.3">
      <c r="B8260" s="1">
        <v>493943</v>
      </c>
      <c r="C8260" s="2" t="s">
        <v>34</v>
      </c>
      <c r="D8260" s="2" t="s">
        <v>25</v>
      </c>
      <c r="E8260" t="s">
        <v>49</v>
      </c>
      <c r="F8260" t="s">
        <v>6893</v>
      </c>
      <c r="G8260" t="s">
        <v>42</v>
      </c>
      <c r="H8260" t="s">
        <v>28</v>
      </c>
      <c r="I8260" s="3">
        <v>44265</v>
      </c>
      <c r="J8260" s="3">
        <v>44302</v>
      </c>
      <c r="K8260" s="3">
        <v>44511</v>
      </c>
      <c r="L8260" t="s">
        <v>29</v>
      </c>
      <c r="M8260" t="str">
        <f>IF(OR(financial_loan[[#This Row],[loan_status]] = "Fully Paid",financial_loan[[#This Row],[loan_status]] = "Current"),"Good Loan", "Bad Loan")</f>
        <v>Good Loan</v>
      </c>
      <c r="N8260" s="3">
        <v>44541</v>
      </c>
      <c r="O8260" s="1">
        <v>632169</v>
      </c>
      <c r="P8260" t="s">
        <v>30</v>
      </c>
      <c r="Q8260" t="s">
        <v>92</v>
      </c>
      <c r="R8260" t="s">
        <v>32</v>
      </c>
      <c r="S8260" t="s">
        <v>38</v>
      </c>
      <c r="T8260" s="4">
        <v>65000</v>
      </c>
      <c r="U8260" s="5">
        <v>5.8499999344348907E-2</v>
      </c>
      <c r="V8260" s="4">
        <v>335.67001342773438</v>
      </c>
      <c r="W8260" s="5">
        <v>0.12729999423027039</v>
      </c>
      <c r="X8260" s="4">
        <v>10000</v>
      </c>
      <c r="Y8260" s="1">
        <v>9</v>
      </c>
      <c r="Z8260" s="4">
        <v>11752</v>
      </c>
      <c r="AA8260"/>
    </row>
    <row r="8261" spans="2:27" x14ac:dyDescent="0.3">
      <c r="B8261" s="1">
        <v>493960</v>
      </c>
      <c r="C8261" s="2" t="s">
        <v>102</v>
      </c>
      <c r="D8261" s="2" t="s">
        <v>25</v>
      </c>
      <c r="E8261" t="s">
        <v>49</v>
      </c>
      <c r="F8261" t="s">
        <v>6894</v>
      </c>
      <c r="G8261" t="s">
        <v>27</v>
      </c>
      <c r="H8261" t="s">
        <v>52</v>
      </c>
      <c r="I8261" s="3">
        <v>44265</v>
      </c>
      <c r="J8261" s="3">
        <v>44332</v>
      </c>
      <c r="K8261" s="3">
        <v>44299</v>
      </c>
      <c r="L8261" t="s">
        <v>29</v>
      </c>
      <c r="M8261" t="str">
        <f>IF(OR(financial_loan[[#This Row],[loan_status]] = "Fully Paid",financial_loan[[#This Row],[loan_status]] = "Current"),"Good Loan", "Bad Loan")</f>
        <v>Good Loan</v>
      </c>
      <c r="N8261" s="3">
        <v>44329</v>
      </c>
      <c r="O8261" s="1">
        <v>632190</v>
      </c>
      <c r="P8261" t="s">
        <v>36</v>
      </c>
      <c r="Q8261" t="s">
        <v>31</v>
      </c>
      <c r="R8261" t="s">
        <v>32</v>
      </c>
      <c r="S8261" t="s">
        <v>38</v>
      </c>
      <c r="T8261" s="4">
        <v>63000</v>
      </c>
      <c r="U8261" s="5">
        <v>0.11500000208616257</v>
      </c>
      <c r="V8261" s="4">
        <v>491.02999877929688</v>
      </c>
      <c r="W8261" s="5">
        <v>0.10989999771118164</v>
      </c>
      <c r="X8261" s="4">
        <v>15000</v>
      </c>
      <c r="Y8261" s="1">
        <v>34</v>
      </c>
      <c r="Z8261" s="4">
        <v>17678</v>
      </c>
      <c r="AA8261"/>
    </row>
    <row r="8262" spans="2:27" x14ac:dyDescent="0.3">
      <c r="B8262" s="1">
        <v>493982</v>
      </c>
      <c r="C8262" s="2" t="s">
        <v>34</v>
      </c>
      <c r="D8262" s="2" t="s">
        <v>25</v>
      </c>
      <c r="E8262" t="s">
        <v>98</v>
      </c>
      <c r="F8262" t="s">
        <v>6895</v>
      </c>
      <c r="G8262" t="s">
        <v>27</v>
      </c>
      <c r="H8262" t="s">
        <v>28</v>
      </c>
      <c r="I8262" s="3">
        <v>44265</v>
      </c>
      <c r="J8262" s="3">
        <v>44332</v>
      </c>
      <c r="K8262" s="3">
        <v>44419</v>
      </c>
      <c r="L8262" t="s">
        <v>29</v>
      </c>
      <c r="M8262" t="str">
        <f>IF(OR(financial_loan[[#This Row],[loan_status]] = "Fully Paid",financial_loan[[#This Row],[loan_status]] = "Current"),"Good Loan", "Bad Loan")</f>
        <v>Good Loan</v>
      </c>
      <c r="N8262" s="3">
        <v>44450</v>
      </c>
      <c r="O8262" s="1">
        <v>632219</v>
      </c>
      <c r="P8262" t="s">
        <v>91</v>
      </c>
      <c r="Q8262" t="s">
        <v>51</v>
      </c>
      <c r="R8262" t="s">
        <v>32</v>
      </c>
      <c r="S8262" t="s">
        <v>38</v>
      </c>
      <c r="T8262" s="4">
        <v>165000</v>
      </c>
      <c r="U8262" s="5">
        <v>1.6699999570846558E-2</v>
      </c>
      <c r="V8262" s="4">
        <v>244.19999694824219</v>
      </c>
      <c r="W8262" s="5">
        <v>0.10620000213384628</v>
      </c>
      <c r="X8262" s="4">
        <v>7500</v>
      </c>
      <c r="Y8262" s="1">
        <v>31</v>
      </c>
      <c r="Z8262" s="4">
        <v>8365</v>
      </c>
      <c r="AA8262"/>
    </row>
    <row r="8263" spans="2:27" x14ac:dyDescent="0.3">
      <c r="B8263" s="1">
        <v>494000</v>
      </c>
      <c r="C8263" s="2" t="s">
        <v>235</v>
      </c>
      <c r="D8263" s="2" t="s">
        <v>25</v>
      </c>
      <c r="E8263" t="s">
        <v>26</v>
      </c>
      <c r="F8263" t="s">
        <v>6896</v>
      </c>
      <c r="G8263" t="s">
        <v>27</v>
      </c>
      <c r="H8263" t="s">
        <v>28</v>
      </c>
      <c r="I8263" s="3">
        <v>44265</v>
      </c>
      <c r="J8263" s="3">
        <v>44511</v>
      </c>
      <c r="K8263" s="3">
        <v>44358</v>
      </c>
      <c r="L8263" t="s">
        <v>60</v>
      </c>
      <c r="M8263" t="str">
        <f>IF(OR(financial_loan[[#This Row],[loan_status]] = "Fully Paid",financial_loan[[#This Row],[loan_status]] = "Current"),"Good Loan", "Bad Loan")</f>
        <v>Bad Loan</v>
      </c>
      <c r="N8263" s="3">
        <v>44388</v>
      </c>
      <c r="O8263" s="1">
        <v>416195</v>
      </c>
      <c r="P8263" t="s">
        <v>30</v>
      </c>
      <c r="Q8263" t="s">
        <v>31</v>
      </c>
      <c r="R8263" t="s">
        <v>32</v>
      </c>
      <c r="S8263" t="s">
        <v>38</v>
      </c>
      <c r="T8263" s="4">
        <v>13200</v>
      </c>
      <c r="U8263" s="5">
        <v>0.14180000126361847</v>
      </c>
      <c r="V8263" s="4">
        <v>98.209999084472656</v>
      </c>
      <c r="W8263" s="5">
        <v>0.10989999771118164</v>
      </c>
      <c r="X8263" s="4">
        <v>3000</v>
      </c>
      <c r="Y8263" s="1">
        <v>8</v>
      </c>
      <c r="Z8263" s="4">
        <v>1462</v>
      </c>
      <c r="AA8263"/>
    </row>
    <row r="8264" spans="2:27" x14ac:dyDescent="0.3">
      <c r="B8264" s="1">
        <v>494025</v>
      </c>
      <c r="C8264" s="2" t="s">
        <v>93</v>
      </c>
      <c r="D8264" s="2" t="s">
        <v>25</v>
      </c>
      <c r="E8264" t="s">
        <v>40</v>
      </c>
      <c r="F8264" t="s">
        <v>6897</v>
      </c>
      <c r="G8264" t="s">
        <v>42</v>
      </c>
      <c r="H8264" t="s">
        <v>28</v>
      </c>
      <c r="I8264" s="3">
        <v>44265</v>
      </c>
      <c r="J8264" s="3">
        <v>44541</v>
      </c>
      <c r="K8264" s="3">
        <v>44388</v>
      </c>
      <c r="L8264" t="s">
        <v>60</v>
      </c>
      <c r="M8264" t="str">
        <f>IF(OR(financial_loan[[#This Row],[loan_status]] = "Fully Paid",financial_loan[[#This Row],[loan_status]] = "Current"),"Good Loan", "Bad Loan")</f>
        <v>Bad Loan</v>
      </c>
      <c r="N8264" s="3">
        <v>44419</v>
      </c>
      <c r="O8264" s="1">
        <v>632290</v>
      </c>
      <c r="P8264" t="s">
        <v>30</v>
      </c>
      <c r="Q8264" t="s">
        <v>44</v>
      </c>
      <c r="R8264" t="s">
        <v>32</v>
      </c>
      <c r="S8264" t="s">
        <v>33</v>
      </c>
      <c r="T8264" s="4">
        <v>49000</v>
      </c>
      <c r="U8264" s="5">
        <v>0.21220000088214874</v>
      </c>
      <c r="V8264" s="4">
        <v>742.3900146484375</v>
      </c>
      <c r="W8264" s="5">
        <v>0.13109999895095825</v>
      </c>
      <c r="X8264" s="4">
        <v>22000</v>
      </c>
      <c r="Y8264" s="1">
        <v>39</v>
      </c>
      <c r="Z8264" s="4">
        <v>13736</v>
      </c>
      <c r="AA8264"/>
    </row>
    <row r="8265" spans="2:27" x14ac:dyDescent="0.3">
      <c r="B8265" s="1">
        <v>494030</v>
      </c>
      <c r="C8265" s="2" t="s">
        <v>124</v>
      </c>
      <c r="D8265" s="2" t="s">
        <v>25</v>
      </c>
      <c r="E8265" t="s">
        <v>49</v>
      </c>
      <c r="F8265" t="s">
        <v>6898</v>
      </c>
      <c r="G8265" t="s">
        <v>54</v>
      </c>
      <c r="H8265" t="s">
        <v>52</v>
      </c>
      <c r="I8265" s="3">
        <v>44265</v>
      </c>
      <c r="J8265" s="3">
        <v>44299</v>
      </c>
      <c r="K8265" s="3">
        <v>44299</v>
      </c>
      <c r="L8265" t="s">
        <v>29</v>
      </c>
      <c r="M8265" t="str">
        <f>IF(OR(financial_loan[[#This Row],[loan_status]] = "Fully Paid",financial_loan[[#This Row],[loan_status]] = "Current"),"Good Loan", "Bad Loan")</f>
        <v>Good Loan</v>
      </c>
      <c r="N8265" s="3">
        <v>44329</v>
      </c>
      <c r="O8265" s="1">
        <v>632297</v>
      </c>
      <c r="P8265" t="s">
        <v>30</v>
      </c>
      <c r="Q8265" t="s">
        <v>87</v>
      </c>
      <c r="R8265" t="s">
        <v>32</v>
      </c>
      <c r="S8265" t="s">
        <v>38</v>
      </c>
      <c r="T8265" s="4">
        <v>40800</v>
      </c>
      <c r="U8265" s="5">
        <v>9.3299999833106995E-2</v>
      </c>
      <c r="V8265" s="4">
        <v>309.39999389648438</v>
      </c>
      <c r="W8265" s="5">
        <v>7.1400001645088196E-2</v>
      </c>
      <c r="X8265" s="4">
        <v>10000</v>
      </c>
      <c r="Y8265" s="1">
        <v>24</v>
      </c>
      <c r="Z8265" s="4">
        <v>11139</v>
      </c>
      <c r="AA8265"/>
    </row>
    <row r="8266" spans="2:27" x14ac:dyDescent="0.3">
      <c r="B8266" s="1">
        <v>494038</v>
      </c>
      <c r="C8266" s="2" t="s">
        <v>34</v>
      </c>
      <c r="D8266" s="2" t="s">
        <v>25</v>
      </c>
      <c r="E8266" t="s">
        <v>40</v>
      </c>
      <c r="F8266" t="s">
        <v>6899</v>
      </c>
      <c r="G8266" t="s">
        <v>27</v>
      </c>
      <c r="H8266" t="s">
        <v>28</v>
      </c>
      <c r="I8266" s="3">
        <v>44265</v>
      </c>
      <c r="J8266" s="3">
        <v>44332</v>
      </c>
      <c r="K8266" s="3">
        <v>44268</v>
      </c>
      <c r="L8266" t="s">
        <v>29</v>
      </c>
      <c r="M8266" t="str">
        <f>IF(OR(financial_loan[[#This Row],[loan_status]] = "Fully Paid",financial_loan[[#This Row],[loan_status]] = "Current"),"Good Loan", "Bad Loan")</f>
        <v>Good Loan</v>
      </c>
      <c r="N8266" s="3">
        <v>44299</v>
      </c>
      <c r="O8266" s="1">
        <v>632309</v>
      </c>
      <c r="P8266" t="s">
        <v>30</v>
      </c>
      <c r="Q8266" t="s">
        <v>65</v>
      </c>
      <c r="R8266" t="s">
        <v>32</v>
      </c>
      <c r="S8266" t="s">
        <v>38</v>
      </c>
      <c r="T8266" s="4">
        <v>40000</v>
      </c>
      <c r="U8266" s="5">
        <v>0.11219999939203262</v>
      </c>
      <c r="V8266" s="4">
        <v>483.16000366210938</v>
      </c>
      <c r="W8266" s="5">
        <v>9.8800003528594971E-2</v>
      </c>
      <c r="X8266" s="4">
        <v>15000</v>
      </c>
      <c r="Y8266" s="1">
        <v>15</v>
      </c>
      <c r="Z8266" s="4">
        <v>17395</v>
      </c>
      <c r="AA8266"/>
    </row>
    <row r="8267" spans="2:27" x14ac:dyDescent="0.3">
      <c r="B8267" s="1">
        <v>494086</v>
      </c>
      <c r="C8267" s="2" t="s">
        <v>24</v>
      </c>
      <c r="D8267" s="2" t="s">
        <v>25</v>
      </c>
      <c r="E8267" t="s">
        <v>63</v>
      </c>
      <c r="F8267" t="s">
        <v>2742</v>
      </c>
      <c r="G8267" t="s">
        <v>27</v>
      </c>
      <c r="H8267" t="s">
        <v>52</v>
      </c>
      <c r="I8267" s="3">
        <v>44265</v>
      </c>
      <c r="J8267" s="3">
        <v>44266</v>
      </c>
      <c r="K8267" s="3">
        <v>44266</v>
      </c>
      <c r="L8267" t="s">
        <v>29</v>
      </c>
      <c r="M8267" t="str">
        <f>IF(OR(financial_loan[[#This Row],[loan_status]] = "Fully Paid",financial_loan[[#This Row],[loan_status]] = "Current"),"Good Loan", "Bad Loan")</f>
        <v>Good Loan</v>
      </c>
      <c r="N8267" s="3">
        <v>44297</v>
      </c>
      <c r="O8267" s="1">
        <v>632379</v>
      </c>
      <c r="P8267" t="s">
        <v>280</v>
      </c>
      <c r="Q8267" t="s">
        <v>114</v>
      </c>
      <c r="R8267" t="s">
        <v>32</v>
      </c>
      <c r="S8267" t="s">
        <v>38</v>
      </c>
      <c r="T8267" s="4">
        <v>120000</v>
      </c>
      <c r="U8267" s="5">
        <v>3.9299998432397842E-2</v>
      </c>
      <c r="V8267" s="4">
        <v>291.47000122070313</v>
      </c>
      <c r="W8267" s="5">
        <v>0.10249999910593033</v>
      </c>
      <c r="X8267" s="4">
        <v>9000</v>
      </c>
      <c r="Y8267" s="1">
        <v>8</v>
      </c>
      <c r="Z8267" s="4">
        <v>9742</v>
      </c>
      <c r="AA8267"/>
    </row>
    <row r="8268" spans="2:27" x14ac:dyDescent="0.3">
      <c r="B8268" s="1">
        <v>494089</v>
      </c>
      <c r="C8268" s="2" t="s">
        <v>93</v>
      </c>
      <c r="D8268" s="2" t="s">
        <v>25</v>
      </c>
      <c r="E8268" t="s">
        <v>57</v>
      </c>
      <c r="F8268" t="s">
        <v>2226</v>
      </c>
      <c r="G8268" t="s">
        <v>42</v>
      </c>
      <c r="H8268" t="s">
        <v>28</v>
      </c>
      <c r="I8268" s="3">
        <v>44265</v>
      </c>
      <c r="J8268" s="3">
        <v>44268</v>
      </c>
      <c r="K8268" s="3">
        <v>44299</v>
      </c>
      <c r="L8268" t="s">
        <v>29</v>
      </c>
      <c r="M8268" t="str">
        <f>IF(OR(financial_loan[[#This Row],[loan_status]] = "Fully Paid",financial_loan[[#This Row],[loan_status]] = "Current"),"Good Loan", "Bad Loan")</f>
        <v>Good Loan</v>
      </c>
      <c r="N8268" s="3">
        <v>44329</v>
      </c>
      <c r="O8268" s="1">
        <v>632384</v>
      </c>
      <c r="P8268" t="s">
        <v>103</v>
      </c>
      <c r="Q8268" t="s">
        <v>44</v>
      </c>
      <c r="R8268" t="s">
        <v>32</v>
      </c>
      <c r="S8268" t="s">
        <v>38</v>
      </c>
      <c r="T8268" s="4">
        <v>20000</v>
      </c>
      <c r="U8268" s="5">
        <v>5.6400001049041748E-2</v>
      </c>
      <c r="V8268" s="4">
        <v>202.47000122070313</v>
      </c>
      <c r="W8268" s="5">
        <v>0.13109999895095825</v>
      </c>
      <c r="X8268" s="4">
        <v>6000</v>
      </c>
      <c r="Y8268" s="1">
        <v>5</v>
      </c>
      <c r="Z8268" s="4">
        <v>7289</v>
      </c>
      <c r="AA8268"/>
    </row>
    <row r="8269" spans="2:27" x14ac:dyDescent="0.3">
      <c r="B8269" s="1">
        <v>494107</v>
      </c>
      <c r="C8269" s="2" t="s">
        <v>34</v>
      </c>
      <c r="D8269" s="2" t="s">
        <v>25</v>
      </c>
      <c r="E8269" t="s">
        <v>40</v>
      </c>
      <c r="F8269" t="s">
        <v>6900</v>
      </c>
      <c r="G8269" t="s">
        <v>59</v>
      </c>
      <c r="H8269" t="s">
        <v>28</v>
      </c>
      <c r="I8269" s="3">
        <v>44265</v>
      </c>
      <c r="J8269" s="3">
        <v>44332</v>
      </c>
      <c r="K8269" s="3">
        <v>44387</v>
      </c>
      <c r="L8269" t="s">
        <v>29</v>
      </c>
      <c r="M8269" t="str">
        <f>IF(OR(financial_loan[[#This Row],[loan_status]] = "Fully Paid",financial_loan[[#This Row],[loan_status]] = "Current"),"Good Loan", "Bad Loan")</f>
        <v>Good Loan</v>
      </c>
      <c r="N8269" s="3">
        <v>44418</v>
      </c>
      <c r="O8269" s="1">
        <v>632409</v>
      </c>
      <c r="P8269" t="s">
        <v>91</v>
      </c>
      <c r="Q8269" t="s">
        <v>80</v>
      </c>
      <c r="R8269" t="s">
        <v>32</v>
      </c>
      <c r="S8269" t="s">
        <v>33</v>
      </c>
      <c r="T8269" s="4">
        <v>62839</v>
      </c>
      <c r="U8269" s="5">
        <v>2.8799999505281448E-2</v>
      </c>
      <c r="V8269" s="4">
        <v>313.45999145507813</v>
      </c>
      <c r="W8269" s="5">
        <v>0.15330000221729279</v>
      </c>
      <c r="X8269" s="4">
        <v>9000</v>
      </c>
      <c r="Y8269" s="1">
        <v>18</v>
      </c>
      <c r="Z8269" s="4">
        <v>9394</v>
      </c>
      <c r="AA8269"/>
    </row>
    <row r="8270" spans="2:27" x14ac:dyDescent="0.3">
      <c r="B8270" s="1">
        <v>494116</v>
      </c>
      <c r="C8270" s="2" t="s">
        <v>66</v>
      </c>
      <c r="D8270" s="2" t="s">
        <v>25</v>
      </c>
      <c r="E8270" t="s">
        <v>40</v>
      </c>
      <c r="F8270" t="s">
        <v>6901</v>
      </c>
      <c r="G8270" t="s">
        <v>100</v>
      </c>
      <c r="H8270" t="s">
        <v>52</v>
      </c>
      <c r="I8270" s="3">
        <v>44265</v>
      </c>
      <c r="J8270" s="3">
        <v>44268</v>
      </c>
      <c r="K8270" s="3">
        <v>44299</v>
      </c>
      <c r="L8270" t="s">
        <v>29</v>
      </c>
      <c r="M8270" t="str">
        <f>IF(OR(financial_loan[[#This Row],[loan_status]] = "Fully Paid",financial_loan[[#This Row],[loan_status]] = "Current"),"Good Loan", "Bad Loan")</f>
        <v>Good Loan</v>
      </c>
      <c r="N8270" s="3">
        <v>44329</v>
      </c>
      <c r="O8270" s="1">
        <v>632427</v>
      </c>
      <c r="P8270" t="s">
        <v>30</v>
      </c>
      <c r="Q8270" t="s">
        <v>219</v>
      </c>
      <c r="R8270" t="s">
        <v>32</v>
      </c>
      <c r="S8270" t="s">
        <v>38</v>
      </c>
      <c r="T8270" s="4">
        <v>85680</v>
      </c>
      <c r="U8270" s="5">
        <v>8.4700003266334534E-2</v>
      </c>
      <c r="V8270" s="4">
        <v>361.17999267578125</v>
      </c>
      <c r="W8270" s="5">
        <v>0.17929999530315399</v>
      </c>
      <c r="X8270" s="4">
        <v>10000</v>
      </c>
      <c r="Y8270" s="1">
        <v>24</v>
      </c>
      <c r="Z8270" s="4">
        <v>13003</v>
      </c>
      <c r="AA8270"/>
    </row>
    <row r="8271" spans="2:27" x14ac:dyDescent="0.3">
      <c r="B8271" s="1">
        <v>494123</v>
      </c>
      <c r="C8271" s="2" t="s">
        <v>39</v>
      </c>
      <c r="D8271" s="2" t="s">
        <v>25</v>
      </c>
      <c r="E8271" t="s">
        <v>63</v>
      </c>
      <c r="F8271" t="s">
        <v>6902</v>
      </c>
      <c r="G8271" t="s">
        <v>27</v>
      </c>
      <c r="H8271" t="s">
        <v>28</v>
      </c>
      <c r="I8271" s="3">
        <v>44296</v>
      </c>
      <c r="J8271" s="3">
        <v>44332</v>
      </c>
      <c r="K8271" s="3">
        <v>44540</v>
      </c>
      <c r="L8271" t="s">
        <v>60</v>
      </c>
      <c r="M8271" t="str">
        <f>IF(OR(financial_loan[[#This Row],[loan_status]] = "Fully Paid",financial_loan[[#This Row],[loan_status]] = "Current"),"Good Loan", "Bad Loan")</f>
        <v>Bad Loan</v>
      </c>
      <c r="N8271" s="3">
        <v>44571</v>
      </c>
      <c r="O8271" s="1">
        <v>632441</v>
      </c>
      <c r="P8271" t="s">
        <v>103</v>
      </c>
      <c r="Q8271" t="s">
        <v>51</v>
      </c>
      <c r="R8271" t="s">
        <v>32</v>
      </c>
      <c r="S8271" t="s">
        <v>33</v>
      </c>
      <c r="T8271" s="4">
        <v>125000</v>
      </c>
      <c r="U8271" s="5">
        <v>0.14239999651908875</v>
      </c>
      <c r="V8271" s="4">
        <v>325.60000610351563</v>
      </c>
      <c r="W8271" s="5">
        <v>0.10620000213384628</v>
      </c>
      <c r="X8271" s="4">
        <v>10000</v>
      </c>
      <c r="Y8271" s="1">
        <v>33</v>
      </c>
      <c r="Z8271" s="4">
        <v>2600</v>
      </c>
      <c r="AA8271"/>
    </row>
    <row r="8272" spans="2:27" x14ac:dyDescent="0.3">
      <c r="B8272" s="1">
        <v>494137</v>
      </c>
      <c r="C8272" s="2" t="s">
        <v>24</v>
      </c>
      <c r="D8272" s="2" t="s">
        <v>25</v>
      </c>
      <c r="E8272" t="s">
        <v>26</v>
      </c>
      <c r="F8272" t="s">
        <v>6903</v>
      </c>
      <c r="G8272" t="s">
        <v>42</v>
      </c>
      <c r="H8272" t="s">
        <v>28</v>
      </c>
      <c r="I8272" s="3">
        <v>44265</v>
      </c>
      <c r="J8272" s="3">
        <v>44452</v>
      </c>
      <c r="K8272" s="3">
        <v>44268</v>
      </c>
      <c r="L8272" t="s">
        <v>29</v>
      </c>
      <c r="M8272" t="str">
        <f>IF(OR(financial_loan[[#This Row],[loan_status]] = "Fully Paid",financial_loan[[#This Row],[loan_status]] = "Current"),"Good Loan", "Bad Loan")</f>
        <v>Good Loan</v>
      </c>
      <c r="N8272" s="3">
        <v>44299</v>
      </c>
      <c r="O8272" s="1">
        <v>632468</v>
      </c>
      <c r="P8272" t="s">
        <v>36</v>
      </c>
      <c r="Q8272" t="s">
        <v>92</v>
      </c>
      <c r="R8272" t="s">
        <v>32</v>
      </c>
      <c r="S8272" t="s">
        <v>38</v>
      </c>
      <c r="T8272" s="4">
        <v>42000</v>
      </c>
      <c r="U8272" s="5">
        <v>0.22339999675750732</v>
      </c>
      <c r="V8272" s="4">
        <v>100.69999694824219</v>
      </c>
      <c r="W8272" s="5">
        <v>0.12729999423027039</v>
      </c>
      <c r="X8272" s="4">
        <v>3000</v>
      </c>
      <c r="Y8272" s="1">
        <v>13</v>
      </c>
      <c r="Z8272" s="4">
        <v>3626</v>
      </c>
      <c r="AA8272"/>
    </row>
    <row r="8273" spans="2:27" x14ac:dyDescent="0.3">
      <c r="B8273" s="1">
        <v>494163</v>
      </c>
      <c r="C8273" s="2" t="s">
        <v>24</v>
      </c>
      <c r="D8273" s="2" t="s">
        <v>25</v>
      </c>
      <c r="E8273" t="s">
        <v>84</v>
      </c>
      <c r="F8273" t="s">
        <v>2476</v>
      </c>
      <c r="G8273" t="s">
        <v>59</v>
      </c>
      <c r="H8273" t="s">
        <v>28</v>
      </c>
      <c r="I8273" s="3">
        <v>44265</v>
      </c>
      <c r="J8273" s="3">
        <v>44299</v>
      </c>
      <c r="K8273" s="3">
        <v>44329</v>
      </c>
      <c r="L8273" t="s">
        <v>29</v>
      </c>
      <c r="M8273" t="str">
        <f>IF(OR(financial_loan[[#This Row],[loan_status]] = "Fully Paid",financial_loan[[#This Row],[loan_status]] = "Current"),"Good Loan", "Bad Loan")</f>
        <v>Good Loan</v>
      </c>
      <c r="N8273" s="3">
        <v>44360</v>
      </c>
      <c r="O8273" s="1">
        <v>632515</v>
      </c>
      <c r="P8273" t="s">
        <v>36</v>
      </c>
      <c r="Q8273" t="s">
        <v>108</v>
      </c>
      <c r="R8273" t="s">
        <v>32</v>
      </c>
      <c r="S8273" t="s">
        <v>33</v>
      </c>
      <c r="T8273" s="4">
        <v>52000</v>
      </c>
      <c r="U8273" s="5">
        <v>0.13709999620914459</v>
      </c>
      <c r="V8273" s="4">
        <v>560.17999267578125</v>
      </c>
      <c r="W8273" s="5">
        <v>0.15700000524520874</v>
      </c>
      <c r="X8273" s="4">
        <v>16000</v>
      </c>
      <c r="Y8273" s="1">
        <v>15</v>
      </c>
      <c r="Z8273" s="4">
        <v>20195</v>
      </c>
      <c r="AA8273"/>
    </row>
    <row r="8274" spans="2:27" x14ac:dyDescent="0.3">
      <c r="B8274" s="1">
        <v>494191</v>
      </c>
      <c r="C8274" s="2" t="s">
        <v>56</v>
      </c>
      <c r="D8274" s="2" t="s">
        <v>25</v>
      </c>
      <c r="E8274" t="s">
        <v>57</v>
      </c>
      <c r="F8274" t="s">
        <v>6904</v>
      </c>
      <c r="G8274" t="s">
        <v>59</v>
      </c>
      <c r="H8274" t="s">
        <v>28</v>
      </c>
      <c r="I8274" s="3">
        <v>44265</v>
      </c>
      <c r="J8274" s="3">
        <v>44332</v>
      </c>
      <c r="K8274" s="3">
        <v>44299</v>
      </c>
      <c r="L8274" t="s">
        <v>29</v>
      </c>
      <c r="M8274" t="str">
        <f>IF(OR(financial_loan[[#This Row],[loan_status]] = "Fully Paid",financial_loan[[#This Row],[loan_status]] = "Current"),"Good Loan", "Bad Loan")</f>
        <v>Good Loan</v>
      </c>
      <c r="N8274" s="3">
        <v>44329</v>
      </c>
      <c r="O8274" s="1">
        <v>632602</v>
      </c>
      <c r="P8274" t="s">
        <v>103</v>
      </c>
      <c r="Q8274" t="s">
        <v>227</v>
      </c>
      <c r="R8274" t="s">
        <v>32</v>
      </c>
      <c r="S8274" t="s">
        <v>38</v>
      </c>
      <c r="T8274" s="4">
        <v>38000</v>
      </c>
      <c r="U8274" s="5">
        <v>0.10109999775886536</v>
      </c>
      <c r="V8274" s="4">
        <v>229.63999938964844</v>
      </c>
      <c r="W8274" s="5">
        <v>0.1606999933719635</v>
      </c>
      <c r="X8274" s="4">
        <v>6525</v>
      </c>
      <c r="Y8274" s="1">
        <v>4</v>
      </c>
      <c r="Z8274" s="4">
        <v>8267</v>
      </c>
      <c r="AA8274"/>
    </row>
    <row r="8275" spans="2:27" x14ac:dyDescent="0.3">
      <c r="B8275" s="1">
        <v>494193</v>
      </c>
      <c r="C8275" s="2" t="s">
        <v>24</v>
      </c>
      <c r="D8275" s="2" t="s">
        <v>25</v>
      </c>
      <c r="E8275" t="s">
        <v>98</v>
      </c>
      <c r="F8275" t="s">
        <v>1956</v>
      </c>
      <c r="G8275" t="s">
        <v>54</v>
      </c>
      <c r="H8275" t="s">
        <v>28</v>
      </c>
      <c r="I8275" s="3">
        <v>44296</v>
      </c>
      <c r="J8275" s="3">
        <v>44332</v>
      </c>
      <c r="K8275" s="3">
        <v>44299</v>
      </c>
      <c r="L8275" t="s">
        <v>29</v>
      </c>
      <c r="M8275" t="str">
        <f>IF(OR(financial_loan[[#This Row],[loan_status]] = "Fully Paid",financial_loan[[#This Row],[loan_status]] = "Current"),"Good Loan", "Bad Loan")</f>
        <v>Good Loan</v>
      </c>
      <c r="N8275" s="3">
        <v>44329</v>
      </c>
      <c r="O8275" s="1">
        <v>632607</v>
      </c>
      <c r="P8275" t="s">
        <v>30</v>
      </c>
      <c r="Q8275" t="s">
        <v>55</v>
      </c>
      <c r="R8275" t="s">
        <v>32</v>
      </c>
      <c r="S8275" t="s">
        <v>38</v>
      </c>
      <c r="T8275" s="4">
        <v>58000</v>
      </c>
      <c r="U8275" s="5">
        <v>5.2299998700618744E-2</v>
      </c>
      <c r="V8275" s="4">
        <v>312.80999755859375</v>
      </c>
      <c r="W8275" s="5">
        <v>7.8800000250339508E-2</v>
      </c>
      <c r="X8275" s="4">
        <v>10000</v>
      </c>
      <c r="Y8275" s="1">
        <v>19</v>
      </c>
      <c r="Z8275" s="4">
        <v>11262</v>
      </c>
      <c r="AA8275"/>
    </row>
    <row r="8276" spans="2:27" x14ac:dyDescent="0.3">
      <c r="B8276" s="1">
        <v>494199</v>
      </c>
      <c r="C8276" s="2" t="s">
        <v>143</v>
      </c>
      <c r="D8276" s="2" t="s">
        <v>25</v>
      </c>
      <c r="E8276" t="s">
        <v>49</v>
      </c>
      <c r="F8276" t="s">
        <v>6905</v>
      </c>
      <c r="G8276" t="s">
        <v>42</v>
      </c>
      <c r="H8276" t="s">
        <v>43</v>
      </c>
      <c r="I8276" s="3">
        <v>44265</v>
      </c>
      <c r="J8276" s="3">
        <v>44240</v>
      </c>
      <c r="K8276" s="3">
        <v>44420</v>
      </c>
      <c r="L8276" t="s">
        <v>60</v>
      </c>
      <c r="M8276" t="str">
        <f>IF(OR(financial_loan[[#This Row],[loan_status]] = "Fully Paid",financial_loan[[#This Row],[loan_status]] = "Current"),"Good Loan", "Bad Loan")</f>
        <v>Bad Loan</v>
      </c>
      <c r="N8276" s="3">
        <v>44451</v>
      </c>
      <c r="O8276" s="1">
        <v>632618</v>
      </c>
      <c r="P8276" t="s">
        <v>103</v>
      </c>
      <c r="Q8276" t="s">
        <v>92</v>
      </c>
      <c r="R8276" t="s">
        <v>32</v>
      </c>
      <c r="S8276" t="s">
        <v>38</v>
      </c>
      <c r="T8276" s="4">
        <v>11440</v>
      </c>
      <c r="U8276" s="5">
        <v>0.18459999561309814</v>
      </c>
      <c r="V8276" s="4">
        <v>58.75</v>
      </c>
      <c r="W8276" s="5">
        <v>0.12729999423027039</v>
      </c>
      <c r="X8276" s="4">
        <v>1750</v>
      </c>
      <c r="Y8276" s="1">
        <v>11</v>
      </c>
      <c r="Z8276" s="4">
        <v>1718</v>
      </c>
      <c r="AA8276"/>
    </row>
    <row r="8277" spans="2:27" x14ac:dyDescent="0.3">
      <c r="B8277" s="1">
        <v>494214</v>
      </c>
      <c r="C8277" s="2" t="s">
        <v>143</v>
      </c>
      <c r="D8277" s="2" t="s">
        <v>25</v>
      </c>
      <c r="E8277" t="s">
        <v>40</v>
      </c>
      <c r="F8277" t="s">
        <v>6906</v>
      </c>
      <c r="G8277" t="s">
        <v>42</v>
      </c>
      <c r="H8277" t="s">
        <v>52</v>
      </c>
      <c r="I8277" s="3">
        <v>44265</v>
      </c>
      <c r="J8277" s="3">
        <v>44302</v>
      </c>
      <c r="K8277" s="3">
        <v>44420</v>
      </c>
      <c r="L8277" t="s">
        <v>29</v>
      </c>
      <c r="M8277" t="str">
        <f>IF(OR(financial_loan[[#This Row],[loan_status]] = "Fully Paid",financial_loan[[#This Row],[loan_status]] = "Current"),"Good Loan", "Bad Loan")</f>
        <v>Good Loan</v>
      </c>
      <c r="N8277" s="3">
        <v>44451</v>
      </c>
      <c r="O8277" s="1">
        <v>632633</v>
      </c>
      <c r="P8277" t="s">
        <v>30</v>
      </c>
      <c r="Q8277" t="s">
        <v>53</v>
      </c>
      <c r="R8277" t="s">
        <v>32</v>
      </c>
      <c r="S8277" t="s">
        <v>38</v>
      </c>
      <c r="T8277" s="4">
        <v>30000</v>
      </c>
      <c r="U8277" s="5">
        <v>0.18880000710487366</v>
      </c>
      <c r="V8277" s="4">
        <v>471.41000366210938</v>
      </c>
      <c r="W8277" s="5">
        <v>0.14219999313354492</v>
      </c>
      <c r="X8277" s="4">
        <v>13750</v>
      </c>
      <c r="Y8277" s="1">
        <v>37</v>
      </c>
      <c r="Z8277" s="4">
        <v>16777</v>
      </c>
      <c r="AA8277"/>
    </row>
    <row r="8278" spans="2:27" x14ac:dyDescent="0.3">
      <c r="B8278" s="1">
        <v>494229</v>
      </c>
      <c r="C8278" s="2" t="s">
        <v>34</v>
      </c>
      <c r="D8278" s="2" t="s">
        <v>25</v>
      </c>
      <c r="E8278" t="s">
        <v>98</v>
      </c>
      <c r="F8278" t="s">
        <v>6907</v>
      </c>
      <c r="G8278" t="s">
        <v>59</v>
      </c>
      <c r="H8278" t="s">
        <v>28</v>
      </c>
      <c r="I8278" s="3">
        <v>44265</v>
      </c>
      <c r="J8278" s="3">
        <v>44268</v>
      </c>
      <c r="K8278" s="3">
        <v>44299</v>
      </c>
      <c r="L8278" t="s">
        <v>29</v>
      </c>
      <c r="M8278" t="str">
        <f>IF(OR(financial_loan[[#This Row],[loan_status]] = "Fully Paid",financial_loan[[#This Row],[loan_status]] = "Current"),"Good Loan", "Bad Loan")</f>
        <v>Good Loan</v>
      </c>
      <c r="N8278" s="3">
        <v>44329</v>
      </c>
      <c r="O8278" s="1">
        <v>632018</v>
      </c>
      <c r="P8278" t="s">
        <v>86</v>
      </c>
      <c r="Q8278" t="s">
        <v>161</v>
      </c>
      <c r="R8278" t="s">
        <v>32</v>
      </c>
      <c r="S8278" t="s">
        <v>38</v>
      </c>
      <c r="T8278" s="4">
        <v>42000</v>
      </c>
      <c r="U8278" s="5">
        <v>0.17710000276565552</v>
      </c>
      <c r="V8278" s="4">
        <v>172.33000183105469</v>
      </c>
      <c r="W8278" s="5">
        <v>0.14589999616146088</v>
      </c>
      <c r="X8278" s="4">
        <v>5000</v>
      </c>
      <c r="Y8278" s="1">
        <v>14</v>
      </c>
      <c r="Z8278" s="4">
        <v>6204</v>
      </c>
      <c r="AA8278"/>
    </row>
    <row r="8279" spans="2:27" x14ac:dyDescent="0.3">
      <c r="B8279" s="1">
        <v>494235</v>
      </c>
      <c r="C8279" s="2" t="s">
        <v>96</v>
      </c>
      <c r="D8279" s="2" t="s">
        <v>25</v>
      </c>
      <c r="E8279" t="s">
        <v>49</v>
      </c>
      <c r="F8279" t="s">
        <v>6908</v>
      </c>
      <c r="G8279" t="s">
        <v>42</v>
      </c>
      <c r="H8279" t="s">
        <v>28</v>
      </c>
      <c r="I8279" s="3">
        <v>44265</v>
      </c>
      <c r="J8279" s="3">
        <v>44545</v>
      </c>
      <c r="K8279" s="3">
        <v>44541</v>
      </c>
      <c r="L8279" t="s">
        <v>29</v>
      </c>
      <c r="M8279" t="str">
        <f>IF(OR(financial_loan[[#This Row],[loan_status]] = "Fully Paid",financial_loan[[#This Row],[loan_status]] = "Current"),"Good Loan", "Bad Loan")</f>
        <v>Good Loan</v>
      </c>
      <c r="N8279" s="3">
        <v>44572</v>
      </c>
      <c r="O8279" s="1">
        <v>632677</v>
      </c>
      <c r="P8279" t="s">
        <v>36</v>
      </c>
      <c r="Q8279" t="s">
        <v>48</v>
      </c>
      <c r="R8279" t="s">
        <v>32</v>
      </c>
      <c r="S8279" t="s">
        <v>38</v>
      </c>
      <c r="T8279" s="4">
        <v>77000</v>
      </c>
      <c r="U8279" s="5">
        <v>0.13199999928474426</v>
      </c>
      <c r="V8279" s="4">
        <v>597.07000732421875</v>
      </c>
      <c r="W8279" s="5">
        <v>0.13480000197887421</v>
      </c>
      <c r="X8279" s="4">
        <v>17600</v>
      </c>
      <c r="Y8279" s="1">
        <v>24</v>
      </c>
      <c r="Z8279" s="4">
        <v>20738</v>
      </c>
      <c r="AA8279"/>
    </row>
    <row r="8280" spans="2:27" x14ac:dyDescent="0.3">
      <c r="B8280" s="1">
        <v>494246</v>
      </c>
      <c r="C8280" s="2" t="s">
        <v>24</v>
      </c>
      <c r="D8280" s="2" t="s">
        <v>25</v>
      </c>
      <c r="E8280" t="s">
        <v>49</v>
      </c>
      <c r="F8280" t="s">
        <v>6909</v>
      </c>
      <c r="G8280" t="s">
        <v>59</v>
      </c>
      <c r="H8280" t="s">
        <v>52</v>
      </c>
      <c r="I8280" s="3">
        <v>44265</v>
      </c>
      <c r="J8280" s="3">
        <v>44241</v>
      </c>
      <c r="K8280" s="3">
        <v>44481</v>
      </c>
      <c r="L8280" t="s">
        <v>29</v>
      </c>
      <c r="M8280" t="str">
        <f>IF(OR(financial_loan[[#This Row],[loan_status]] = "Fully Paid",financial_loan[[#This Row],[loan_status]] = "Current"),"Good Loan", "Bad Loan")</f>
        <v>Good Loan</v>
      </c>
      <c r="N8280" s="3">
        <v>44512</v>
      </c>
      <c r="O8280" s="1">
        <v>632687</v>
      </c>
      <c r="P8280" t="s">
        <v>30</v>
      </c>
      <c r="Q8280" t="s">
        <v>161</v>
      </c>
      <c r="R8280" t="s">
        <v>32</v>
      </c>
      <c r="S8280" t="s">
        <v>38</v>
      </c>
      <c r="T8280" s="4">
        <v>52000</v>
      </c>
      <c r="U8280" s="5">
        <v>0.13109999895095825</v>
      </c>
      <c r="V8280" s="4">
        <v>86.169998168945313</v>
      </c>
      <c r="W8280" s="5">
        <v>0.14589999616146088</v>
      </c>
      <c r="X8280" s="4">
        <v>2500</v>
      </c>
      <c r="Y8280" s="1">
        <v>19</v>
      </c>
      <c r="Z8280" s="4">
        <v>3087</v>
      </c>
      <c r="AA8280"/>
    </row>
    <row r="8281" spans="2:27" x14ac:dyDescent="0.3">
      <c r="B8281" s="1">
        <v>494256</v>
      </c>
      <c r="C8281" s="2" t="s">
        <v>34</v>
      </c>
      <c r="D8281" s="2" t="s">
        <v>25</v>
      </c>
      <c r="E8281" t="s">
        <v>40</v>
      </c>
      <c r="F8281" t="s">
        <v>6910</v>
      </c>
      <c r="G8281" t="s">
        <v>27</v>
      </c>
      <c r="H8281" t="s">
        <v>28</v>
      </c>
      <c r="I8281" s="3">
        <v>44265</v>
      </c>
      <c r="J8281" s="3">
        <v>44302</v>
      </c>
      <c r="K8281" s="3">
        <v>44299</v>
      </c>
      <c r="L8281" t="s">
        <v>29</v>
      </c>
      <c r="M8281" t="str">
        <f>IF(OR(financial_loan[[#This Row],[loan_status]] = "Fully Paid",financial_loan[[#This Row],[loan_status]] = "Current"),"Good Loan", "Bad Loan")</f>
        <v>Good Loan</v>
      </c>
      <c r="N8281" s="3">
        <v>44329</v>
      </c>
      <c r="O8281" s="1">
        <v>632706</v>
      </c>
      <c r="P8281" t="s">
        <v>30</v>
      </c>
      <c r="Q8281" t="s">
        <v>65</v>
      </c>
      <c r="R8281" t="s">
        <v>32</v>
      </c>
      <c r="S8281" t="s">
        <v>38</v>
      </c>
      <c r="T8281" s="4">
        <v>60000</v>
      </c>
      <c r="U8281" s="5">
        <v>8.1000000238418579E-2</v>
      </c>
      <c r="V8281" s="4">
        <v>322.1099853515625</v>
      </c>
      <c r="W8281" s="5">
        <v>9.8800003528594971E-2</v>
      </c>
      <c r="X8281" s="4">
        <v>10000</v>
      </c>
      <c r="Y8281" s="1">
        <v>19</v>
      </c>
      <c r="Z8281" s="4">
        <v>11597</v>
      </c>
      <c r="AA8281"/>
    </row>
    <row r="8282" spans="2:27" x14ac:dyDescent="0.3">
      <c r="B8282" s="1">
        <v>494275</v>
      </c>
      <c r="C8282" s="2" t="s">
        <v>133</v>
      </c>
      <c r="D8282" s="2" t="s">
        <v>25</v>
      </c>
      <c r="E8282" t="s">
        <v>111</v>
      </c>
      <c r="F8282" t="s">
        <v>6911</v>
      </c>
      <c r="G8282" t="s">
        <v>27</v>
      </c>
      <c r="H8282" t="s">
        <v>28</v>
      </c>
      <c r="I8282" s="3">
        <v>44265</v>
      </c>
      <c r="J8282" s="3">
        <v>44208</v>
      </c>
      <c r="K8282" s="3">
        <v>44419</v>
      </c>
      <c r="L8282" t="s">
        <v>29</v>
      </c>
      <c r="M8282" t="str">
        <f>IF(OR(financial_loan[[#This Row],[loan_status]] = "Fully Paid",financial_loan[[#This Row],[loan_status]] = "Current"),"Good Loan", "Bad Loan")</f>
        <v>Good Loan</v>
      </c>
      <c r="N8282" s="3">
        <v>44450</v>
      </c>
      <c r="O8282" s="1">
        <v>632731</v>
      </c>
      <c r="P8282" t="s">
        <v>70</v>
      </c>
      <c r="Q8282" t="s">
        <v>31</v>
      </c>
      <c r="R8282" t="s">
        <v>32</v>
      </c>
      <c r="S8282" t="s">
        <v>38</v>
      </c>
      <c r="T8282" s="4">
        <v>60000</v>
      </c>
      <c r="U8282" s="5">
        <v>0.24799999594688416</v>
      </c>
      <c r="V8282" s="4">
        <v>605.5999755859375</v>
      </c>
      <c r="W8282" s="5">
        <v>0.10989999771118164</v>
      </c>
      <c r="X8282" s="4">
        <v>18500</v>
      </c>
      <c r="Y8282" s="1">
        <v>43</v>
      </c>
      <c r="Z8282" s="4">
        <v>20711</v>
      </c>
      <c r="AA8282"/>
    </row>
    <row r="8283" spans="2:27" x14ac:dyDescent="0.3">
      <c r="B8283" s="1">
        <v>494298</v>
      </c>
      <c r="C8283" s="2" t="s">
        <v>24</v>
      </c>
      <c r="D8283" s="2" t="s">
        <v>25</v>
      </c>
      <c r="E8283" t="s">
        <v>127</v>
      </c>
      <c r="F8283" t="s">
        <v>6912</v>
      </c>
      <c r="G8283" t="s">
        <v>42</v>
      </c>
      <c r="H8283" t="s">
        <v>28</v>
      </c>
      <c r="I8283" s="3">
        <v>44326</v>
      </c>
      <c r="J8283" s="3">
        <v>44332</v>
      </c>
      <c r="K8283" s="3">
        <v>44329</v>
      </c>
      <c r="L8283" t="s">
        <v>29</v>
      </c>
      <c r="M8283" t="str">
        <f>IF(OR(financial_loan[[#This Row],[loan_status]] = "Fully Paid",financial_loan[[#This Row],[loan_status]] = "Current"),"Good Loan", "Bad Loan")</f>
        <v>Good Loan</v>
      </c>
      <c r="N8283" s="3">
        <v>44360</v>
      </c>
      <c r="O8283" s="1">
        <v>632762</v>
      </c>
      <c r="P8283" t="s">
        <v>30</v>
      </c>
      <c r="Q8283" t="s">
        <v>92</v>
      </c>
      <c r="R8283" t="s">
        <v>32</v>
      </c>
      <c r="S8283" t="s">
        <v>33</v>
      </c>
      <c r="T8283" s="4">
        <v>113000</v>
      </c>
      <c r="U8283" s="5">
        <v>0.1656000018119812</v>
      </c>
      <c r="V8283" s="4">
        <v>839.15997314453125</v>
      </c>
      <c r="W8283" s="5">
        <v>0.12729999423027039</v>
      </c>
      <c r="X8283" s="4">
        <v>25000</v>
      </c>
      <c r="Y8283" s="1">
        <v>33</v>
      </c>
      <c r="Z8283" s="4">
        <v>30212</v>
      </c>
      <c r="AA8283"/>
    </row>
    <row r="8284" spans="2:27" x14ac:dyDescent="0.3">
      <c r="B8284" s="1">
        <v>494304</v>
      </c>
      <c r="C8284" s="2" t="s">
        <v>34</v>
      </c>
      <c r="D8284" s="2" t="s">
        <v>25</v>
      </c>
      <c r="E8284" t="s">
        <v>40</v>
      </c>
      <c r="F8284" t="s">
        <v>6913</v>
      </c>
      <c r="G8284" t="s">
        <v>59</v>
      </c>
      <c r="H8284" t="s">
        <v>28</v>
      </c>
      <c r="I8284" s="3">
        <v>44265</v>
      </c>
      <c r="J8284" s="3">
        <v>44361</v>
      </c>
      <c r="K8284" s="3">
        <v>44209</v>
      </c>
      <c r="L8284" t="s">
        <v>29</v>
      </c>
      <c r="M8284" t="str">
        <f>IF(OR(financial_loan[[#This Row],[loan_status]] = "Fully Paid",financial_loan[[#This Row],[loan_status]] = "Current"),"Good Loan", "Bad Loan")</f>
        <v>Good Loan</v>
      </c>
      <c r="N8284" s="3">
        <v>44240</v>
      </c>
      <c r="O8284" s="1">
        <v>632767</v>
      </c>
      <c r="P8284" t="s">
        <v>95</v>
      </c>
      <c r="Q8284" t="s">
        <v>161</v>
      </c>
      <c r="R8284" t="s">
        <v>32</v>
      </c>
      <c r="S8284" t="s">
        <v>38</v>
      </c>
      <c r="T8284" s="4">
        <v>54000</v>
      </c>
      <c r="U8284" s="5">
        <v>6.5300002694129944E-2</v>
      </c>
      <c r="V8284" s="4">
        <v>206.78999328613281</v>
      </c>
      <c r="W8284" s="5">
        <v>0.14589999616146088</v>
      </c>
      <c r="X8284" s="4">
        <v>6000</v>
      </c>
      <c r="Y8284" s="1">
        <v>22</v>
      </c>
      <c r="Z8284" s="4">
        <v>7365</v>
      </c>
      <c r="AA8284"/>
    </row>
    <row r="8285" spans="2:27" x14ac:dyDescent="0.3">
      <c r="B8285" s="1">
        <v>494321</v>
      </c>
      <c r="C8285" s="2" t="s">
        <v>24</v>
      </c>
      <c r="D8285" s="2" t="s">
        <v>25</v>
      </c>
      <c r="E8285" t="s">
        <v>49</v>
      </c>
      <c r="F8285" t="s">
        <v>6914</v>
      </c>
      <c r="G8285" t="s">
        <v>42</v>
      </c>
      <c r="H8285" t="s">
        <v>28</v>
      </c>
      <c r="I8285" s="3">
        <v>44265</v>
      </c>
      <c r="J8285" s="3">
        <v>44332</v>
      </c>
      <c r="K8285" s="3">
        <v>44267</v>
      </c>
      <c r="L8285" t="s">
        <v>60</v>
      </c>
      <c r="M8285" t="str">
        <f>IF(OR(financial_loan[[#This Row],[loan_status]] = "Fully Paid",financial_loan[[#This Row],[loan_status]] = "Current"),"Good Loan", "Bad Loan")</f>
        <v>Bad Loan</v>
      </c>
      <c r="N8285" s="3">
        <v>44298</v>
      </c>
      <c r="O8285" s="1">
        <v>632792</v>
      </c>
      <c r="P8285" t="s">
        <v>30</v>
      </c>
      <c r="Q8285" t="s">
        <v>75</v>
      </c>
      <c r="R8285" t="s">
        <v>32</v>
      </c>
      <c r="S8285" t="s">
        <v>38</v>
      </c>
      <c r="T8285" s="4">
        <v>43200</v>
      </c>
      <c r="U8285" s="5">
        <v>0.23720000684261322</v>
      </c>
      <c r="V8285" s="4">
        <v>494.510009765625</v>
      </c>
      <c r="W8285" s="5">
        <v>0.13850000500679016</v>
      </c>
      <c r="X8285" s="4">
        <v>14500</v>
      </c>
      <c r="Y8285" s="1">
        <v>19</v>
      </c>
      <c r="Z8285" s="4">
        <v>11373</v>
      </c>
      <c r="AA8285"/>
    </row>
    <row r="8286" spans="2:27" x14ac:dyDescent="0.3">
      <c r="B8286" s="1">
        <v>494323</v>
      </c>
      <c r="C8286" s="2" t="s">
        <v>133</v>
      </c>
      <c r="D8286" s="2" t="s">
        <v>25</v>
      </c>
      <c r="E8286" t="s">
        <v>84</v>
      </c>
      <c r="F8286" t="s">
        <v>6915</v>
      </c>
      <c r="G8286" t="s">
        <v>54</v>
      </c>
      <c r="H8286" t="s">
        <v>52</v>
      </c>
      <c r="I8286" s="3">
        <v>44265</v>
      </c>
      <c r="J8286" s="3">
        <v>44388</v>
      </c>
      <c r="K8286" s="3">
        <v>44358</v>
      </c>
      <c r="L8286" t="s">
        <v>29</v>
      </c>
      <c r="M8286" t="str">
        <f>IF(OR(financial_loan[[#This Row],[loan_status]] = "Fully Paid",financial_loan[[#This Row],[loan_status]] = "Current"),"Good Loan", "Bad Loan")</f>
        <v>Good Loan</v>
      </c>
      <c r="N8286" s="3">
        <v>44388</v>
      </c>
      <c r="O8286" s="1">
        <v>632796</v>
      </c>
      <c r="P8286" t="s">
        <v>36</v>
      </c>
      <c r="Q8286" t="s">
        <v>55</v>
      </c>
      <c r="R8286" t="s">
        <v>32</v>
      </c>
      <c r="S8286" t="s">
        <v>33</v>
      </c>
      <c r="T8286" s="4">
        <v>43000</v>
      </c>
      <c r="U8286" s="5">
        <v>0.14620000123977661</v>
      </c>
      <c r="V8286" s="4">
        <v>344.08999633789063</v>
      </c>
      <c r="W8286" s="5">
        <v>7.8800000250339508E-2</v>
      </c>
      <c r="X8286" s="4">
        <v>11000</v>
      </c>
      <c r="Y8286" s="1">
        <v>49</v>
      </c>
      <c r="Z8286" s="4">
        <v>11890</v>
      </c>
      <c r="AA8286"/>
    </row>
    <row r="8287" spans="2:27" x14ac:dyDescent="0.3">
      <c r="B8287" s="1">
        <v>494338</v>
      </c>
      <c r="C8287" s="2" t="s">
        <v>130</v>
      </c>
      <c r="D8287" s="2" t="s">
        <v>25</v>
      </c>
      <c r="E8287" t="s">
        <v>111</v>
      </c>
      <c r="F8287" t="s">
        <v>6916</v>
      </c>
      <c r="G8287" t="s">
        <v>54</v>
      </c>
      <c r="H8287" t="s">
        <v>28</v>
      </c>
      <c r="I8287" s="3">
        <v>44265</v>
      </c>
      <c r="J8287" s="3">
        <v>44332</v>
      </c>
      <c r="K8287" s="3">
        <v>44299</v>
      </c>
      <c r="L8287" t="s">
        <v>29</v>
      </c>
      <c r="M8287" t="str">
        <f>IF(OR(financial_loan[[#This Row],[loan_status]] = "Fully Paid",financial_loan[[#This Row],[loan_status]] = "Current"),"Good Loan", "Bad Loan")</f>
        <v>Good Loan</v>
      </c>
      <c r="N8287" s="3">
        <v>44329</v>
      </c>
      <c r="O8287" s="1">
        <v>632817</v>
      </c>
      <c r="P8287" t="s">
        <v>30</v>
      </c>
      <c r="Q8287" t="s">
        <v>82</v>
      </c>
      <c r="R8287" t="s">
        <v>32</v>
      </c>
      <c r="S8287" t="s">
        <v>38</v>
      </c>
      <c r="T8287" s="4">
        <v>33078</v>
      </c>
      <c r="U8287" s="5">
        <v>0.10859999805688858</v>
      </c>
      <c r="V8287" s="4">
        <v>311.10000610351563</v>
      </c>
      <c r="W8287" s="5">
        <v>7.5099997222423553E-2</v>
      </c>
      <c r="X8287" s="4">
        <v>10000</v>
      </c>
      <c r="Y8287" s="1">
        <v>10</v>
      </c>
      <c r="Z8287" s="4">
        <v>11200</v>
      </c>
      <c r="AA8287"/>
    </row>
    <row r="8288" spans="2:27" x14ac:dyDescent="0.3">
      <c r="B8288" s="1">
        <v>494341</v>
      </c>
      <c r="C8288" s="2" t="s">
        <v>211</v>
      </c>
      <c r="D8288" s="2" t="s">
        <v>25</v>
      </c>
      <c r="E8288" t="s">
        <v>40</v>
      </c>
      <c r="F8288" t="s">
        <v>980</v>
      </c>
      <c r="G8288" t="s">
        <v>54</v>
      </c>
      <c r="H8288" t="s">
        <v>28</v>
      </c>
      <c r="I8288" s="3">
        <v>44265</v>
      </c>
      <c r="J8288" s="3">
        <v>44423</v>
      </c>
      <c r="K8288" s="3">
        <v>44299</v>
      </c>
      <c r="L8288" t="s">
        <v>29</v>
      </c>
      <c r="M8288" t="str">
        <f>IF(OR(financial_loan[[#This Row],[loan_status]] = "Fully Paid",financial_loan[[#This Row],[loan_status]] = "Current"),"Good Loan", "Bad Loan")</f>
        <v>Good Loan</v>
      </c>
      <c r="N8288" s="3">
        <v>44329</v>
      </c>
      <c r="O8288" s="1">
        <v>628992</v>
      </c>
      <c r="P8288" t="s">
        <v>95</v>
      </c>
      <c r="Q8288" t="s">
        <v>55</v>
      </c>
      <c r="R8288" t="s">
        <v>32</v>
      </c>
      <c r="S8288" t="s">
        <v>33</v>
      </c>
      <c r="T8288" s="4">
        <v>103992</v>
      </c>
      <c r="U8288" s="5">
        <v>9.7000002861022949E-2</v>
      </c>
      <c r="V8288" s="4">
        <v>156.41000366210938</v>
      </c>
      <c r="W8288" s="5">
        <v>7.8800000250339508E-2</v>
      </c>
      <c r="X8288" s="4">
        <v>5000</v>
      </c>
      <c r="Y8288" s="1">
        <v>20</v>
      </c>
      <c r="Z8288" s="4">
        <v>5631</v>
      </c>
      <c r="AA8288"/>
    </row>
    <row r="8289" spans="2:27" x14ac:dyDescent="0.3">
      <c r="B8289" s="1">
        <v>494361</v>
      </c>
      <c r="C8289" s="2" t="s">
        <v>96</v>
      </c>
      <c r="D8289" s="2" t="s">
        <v>25</v>
      </c>
      <c r="E8289" t="s">
        <v>122</v>
      </c>
      <c r="F8289" t="s">
        <v>6917</v>
      </c>
      <c r="G8289" t="s">
        <v>42</v>
      </c>
      <c r="H8289" t="s">
        <v>52</v>
      </c>
      <c r="I8289" s="3">
        <v>44326</v>
      </c>
      <c r="J8289" s="3">
        <v>44332</v>
      </c>
      <c r="K8289" s="3">
        <v>44541</v>
      </c>
      <c r="L8289" t="s">
        <v>29</v>
      </c>
      <c r="M8289" t="str">
        <f>IF(OR(financial_loan[[#This Row],[loan_status]] = "Fully Paid",financial_loan[[#This Row],[loan_status]] = "Current"),"Good Loan", "Bad Loan")</f>
        <v>Good Loan</v>
      </c>
      <c r="N8289" s="3">
        <v>44572</v>
      </c>
      <c r="O8289" s="1">
        <v>632849</v>
      </c>
      <c r="P8289" t="s">
        <v>36</v>
      </c>
      <c r="Q8289" t="s">
        <v>44</v>
      </c>
      <c r="R8289" t="s">
        <v>32</v>
      </c>
      <c r="S8289" t="s">
        <v>38</v>
      </c>
      <c r="T8289" s="4">
        <v>60000</v>
      </c>
      <c r="U8289" s="5">
        <v>5.3800001740455627E-2</v>
      </c>
      <c r="V8289" s="4">
        <v>249.72000122070313</v>
      </c>
      <c r="W8289" s="5">
        <v>0.13109999895095825</v>
      </c>
      <c r="X8289" s="4">
        <v>7400</v>
      </c>
      <c r="Y8289" s="1">
        <v>19</v>
      </c>
      <c r="Z8289" s="4">
        <v>8600</v>
      </c>
      <c r="AA8289"/>
    </row>
    <row r="8290" spans="2:27" x14ac:dyDescent="0.3">
      <c r="B8290" s="1">
        <v>494363</v>
      </c>
      <c r="C8290" s="2" t="s">
        <v>206</v>
      </c>
      <c r="D8290" s="2" t="s">
        <v>25</v>
      </c>
      <c r="E8290" t="s">
        <v>57</v>
      </c>
      <c r="G8290" t="s">
        <v>27</v>
      </c>
      <c r="H8290" t="s">
        <v>52</v>
      </c>
      <c r="I8290" s="3">
        <v>44265</v>
      </c>
      <c r="J8290" s="3">
        <v>44419</v>
      </c>
      <c r="K8290" s="3">
        <v>44450</v>
      </c>
      <c r="L8290" t="s">
        <v>29</v>
      </c>
      <c r="M8290" t="str">
        <f>IF(OR(financial_loan[[#This Row],[loan_status]] = "Fully Paid",financial_loan[[#This Row],[loan_status]] = "Current"),"Good Loan", "Bad Loan")</f>
        <v>Good Loan</v>
      </c>
      <c r="N8290" s="3">
        <v>44480</v>
      </c>
      <c r="O8290" s="1">
        <v>632851</v>
      </c>
      <c r="P8290" t="s">
        <v>68</v>
      </c>
      <c r="Q8290" t="s">
        <v>31</v>
      </c>
      <c r="R8290" t="s">
        <v>32</v>
      </c>
      <c r="S8290" t="s">
        <v>38</v>
      </c>
      <c r="T8290" s="4">
        <v>45000</v>
      </c>
      <c r="U8290" s="5">
        <v>0.11249999701976776</v>
      </c>
      <c r="V8290" s="4">
        <v>108.02999877929688</v>
      </c>
      <c r="W8290" s="5">
        <v>0.10989999771118164</v>
      </c>
      <c r="X8290" s="4">
        <v>3300</v>
      </c>
      <c r="Y8290" s="1">
        <v>13</v>
      </c>
      <c r="Z8290" s="4">
        <v>3712</v>
      </c>
      <c r="AA8290"/>
    </row>
    <row r="8291" spans="2:27" x14ac:dyDescent="0.3">
      <c r="B8291" s="1">
        <v>494400</v>
      </c>
      <c r="C8291" s="2" t="s">
        <v>39</v>
      </c>
      <c r="D8291" s="2" t="s">
        <v>25</v>
      </c>
      <c r="E8291" t="s">
        <v>57</v>
      </c>
      <c r="F8291" t="s">
        <v>6918</v>
      </c>
      <c r="G8291" t="s">
        <v>27</v>
      </c>
      <c r="H8291" t="s">
        <v>28</v>
      </c>
      <c r="I8291" s="3">
        <v>44265</v>
      </c>
      <c r="J8291" s="3">
        <v>44454</v>
      </c>
      <c r="K8291" s="3">
        <v>44299</v>
      </c>
      <c r="L8291" t="s">
        <v>29</v>
      </c>
      <c r="M8291" t="str">
        <f>IF(OR(financial_loan[[#This Row],[loan_status]] = "Fully Paid",financial_loan[[#This Row],[loan_status]] = "Current"),"Good Loan", "Bad Loan")</f>
        <v>Good Loan</v>
      </c>
      <c r="N8291" s="3">
        <v>44329</v>
      </c>
      <c r="O8291" s="1">
        <v>632905</v>
      </c>
      <c r="P8291" t="s">
        <v>120</v>
      </c>
      <c r="Q8291" t="s">
        <v>65</v>
      </c>
      <c r="R8291" t="s">
        <v>32</v>
      </c>
      <c r="S8291" t="s">
        <v>38</v>
      </c>
      <c r="T8291" s="4">
        <v>37850</v>
      </c>
      <c r="U8291" s="5">
        <v>0.13220000267028809</v>
      </c>
      <c r="V8291" s="4">
        <v>206.14999389648438</v>
      </c>
      <c r="W8291" s="5">
        <v>9.8800003528594971E-2</v>
      </c>
      <c r="X8291" s="4">
        <v>6400</v>
      </c>
      <c r="Y8291" s="1">
        <v>5</v>
      </c>
      <c r="Z8291" s="4">
        <v>7422</v>
      </c>
      <c r="AA8291"/>
    </row>
    <row r="8292" spans="2:27" x14ac:dyDescent="0.3">
      <c r="B8292" s="1">
        <v>494406</v>
      </c>
      <c r="C8292" s="2" t="s">
        <v>392</v>
      </c>
      <c r="D8292" s="2" t="s">
        <v>25</v>
      </c>
      <c r="E8292" t="s">
        <v>98</v>
      </c>
      <c r="F8292" t="s">
        <v>3476</v>
      </c>
      <c r="G8292" t="s">
        <v>27</v>
      </c>
      <c r="H8292" t="s">
        <v>28</v>
      </c>
      <c r="I8292" s="3">
        <v>44265</v>
      </c>
      <c r="J8292" s="3">
        <v>44332</v>
      </c>
      <c r="K8292" s="3">
        <v>44299</v>
      </c>
      <c r="L8292" t="s">
        <v>29</v>
      </c>
      <c r="M8292" t="str">
        <f>IF(OR(financial_loan[[#This Row],[loan_status]] = "Fully Paid",financial_loan[[#This Row],[loan_status]] = "Current"),"Good Loan", "Bad Loan")</f>
        <v>Good Loan</v>
      </c>
      <c r="N8292" s="3">
        <v>44329</v>
      </c>
      <c r="O8292" s="1">
        <v>632919</v>
      </c>
      <c r="P8292" t="s">
        <v>30</v>
      </c>
      <c r="Q8292" t="s">
        <v>31</v>
      </c>
      <c r="R8292" t="s">
        <v>32</v>
      </c>
      <c r="S8292" t="s">
        <v>38</v>
      </c>
      <c r="T8292" s="4">
        <v>45600</v>
      </c>
      <c r="U8292" s="5">
        <v>0.13240000605583191</v>
      </c>
      <c r="V8292" s="4">
        <v>212.77999877929688</v>
      </c>
      <c r="W8292" s="5">
        <v>0.10989999771118164</v>
      </c>
      <c r="X8292" s="4">
        <v>6500</v>
      </c>
      <c r="Y8292" s="1">
        <v>12</v>
      </c>
      <c r="Z8292" s="4">
        <v>7660</v>
      </c>
      <c r="AA8292"/>
    </row>
    <row r="8293" spans="2:27" x14ac:dyDescent="0.3">
      <c r="B8293" s="1">
        <v>494423</v>
      </c>
      <c r="C8293" s="2" t="s">
        <v>211</v>
      </c>
      <c r="D8293" s="2" t="s">
        <v>25</v>
      </c>
      <c r="E8293" t="s">
        <v>26</v>
      </c>
      <c r="F8293" t="s">
        <v>6919</v>
      </c>
      <c r="G8293" t="s">
        <v>59</v>
      </c>
      <c r="H8293" t="s">
        <v>28</v>
      </c>
      <c r="I8293" s="3">
        <v>44326</v>
      </c>
      <c r="J8293" s="3">
        <v>44329</v>
      </c>
      <c r="K8293" s="3">
        <v>44329</v>
      </c>
      <c r="L8293" t="s">
        <v>29</v>
      </c>
      <c r="M8293" t="str">
        <f>IF(OR(financial_loan[[#This Row],[loan_status]] = "Fully Paid",financial_loan[[#This Row],[loan_status]] = "Current"),"Good Loan", "Bad Loan")</f>
        <v>Good Loan</v>
      </c>
      <c r="N8293" s="3">
        <v>44360</v>
      </c>
      <c r="O8293" s="1">
        <v>632949</v>
      </c>
      <c r="P8293" t="s">
        <v>103</v>
      </c>
      <c r="Q8293" t="s">
        <v>161</v>
      </c>
      <c r="R8293" t="s">
        <v>32</v>
      </c>
      <c r="S8293" t="s">
        <v>33</v>
      </c>
      <c r="T8293" s="4">
        <v>170004</v>
      </c>
      <c r="U8293" s="5">
        <v>0.11230000108480453</v>
      </c>
      <c r="V8293" s="4">
        <v>861.6300048828125</v>
      </c>
      <c r="W8293" s="5">
        <v>0.14589999616146088</v>
      </c>
      <c r="X8293" s="4">
        <v>25000</v>
      </c>
      <c r="Y8293" s="1">
        <v>47</v>
      </c>
      <c r="Z8293" s="4">
        <v>31020</v>
      </c>
      <c r="AA8293"/>
    </row>
    <row r="8294" spans="2:27" x14ac:dyDescent="0.3">
      <c r="B8294" s="1">
        <v>494432</v>
      </c>
      <c r="C8294" s="2" t="s">
        <v>104</v>
      </c>
      <c r="D8294" s="2" t="s">
        <v>25</v>
      </c>
      <c r="E8294" t="s">
        <v>122</v>
      </c>
      <c r="F8294" t="s">
        <v>6920</v>
      </c>
      <c r="G8294" t="s">
        <v>27</v>
      </c>
      <c r="H8294" t="s">
        <v>52</v>
      </c>
      <c r="I8294" s="3">
        <v>44296</v>
      </c>
      <c r="J8294" s="3">
        <v>44271</v>
      </c>
      <c r="K8294" s="3">
        <v>44326</v>
      </c>
      <c r="L8294" t="s">
        <v>29</v>
      </c>
      <c r="M8294" t="str">
        <f>IF(OR(financial_loan[[#This Row],[loan_status]] = "Fully Paid",financial_loan[[#This Row],[loan_status]] = "Current"),"Good Loan", "Bad Loan")</f>
        <v>Good Loan</v>
      </c>
      <c r="N8294" s="3">
        <v>44357</v>
      </c>
      <c r="O8294" s="1">
        <v>632964</v>
      </c>
      <c r="P8294" t="s">
        <v>30</v>
      </c>
      <c r="Q8294" t="s">
        <v>31</v>
      </c>
      <c r="R8294" t="s">
        <v>32</v>
      </c>
      <c r="S8294" t="s">
        <v>38</v>
      </c>
      <c r="T8294" s="4">
        <v>78000</v>
      </c>
      <c r="U8294" s="5">
        <v>0.12729999423027039</v>
      </c>
      <c r="V8294" s="4">
        <v>589.239990234375</v>
      </c>
      <c r="W8294" s="5">
        <v>0.10989999771118164</v>
      </c>
      <c r="X8294" s="4">
        <v>18000</v>
      </c>
      <c r="Y8294" s="1">
        <v>42</v>
      </c>
      <c r="Z8294" s="4">
        <v>18165</v>
      </c>
      <c r="AA8294"/>
    </row>
    <row r="8295" spans="2:27" x14ac:dyDescent="0.3">
      <c r="B8295" s="1">
        <v>494435</v>
      </c>
      <c r="C8295" s="2" t="s">
        <v>24</v>
      </c>
      <c r="D8295" s="2" t="s">
        <v>25</v>
      </c>
      <c r="E8295" t="s">
        <v>63</v>
      </c>
      <c r="F8295" t="s">
        <v>6921</v>
      </c>
      <c r="G8295" t="s">
        <v>27</v>
      </c>
      <c r="H8295" t="s">
        <v>28</v>
      </c>
      <c r="I8295" s="3">
        <v>44265</v>
      </c>
      <c r="J8295" s="3">
        <v>44359</v>
      </c>
      <c r="K8295" s="3">
        <v>44239</v>
      </c>
      <c r="L8295" t="s">
        <v>60</v>
      </c>
      <c r="M8295" t="str">
        <f>IF(OR(financial_loan[[#This Row],[loan_status]] = "Fully Paid",financial_loan[[#This Row],[loan_status]] = "Current"),"Good Loan", "Bad Loan")</f>
        <v>Bad Loan</v>
      </c>
      <c r="N8295" s="3">
        <v>44267</v>
      </c>
      <c r="O8295" s="1">
        <v>632967</v>
      </c>
      <c r="P8295" t="s">
        <v>30</v>
      </c>
      <c r="Q8295" t="s">
        <v>114</v>
      </c>
      <c r="R8295" t="s">
        <v>32</v>
      </c>
      <c r="S8295" t="s">
        <v>38</v>
      </c>
      <c r="T8295" s="4">
        <v>42000</v>
      </c>
      <c r="U8295" s="5">
        <v>0.18889999389648438</v>
      </c>
      <c r="V8295" s="4">
        <v>276.8900146484375</v>
      </c>
      <c r="W8295" s="5">
        <v>0.10249999910593033</v>
      </c>
      <c r="X8295" s="4">
        <v>8550</v>
      </c>
      <c r="Y8295" s="1">
        <v>12</v>
      </c>
      <c r="Z8295" s="4">
        <v>6295</v>
      </c>
      <c r="AA8295"/>
    </row>
    <row r="8296" spans="2:27" x14ac:dyDescent="0.3">
      <c r="B8296" s="1">
        <v>494436</v>
      </c>
      <c r="C8296" s="2" t="s">
        <v>83</v>
      </c>
      <c r="D8296" s="2" t="s">
        <v>25</v>
      </c>
      <c r="E8296" t="s">
        <v>40</v>
      </c>
      <c r="F8296" t="s">
        <v>6922</v>
      </c>
      <c r="G8296" t="s">
        <v>27</v>
      </c>
      <c r="H8296" t="s">
        <v>52</v>
      </c>
      <c r="I8296" s="3">
        <v>44265</v>
      </c>
      <c r="J8296" s="3">
        <v>44390</v>
      </c>
      <c r="K8296" s="3">
        <v>44299</v>
      </c>
      <c r="L8296" t="s">
        <v>29</v>
      </c>
      <c r="M8296" t="str">
        <f>IF(OR(financial_loan[[#This Row],[loan_status]] = "Fully Paid",financial_loan[[#This Row],[loan_status]] = "Current"),"Good Loan", "Bad Loan")</f>
        <v>Good Loan</v>
      </c>
      <c r="N8296" s="3">
        <v>44329</v>
      </c>
      <c r="O8296" s="1">
        <v>632968</v>
      </c>
      <c r="P8296" t="s">
        <v>70</v>
      </c>
      <c r="Q8296" t="s">
        <v>31</v>
      </c>
      <c r="R8296" t="s">
        <v>32</v>
      </c>
      <c r="S8296" t="s">
        <v>38</v>
      </c>
      <c r="T8296" s="4">
        <v>37000</v>
      </c>
      <c r="U8296" s="5">
        <v>8.0799996852874756E-2</v>
      </c>
      <c r="V8296" s="4">
        <v>327.3599853515625</v>
      </c>
      <c r="W8296" s="5">
        <v>0.10989999771118164</v>
      </c>
      <c r="X8296" s="4">
        <v>10000</v>
      </c>
      <c r="Y8296" s="1">
        <v>12</v>
      </c>
      <c r="Z8296" s="4">
        <v>11785</v>
      </c>
      <c r="AA8296"/>
    </row>
    <row r="8297" spans="2:27" x14ac:dyDescent="0.3">
      <c r="B8297" s="1">
        <v>494439</v>
      </c>
      <c r="C8297" s="2" t="s">
        <v>62</v>
      </c>
      <c r="D8297" s="2" t="s">
        <v>25</v>
      </c>
      <c r="E8297" t="s">
        <v>111</v>
      </c>
      <c r="F8297" t="s">
        <v>6923</v>
      </c>
      <c r="G8297" t="s">
        <v>27</v>
      </c>
      <c r="H8297" t="s">
        <v>43</v>
      </c>
      <c r="I8297" s="3">
        <v>44265</v>
      </c>
      <c r="J8297" s="3">
        <v>44302</v>
      </c>
      <c r="K8297" s="3">
        <v>44359</v>
      </c>
      <c r="L8297" t="s">
        <v>29</v>
      </c>
      <c r="M8297" t="str">
        <f>IF(OR(financial_loan[[#This Row],[loan_status]] = "Fully Paid",financial_loan[[#This Row],[loan_status]] = "Current"),"Good Loan", "Bad Loan")</f>
        <v>Good Loan</v>
      </c>
      <c r="N8297" s="3">
        <v>44389</v>
      </c>
      <c r="O8297" s="1">
        <v>632974</v>
      </c>
      <c r="P8297" t="s">
        <v>91</v>
      </c>
      <c r="Q8297" t="s">
        <v>31</v>
      </c>
      <c r="R8297" t="s">
        <v>32</v>
      </c>
      <c r="S8297" t="s">
        <v>38</v>
      </c>
      <c r="T8297" s="4">
        <v>25000</v>
      </c>
      <c r="U8297" s="5">
        <v>0.20829999446868896</v>
      </c>
      <c r="V8297" s="4">
        <v>65.480003356933594</v>
      </c>
      <c r="W8297" s="5">
        <v>0.10989999771118164</v>
      </c>
      <c r="X8297" s="4">
        <v>2000</v>
      </c>
      <c r="Y8297" s="1">
        <v>14</v>
      </c>
      <c r="Z8297" s="4">
        <v>2325</v>
      </c>
      <c r="AA8297"/>
    </row>
    <row r="8298" spans="2:27" x14ac:dyDescent="0.3">
      <c r="B8298" s="1">
        <v>494451</v>
      </c>
      <c r="C8298" s="2" t="s">
        <v>24</v>
      </c>
      <c r="D8298" s="2" t="s">
        <v>25</v>
      </c>
      <c r="E8298" t="s">
        <v>26</v>
      </c>
      <c r="F8298" t="s">
        <v>6924</v>
      </c>
      <c r="G8298" t="s">
        <v>54</v>
      </c>
      <c r="H8298" t="s">
        <v>28</v>
      </c>
      <c r="I8298" s="3">
        <v>44265</v>
      </c>
      <c r="J8298" s="3">
        <v>44302</v>
      </c>
      <c r="K8298" s="3">
        <v>44450</v>
      </c>
      <c r="L8298" t="s">
        <v>29</v>
      </c>
      <c r="M8298" t="str">
        <f>IF(OR(financial_loan[[#This Row],[loan_status]] = "Fully Paid",financial_loan[[#This Row],[loan_status]] = "Current"),"Good Loan", "Bad Loan")</f>
        <v>Good Loan</v>
      </c>
      <c r="N8298" s="3">
        <v>44480</v>
      </c>
      <c r="O8298" s="1">
        <v>632990</v>
      </c>
      <c r="P8298" t="s">
        <v>167</v>
      </c>
      <c r="Q8298" t="s">
        <v>55</v>
      </c>
      <c r="R8298" t="s">
        <v>32</v>
      </c>
      <c r="S8298" t="s">
        <v>38</v>
      </c>
      <c r="T8298" s="4">
        <v>60000</v>
      </c>
      <c r="U8298" s="5">
        <v>5.4200001060962677E-2</v>
      </c>
      <c r="V8298" s="4">
        <v>375.3699951171875</v>
      </c>
      <c r="W8298" s="5">
        <v>7.8800000250339508E-2</v>
      </c>
      <c r="X8298" s="4">
        <v>12000</v>
      </c>
      <c r="Y8298" s="1">
        <v>7</v>
      </c>
      <c r="Z8298" s="4">
        <v>13066</v>
      </c>
      <c r="AA8298"/>
    </row>
    <row r="8299" spans="2:27" x14ac:dyDescent="0.3">
      <c r="B8299" s="1">
        <v>494462</v>
      </c>
      <c r="C8299" s="2" t="s">
        <v>143</v>
      </c>
      <c r="D8299" s="2" t="s">
        <v>25</v>
      </c>
      <c r="E8299" t="s">
        <v>63</v>
      </c>
      <c r="F8299" t="s">
        <v>6925</v>
      </c>
      <c r="G8299" t="s">
        <v>27</v>
      </c>
      <c r="H8299" t="s">
        <v>28</v>
      </c>
      <c r="I8299" s="3">
        <v>44296</v>
      </c>
      <c r="J8299" s="3">
        <v>44240</v>
      </c>
      <c r="K8299" s="3">
        <v>44240</v>
      </c>
      <c r="L8299" t="s">
        <v>29</v>
      </c>
      <c r="M8299" t="str">
        <f>IF(OR(financial_loan[[#This Row],[loan_status]] = "Fully Paid",financial_loan[[#This Row],[loan_status]] = "Current"),"Good Loan", "Bad Loan")</f>
        <v>Good Loan</v>
      </c>
      <c r="N8299" s="3">
        <v>44268</v>
      </c>
      <c r="O8299" s="1">
        <v>633030</v>
      </c>
      <c r="P8299" t="s">
        <v>30</v>
      </c>
      <c r="Q8299" t="s">
        <v>114</v>
      </c>
      <c r="R8299" t="s">
        <v>32</v>
      </c>
      <c r="S8299" t="s">
        <v>38</v>
      </c>
      <c r="T8299" s="4">
        <v>60000</v>
      </c>
      <c r="U8299" s="5">
        <v>0.18240000307559967</v>
      </c>
      <c r="V8299" s="4">
        <v>453.3900146484375</v>
      </c>
      <c r="W8299" s="5">
        <v>0.10249999910593033</v>
      </c>
      <c r="X8299" s="4">
        <v>14000</v>
      </c>
      <c r="Y8299" s="1">
        <v>14</v>
      </c>
      <c r="Z8299" s="4">
        <v>16311</v>
      </c>
      <c r="AA8299"/>
    </row>
    <row r="8300" spans="2:27" x14ac:dyDescent="0.3">
      <c r="B8300" s="1">
        <v>494512</v>
      </c>
      <c r="C8300" s="2" t="s">
        <v>102</v>
      </c>
      <c r="D8300" s="2" t="s">
        <v>25</v>
      </c>
      <c r="E8300" t="s">
        <v>40</v>
      </c>
      <c r="F8300" t="s">
        <v>6926</v>
      </c>
      <c r="G8300" t="s">
        <v>54</v>
      </c>
      <c r="H8300" t="s">
        <v>52</v>
      </c>
      <c r="I8300" s="3">
        <v>44265</v>
      </c>
      <c r="J8300" s="3">
        <v>44332</v>
      </c>
      <c r="K8300" s="3">
        <v>44299</v>
      </c>
      <c r="L8300" t="s">
        <v>29</v>
      </c>
      <c r="M8300" t="str">
        <f>IF(OR(financial_loan[[#This Row],[loan_status]] = "Fully Paid",financial_loan[[#This Row],[loan_status]] = "Current"),"Good Loan", "Bad Loan")</f>
        <v>Good Loan</v>
      </c>
      <c r="N8300" s="3">
        <v>44329</v>
      </c>
      <c r="O8300" s="1">
        <v>633114</v>
      </c>
      <c r="P8300" t="s">
        <v>30</v>
      </c>
      <c r="Q8300" t="s">
        <v>55</v>
      </c>
      <c r="R8300" t="s">
        <v>32</v>
      </c>
      <c r="S8300" t="s">
        <v>38</v>
      </c>
      <c r="T8300" s="4">
        <v>36000</v>
      </c>
      <c r="U8300" s="5">
        <v>0.10270000249147415</v>
      </c>
      <c r="V8300" s="4">
        <v>250.25</v>
      </c>
      <c r="W8300" s="5">
        <v>7.8800000250339508E-2</v>
      </c>
      <c r="X8300" s="4">
        <v>8000</v>
      </c>
      <c r="Y8300" s="1">
        <v>35</v>
      </c>
      <c r="Z8300" s="4">
        <v>9009</v>
      </c>
      <c r="AA8300"/>
    </row>
    <row r="8301" spans="2:27" x14ac:dyDescent="0.3">
      <c r="B8301" s="1">
        <v>494518</v>
      </c>
      <c r="C8301" s="2" t="s">
        <v>96</v>
      </c>
      <c r="D8301" s="2" t="s">
        <v>25</v>
      </c>
      <c r="E8301" t="s">
        <v>111</v>
      </c>
      <c r="G8301" t="s">
        <v>27</v>
      </c>
      <c r="H8301" t="s">
        <v>28</v>
      </c>
      <c r="I8301" s="3">
        <v>44265</v>
      </c>
      <c r="J8301" s="3">
        <v>44268</v>
      </c>
      <c r="K8301" s="3">
        <v>44299</v>
      </c>
      <c r="L8301" t="s">
        <v>29</v>
      </c>
      <c r="M8301" t="str">
        <f>IF(OR(financial_loan[[#This Row],[loan_status]] = "Fully Paid",financial_loan[[#This Row],[loan_status]] = "Current"),"Good Loan", "Bad Loan")</f>
        <v>Good Loan</v>
      </c>
      <c r="N8301" s="3">
        <v>44329</v>
      </c>
      <c r="O8301" s="1">
        <v>633122</v>
      </c>
      <c r="P8301" t="s">
        <v>30</v>
      </c>
      <c r="Q8301" t="s">
        <v>37</v>
      </c>
      <c r="R8301" t="s">
        <v>32</v>
      </c>
      <c r="S8301" t="s">
        <v>38</v>
      </c>
      <c r="T8301" s="4">
        <v>33000</v>
      </c>
      <c r="U8301" s="5">
        <v>0.11529999971389771</v>
      </c>
      <c r="V8301" s="4">
        <v>271.51998901367188</v>
      </c>
      <c r="W8301" s="5">
        <v>0.1136000007390976</v>
      </c>
      <c r="X8301" s="4">
        <v>8250</v>
      </c>
      <c r="Y8301" s="1">
        <v>10</v>
      </c>
      <c r="Z8301" s="4">
        <v>9775</v>
      </c>
      <c r="AA8301"/>
    </row>
    <row r="8302" spans="2:27" x14ac:dyDescent="0.3">
      <c r="B8302" s="1">
        <v>494538</v>
      </c>
      <c r="C8302" s="2" t="s">
        <v>261</v>
      </c>
      <c r="D8302" s="2" t="s">
        <v>25</v>
      </c>
      <c r="E8302" t="s">
        <v>111</v>
      </c>
      <c r="F8302" t="s">
        <v>6927</v>
      </c>
      <c r="G8302" t="s">
        <v>27</v>
      </c>
      <c r="H8302" t="s">
        <v>28</v>
      </c>
      <c r="I8302" s="3">
        <v>44265</v>
      </c>
      <c r="J8302" s="3">
        <v>44332</v>
      </c>
      <c r="K8302" s="3">
        <v>44358</v>
      </c>
      <c r="L8302" t="s">
        <v>29</v>
      </c>
      <c r="M8302" t="str">
        <f>IF(OR(financial_loan[[#This Row],[loan_status]] = "Fully Paid",financial_loan[[#This Row],[loan_status]] = "Current"),"Good Loan", "Bad Loan")</f>
        <v>Good Loan</v>
      </c>
      <c r="N8302" s="3">
        <v>44388</v>
      </c>
      <c r="O8302" s="1">
        <v>633162</v>
      </c>
      <c r="P8302" t="s">
        <v>103</v>
      </c>
      <c r="Q8302" t="s">
        <v>51</v>
      </c>
      <c r="R8302" t="s">
        <v>32</v>
      </c>
      <c r="S8302" t="s">
        <v>38</v>
      </c>
      <c r="T8302" s="4">
        <v>30000</v>
      </c>
      <c r="U8302" s="5">
        <v>0.14599999785423279</v>
      </c>
      <c r="V8302" s="4">
        <v>390.72000122070313</v>
      </c>
      <c r="W8302" s="5">
        <v>0.10620000213384628</v>
      </c>
      <c r="X8302" s="4">
        <v>12000</v>
      </c>
      <c r="Y8302" s="1">
        <v>12</v>
      </c>
      <c r="Z8302" s="4">
        <v>13250</v>
      </c>
      <c r="AA8302"/>
    </row>
    <row r="8303" spans="2:27" x14ac:dyDescent="0.3">
      <c r="B8303" s="1">
        <v>494539</v>
      </c>
      <c r="C8303" s="2" t="s">
        <v>124</v>
      </c>
      <c r="D8303" s="2" t="s">
        <v>25</v>
      </c>
      <c r="E8303" t="s">
        <v>122</v>
      </c>
      <c r="G8303" t="s">
        <v>42</v>
      </c>
      <c r="H8303" t="s">
        <v>28</v>
      </c>
      <c r="I8303" s="3">
        <v>44265</v>
      </c>
      <c r="J8303" s="3">
        <v>44302</v>
      </c>
      <c r="K8303" s="3">
        <v>44542</v>
      </c>
      <c r="L8303" t="s">
        <v>29</v>
      </c>
      <c r="M8303" t="str">
        <f>IF(OR(financial_loan[[#This Row],[loan_status]] = "Fully Paid",financial_loan[[#This Row],[loan_status]] = "Current"),"Good Loan", "Bad Loan")</f>
        <v>Good Loan</v>
      </c>
      <c r="N8303" s="3">
        <v>44573</v>
      </c>
      <c r="O8303" s="1">
        <v>633165</v>
      </c>
      <c r="P8303" t="s">
        <v>30</v>
      </c>
      <c r="Q8303" t="s">
        <v>92</v>
      </c>
      <c r="R8303" t="s">
        <v>32</v>
      </c>
      <c r="S8303" t="s">
        <v>38</v>
      </c>
      <c r="T8303" s="4">
        <v>36000</v>
      </c>
      <c r="U8303" s="5">
        <v>0.22830000519752502</v>
      </c>
      <c r="V8303" s="4">
        <v>436.3699951171875</v>
      </c>
      <c r="W8303" s="5">
        <v>0.12729999423027039</v>
      </c>
      <c r="X8303" s="4">
        <v>13000</v>
      </c>
      <c r="Y8303" s="1">
        <v>22</v>
      </c>
      <c r="Z8303" s="4">
        <v>15664</v>
      </c>
      <c r="AA8303"/>
    </row>
    <row r="8304" spans="2:27" x14ac:dyDescent="0.3">
      <c r="B8304" s="1">
        <v>494543</v>
      </c>
      <c r="C8304" s="2" t="s">
        <v>96</v>
      </c>
      <c r="D8304" s="2" t="s">
        <v>25</v>
      </c>
      <c r="E8304" t="s">
        <v>49</v>
      </c>
      <c r="F8304" t="s">
        <v>6928</v>
      </c>
      <c r="G8304" t="s">
        <v>27</v>
      </c>
      <c r="H8304" t="s">
        <v>52</v>
      </c>
      <c r="I8304" s="3">
        <v>44265</v>
      </c>
      <c r="J8304" s="3">
        <v>44332</v>
      </c>
      <c r="K8304" s="3">
        <v>44420</v>
      </c>
      <c r="L8304" t="s">
        <v>29</v>
      </c>
      <c r="M8304" t="str">
        <f>IF(OR(financial_loan[[#This Row],[loan_status]] = "Fully Paid",financial_loan[[#This Row],[loan_status]] = "Current"),"Good Loan", "Bad Loan")</f>
        <v>Good Loan</v>
      </c>
      <c r="N8304" s="3">
        <v>44451</v>
      </c>
      <c r="O8304" s="1">
        <v>633172</v>
      </c>
      <c r="P8304" t="s">
        <v>36</v>
      </c>
      <c r="Q8304" t="s">
        <v>114</v>
      </c>
      <c r="R8304" t="s">
        <v>32</v>
      </c>
      <c r="S8304" t="s">
        <v>33</v>
      </c>
      <c r="T8304" s="4">
        <v>81120</v>
      </c>
      <c r="U8304" s="5">
        <v>0.15250000357627869</v>
      </c>
      <c r="V8304" s="4">
        <v>485.77999877929688</v>
      </c>
      <c r="W8304" s="5">
        <v>0.10249999910593033</v>
      </c>
      <c r="X8304" s="4">
        <v>15000</v>
      </c>
      <c r="Y8304" s="1">
        <v>13</v>
      </c>
      <c r="Z8304" s="4">
        <v>17343</v>
      </c>
      <c r="AA8304"/>
    </row>
    <row r="8305" spans="2:27" x14ac:dyDescent="0.3">
      <c r="B8305" s="1">
        <v>494603</v>
      </c>
      <c r="C8305" s="2" t="s">
        <v>96</v>
      </c>
      <c r="D8305" s="2" t="s">
        <v>25</v>
      </c>
      <c r="E8305" t="s">
        <v>26</v>
      </c>
      <c r="F8305" t="s">
        <v>6929</v>
      </c>
      <c r="G8305" t="s">
        <v>54</v>
      </c>
      <c r="H8305" t="s">
        <v>28</v>
      </c>
      <c r="I8305" s="3">
        <v>44265</v>
      </c>
      <c r="J8305" s="3">
        <v>44242</v>
      </c>
      <c r="K8305" s="3">
        <v>44209</v>
      </c>
      <c r="L8305" t="s">
        <v>29</v>
      </c>
      <c r="M8305" t="str">
        <f>IF(OR(financial_loan[[#This Row],[loan_status]] = "Fully Paid",financial_loan[[#This Row],[loan_status]] = "Current"),"Good Loan", "Bad Loan")</f>
        <v>Good Loan</v>
      </c>
      <c r="N8305" s="3">
        <v>44240</v>
      </c>
      <c r="O8305" s="1">
        <v>633282</v>
      </c>
      <c r="P8305" t="s">
        <v>36</v>
      </c>
      <c r="Q8305" t="s">
        <v>55</v>
      </c>
      <c r="R8305" t="s">
        <v>32</v>
      </c>
      <c r="S8305" t="s">
        <v>38</v>
      </c>
      <c r="T8305" s="4">
        <v>42000</v>
      </c>
      <c r="U8305" s="5">
        <v>0.10740000009536743</v>
      </c>
      <c r="V8305" s="4">
        <v>262.760009765625</v>
      </c>
      <c r="W8305" s="5">
        <v>7.8800000250339508E-2</v>
      </c>
      <c r="X8305" s="4">
        <v>8400</v>
      </c>
      <c r="Y8305" s="1">
        <v>22</v>
      </c>
      <c r="Z8305" s="4">
        <v>9450</v>
      </c>
      <c r="AA8305"/>
    </row>
    <row r="8306" spans="2:27" x14ac:dyDescent="0.3">
      <c r="B8306" s="1">
        <v>494614</v>
      </c>
      <c r="C8306" s="2" t="s">
        <v>34</v>
      </c>
      <c r="D8306" s="2" t="s">
        <v>25</v>
      </c>
      <c r="E8306" t="s">
        <v>26</v>
      </c>
      <c r="F8306" t="s">
        <v>6930</v>
      </c>
      <c r="G8306" t="s">
        <v>42</v>
      </c>
      <c r="H8306" t="s">
        <v>52</v>
      </c>
      <c r="I8306" s="3">
        <v>44265</v>
      </c>
      <c r="J8306" s="3">
        <v>44302</v>
      </c>
      <c r="K8306" s="3">
        <v>44209</v>
      </c>
      <c r="L8306" t="s">
        <v>29</v>
      </c>
      <c r="M8306" t="str">
        <f>IF(OR(financial_loan[[#This Row],[loan_status]] = "Fully Paid",financial_loan[[#This Row],[loan_status]] = "Current"),"Good Loan", "Bad Loan")</f>
        <v>Good Loan</v>
      </c>
      <c r="N8306" s="3">
        <v>44240</v>
      </c>
      <c r="O8306" s="1">
        <v>633295</v>
      </c>
      <c r="P8306" t="s">
        <v>36</v>
      </c>
      <c r="Q8306" t="s">
        <v>53</v>
      </c>
      <c r="R8306" t="s">
        <v>32</v>
      </c>
      <c r="S8306" t="s">
        <v>38</v>
      </c>
      <c r="T8306" s="4">
        <v>150000</v>
      </c>
      <c r="U8306" s="5">
        <v>0.16990000009536743</v>
      </c>
      <c r="V8306" s="4">
        <v>366.83999633789063</v>
      </c>
      <c r="W8306" s="5">
        <v>0.14219999313354492</v>
      </c>
      <c r="X8306" s="4">
        <v>10700</v>
      </c>
      <c r="Y8306" s="1">
        <v>37</v>
      </c>
      <c r="Z8306" s="4">
        <v>13181</v>
      </c>
      <c r="AA8306"/>
    </row>
    <row r="8307" spans="2:27" x14ac:dyDescent="0.3">
      <c r="B8307" s="1">
        <v>494666</v>
      </c>
      <c r="C8307" s="2" t="s">
        <v>62</v>
      </c>
      <c r="D8307" s="2" t="s">
        <v>25</v>
      </c>
      <c r="E8307" t="s">
        <v>98</v>
      </c>
      <c r="F8307" t="s">
        <v>6931</v>
      </c>
      <c r="G8307" t="s">
        <v>54</v>
      </c>
      <c r="H8307" t="s">
        <v>52</v>
      </c>
      <c r="I8307" s="3">
        <v>44265</v>
      </c>
      <c r="J8307" s="3">
        <v>44212</v>
      </c>
      <c r="K8307" s="3">
        <v>44209</v>
      </c>
      <c r="L8307" t="s">
        <v>29</v>
      </c>
      <c r="M8307" t="str">
        <f>IF(OR(financial_loan[[#This Row],[loan_status]] = "Fully Paid",financial_loan[[#This Row],[loan_status]] = "Current"),"Good Loan", "Bad Loan")</f>
        <v>Good Loan</v>
      </c>
      <c r="N8307" s="3">
        <v>44240</v>
      </c>
      <c r="O8307" s="1">
        <v>633393</v>
      </c>
      <c r="P8307" t="s">
        <v>30</v>
      </c>
      <c r="Q8307" t="s">
        <v>82</v>
      </c>
      <c r="R8307" t="s">
        <v>32</v>
      </c>
      <c r="S8307" t="s">
        <v>38</v>
      </c>
      <c r="T8307" s="4">
        <v>70000</v>
      </c>
      <c r="U8307" s="5">
        <v>0.11710000038146973</v>
      </c>
      <c r="V8307" s="4">
        <v>342.20999145507813</v>
      </c>
      <c r="W8307" s="5">
        <v>7.5099997222423553E-2</v>
      </c>
      <c r="X8307" s="4">
        <v>11000</v>
      </c>
      <c r="Y8307" s="1">
        <v>28</v>
      </c>
      <c r="Z8307" s="4">
        <v>12307</v>
      </c>
      <c r="AA8307"/>
    </row>
    <row r="8308" spans="2:27" x14ac:dyDescent="0.3">
      <c r="B8308" s="1">
        <v>494668</v>
      </c>
      <c r="C8308" s="2" t="s">
        <v>71</v>
      </c>
      <c r="D8308" s="2" t="s">
        <v>25</v>
      </c>
      <c r="E8308" t="s">
        <v>98</v>
      </c>
      <c r="F8308" t="s">
        <v>6932</v>
      </c>
      <c r="G8308" t="s">
        <v>42</v>
      </c>
      <c r="H8308" t="s">
        <v>28</v>
      </c>
      <c r="I8308" s="3">
        <v>44265</v>
      </c>
      <c r="J8308" s="3">
        <v>44268</v>
      </c>
      <c r="K8308" s="3">
        <v>44299</v>
      </c>
      <c r="L8308" t="s">
        <v>29</v>
      </c>
      <c r="M8308" t="str">
        <f>IF(OR(financial_loan[[#This Row],[loan_status]] = "Fully Paid",financial_loan[[#This Row],[loan_status]] = "Current"),"Good Loan", "Bad Loan")</f>
        <v>Good Loan</v>
      </c>
      <c r="N8308" s="3">
        <v>44329</v>
      </c>
      <c r="O8308" s="1">
        <v>633398</v>
      </c>
      <c r="P8308" t="s">
        <v>103</v>
      </c>
      <c r="Q8308" t="s">
        <v>92</v>
      </c>
      <c r="R8308" t="s">
        <v>32</v>
      </c>
      <c r="S8308" t="s">
        <v>38</v>
      </c>
      <c r="T8308" s="4">
        <v>44400</v>
      </c>
      <c r="U8308" s="5">
        <v>0.16680000722408295</v>
      </c>
      <c r="V8308" s="4">
        <v>184.6199951171875</v>
      </c>
      <c r="W8308" s="5">
        <v>0.12729999423027039</v>
      </c>
      <c r="X8308" s="4">
        <v>5500</v>
      </c>
      <c r="Y8308" s="1">
        <v>8</v>
      </c>
      <c r="Z8308" s="4">
        <v>6646</v>
      </c>
      <c r="AA8308"/>
    </row>
    <row r="8309" spans="2:27" x14ac:dyDescent="0.3">
      <c r="B8309" s="1">
        <v>494676</v>
      </c>
      <c r="C8309" s="2" t="s">
        <v>34</v>
      </c>
      <c r="D8309" s="2" t="s">
        <v>25</v>
      </c>
      <c r="E8309" t="s">
        <v>40</v>
      </c>
      <c r="G8309" t="s">
        <v>27</v>
      </c>
      <c r="H8309" t="s">
        <v>28</v>
      </c>
      <c r="I8309" s="3">
        <v>44265</v>
      </c>
      <c r="J8309" s="3">
        <v>44268</v>
      </c>
      <c r="K8309" s="3">
        <v>44299</v>
      </c>
      <c r="L8309" t="s">
        <v>29</v>
      </c>
      <c r="M8309" t="str">
        <f>IF(OR(financial_loan[[#This Row],[loan_status]] = "Fully Paid",financial_loan[[#This Row],[loan_status]] = "Current"),"Good Loan", "Bad Loan")</f>
        <v>Good Loan</v>
      </c>
      <c r="N8309" s="3">
        <v>44329</v>
      </c>
      <c r="O8309" s="1">
        <v>633411</v>
      </c>
      <c r="P8309" t="s">
        <v>36</v>
      </c>
      <c r="Q8309" t="s">
        <v>51</v>
      </c>
      <c r="R8309" t="s">
        <v>32</v>
      </c>
      <c r="S8309" t="s">
        <v>38</v>
      </c>
      <c r="T8309" s="4">
        <v>135000</v>
      </c>
      <c r="U8309" s="5">
        <v>0.10029999911785126</v>
      </c>
      <c r="V8309" s="4">
        <v>520.96002197265625</v>
      </c>
      <c r="W8309" s="5">
        <v>0.10620000213384628</v>
      </c>
      <c r="X8309" s="4">
        <v>16000</v>
      </c>
      <c r="Y8309" s="1">
        <v>25</v>
      </c>
      <c r="Z8309" s="4">
        <v>18756</v>
      </c>
      <c r="AA8309"/>
    </row>
    <row r="8310" spans="2:27" x14ac:dyDescent="0.3">
      <c r="B8310" s="1">
        <v>494685</v>
      </c>
      <c r="C8310" s="2" t="s">
        <v>45</v>
      </c>
      <c r="D8310" s="2" t="s">
        <v>25</v>
      </c>
      <c r="E8310" t="s">
        <v>98</v>
      </c>
      <c r="F8310" t="s">
        <v>6933</v>
      </c>
      <c r="G8310" t="s">
        <v>59</v>
      </c>
      <c r="H8310" t="s">
        <v>28</v>
      </c>
      <c r="I8310" s="3">
        <v>44265</v>
      </c>
      <c r="J8310" s="3">
        <v>44359</v>
      </c>
      <c r="K8310" s="3">
        <v>44359</v>
      </c>
      <c r="L8310" t="s">
        <v>29</v>
      </c>
      <c r="M8310" t="str">
        <f>IF(OR(financial_loan[[#This Row],[loan_status]] = "Fully Paid",financial_loan[[#This Row],[loan_status]] = "Current"),"Good Loan", "Bad Loan")</f>
        <v>Good Loan</v>
      </c>
      <c r="N8310" s="3">
        <v>44389</v>
      </c>
      <c r="O8310" s="1">
        <v>633419</v>
      </c>
      <c r="P8310" t="s">
        <v>91</v>
      </c>
      <c r="Q8310" t="s">
        <v>227</v>
      </c>
      <c r="R8310" t="s">
        <v>32</v>
      </c>
      <c r="S8310" t="s">
        <v>38</v>
      </c>
      <c r="T8310" s="4">
        <v>15600</v>
      </c>
      <c r="U8310" s="5">
        <v>3.6200001835823059E-2</v>
      </c>
      <c r="V8310" s="4">
        <v>123.18000030517578</v>
      </c>
      <c r="W8310" s="5">
        <v>0.1606999933719635</v>
      </c>
      <c r="X8310" s="4">
        <v>3500</v>
      </c>
      <c r="Y8310" s="1">
        <v>5</v>
      </c>
      <c r="Z8310" s="4">
        <v>4348</v>
      </c>
      <c r="AA8310"/>
    </row>
    <row r="8311" spans="2:27" x14ac:dyDescent="0.3">
      <c r="B8311" s="1">
        <v>494692</v>
      </c>
      <c r="C8311" s="2" t="s">
        <v>62</v>
      </c>
      <c r="D8311" s="2" t="s">
        <v>25</v>
      </c>
      <c r="E8311" t="s">
        <v>98</v>
      </c>
      <c r="F8311" t="s">
        <v>6934</v>
      </c>
      <c r="G8311" t="s">
        <v>54</v>
      </c>
      <c r="H8311" t="s">
        <v>28</v>
      </c>
      <c r="I8311" s="3">
        <v>44265</v>
      </c>
      <c r="J8311" s="3">
        <v>44359</v>
      </c>
      <c r="K8311" s="3">
        <v>44359</v>
      </c>
      <c r="L8311" t="s">
        <v>29</v>
      </c>
      <c r="M8311" t="str">
        <f>IF(OR(financial_loan[[#This Row],[loan_status]] = "Fully Paid",financial_loan[[#This Row],[loan_status]] = "Current"),"Good Loan", "Bad Loan")</f>
        <v>Good Loan</v>
      </c>
      <c r="N8311" s="3">
        <v>44389</v>
      </c>
      <c r="O8311" s="1">
        <v>633434</v>
      </c>
      <c r="P8311" t="s">
        <v>30</v>
      </c>
      <c r="Q8311" t="s">
        <v>55</v>
      </c>
      <c r="R8311" t="s">
        <v>32</v>
      </c>
      <c r="S8311" t="s">
        <v>38</v>
      </c>
      <c r="T8311" s="4">
        <v>55000</v>
      </c>
      <c r="U8311" s="5">
        <v>0.10080000013113022</v>
      </c>
      <c r="V8311" s="4">
        <v>262.760009765625</v>
      </c>
      <c r="W8311" s="5">
        <v>7.8800000250339508E-2</v>
      </c>
      <c r="X8311" s="4">
        <v>8400</v>
      </c>
      <c r="Y8311" s="1">
        <v>27</v>
      </c>
      <c r="Z8311" s="4">
        <v>9251</v>
      </c>
      <c r="AA8311"/>
    </row>
    <row r="8312" spans="2:27" x14ac:dyDescent="0.3">
      <c r="B8312" s="1">
        <v>494693</v>
      </c>
      <c r="C8312" s="2" t="s">
        <v>243</v>
      </c>
      <c r="D8312" s="2" t="s">
        <v>25</v>
      </c>
      <c r="E8312" t="s">
        <v>98</v>
      </c>
      <c r="F8312" t="s">
        <v>6935</v>
      </c>
      <c r="G8312" t="s">
        <v>27</v>
      </c>
      <c r="H8312" t="s">
        <v>52</v>
      </c>
      <c r="I8312" s="3">
        <v>44296</v>
      </c>
      <c r="J8312" s="3">
        <v>44299</v>
      </c>
      <c r="K8312" s="3">
        <v>44299</v>
      </c>
      <c r="L8312" t="s">
        <v>29</v>
      </c>
      <c r="M8312" t="str">
        <f>IF(OR(financial_loan[[#This Row],[loan_status]] = "Fully Paid",financial_loan[[#This Row],[loan_status]] = "Current"),"Good Loan", "Bad Loan")</f>
        <v>Good Loan</v>
      </c>
      <c r="N8312" s="3">
        <v>44329</v>
      </c>
      <c r="O8312" s="1">
        <v>633435</v>
      </c>
      <c r="P8312" t="s">
        <v>91</v>
      </c>
      <c r="Q8312" t="s">
        <v>51</v>
      </c>
      <c r="R8312" t="s">
        <v>32</v>
      </c>
      <c r="S8312" t="s">
        <v>33</v>
      </c>
      <c r="T8312" s="4">
        <v>120000</v>
      </c>
      <c r="U8312" s="5">
        <v>8.7999999523162842E-3</v>
      </c>
      <c r="V8312" s="4">
        <v>789.58001708984375</v>
      </c>
      <c r="W8312" s="5">
        <v>0.10620000213384628</v>
      </c>
      <c r="X8312" s="4">
        <v>24250</v>
      </c>
      <c r="Y8312" s="1">
        <v>24</v>
      </c>
      <c r="Z8312" s="4">
        <v>28427</v>
      </c>
      <c r="AA8312"/>
    </row>
    <row r="8313" spans="2:27" x14ac:dyDescent="0.3">
      <c r="B8313" s="1">
        <v>494694</v>
      </c>
      <c r="C8313" s="2" t="s">
        <v>24</v>
      </c>
      <c r="D8313" s="2" t="s">
        <v>25</v>
      </c>
      <c r="E8313" t="s">
        <v>40</v>
      </c>
      <c r="F8313" t="s">
        <v>6936</v>
      </c>
      <c r="G8313" t="s">
        <v>54</v>
      </c>
      <c r="H8313" t="s">
        <v>28</v>
      </c>
      <c r="I8313" s="3">
        <v>44265</v>
      </c>
      <c r="J8313" s="3">
        <v>44268</v>
      </c>
      <c r="K8313" s="3">
        <v>44299</v>
      </c>
      <c r="L8313" t="s">
        <v>29</v>
      </c>
      <c r="M8313" t="str">
        <f>IF(OR(financial_loan[[#This Row],[loan_status]] = "Fully Paid",financial_loan[[#This Row],[loan_status]] = "Current"),"Good Loan", "Bad Loan")</f>
        <v>Good Loan</v>
      </c>
      <c r="N8313" s="3">
        <v>44329</v>
      </c>
      <c r="O8313" s="1">
        <v>633436</v>
      </c>
      <c r="P8313" t="s">
        <v>30</v>
      </c>
      <c r="Q8313" t="s">
        <v>55</v>
      </c>
      <c r="R8313" t="s">
        <v>32</v>
      </c>
      <c r="S8313" t="s">
        <v>33</v>
      </c>
      <c r="T8313" s="4">
        <v>50000</v>
      </c>
      <c r="U8313" s="5">
        <v>9.4599999487400055E-2</v>
      </c>
      <c r="V8313" s="4">
        <v>469.20999145507813</v>
      </c>
      <c r="W8313" s="5">
        <v>7.8800000250339508E-2</v>
      </c>
      <c r="X8313" s="4">
        <v>15000</v>
      </c>
      <c r="Y8313" s="1">
        <v>14</v>
      </c>
      <c r="Z8313" s="4">
        <v>16892</v>
      </c>
      <c r="AA8313"/>
    </row>
    <row r="8314" spans="2:27" x14ac:dyDescent="0.3">
      <c r="B8314" s="1">
        <v>494719</v>
      </c>
      <c r="C8314" s="2" t="s">
        <v>519</v>
      </c>
      <c r="D8314" s="2" t="s">
        <v>25</v>
      </c>
      <c r="E8314" t="s">
        <v>98</v>
      </c>
      <c r="F8314" t="s">
        <v>4160</v>
      </c>
      <c r="G8314" t="s">
        <v>59</v>
      </c>
      <c r="H8314" t="s">
        <v>28</v>
      </c>
      <c r="I8314" s="3">
        <v>44265</v>
      </c>
      <c r="J8314" s="3">
        <v>44513</v>
      </c>
      <c r="K8314" s="3">
        <v>44329</v>
      </c>
      <c r="L8314" t="s">
        <v>29</v>
      </c>
      <c r="M8314" t="str">
        <f>IF(OR(financial_loan[[#This Row],[loan_status]] = "Fully Paid",financial_loan[[#This Row],[loan_status]] = "Current"),"Good Loan", "Bad Loan")</f>
        <v>Good Loan</v>
      </c>
      <c r="N8314" s="3">
        <v>44360</v>
      </c>
      <c r="O8314" s="1">
        <v>633478</v>
      </c>
      <c r="P8314" t="s">
        <v>103</v>
      </c>
      <c r="Q8314" t="s">
        <v>61</v>
      </c>
      <c r="R8314" t="s">
        <v>32</v>
      </c>
      <c r="S8314" t="s">
        <v>38</v>
      </c>
      <c r="T8314" s="4">
        <v>67000</v>
      </c>
      <c r="U8314" s="5">
        <v>0.13089999556541443</v>
      </c>
      <c r="V8314" s="4">
        <v>103.94000244140625</v>
      </c>
      <c r="W8314" s="5">
        <v>0.14959999918937683</v>
      </c>
      <c r="X8314" s="4">
        <v>3000</v>
      </c>
      <c r="Y8314" s="1">
        <v>36</v>
      </c>
      <c r="Z8314" s="4">
        <v>3747</v>
      </c>
      <c r="AA8314"/>
    </row>
    <row r="8315" spans="2:27" x14ac:dyDescent="0.3">
      <c r="B8315" s="1">
        <v>494723</v>
      </c>
      <c r="C8315" s="2" t="s">
        <v>310</v>
      </c>
      <c r="D8315" s="2" t="s">
        <v>25</v>
      </c>
      <c r="E8315" t="s">
        <v>84</v>
      </c>
      <c r="F8315" t="s">
        <v>6937</v>
      </c>
      <c r="G8315" t="s">
        <v>42</v>
      </c>
      <c r="H8315" t="s">
        <v>52</v>
      </c>
      <c r="I8315" s="3">
        <v>44265</v>
      </c>
      <c r="J8315" s="3">
        <v>44422</v>
      </c>
      <c r="K8315" s="3">
        <v>44299</v>
      </c>
      <c r="L8315" t="s">
        <v>29</v>
      </c>
      <c r="M8315" t="str">
        <f>IF(OR(financial_loan[[#This Row],[loan_status]] = "Fully Paid",financial_loan[[#This Row],[loan_status]] = "Current"),"Good Loan", "Bad Loan")</f>
        <v>Good Loan</v>
      </c>
      <c r="N8315" s="3">
        <v>44329</v>
      </c>
      <c r="O8315" s="1">
        <v>633488</v>
      </c>
      <c r="P8315" t="s">
        <v>103</v>
      </c>
      <c r="Q8315" t="s">
        <v>92</v>
      </c>
      <c r="R8315" t="s">
        <v>32</v>
      </c>
      <c r="S8315" t="s">
        <v>38</v>
      </c>
      <c r="T8315" s="4">
        <v>68000</v>
      </c>
      <c r="U8315" s="5">
        <v>0.19220000505447388</v>
      </c>
      <c r="V8315" s="4">
        <v>100.69999694824219</v>
      </c>
      <c r="W8315" s="5">
        <v>0.12729999423027039</v>
      </c>
      <c r="X8315" s="4">
        <v>3000</v>
      </c>
      <c r="Y8315" s="1">
        <v>24</v>
      </c>
      <c r="Z8315" s="4">
        <v>3625</v>
      </c>
      <c r="AA8315"/>
    </row>
    <row r="8316" spans="2:27" x14ac:dyDescent="0.3">
      <c r="B8316" s="1">
        <v>494751</v>
      </c>
      <c r="C8316" s="2" t="s">
        <v>133</v>
      </c>
      <c r="D8316" s="2" t="s">
        <v>25</v>
      </c>
      <c r="E8316" t="s">
        <v>40</v>
      </c>
      <c r="F8316" t="s">
        <v>6938</v>
      </c>
      <c r="G8316" t="s">
        <v>42</v>
      </c>
      <c r="H8316" t="s">
        <v>52</v>
      </c>
      <c r="I8316" s="3">
        <v>44265</v>
      </c>
      <c r="J8316" s="3">
        <v>44268</v>
      </c>
      <c r="K8316" s="3">
        <v>44299</v>
      </c>
      <c r="L8316" t="s">
        <v>29</v>
      </c>
      <c r="M8316" t="str">
        <f>IF(OR(financial_loan[[#This Row],[loan_status]] = "Fully Paid",financial_loan[[#This Row],[loan_status]] = "Current"),"Good Loan", "Bad Loan")</f>
        <v>Good Loan</v>
      </c>
      <c r="N8316" s="3">
        <v>44329</v>
      </c>
      <c r="O8316" s="1">
        <v>633537</v>
      </c>
      <c r="P8316" t="s">
        <v>30</v>
      </c>
      <c r="Q8316" t="s">
        <v>48</v>
      </c>
      <c r="R8316" t="s">
        <v>32</v>
      </c>
      <c r="S8316" t="s">
        <v>38</v>
      </c>
      <c r="T8316" s="4">
        <v>43000</v>
      </c>
      <c r="U8316" s="5">
        <v>0.15039999783039093</v>
      </c>
      <c r="V8316" s="4">
        <v>407.08999633789063</v>
      </c>
      <c r="W8316" s="5">
        <v>0.13480000197887421</v>
      </c>
      <c r="X8316" s="4">
        <v>12000</v>
      </c>
      <c r="Y8316" s="1">
        <v>10</v>
      </c>
      <c r="Z8316" s="4">
        <v>14656</v>
      </c>
      <c r="AA8316"/>
    </row>
    <row r="8317" spans="2:27" x14ac:dyDescent="0.3">
      <c r="B8317" s="1">
        <v>494765</v>
      </c>
      <c r="C8317" s="2" t="s">
        <v>211</v>
      </c>
      <c r="D8317" s="2" t="s">
        <v>25</v>
      </c>
      <c r="E8317" t="s">
        <v>98</v>
      </c>
      <c r="F8317" t="s">
        <v>5874</v>
      </c>
      <c r="G8317" t="s">
        <v>54</v>
      </c>
      <c r="H8317" t="s">
        <v>28</v>
      </c>
      <c r="I8317" s="3">
        <v>44265</v>
      </c>
      <c r="J8317" s="3">
        <v>44268</v>
      </c>
      <c r="K8317" s="3">
        <v>44299</v>
      </c>
      <c r="L8317" t="s">
        <v>29</v>
      </c>
      <c r="M8317" t="str">
        <f>IF(OR(financial_loan[[#This Row],[loan_status]] = "Fully Paid",financial_loan[[#This Row],[loan_status]] = "Current"),"Good Loan", "Bad Loan")</f>
        <v>Good Loan</v>
      </c>
      <c r="N8317" s="3">
        <v>44329</v>
      </c>
      <c r="O8317" s="1">
        <v>633572</v>
      </c>
      <c r="P8317" t="s">
        <v>30</v>
      </c>
      <c r="Q8317" t="s">
        <v>55</v>
      </c>
      <c r="R8317" t="s">
        <v>32</v>
      </c>
      <c r="S8317" t="s">
        <v>38</v>
      </c>
      <c r="T8317" s="4">
        <v>28038</v>
      </c>
      <c r="U8317" s="5">
        <v>0.14509999752044678</v>
      </c>
      <c r="V8317" s="4">
        <v>218.97000122070313</v>
      </c>
      <c r="W8317" s="5">
        <v>7.8800000250339508E-2</v>
      </c>
      <c r="X8317" s="4">
        <v>7000</v>
      </c>
      <c r="Y8317" s="1">
        <v>11</v>
      </c>
      <c r="Z8317" s="4">
        <v>7883</v>
      </c>
      <c r="AA8317"/>
    </row>
    <row r="8318" spans="2:27" x14ac:dyDescent="0.3">
      <c r="B8318" s="1">
        <v>494815</v>
      </c>
      <c r="C8318" s="2" t="s">
        <v>143</v>
      </c>
      <c r="D8318" s="2" t="s">
        <v>25</v>
      </c>
      <c r="E8318" t="s">
        <v>26</v>
      </c>
      <c r="F8318" t="s">
        <v>6939</v>
      </c>
      <c r="G8318" t="s">
        <v>42</v>
      </c>
      <c r="H8318" t="s">
        <v>52</v>
      </c>
      <c r="I8318" s="3">
        <v>44265</v>
      </c>
      <c r="J8318" s="3">
        <v>44454</v>
      </c>
      <c r="K8318" s="3">
        <v>44299</v>
      </c>
      <c r="L8318" t="s">
        <v>29</v>
      </c>
      <c r="M8318" t="str">
        <f>IF(OR(financial_loan[[#This Row],[loan_status]] = "Fully Paid",financial_loan[[#This Row],[loan_status]] = "Current"),"Good Loan", "Bad Loan")</f>
        <v>Good Loan</v>
      </c>
      <c r="N8318" s="3">
        <v>44329</v>
      </c>
      <c r="O8318" s="1">
        <v>633587</v>
      </c>
      <c r="P8318" t="s">
        <v>30</v>
      </c>
      <c r="Q8318" t="s">
        <v>92</v>
      </c>
      <c r="R8318" t="s">
        <v>32</v>
      </c>
      <c r="S8318" t="s">
        <v>38</v>
      </c>
      <c r="T8318" s="4">
        <v>80000</v>
      </c>
      <c r="U8318" s="5">
        <v>0.12240000069141388</v>
      </c>
      <c r="V8318" s="4">
        <v>839.15997314453125</v>
      </c>
      <c r="W8318" s="5">
        <v>0.12729999423027039</v>
      </c>
      <c r="X8318" s="4">
        <v>25000</v>
      </c>
      <c r="Y8318" s="1">
        <v>23</v>
      </c>
      <c r="Z8318" s="4">
        <v>30211</v>
      </c>
      <c r="AA8318"/>
    </row>
    <row r="8319" spans="2:27" x14ac:dyDescent="0.3">
      <c r="B8319" s="1">
        <v>494829</v>
      </c>
      <c r="C8319" s="2" t="s">
        <v>519</v>
      </c>
      <c r="D8319" s="2" t="s">
        <v>25</v>
      </c>
      <c r="E8319" t="s">
        <v>63</v>
      </c>
      <c r="F8319" t="s">
        <v>1729</v>
      </c>
      <c r="G8319" t="s">
        <v>27</v>
      </c>
      <c r="H8319" t="s">
        <v>52</v>
      </c>
      <c r="I8319" s="3">
        <v>44296</v>
      </c>
      <c r="J8319" s="3">
        <v>44211</v>
      </c>
      <c r="K8319" s="3">
        <v>44451</v>
      </c>
      <c r="L8319" t="s">
        <v>29</v>
      </c>
      <c r="M8319" t="str">
        <f>IF(OR(financial_loan[[#This Row],[loan_status]] = "Fully Paid",financial_loan[[#This Row],[loan_status]] = "Current"),"Good Loan", "Bad Loan")</f>
        <v>Good Loan</v>
      </c>
      <c r="N8319" s="3">
        <v>44481</v>
      </c>
      <c r="O8319" s="1">
        <v>633636</v>
      </c>
      <c r="P8319" t="s">
        <v>30</v>
      </c>
      <c r="Q8319" t="s">
        <v>65</v>
      </c>
      <c r="R8319" t="s">
        <v>32</v>
      </c>
      <c r="S8319" t="s">
        <v>38</v>
      </c>
      <c r="T8319" s="4">
        <v>48840</v>
      </c>
      <c r="U8319" s="5">
        <v>0.13510000705718994</v>
      </c>
      <c r="V8319" s="4">
        <v>483.16000366210938</v>
      </c>
      <c r="W8319" s="5">
        <v>9.8800003528594971E-2</v>
      </c>
      <c r="X8319" s="4">
        <v>15000</v>
      </c>
      <c r="Y8319" s="1">
        <v>16</v>
      </c>
      <c r="Z8319" s="4">
        <v>17285</v>
      </c>
      <c r="AA8319"/>
    </row>
    <row r="8320" spans="2:27" x14ac:dyDescent="0.3">
      <c r="B8320" s="1">
        <v>494835</v>
      </c>
      <c r="C8320" s="2" t="s">
        <v>446</v>
      </c>
      <c r="D8320" s="2" t="s">
        <v>25</v>
      </c>
      <c r="E8320" t="s">
        <v>40</v>
      </c>
      <c r="F8320" t="s">
        <v>6940</v>
      </c>
      <c r="G8320" t="s">
        <v>27</v>
      </c>
      <c r="H8320" t="s">
        <v>52</v>
      </c>
      <c r="I8320" s="3">
        <v>44265</v>
      </c>
      <c r="J8320" s="3">
        <v>44266</v>
      </c>
      <c r="K8320" s="3">
        <v>44266</v>
      </c>
      <c r="L8320" t="s">
        <v>29</v>
      </c>
      <c r="M8320" t="str">
        <f>IF(OR(financial_loan[[#This Row],[loan_status]] = "Fully Paid",financial_loan[[#This Row],[loan_status]] = "Current"),"Good Loan", "Bad Loan")</f>
        <v>Good Loan</v>
      </c>
      <c r="N8320" s="3">
        <v>44297</v>
      </c>
      <c r="O8320" s="1">
        <v>633644</v>
      </c>
      <c r="P8320" t="s">
        <v>30</v>
      </c>
      <c r="Q8320" t="s">
        <v>31</v>
      </c>
      <c r="R8320" t="s">
        <v>32</v>
      </c>
      <c r="S8320" t="s">
        <v>38</v>
      </c>
      <c r="T8320" s="4">
        <v>53184</v>
      </c>
      <c r="U8320" s="5">
        <v>0.12839999794960022</v>
      </c>
      <c r="V8320" s="4">
        <v>441.92999267578125</v>
      </c>
      <c r="W8320" s="5">
        <v>0.10989999771118164</v>
      </c>
      <c r="X8320" s="4">
        <v>13500</v>
      </c>
      <c r="Y8320" s="1">
        <v>16</v>
      </c>
      <c r="Z8320" s="4">
        <v>14695</v>
      </c>
      <c r="AA8320"/>
    </row>
    <row r="8321" spans="2:27" x14ac:dyDescent="0.3">
      <c r="B8321" s="1">
        <v>494842</v>
      </c>
      <c r="C8321" s="2" t="s">
        <v>39</v>
      </c>
      <c r="D8321" s="2" t="s">
        <v>25</v>
      </c>
      <c r="E8321" t="s">
        <v>98</v>
      </c>
      <c r="F8321" t="s">
        <v>6941</v>
      </c>
      <c r="G8321" t="s">
        <v>42</v>
      </c>
      <c r="H8321" t="s">
        <v>28</v>
      </c>
      <c r="I8321" s="3">
        <v>44265</v>
      </c>
      <c r="J8321" s="3">
        <v>44299</v>
      </c>
      <c r="K8321" s="3">
        <v>44299</v>
      </c>
      <c r="L8321" t="s">
        <v>29</v>
      </c>
      <c r="M8321" t="str">
        <f>IF(OR(financial_loan[[#This Row],[loan_status]] = "Fully Paid",financial_loan[[#This Row],[loan_status]] = "Current"),"Good Loan", "Bad Loan")</f>
        <v>Good Loan</v>
      </c>
      <c r="N8321" s="3">
        <v>44329</v>
      </c>
      <c r="O8321" s="1">
        <v>633654</v>
      </c>
      <c r="P8321" t="s">
        <v>103</v>
      </c>
      <c r="Q8321" t="s">
        <v>48</v>
      </c>
      <c r="R8321" t="s">
        <v>32</v>
      </c>
      <c r="S8321" t="s">
        <v>38</v>
      </c>
      <c r="T8321" s="4">
        <v>24000</v>
      </c>
      <c r="U8321" s="5">
        <v>0.12849999964237213</v>
      </c>
      <c r="V8321" s="4">
        <v>135.69999694824219</v>
      </c>
      <c r="W8321" s="5">
        <v>0.13480000197887421</v>
      </c>
      <c r="X8321" s="4">
        <v>4000</v>
      </c>
      <c r="Y8321" s="1">
        <v>9</v>
      </c>
      <c r="Z8321" s="4">
        <v>4894</v>
      </c>
      <c r="AA8321"/>
    </row>
    <row r="8322" spans="2:27" x14ac:dyDescent="0.3">
      <c r="B8322" s="1">
        <v>494849</v>
      </c>
      <c r="C8322" s="2" t="s">
        <v>34</v>
      </c>
      <c r="D8322" s="2" t="s">
        <v>25</v>
      </c>
      <c r="E8322" t="s">
        <v>49</v>
      </c>
      <c r="F8322" t="s">
        <v>6942</v>
      </c>
      <c r="G8322" t="s">
        <v>54</v>
      </c>
      <c r="H8322" t="s">
        <v>52</v>
      </c>
      <c r="I8322" s="3">
        <v>44296</v>
      </c>
      <c r="J8322" s="3">
        <v>44299</v>
      </c>
      <c r="K8322" s="3">
        <v>44329</v>
      </c>
      <c r="L8322" t="s">
        <v>29</v>
      </c>
      <c r="M8322" t="str">
        <f>IF(OR(financial_loan[[#This Row],[loan_status]] = "Fully Paid",financial_loan[[#This Row],[loan_status]] = "Current"),"Good Loan", "Bad Loan")</f>
        <v>Good Loan</v>
      </c>
      <c r="N8322" s="3">
        <v>44360</v>
      </c>
      <c r="O8322" s="1">
        <v>633662</v>
      </c>
      <c r="P8322" t="s">
        <v>30</v>
      </c>
      <c r="Q8322" t="s">
        <v>55</v>
      </c>
      <c r="R8322" t="s">
        <v>32</v>
      </c>
      <c r="S8322" t="s">
        <v>38</v>
      </c>
      <c r="T8322" s="4">
        <v>60000</v>
      </c>
      <c r="U8322" s="5">
        <v>0.20819999277591705</v>
      </c>
      <c r="V8322" s="4">
        <v>406.64999389648438</v>
      </c>
      <c r="W8322" s="5">
        <v>7.8800000250339508E-2</v>
      </c>
      <c r="X8322" s="4">
        <v>13000</v>
      </c>
      <c r="Y8322" s="1">
        <v>45</v>
      </c>
      <c r="Z8322" s="4">
        <v>14640</v>
      </c>
      <c r="AA8322"/>
    </row>
    <row r="8323" spans="2:27" x14ac:dyDescent="0.3">
      <c r="B8323" s="1">
        <v>494852</v>
      </c>
      <c r="C8323" s="2" t="s">
        <v>701</v>
      </c>
      <c r="D8323" s="2" t="s">
        <v>25</v>
      </c>
      <c r="E8323" t="s">
        <v>40</v>
      </c>
      <c r="F8323" t="s">
        <v>6943</v>
      </c>
      <c r="G8323" t="s">
        <v>54</v>
      </c>
      <c r="H8323" t="s">
        <v>52</v>
      </c>
      <c r="I8323" s="3">
        <v>44265</v>
      </c>
      <c r="J8323" s="3">
        <v>44326</v>
      </c>
      <c r="K8323" s="3">
        <v>44326</v>
      </c>
      <c r="L8323" t="s">
        <v>29</v>
      </c>
      <c r="M8323" t="str">
        <f>IF(OR(financial_loan[[#This Row],[loan_status]] = "Fully Paid",financial_loan[[#This Row],[loan_status]] = "Current"),"Good Loan", "Bad Loan")</f>
        <v>Good Loan</v>
      </c>
      <c r="N8323" s="3">
        <v>44357</v>
      </c>
      <c r="O8323" s="1">
        <v>633665</v>
      </c>
      <c r="P8323" t="s">
        <v>36</v>
      </c>
      <c r="Q8323" t="s">
        <v>55</v>
      </c>
      <c r="R8323" t="s">
        <v>32</v>
      </c>
      <c r="S8323" t="s">
        <v>38</v>
      </c>
      <c r="T8323" s="4">
        <v>60000</v>
      </c>
      <c r="U8323" s="5">
        <v>0.20960000157356262</v>
      </c>
      <c r="V8323" s="4">
        <v>336.26998901367188</v>
      </c>
      <c r="W8323" s="5">
        <v>7.8800000250339508E-2</v>
      </c>
      <c r="X8323" s="4">
        <v>10750</v>
      </c>
      <c r="Y8323" s="1">
        <v>19</v>
      </c>
      <c r="Z8323" s="4">
        <v>10822</v>
      </c>
      <c r="AA8323"/>
    </row>
    <row r="8324" spans="2:27" x14ac:dyDescent="0.3">
      <c r="B8324" s="1">
        <v>494878</v>
      </c>
      <c r="C8324" s="2" t="s">
        <v>143</v>
      </c>
      <c r="D8324" s="2" t="s">
        <v>25</v>
      </c>
      <c r="E8324" t="s">
        <v>49</v>
      </c>
      <c r="F8324" t="s">
        <v>4372</v>
      </c>
      <c r="G8324" t="s">
        <v>59</v>
      </c>
      <c r="H8324" t="s">
        <v>52</v>
      </c>
      <c r="I8324" s="3">
        <v>44265</v>
      </c>
      <c r="J8324" s="3">
        <v>44332</v>
      </c>
      <c r="K8324" s="3">
        <v>44266</v>
      </c>
      <c r="L8324" t="s">
        <v>29</v>
      </c>
      <c r="M8324" t="str">
        <f>IF(OR(financial_loan[[#This Row],[loan_status]] = "Fully Paid",financial_loan[[#This Row],[loan_status]] = "Current"),"Good Loan", "Bad Loan")</f>
        <v>Good Loan</v>
      </c>
      <c r="N8324" s="3">
        <v>44297</v>
      </c>
      <c r="O8324" s="1">
        <v>633707</v>
      </c>
      <c r="P8324" t="s">
        <v>30</v>
      </c>
      <c r="Q8324" t="s">
        <v>161</v>
      </c>
      <c r="R8324" t="s">
        <v>32</v>
      </c>
      <c r="S8324" t="s">
        <v>33</v>
      </c>
      <c r="T8324" s="4">
        <v>80000</v>
      </c>
      <c r="U8324" s="5">
        <v>0.1421000063419342</v>
      </c>
      <c r="V8324" s="4">
        <v>861.6300048828125</v>
      </c>
      <c r="W8324" s="5">
        <v>0.14589999616146088</v>
      </c>
      <c r="X8324" s="4">
        <v>25000</v>
      </c>
      <c r="Y8324" s="1">
        <v>21</v>
      </c>
      <c r="Z8324" s="4">
        <v>27958</v>
      </c>
      <c r="AA8324"/>
    </row>
    <row r="8325" spans="2:27" x14ac:dyDescent="0.3">
      <c r="B8325" s="1">
        <v>494883</v>
      </c>
      <c r="C8325" s="2" t="s">
        <v>93</v>
      </c>
      <c r="D8325" s="2" t="s">
        <v>25</v>
      </c>
      <c r="E8325" t="s">
        <v>98</v>
      </c>
      <c r="F8325" t="s">
        <v>6944</v>
      </c>
      <c r="G8325" t="s">
        <v>27</v>
      </c>
      <c r="H8325" t="s">
        <v>28</v>
      </c>
      <c r="I8325" s="3">
        <v>44265</v>
      </c>
      <c r="J8325" s="3">
        <v>44332</v>
      </c>
      <c r="K8325" s="3">
        <v>44299</v>
      </c>
      <c r="L8325" t="s">
        <v>29</v>
      </c>
      <c r="M8325" t="str">
        <f>IF(OR(financial_loan[[#This Row],[loan_status]] = "Fully Paid",financial_loan[[#This Row],[loan_status]] = "Current"),"Good Loan", "Bad Loan")</f>
        <v>Good Loan</v>
      </c>
      <c r="N8325" s="3">
        <v>44329</v>
      </c>
      <c r="O8325" s="1">
        <v>633714</v>
      </c>
      <c r="P8325" t="s">
        <v>36</v>
      </c>
      <c r="Q8325" t="s">
        <v>114</v>
      </c>
      <c r="R8325" t="s">
        <v>32</v>
      </c>
      <c r="S8325" t="s">
        <v>38</v>
      </c>
      <c r="T8325" s="4">
        <v>62000</v>
      </c>
      <c r="U8325" s="5">
        <v>0.24330000579357147</v>
      </c>
      <c r="V8325" s="4">
        <v>194.30999755859375</v>
      </c>
      <c r="W8325" s="5">
        <v>0.10249999910593033</v>
      </c>
      <c r="X8325" s="4">
        <v>6000</v>
      </c>
      <c r="Y8325" s="1">
        <v>27</v>
      </c>
      <c r="Z8325" s="4">
        <v>6995</v>
      </c>
      <c r="AA8325"/>
    </row>
    <row r="8326" spans="2:27" x14ac:dyDescent="0.3">
      <c r="B8326" s="1">
        <v>494884</v>
      </c>
      <c r="C8326" s="2" t="s">
        <v>24</v>
      </c>
      <c r="D8326" s="2" t="s">
        <v>25</v>
      </c>
      <c r="E8326" t="s">
        <v>40</v>
      </c>
      <c r="F8326" t="s">
        <v>6945</v>
      </c>
      <c r="G8326" t="s">
        <v>54</v>
      </c>
      <c r="H8326" t="s">
        <v>52</v>
      </c>
      <c r="I8326" s="3">
        <v>44265</v>
      </c>
      <c r="J8326" s="3">
        <v>44451</v>
      </c>
      <c r="K8326" s="3">
        <v>44451</v>
      </c>
      <c r="L8326" t="s">
        <v>29</v>
      </c>
      <c r="M8326" t="str">
        <f>IF(OR(financial_loan[[#This Row],[loan_status]] = "Fully Paid",financial_loan[[#This Row],[loan_status]] = "Current"),"Good Loan", "Bad Loan")</f>
        <v>Good Loan</v>
      </c>
      <c r="N8326" s="3">
        <v>44481</v>
      </c>
      <c r="O8326" s="1">
        <v>633715</v>
      </c>
      <c r="P8326" t="s">
        <v>70</v>
      </c>
      <c r="Q8326" t="s">
        <v>82</v>
      </c>
      <c r="R8326" t="s">
        <v>32</v>
      </c>
      <c r="S8326" t="s">
        <v>38</v>
      </c>
      <c r="T8326" s="4">
        <v>250000</v>
      </c>
      <c r="U8326" s="5">
        <v>5.0700001418590546E-2</v>
      </c>
      <c r="V8326" s="4">
        <v>248.8800048828125</v>
      </c>
      <c r="W8326" s="5">
        <v>7.5099997222423553E-2</v>
      </c>
      <c r="X8326" s="4">
        <v>8000</v>
      </c>
      <c r="Y8326" s="1">
        <v>14</v>
      </c>
      <c r="Z8326" s="4">
        <v>8910</v>
      </c>
      <c r="AA8326"/>
    </row>
    <row r="8327" spans="2:27" x14ac:dyDescent="0.3">
      <c r="B8327" s="1">
        <v>494891</v>
      </c>
      <c r="C8327" s="2" t="s">
        <v>62</v>
      </c>
      <c r="D8327" s="2" t="s">
        <v>25</v>
      </c>
      <c r="E8327" t="s">
        <v>63</v>
      </c>
      <c r="F8327" t="s">
        <v>6946</v>
      </c>
      <c r="G8327" t="s">
        <v>27</v>
      </c>
      <c r="H8327" t="s">
        <v>28</v>
      </c>
      <c r="I8327" s="3">
        <v>44265</v>
      </c>
      <c r="J8327" s="3">
        <v>44302</v>
      </c>
      <c r="K8327" s="3">
        <v>44266</v>
      </c>
      <c r="L8327" t="s">
        <v>60</v>
      </c>
      <c r="M8327" t="str">
        <f>IF(OR(financial_loan[[#This Row],[loan_status]] = "Fully Paid",financial_loan[[#This Row],[loan_status]] = "Current"),"Good Loan", "Bad Loan")</f>
        <v>Bad Loan</v>
      </c>
      <c r="N8327" s="3">
        <v>44297</v>
      </c>
      <c r="O8327" s="1">
        <v>633723</v>
      </c>
      <c r="P8327" t="s">
        <v>68</v>
      </c>
      <c r="Q8327" t="s">
        <v>37</v>
      </c>
      <c r="R8327" t="s">
        <v>32</v>
      </c>
      <c r="S8327" t="s">
        <v>38</v>
      </c>
      <c r="T8327" s="4">
        <v>31000</v>
      </c>
      <c r="U8327" s="5">
        <v>1.5900000929832458E-2</v>
      </c>
      <c r="V8327" s="4">
        <v>182.66000366210938</v>
      </c>
      <c r="W8327" s="5">
        <v>0.1136000007390976</v>
      </c>
      <c r="X8327" s="4">
        <v>5550</v>
      </c>
      <c r="Y8327" s="1">
        <v>5</v>
      </c>
      <c r="Z8327" s="4">
        <v>2083</v>
      </c>
      <c r="AA8327"/>
    </row>
    <row r="8328" spans="2:27" x14ac:dyDescent="0.3">
      <c r="B8328" s="1">
        <v>494911</v>
      </c>
      <c r="C8328" s="2" t="s">
        <v>56</v>
      </c>
      <c r="D8328" s="2" t="s">
        <v>25</v>
      </c>
      <c r="E8328" t="s">
        <v>40</v>
      </c>
      <c r="F8328" t="s">
        <v>6947</v>
      </c>
      <c r="G8328" t="s">
        <v>59</v>
      </c>
      <c r="H8328" t="s">
        <v>52</v>
      </c>
      <c r="I8328" s="3">
        <v>44265</v>
      </c>
      <c r="J8328" s="3">
        <v>44331</v>
      </c>
      <c r="K8328" s="3">
        <v>44299</v>
      </c>
      <c r="L8328" t="s">
        <v>29</v>
      </c>
      <c r="M8328" t="str">
        <f>IF(OR(financial_loan[[#This Row],[loan_status]] = "Fully Paid",financial_loan[[#This Row],[loan_status]] = "Current"),"Good Loan", "Bad Loan")</f>
        <v>Good Loan</v>
      </c>
      <c r="N8328" s="3">
        <v>44329</v>
      </c>
      <c r="O8328" s="1">
        <v>633797</v>
      </c>
      <c r="P8328" t="s">
        <v>30</v>
      </c>
      <c r="Q8328" t="s">
        <v>161</v>
      </c>
      <c r="R8328" t="s">
        <v>32</v>
      </c>
      <c r="S8328" t="s">
        <v>33</v>
      </c>
      <c r="T8328" s="4">
        <v>138571</v>
      </c>
      <c r="U8328" s="5">
        <v>7.2200000286102295E-2</v>
      </c>
      <c r="V8328" s="4">
        <v>861.6300048828125</v>
      </c>
      <c r="W8328" s="5">
        <v>0.14589999616146088</v>
      </c>
      <c r="X8328" s="4">
        <v>25000</v>
      </c>
      <c r="Y8328" s="1">
        <v>28</v>
      </c>
      <c r="Z8328" s="4">
        <v>31019</v>
      </c>
      <c r="AA8328"/>
    </row>
    <row r="8329" spans="2:27" x14ac:dyDescent="0.3">
      <c r="B8329" s="1">
        <v>494912</v>
      </c>
      <c r="C8329" s="2" t="s">
        <v>392</v>
      </c>
      <c r="D8329" s="2" t="s">
        <v>25</v>
      </c>
      <c r="E8329" t="s">
        <v>63</v>
      </c>
      <c r="F8329" t="s">
        <v>6948</v>
      </c>
      <c r="G8329" t="s">
        <v>27</v>
      </c>
      <c r="H8329" t="s">
        <v>43</v>
      </c>
      <c r="I8329" s="3">
        <v>44265</v>
      </c>
      <c r="J8329" s="3">
        <v>44332</v>
      </c>
      <c r="K8329" s="3">
        <v>44298</v>
      </c>
      <c r="L8329" t="s">
        <v>29</v>
      </c>
      <c r="M8329" t="str">
        <f>IF(OR(financial_loan[[#This Row],[loan_status]] = "Fully Paid",financial_loan[[#This Row],[loan_status]] = "Current"),"Good Loan", "Bad Loan")</f>
        <v>Good Loan</v>
      </c>
      <c r="N8329" s="3">
        <v>44328</v>
      </c>
      <c r="O8329" s="1">
        <v>633799</v>
      </c>
      <c r="P8329" t="s">
        <v>70</v>
      </c>
      <c r="Q8329" t="s">
        <v>37</v>
      </c>
      <c r="R8329" t="s">
        <v>32</v>
      </c>
      <c r="S8329" t="s">
        <v>38</v>
      </c>
      <c r="T8329" s="4">
        <v>72000</v>
      </c>
      <c r="U8329" s="5">
        <v>0.17049999535083771</v>
      </c>
      <c r="V8329" s="4">
        <v>197.47000122070313</v>
      </c>
      <c r="W8329" s="5">
        <v>0.1136000007390976</v>
      </c>
      <c r="X8329" s="4">
        <v>6000</v>
      </c>
      <c r="Y8329" s="1">
        <v>16</v>
      </c>
      <c r="Z8329" s="4">
        <v>6969</v>
      </c>
      <c r="AA8329"/>
    </row>
    <row r="8330" spans="2:27" x14ac:dyDescent="0.3">
      <c r="B8330" s="1">
        <v>494942</v>
      </c>
      <c r="C8330" s="2" t="s">
        <v>261</v>
      </c>
      <c r="D8330" s="2" t="s">
        <v>25</v>
      </c>
      <c r="E8330" t="s">
        <v>84</v>
      </c>
      <c r="F8330" t="s">
        <v>6949</v>
      </c>
      <c r="G8330" t="s">
        <v>54</v>
      </c>
      <c r="H8330" t="s">
        <v>52</v>
      </c>
      <c r="I8330" s="3">
        <v>44265</v>
      </c>
      <c r="J8330" s="3">
        <v>44268</v>
      </c>
      <c r="K8330" s="3">
        <v>44299</v>
      </c>
      <c r="L8330" t="s">
        <v>29</v>
      </c>
      <c r="M8330" t="str">
        <f>IF(OR(financial_loan[[#This Row],[loan_status]] = "Fully Paid",financial_loan[[#This Row],[loan_status]] = "Current"),"Good Loan", "Bad Loan")</f>
        <v>Good Loan</v>
      </c>
      <c r="N8330" s="3">
        <v>44329</v>
      </c>
      <c r="O8330" s="1">
        <v>633837</v>
      </c>
      <c r="P8330" t="s">
        <v>30</v>
      </c>
      <c r="Q8330" t="s">
        <v>87</v>
      </c>
      <c r="R8330" t="s">
        <v>32</v>
      </c>
      <c r="S8330" t="s">
        <v>38</v>
      </c>
      <c r="T8330" s="4">
        <v>46873.12109375</v>
      </c>
      <c r="U8330" s="5">
        <v>9.8099999129772186E-2</v>
      </c>
      <c r="V8330" s="4">
        <v>346.51998901367188</v>
      </c>
      <c r="W8330" s="5">
        <v>7.1400001645088196E-2</v>
      </c>
      <c r="X8330" s="4">
        <v>11200</v>
      </c>
      <c r="Y8330" s="1">
        <v>35</v>
      </c>
      <c r="Z8330" s="4">
        <v>12476</v>
      </c>
      <c r="AA8330"/>
    </row>
    <row r="8331" spans="2:27" x14ac:dyDescent="0.3">
      <c r="B8331" s="1">
        <v>494965</v>
      </c>
      <c r="C8331" s="2" t="s">
        <v>62</v>
      </c>
      <c r="D8331" s="2" t="s">
        <v>25</v>
      </c>
      <c r="E8331" t="s">
        <v>98</v>
      </c>
      <c r="F8331" t="s">
        <v>6950</v>
      </c>
      <c r="G8331" t="s">
        <v>42</v>
      </c>
      <c r="H8331" t="s">
        <v>28</v>
      </c>
      <c r="I8331" s="3">
        <v>44265</v>
      </c>
      <c r="J8331" s="3">
        <v>44299</v>
      </c>
      <c r="K8331" s="3">
        <v>44329</v>
      </c>
      <c r="L8331" t="s">
        <v>29</v>
      </c>
      <c r="M8331" t="str">
        <f>IF(OR(financial_loan[[#This Row],[loan_status]] = "Fully Paid",financial_loan[[#This Row],[loan_status]] = "Current"),"Good Loan", "Bad Loan")</f>
        <v>Good Loan</v>
      </c>
      <c r="N8331" s="3">
        <v>44360</v>
      </c>
      <c r="O8331" s="1">
        <v>633866</v>
      </c>
      <c r="P8331" t="s">
        <v>30</v>
      </c>
      <c r="Q8331" t="s">
        <v>75</v>
      </c>
      <c r="R8331" t="s">
        <v>32</v>
      </c>
      <c r="S8331" t="s">
        <v>33</v>
      </c>
      <c r="T8331" s="4">
        <v>306000</v>
      </c>
      <c r="U8331" s="5">
        <v>0.10320000350475311</v>
      </c>
      <c r="V8331" s="4">
        <v>827.02001953125</v>
      </c>
      <c r="W8331" s="5">
        <v>0.13850000500679016</v>
      </c>
      <c r="X8331" s="4">
        <v>24250</v>
      </c>
      <c r="Y8331" s="1">
        <v>34</v>
      </c>
      <c r="Z8331" s="4">
        <v>29813</v>
      </c>
      <c r="AA8331"/>
    </row>
    <row r="8332" spans="2:27" x14ac:dyDescent="0.3">
      <c r="B8332" s="1">
        <v>494994</v>
      </c>
      <c r="C8332" s="2" t="s">
        <v>110</v>
      </c>
      <c r="D8332" s="2" t="s">
        <v>25</v>
      </c>
      <c r="E8332" t="s">
        <v>40</v>
      </c>
      <c r="F8332" t="s">
        <v>6951</v>
      </c>
      <c r="G8332" t="s">
        <v>42</v>
      </c>
      <c r="H8332" t="s">
        <v>52</v>
      </c>
      <c r="I8332" s="3">
        <v>44265</v>
      </c>
      <c r="J8332" s="3">
        <v>44514</v>
      </c>
      <c r="K8332" s="3">
        <v>44420</v>
      </c>
      <c r="L8332" t="s">
        <v>29</v>
      </c>
      <c r="M8332" t="str">
        <f>IF(OR(financial_loan[[#This Row],[loan_status]] = "Fully Paid",financial_loan[[#This Row],[loan_status]] = "Current"),"Good Loan", "Bad Loan")</f>
        <v>Good Loan</v>
      </c>
      <c r="N8332" s="3">
        <v>44451</v>
      </c>
      <c r="O8332" s="1">
        <v>633900</v>
      </c>
      <c r="P8332" t="s">
        <v>30</v>
      </c>
      <c r="Q8332" t="s">
        <v>44</v>
      </c>
      <c r="R8332" t="s">
        <v>32</v>
      </c>
      <c r="S8332" t="s">
        <v>38</v>
      </c>
      <c r="T8332" s="4">
        <v>70000</v>
      </c>
      <c r="U8332" s="5">
        <v>0.13969999551773071</v>
      </c>
      <c r="V8332" s="4">
        <v>431.94000244140625</v>
      </c>
      <c r="W8332" s="5">
        <v>0.13109999895095825</v>
      </c>
      <c r="X8332" s="4">
        <v>12800</v>
      </c>
      <c r="Y8332" s="1">
        <v>33</v>
      </c>
      <c r="Z8332" s="4">
        <v>15386</v>
      </c>
      <c r="AA8332"/>
    </row>
    <row r="8333" spans="2:27" x14ac:dyDescent="0.3">
      <c r="B8333" s="1">
        <v>495024</v>
      </c>
      <c r="C8333" s="2" t="s">
        <v>433</v>
      </c>
      <c r="D8333" s="2" t="s">
        <v>25</v>
      </c>
      <c r="E8333" t="s">
        <v>46</v>
      </c>
      <c r="F8333" t="s">
        <v>6952</v>
      </c>
      <c r="G8333" t="s">
        <v>27</v>
      </c>
      <c r="H8333" t="s">
        <v>28</v>
      </c>
      <c r="I8333" s="3">
        <v>44265</v>
      </c>
      <c r="J8333" s="3">
        <v>44332</v>
      </c>
      <c r="K8333" s="3">
        <v>44207</v>
      </c>
      <c r="L8333" t="s">
        <v>29</v>
      </c>
      <c r="M8333" t="str">
        <f>IF(OR(financial_loan[[#This Row],[loan_status]] = "Fully Paid",financial_loan[[#This Row],[loan_status]] = "Current"),"Good Loan", "Bad Loan")</f>
        <v>Good Loan</v>
      </c>
      <c r="N8333" s="3">
        <v>44238</v>
      </c>
      <c r="O8333" s="1">
        <v>633938</v>
      </c>
      <c r="P8333" t="s">
        <v>30</v>
      </c>
      <c r="Q8333" t="s">
        <v>31</v>
      </c>
      <c r="R8333" t="s">
        <v>32</v>
      </c>
      <c r="S8333" t="s">
        <v>33</v>
      </c>
      <c r="T8333" s="4">
        <v>82000</v>
      </c>
      <c r="U8333" s="5">
        <v>0.12790000438690186</v>
      </c>
      <c r="V8333" s="4">
        <v>720.17999267578125</v>
      </c>
      <c r="W8333" s="5">
        <v>0.10989999771118164</v>
      </c>
      <c r="X8333" s="4">
        <v>22000</v>
      </c>
      <c r="Y8333" s="1">
        <v>17</v>
      </c>
      <c r="Z8333" s="4">
        <v>23639</v>
      </c>
      <c r="AA8333"/>
    </row>
    <row r="8334" spans="2:27" x14ac:dyDescent="0.3">
      <c r="B8334" s="1">
        <v>495043</v>
      </c>
      <c r="C8334" s="2" t="s">
        <v>24</v>
      </c>
      <c r="D8334" s="2" t="s">
        <v>25</v>
      </c>
      <c r="E8334" t="s">
        <v>49</v>
      </c>
      <c r="F8334" t="s">
        <v>6953</v>
      </c>
      <c r="G8334" t="s">
        <v>54</v>
      </c>
      <c r="H8334" t="s">
        <v>28</v>
      </c>
      <c r="I8334" s="3">
        <v>44265</v>
      </c>
      <c r="J8334" s="3">
        <v>44268</v>
      </c>
      <c r="K8334" s="3">
        <v>44299</v>
      </c>
      <c r="L8334" t="s">
        <v>29</v>
      </c>
      <c r="M8334" t="str">
        <f>IF(OR(financial_loan[[#This Row],[loan_status]] = "Fully Paid",financial_loan[[#This Row],[loan_status]] = "Current"),"Good Loan", "Bad Loan")</f>
        <v>Good Loan</v>
      </c>
      <c r="N8334" s="3">
        <v>44329</v>
      </c>
      <c r="O8334" s="1">
        <v>633968</v>
      </c>
      <c r="P8334" t="s">
        <v>30</v>
      </c>
      <c r="Q8334" t="s">
        <v>55</v>
      </c>
      <c r="R8334" t="s">
        <v>32</v>
      </c>
      <c r="S8334" t="s">
        <v>38</v>
      </c>
      <c r="T8334" s="4">
        <v>36000</v>
      </c>
      <c r="U8334" s="5">
        <v>9.2000000178813934E-2</v>
      </c>
      <c r="V8334" s="4">
        <v>93.849998474121094</v>
      </c>
      <c r="W8334" s="5">
        <v>7.8800000250339508E-2</v>
      </c>
      <c r="X8334" s="4">
        <v>3000</v>
      </c>
      <c r="Y8334" s="1">
        <v>13</v>
      </c>
      <c r="Z8334" s="4">
        <v>3378</v>
      </c>
      <c r="AA8334"/>
    </row>
    <row r="8335" spans="2:27" x14ac:dyDescent="0.3">
      <c r="B8335" s="1">
        <v>495073</v>
      </c>
      <c r="C8335" s="2" t="s">
        <v>96</v>
      </c>
      <c r="D8335" s="2" t="s">
        <v>25</v>
      </c>
      <c r="E8335" t="s">
        <v>26</v>
      </c>
      <c r="F8335" t="s">
        <v>6954</v>
      </c>
      <c r="G8335" t="s">
        <v>100</v>
      </c>
      <c r="H8335" t="s">
        <v>52</v>
      </c>
      <c r="I8335" s="3">
        <v>44265</v>
      </c>
      <c r="J8335" s="3">
        <v>44329</v>
      </c>
      <c r="K8335" s="3">
        <v>44209</v>
      </c>
      <c r="L8335" t="s">
        <v>60</v>
      </c>
      <c r="M8335" t="str">
        <f>IF(OR(financial_loan[[#This Row],[loan_status]] = "Fully Paid",financial_loan[[#This Row],[loan_status]] = "Current"),"Good Loan", "Bad Loan")</f>
        <v>Bad Loan</v>
      </c>
      <c r="N8335" s="3">
        <v>44240</v>
      </c>
      <c r="O8335" s="1">
        <v>634010</v>
      </c>
      <c r="P8335" t="s">
        <v>103</v>
      </c>
      <c r="Q8335" t="s">
        <v>101</v>
      </c>
      <c r="R8335" t="s">
        <v>32</v>
      </c>
      <c r="S8335" t="s">
        <v>33</v>
      </c>
      <c r="T8335" s="4">
        <v>90000</v>
      </c>
      <c r="U8335" s="5">
        <v>0.12409999966621399</v>
      </c>
      <c r="V8335" s="4">
        <v>718.6400146484375</v>
      </c>
      <c r="W8335" s="5">
        <v>0.17560000717639923</v>
      </c>
      <c r="X8335" s="4">
        <v>20000</v>
      </c>
      <c r="Y8335" s="1">
        <v>10</v>
      </c>
      <c r="Z8335" s="4">
        <v>23152</v>
      </c>
      <c r="AA8335"/>
    </row>
    <row r="8336" spans="2:27" x14ac:dyDescent="0.3">
      <c r="B8336" s="1">
        <v>495075</v>
      </c>
      <c r="C8336" s="2" t="s">
        <v>93</v>
      </c>
      <c r="D8336" s="2" t="s">
        <v>25</v>
      </c>
      <c r="E8336" t="s">
        <v>40</v>
      </c>
      <c r="F8336" t="s">
        <v>6920</v>
      </c>
      <c r="G8336" t="s">
        <v>42</v>
      </c>
      <c r="H8336" t="s">
        <v>52</v>
      </c>
      <c r="I8336" s="3">
        <v>44265</v>
      </c>
      <c r="J8336" s="3">
        <v>44510</v>
      </c>
      <c r="K8336" s="3">
        <v>44510</v>
      </c>
      <c r="L8336" t="s">
        <v>29</v>
      </c>
      <c r="M8336" t="str">
        <f>IF(OR(financial_loan[[#This Row],[loan_status]] = "Fully Paid",financial_loan[[#This Row],[loan_status]] = "Current"),"Good Loan", "Bad Loan")</f>
        <v>Good Loan</v>
      </c>
      <c r="N8336" s="3">
        <v>44540</v>
      </c>
      <c r="O8336" s="1">
        <v>634014</v>
      </c>
      <c r="P8336" t="s">
        <v>30</v>
      </c>
      <c r="Q8336" t="s">
        <v>92</v>
      </c>
      <c r="R8336" t="s">
        <v>32</v>
      </c>
      <c r="S8336" t="s">
        <v>33</v>
      </c>
      <c r="T8336" s="4">
        <v>120000</v>
      </c>
      <c r="U8336" s="5">
        <v>0.17399999499320984</v>
      </c>
      <c r="V8336" s="4">
        <v>335.67001342773438</v>
      </c>
      <c r="W8336" s="5">
        <v>0.12729999423027039</v>
      </c>
      <c r="X8336" s="4">
        <v>10000</v>
      </c>
      <c r="Y8336" s="1">
        <v>20</v>
      </c>
      <c r="Z8336" s="4">
        <v>10691</v>
      </c>
      <c r="AA8336"/>
    </row>
    <row r="8337" spans="2:27" x14ac:dyDescent="0.3">
      <c r="B8337" s="1">
        <v>495087</v>
      </c>
      <c r="C8337" s="2" t="s">
        <v>34</v>
      </c>
      <c r="D8337" s="2" t="s">
        <v>25</v>
      </c>
      <c r="E8337" t="s">
        <v>98</v>
      </c>
      <c r="F8337" t="s">
        <v>6955</v>
      </c>
      <c r="G8337" t="s">
        <v>54</v>
      </c>
      <c r="H8337" t="s">
        <v>43</v>
      </c>
      <c r="I8337" s="3">
        <v>44265</v>
      </c>
      <c r="J8337" s="3">
        <v>44542</v>
      </c>
      <c r="K8337" s="3">
        <v>44542</v>
      </c>
      <c r="L8337" t="s">
        <v>29</v>
      </c>
      <c r="M8337" t="str">
        <f>IF(OR(financial_loan[[#This Row],[loan_status]] = "Fully Paid",financial_loan[[#This Row],[loan_status]] = "Current"),"Good Loan", "Bad Loan")</f>
        <v>Good Loan</v>
      </c>
      <c r="N8337" s="3">
        <v>44573</v>
      </c>
      <c r="O8337" s="1">
        <v>634031</v>
      </c>
      <c r="P8337" t="s">
        <v>167</v>
      </c>
      <c r="Q8337" t="s">
        <v>55</v>
      </c>
      <c r="R8337" t="s">
        <v>32</v>
      </c>
      <c r="S8337" t="s">
        <v>38</v>
      </c>
      <c r="T8337" s="4">
        <v>47000</v>
      </c>
      <c r="U8337" s="5">
        <v>0.18970000743865967</v>
      </c>
      <c r="V8337" s="4">
        <v>312.80999755859375</v>
      </c>
      <c r="W8337" s="5">
        <v>7.8800000250339508E-2</v>
      </c>
      <c r="X8337" s="4">
        <v>10000</v>
      </c>
      <c r="Y8337" s="1">
        <v>35</v>
      </c>
      <c r="Z8337" s="4">
        <v>11233</v>
      </c>
      <c r="AA8337"/>
    </row>
    <row r="8338" spans="2:27" x14ac:dyDescent="0.3">
      <c r="B8338" s="1">
        <v>495105</v>
      </c>
      <c r="C8338" s="2" t="s">
        <v>24</v>
      </c>
      <c r="D8338" s="2" t="s">
        <v>25</v>
      </c>
      <c r="E8338" t="s">
        <v>63</v>
      </c>
      <c r="F8338" t="s">
        <v>6956</v>
      </c>
      <c r="G8338" t="s">
        <v>100</v>
      </c>
      <c r="H8338" t="s">
        <v>28</v>
      </c>
      <c r="I8338" s="3">
        <v>44265</v>
      </c>
      <c r="J8338" s="3">
        <v>44298</v>
      </c>
      <c r="K8338" s="3">
        <v>44328</v>
      </c>
      <c r="L8338" t="s">
        <v>29</v>
      </c>
      <c r="M8338" t="str">
        <f>IF(OR(financial_loan[[#This Row],[loan_status]] = "Fully Paid",financial_loan[[#This Row],[loan_status]] = "Current"),"Good Loan", "Bad Loan")</f>
        <v>Good Loan</v>
      </c>
      <c r="N8338" s="3">
        <v>44359</v>
      </c>
      <c r="O8338" s="1">
        <v>629964</v>
      </c>
      <c r="P8338" t="s">
        <v>103</v>
      </c>
      <c r="Q8338" t="s">
        <v>219</v>
      </c>
      <c r="R8338" t="s">
        <v>32</v>
      </c>
      <c r="S8338" t="s">
        <v>38</v>
      </c>
      <c r="T8338" s="4">
        <v>42000</v>
      </c>
      <c r="U8338" s="5">
        <v>0.10369999706745148</v>
      </c>
      <c r="V8338" s="4">
        <v>108.36000061035156</v>
      </c>
      <c r="W8338" s="5">
        <v>0.17929999530315399</v>
      </c>
      <c r="X8338" s="4">
        <v>3000</v>
      </c>
      <c r="Y8338" s="1">
        <v>10</v>
      </c>
      <c r="Z8338" s="4">
        <v>3732</v>
      </c>
      <c r="AA8338"/>
    </row>
    <row r="8339" spans="2:27" x14ac:dyDescent="0.3">
      <c r="B8339" s="1">
        <v>495109</v>
      </c>
      <c r="C8339" s="2" t="s">
        <v>133</v>
      </c>
      <c r="D8339" s="2" t="s">
        <v>25</v>
      </c>
      <c r="E8339" t="s">
        <v>40</v>
      </c>
      <c r="F8339" t="s">
        <v>6957</v>
      </c>
      <c r="G8339" t="s">
        <v>27</v>
      </c>
      <c r="H8339" t="s">
        <v>52</v>
      </c>
      <c r="I8339" s="3">
        <v>44265</v>
      </c>
      <c r="J8339" s="3">
        <v>44297</v>
      </c>
      <c r="K8339" s="3">
        <v>44388</v>
      </c>
      <c r="L8339" t="s">
        <v>29</v>
      </c>
      <c r="M8339" t="str">
        <f>IF(OR(financial_loan[[#This Row],[loan_status]] = "Fully Paid",financial_loan[[#This Row],[loan_status]] = "Current"),"Good Loan", "Bad Loan")</f>
        <v>Good Loan</v>
      </c>
      <c r="N8339" s="3">
        <v>44419</v>
      </c>
      <c r="O8339" s="1">
        <v>634062</v>
      </c>
      <c r="P8339" t="s">
        <v>91</v>
      </c>
      <c r="Q8339" t="s">
        <v>65</v>
      </c>
      <c r="R8339" t="s">
        <v>32</v>
      </c>
      <c r="S8339" t="s">
        <v>38</v>
      </c>
      <c r="T8339" s="4">
        <v>43200</v>
      </c>
      <c r="U8339" s="5">
        <v>0</v>
      </c>
      <c r="V8339" s="4">
        <v>80.529998779296875</v>
      </c>
      <c r="W8339" s="5">
        <v>9.8800003528594971E-2</v>
      </c>
      <c r="X8339" s="4">
        <v>2500</v>
      </c>
      <c r="Y8339" s="1">
        <v>8</v>
      </c>
      <c r="Z8339" s="4">
        <v>2755</v>
      </c>
      <c r="AA8339"/>
    </row>
    <row r="8340" spans="2:27" x14ac:dyDescent="0.3">
      <c r="B8340" s="1">
        <v>495138</v>
      </c>
      <c r="C8340" s="2" t="s">
        <v>110</v>
      </c>
      <c r="D8340" s="2" t="s">
        <v>25</v>
      </c>
      <c r="E8340" t="s">
        <v>49</v>
      </c>
      <c r="F8340" t="s">
        <v>6958</v>
      </c>
      <c r="G8340" t="s">
        <v>42</v>
      </c>
      <c r="H8340" t="s">
        <v>28</v>
      </c>
      <c r="I8340" s="3">
        <v>44265</v>
      </c>
      <c r="J8340" s="3">
        <v>44239</v>
      </c>
      <c r="K8340" s="3">
        <v>44239</v>
      </c>
      <c r="L8340" t="s">
        <v>29</v>
      </c>
      <c r="M8340" t="str">
        <f>IF(OR(financial_loan[[#This Row],[loan_status]] = "Fully Paid",financial_loan[[#This Row],[loan_status]] = "Current"),"Good Loan", "Bad Loan")</f>
        <v>Good Loan</v>
      </c>
      <c r="N8340" s="3">
        <v>44267</v>
      </c>
      <c r="O8340" s="1">
        <v>634092</v>
      </c>
      <c r="P8340" t="s">
        <v>30</v>
      </c>
      <c r="Q8340" t="s">
        <v>92</v>
      </c>
      <c r="R8340" t="s">
        <v>32</v>
      </c>
      <c r="S8340" t="s">
        <v>38</v>
      </c>
      <c r="T8340" s="4">
        <v>41000</v>
      </c>
      <c r="U8340" s="5">
        <v>0.23360000550746918</v>
      </c>
      <c r="V8340" s="4">
        <v>234.97000122070313</v>
      </c>
      <c r="W8340" s="5">
        <v>0.12729999423027039</v>
      </c>
      <c r="X8340" s="4">
        <v>7000</v>
      </c>
      <c r="Y8340" s="1">
        <v>20</v>
      </c>
      <c r="Z8340" s="4">
        <v>8211</v>
      </c>
      <c r="AA8340"/>
    </row>
    <row r="8341" spans="2:27" x14ac:dyDescent="0.3">
      <c r="B8341" s="1">
        <v>495146</v>
      </c>
      <c r="C8341" s="2" t="s">
        <v>143</v>
      </c>
      <c r="D8341" s="2" t="s">
        <v>25</v>
      </c>
      <c r="E8341" t="s">
        <v>57</v>
      </c>
      <c r="F8341" t="s">
        <v>6959</v>
      </c>
      <c r="G8341" t="s">
        <v>27</v>
      </c>
      <c r="H8341" t="s">
        <v>28</v>
      </c>
      <c r="I8341" s="3">
        <v>44265</v>
      </c>
      <c r="J8341" s="3">
        <v>44449</v>
      </c>
      <c r="K8341" s="3">
        <v>44479</v>
      </c>
      <c r="L8341" t="s">
        <v>29</v>
      </c>
      <c r="M8341" t="str">
        <f>IF(OR(financial_loan[[#This Row],[loan_status]] = "Fully Paid",financial_loan[[#This Row],[loan_status]] = "Current"),"Good Loan", "Bad Loan")</f>
        <v>Good Loan</v>
      </c>
      <c r="N8341" s="3">
        <v>44510</v>
      </c>
      <c r="O8341" s="1">
        <v>634105</v>
      </c>
      <c r="P8341" t="s">
        <v>86</v>
      </c>
      <c r="Q8341" t="s">
        <v>51</v>
      </c>
      <c r="R8341" t="s">
        <v>32</v>
      </c>
      <c r="S8341" t="s">
        <v>33</v>
      </c>
      <c r="T8341" s="4">
        <v>62500</v>
      </c>
      <c r="U8341" s="5">
        <v>0.14900000393390656</v>
      </c>
      <c r="V8341" s="4">
        <v>789.58001708984375</v>
      </c>
      <c r="W8341" s="5">
        <v>0.10620000213384628</v>
      </c>
      <c r="X8341" s="4">
        <v>24250</v>
      </c>
      <c r="Y8341" s="1">
        <v>29</v>
      </c>
      <c r="Z8341" s="4">
        <v>25272</v>
      </c>
      <c r="AA8341"/>
    </row>
    <row r="8342" spans="2:27" x14ac:dyDescent="0.3">
      <c r="B8342" s="1">
        <v>495156</v>
      </c>
      <c r="C8342" s="2" t="s">
        <v>83</v>
      </c>
      <c r="D8342" s="2" t="s">
        <v>25</v>
      </c>
      <c r="E8342" t="s">
        <v>40</v>
      </c>
      <c r="F8342" t="s">
        <v>1673</v>
      </c>
      <c r="G8342" t="s">
        <v>54</v>
      </c>
      <c r="H8342" t="s">
        <v>52</v>
      </c>
      <c r="I8342" s="3">
        <v>44265</v>
      </c>
      <c r="J8342" s="3">
        <v>44207</v>
      </c>
      <c r="K8342" s="3">
        <v>44207</v>
      </c>
      <c r="L8342" t="s">
        <v>29</v>
      </c>
      <c r="M8342" t="str">
        <f>IF(OR(financial_loan[[#This Row],[loan_status]] = "Fully Paid",financial_loan[[#This Row],[loan_status]] = "Current"),"Good Loan", "Bad Loan")</f>
        <v>Good Loan</v>
      </c>
      <c r="N8342" s="3">
        <v>44238</v>
      </c>
      <c r="O8342" s="1">
        <v>634121</v>
      </c>
      <c r="P8342" t="s">
        <v>30</v>
      </c>
      <c r="Q8342" t="s">
        <v>55</v>
      </c>
      <c r="R8342" t="s">
        <v>32</v>
      </c>
      <c r="S8342" t="s">
        <v>38</v>
      </c>
      <c r="T8342" s="4">
        <v>50000</v>
      </c>
      <c r="U8342" s="5">
        <v>1.0599999688565731E-2</v>
      </c>
      <c r="V8342" s="4">
        <v>563.04998779296875</v>
      </c>
      <c r="W8342" s="5">
        <v>7.8800000250339508E-2</v>
      </c>
      <c r="X8342" s="4">
        <v>18000</v>
      </c>
      <c r="Y8342" s="1">
        <v>38</v>
      </c>
      <c r="Z8342" s="4">
        <v>18792</v>
      </c>
      <c r="AA8342"/>
    </row>
    <row r="8343" spans="2:27" x14ac:dyDescent="0.3">
      <c r="B8343" s="1">
        <v>495171</v>
      </c>
      <c r="C8343" s="2" t="s">
        <v>102</v>
      </c>
      <c r="D8343" s="2" t="s">
        <v>25</v>
      </c>
      <c r="E8343" t="s">
        <v>40</v>
      </c>
      <c r="F8343" t="s">
        <v>6960</v>
      </c>
      <c r="G8343" t="s">
        <v>54</v>
      </c>
      <c r="H8343" t="s">
        <v>52</v>
      </c>
      <c r="I8343" s="3">
        <v>44265</v>
      </c>
      <c r="J8343" s="3">
        <v>44268</v>
      </c>
      <c r="K8343" s="3">
        <v>44299</v>
      </c>
      <c r="L8343" t="s">
        <v>29</v>
      </c>
      <c r="M8343" t="str">
        <f>IF(OR(financial_loan[[#This Row],[loan_status]] = "Fully Paid",financial_loan[[#This Row],[loan_status]] = "Current"),"Good Loan", "Bad Loan")</f>
        <v>Good Loan</v>
      </c>
      <c r="N8343" s="3">
        <v>44329</v>
      </c>
      <c r="O8343" s="1">
        <v>634142</v>
      </c>
      <c r="P8343" t="s">
        <v>70</v>
      </c>
      <c r="Q8343" t="s">
        <v>87</v>
      </c>
      <c r="R8343" t="s">
        <v>32</v>
      </c>
      <c r="S8343" t="s">
        <v>38</v>
      </c>
      <c r="T8343" s="4">
        <v>67000</v>
      </c>
      <c r="U8343" s="5">
        <v>0.23459999263286591</v>
      </c>
      <c r="V8343" s="4">
        <v>309.39999389648438</v>
      </c>
      <c r="W8343" s="5">
        <v>7.1400001645088196E-2</v>
      </c>
      <c r="X8343" s="4">
        <v>10000</v>
      </c>
      <c r="Y8343" s="1">
        <v>30</v>
      </c>
      <c r="Z8343" s="4">
        <v>11139</v>
      </c>
      <c r="AA8343"/>
    </row>
    <row r="8344" spans="2:27" x14ac:dyDescent="0.3">
      <c r="B8344" s="1">
        <v>495173</v>
      </c>
      <c r="C8344" s="2" t="s">
        <v>83</v>
      </c>
      <c r="D8344" s="2" t="s">
        <v>25</v>
      </c>
      <c r="E8344" t="s">
        <v>26</v>
      </c>
      <c r="F8344" t="s">
        <v>6961</v>
      </c>
      <c r="G8344" t="s">
        <v>27</v>
      </c>
      <c r="H8344" t="s">
        <v>28</v>
      </c>
      <c r="I8344" s="3">
        <v>44265</v>
      </c>
      <c r="J8344" s="3">
        <v>44423</v>
      </c>
      <c r="K8344" s="3">
        <v>44299</v>
      </c>
      <c r="L8344" t="s">
        <v>29</v>
      </c>
      <c r="M8344" t="str">
        <f>IF(OR(financial_loan[[#This Row],[loan_status]] = "Fully Paid",financial_loan[[#This Row],[loan_status]] = "Current"),"Good Loan", "Bad Loan")</f>
        <v>Good Loan</v>
      </c>
      <c r="N8344" s="3">
        <v>44329</v>
      </c>
      <c r="O8344" s="1">
        <v>634147</v>
      </c>
      <c r="P8344" t="s">
        <v>30</v>
      </c>
      <c r="Q8344" t="s">
        <v>51</v>
      </c>
      <c r="R8344" t="s">
        <v>32</v>
      </c>
      <c r="S8344" t="s">
        <v>38</v>
      </c>
      <c r="T8344" s="4">
        <v>34132.80078125</v>
      </c>
      <c r="U8344" s="5">
        <v>0.19720000028610229</v>
      </c>
      <c r="V8344" s="4">
        <v>390.72000122070313</v>
      </c>
      <c r="W8344" s="5">
        <v>0.10620000213384628</v>
      </c>
      <c r="X8344" s="4">
        <v>12000</v>
      </c>
      <c r="Y8344" s="1">
        <v>10</v>
      </c>
      <c r="Z8344" s="4">
        <v>14067</v>
      </c>
      <c r="AA8344"/>
    </row>
    <row r="8345" spans="2:27" x14ac:dyDescent="0.3">
      <c r="B8345" s="1">
        <v>495224</v>
      </c>
      <c r="C8345" s="2" t="s">
        <v>110</v>
      </c>
      <c r="D8345" s="2" t="s">
        <v>25</v>
      </c>
      <c r="E8345" t="s">
        <v>111</v>
      </c>
      <c r="F8345" t="s">
        <v>6962</v>
      </c>
      <c r="G8345" t="s">
        <v>42</v>
      </c>
      <c r="H8345" t="s">
        <v>28</v>
      </c>
      <c r="I8345" s="3">
        <v>44265</v>
      </c>
      <c r="J8345" s="3">
        <v>44210</v>
      </c>
      <c r="K8345" s="3">
        <v>44299</v>
      </c>
      <c r="L8345" t="s">
        <v>29</v>
      </c>
      <c r="M8345" t="str">
        <f>IF(OR(financial_loan[[#This Row],[loan_status]] = "Fully Paid",financial_loan[[#This Row],[loan_status]] = "Current"),"Good Loan", "Bad Loan")</f>
        <v>Good Loan</v>
      </c>
      <c r="N8345" s="3">
        <v>44329</v>
      </c>
      <c r="O8345" s="1">
        <v>634215</v>
      </c>
      <c r="P8345" t="s">
        <v>70</v>
      </c>
      <c r="Q8345" t="s">
        <v>53</v>
      </c>
      <c r="R8345" t="s">
        <v>32</v>
      </c>
      <c r="S8345" t="s">
        <v>33</v>
      </c>
      <c r="T8345" s="4">
        <v>30000</v>
      </c>
      <c r="U8345" s="5">
        <v>0.1648000031709671</v>
      </c>
      <c r="V8345" s="4">
        <v>68.569999694824219</v>
      </c>
      <c r="W8345" s="5">
        <v>0.14219999313354492</v>
      </c>
      <c r="X8345" s="4">
        <v>2000</v>
      </c>
      <c r="Y8345" s="1">
        <v>9</v>
      </c>
      <c r="Z8345" s="4">
        <v>2469</v>
      </c>
      <c r="AA8345"/>
    </row>
    <row r="8346" spans="2:27" x14ac:dyDescent="0.3">
      <c r="B8346" s="1">
        <v>495228</v>
      </c>
      <c r="C8346" s="2" t="s">
        <v>34</v>
      </c>
      <c r="D8346" s="2" t="s">
        <v>25</v>
      </c>
      <c r="E8346" t="s">
        <v>63</v>
      </c>
      <c r="F8346" t="s">
        <v>6963</v>
      </c>
      <c r="G8346" t="s">
        <v>42</v>
      </c>
      <c r="H8346" t="s">
        <v>28</v>
      </c>
      <c r="I8346" s="3">
        <v>44265</v>
      </c>
      <c r="J8346" s="3">
        <v>44332</v>
      </c>
      <c r="K8346" s="3">
        <v>44542</v>
      </c>
      <c r="L8346" t="s">
        <v>29</v>
      </c>
      <c r="M8346" t="str">
        <f>IF(OR(financial_loan[[#This Row],[loan_status]] = "Fully Paid",financial_loan[[#This Row],[loan_status]] = "Current"),"Good Loan", "Bad Loan")</f>
        <v>Good Loan</v>
      </c>
      <c r="N8346" s="3">
        <v>44573</v>
      </c>
      <c r="O8346" s="1">
        <v>634221</v>
      </c>
      <c r="P8346" t="s">
        <v>30</v>
      </c>
      <c r="Q8346" t="s">
        <v>48</v>
      </c>
      <c r="R8346" t="s">
        <v>32</v>
      </c>
      <c r="S8346" t="s">
        <v>38</v>
      </c>
      <c r="T8346" s="4">
        <v>37818</v>
      </c>
      <c r="U8346" s="5">
        <v>8.2500003278255463E-2</v>
      </c>
      <c r="V8346" s="4">
        <v>508.8699951171875</v>
      </c>
      <c r="W8346" s="5">
        <v>0.13480000197887421</v>
      </c>
      <c r="X8346" s="4">
        <v>15000</v>
      </c>
      <c r="Y8346" s="1">
        <v>18</v>
      </c>
      <c r="Z8346" s="4">
        <v>18263</v>
      </c>
      <c r="AA8346"/>
    </row>
    <row r="8347" spans="2:27" x14ac:dyDescent="0.3">
      <c r="B8347" s="1">
        <v>495236</v>
      </c>
      <c r="C8347" s="2" t="s">
        <v>133</v>
      </c>
      <c r="D8347" s="2" t="s">
        <v>25</v>
      </c>
      <c r="E8347" t="s">
        <v>122</v>
      </c>
      <c r="F8347" t="s">
        <v>6964</v>
      </c>
      <c r="G8347" t="s">
        <v>27</v>
      </c>
      <c r="H8347" t="s">
        <v>28</v>
      </c>
      <c r="I8347" s="3">
        <v>44265</v>
      </c>
      <c r="J8347" s="3">
        <v>44332</v>
      </c>
      <c r="K8347" s="3">
        <v>44540</v>
      </c>
      <c r="L8347" t="s">
        <v>60</v>
      </c>
      <c r="M8347" t="str">
        <f>IF(OR(financial_loan[[#This Row],[loan_status]] = "Fully Paid",financial_loan[[#This Row],[loan_status]] = "Current"),"Good Loan", "Bad Loan")</f>
        <v>Bad Loan</v>
      </c>
      <c r="N8347" s="3">
        <v>44571</v>
      </c>
      <c r="O8347" s="1">
        <v>634235</v>
      </c>
      <c r="P8347" t="s">
        <v>95</v>
      </c>
      <c r="Q8347" t="s">
        <v>31</v>
      </c>
      <c r="R8347" t="s">
        <v>32</v>
      </c>
      <c r="S8347" t="s">
        <v>38</v>
      </c>
      <c r="T8347" s="4">
        <v>220000</v>
      </c>
      <c r="U8347" s="5">
        <v>0.17509999871253967</v>
      </c>
      <c r="V8347" s="4">
        <v>818.3800048828125</v>
      </c>
      <c r="W8347" s="5">
        <v>0.10989999771118164</v>
      </c>
      <c r="X8347" s="4">
        <v>25000</v>
      </c>
      <c r="Y8347" s="1">
        <v>32</v>
      </c>
      <c r="Z8347" s="4">
        <v>6547</v>
      </c>
      <c r="AA8347"/>
    </row>
    <row r="8348" spans="2:27" x14ac:dyDescent="0.3">
      <c r="B8348" s="1">
        <v>495259</v>
      </c>
      <c r="C8348" s="2" t="s">
        <v>62</v>
      </c>
      <c r="D8348" s="2" t="s">
        <v>25</v>
      </c>
      <c r="E8348" t="s">
        <v>49</v>
      </c>
      <c r="F8348" t="s">
        <v>6965</v>
      </c>
      <c r="G8348" t="s">
        <v>27</v>
      </c>
      <c r="H8348" t="s">
        <v>28</v>
      </c>
      <c r="I8348" s="3">
        <v>44265</v>
      </c>
      <c r="J8348" s="3">
        <v>44511</v>
      </c>
      <c r="K8348" s="3">
        <v>44511</v>
      </c>
      <c r="L8348" t="s">
        <v>29</v>
      </c>
      <c r="M8348" t="str">
        <f>IF(OR(financial_loan[[#This Row],[loan_status]] = "Fully Paid",financial_loan[[#This Row],[loan_status]] = "Current"),"Good Loan", "Bad Loan")</f>
        <v>Good Loan</v>
      </c>
      <c r="N8348" s="3">
        <v>44541</v>
      </c>
      <c r="O8348" s="1">
        <v>634323</v>
      </c>
      <c r="P8348" t="s">
        <v>36</v>
      </c>
      <c r="Q8348" t="s">
        <v>114</v>
      </c>
      <c r="R8348" t="s">
        <v>32</v>
      </c>
      <c r="S8348" t="s">
        <v>1301</v>
      </c>
      <c r="T8348" s="4">
        <v>53000</v>
      </c>
      <c r="U8348" s="5">
        <v>0.24089999496936798</v>
      </c>
      <c r="V8348" s="4">
        <v>688.17999267578125</v>
      </c>
      <c r="W8348" s="5">
        <v>0.10249999910593033</v>
      </c>
      <c r="X8348" s="4">
        <v>21250</v>
      </c>
      <c r="Y8348" s="1">
        <v>22</v>
      </c>
      <c r="Z8348" s="4">
        <v>24014</v>
      </c>
      <c r="AA8348"/>
    </row>
    <row r="8349" spans="2:27" x14ac:dyDescent="0.3">
      <c r="B8349" s="1">
        <v>495265</v>
      </c>
      <c r="C8349" s="2" t="s">
        <v>96</v>
      </c>
      <c r="D8349" s="2" t="s">
        <v>25</v>
      </c>
      <c r="E8349" t="s">
        <v>111</v>
      </c>
      <c r="F8349" t="s">
        <v>6966</v>
      </c>
      <c r="G8349" t="s">
        <v>27</v>
      </c>
      <c r="H8349" t="s">
        <v>52</v>
      </c>
      <c r="I8349" s="3">
        <v>44296</v>
      </c>
      <c r="J8349" s="3">
        <v>44541</v>
      </c>
      <c r="K8349" s="3">
        <v>44541</v>
      </c>
      <c r="L8349" t="s">
        <v>29</v>
      </c>
      <c r="M8349" t="str">
        <f>IF(OR(financial_loan[[#This Row],[loan_status]] = "Fully Paid",financial_loan[[#This Row],[loan_status]] = "Current"),"Good Loan", "Bad Loan")</f>
        <v>Good Loan</v>
      </c>
      <c r="N8349" s="3">
        <v>44572</v>
      </c>
      <c r="O8349" s="1">
        <v>634331</v>
      </c>
      <c r="P8349" t="s">
        <v>30</v>
      </c>
      <c r="Q8349" t="s">
        <v>31</v>
      </c>
      <c r="R8349" t="s">
        <v>32</v>
      </c>
      <c r="S8349" t="s">
        <v>33</v>
      </c>
      <c r="T8349" s="4">
        <v>96000</v>
      </c>
      <c r="U8349" s="5">
        <v>0.10189999639987946</v>
      </c>
      <c r="V8349" s="4">
        <v>654.71002197265625</v>
      </c>
      <c r="W8349" s="5">
        <v>0.10989999771118164</v>
      </c>
      <c r="X8349" s="4">
        <v>20000</v>
      </c>
      <c r="Y8349" s="1">
        <v>34</v>
      </c>
      <c r="Z8349" s="4">
        <v>22721</v>
      </c>
      <c r="AA8349"/>
    </row>
    <row r="8350" spans="2:27" x14ac:dyDescent="0.3">
      <c r="B8350" s="1">
        <v>495272</v>
      </c>
      <c r="C8350" s="2" t="s">
        <v>83</v>
      </c>
      <c r="D8350" s="2" t="s">
        <v>25</v>
      </c>
      <c r="E8350" t="s">
        <v>40</v>
      </c>
      <c r="F8350" t="s">
        <v>6967</v>
      </c>
      <c r="G8350" t="s">
        <v>27</v>
      </c>
      <c r="H8350" t="s">
        <v>52</v>
      </c>
      <c r="I8350" s="3">
        <v>44265</v>
      </c>
      <c r="J8350" s="3">
        <v>44212</v>
      </c>
      <c r="K8350" s="3">
        <v>44481</v>
      </c>
      <c r="L8350" t="s">
        <v>29</v>
      </c>
      <c r="M8350" t="str">
        <f>IF(OR(financial_loan[[#This Row],[loan_status]] = "Fully Paid",financial_loan[[#This Row],[loan_status]] = "Current"),"Good Loan", "Bad Loan")</f>
        <v>Good Loan</v>
      </c>
      <c r="N8350" s="3">
        <v>44512</v>
      </c>
      <c r="O8350" s="1">
        <v>634342</v>
      </c>
      <c r="P8350" t="s">
        <v>103</v>
      </c>
      <c r="Q8350" t="s">
        <v>31</v>
      </c>
      <c r="R8350" t="s">
        <v>32</v>
      </c>
      <c r="S8350" t="s">
        <v>38</v>
      </c>
      <c r="T8350" s="4">
        <v>71046.9375</v>
      </c>
      <c r="U8350" s="5">
        <v>0.13510000705718994</v>
      </c>
      <c r="V8350" s="4">
        <v>212.77999877929688</v>
      </c>
      <c r="W8350" s="5">
        <v>0.10989999771118164</v>
      </c>
      <c r="X8350" s="4">
        <v>6500</v>
      </c>
      <c r="Y8350" s="1">
        <v>30</v>
      </c>
      <c r="Z8350" s="4">
        <v>7620</v>
      </c>
      <c r="AA8350"/>
    </row>
    <row r="8351" spans="2:27" x14ac:dyDescent="0.3">
      <c r="B8351" s="1">
        <v>495284</v>
      </c>
      <c r="C8351" s="2" t="s">
        <v>110</v>
      </c>
      <c r="D8351" s="2" t="s">
        <v>25</v>
      </c>
      <c r="E8351" t="s">
        <v>40</v>
      </c>
      <c r="F8351" t="s">
        <v>6968</v>
      </c>
      <c r="G8351" t="s">
        <v>27</v>
      </c>
      <c r="H8351" t="s">
        <v>52</v>
      </c>
      <c r="I8351" s="3">
        <v>44265</v>
      </c>
      <c r="J8351" s="3">
        <v>44332</v>
      </c>
      <c r="K8351" s="3">
        <v>44451</v>
      </c>
      <c r="L8351" t="s">
        <v>29</v>
      </c>
      <c r="M8351" t="str">
        <f>IF(OR(financial_loan[[#This Row],[loan_status]] = "Fully Paid",financial_loan[[#This Row],[loan_status]] = "Current"),"Good Loan", "Bad Loan")</f>
        <v>Good Loan</v>
      </c>
      <c r="N8351" s="3">
        <v>44481</v>
      </c>
      <c r="O8351" s="1">
        <v>634358</v>
      </c>
      <c r="P8351" t="s">
        <v>30</v>
      </c>
      <c r="Q8351" t="s">
        <v>65</v>
      </c>
      <c r="R8351" t="s">
        <v>32</v>
      </c>
      <c r="S8351" t="s">
        <v>38</v>
      </c>
      <c r="T8351" s="4">
        <v>74500</v>
      </c>
      <c r="U8351" s="5">
        <v>3.4000001847743988E-2</v>
      </c>
      <c r="V8351" s="4">
        <v>257.69000244140625</v>
      </c>
      <c r="W8351" s="5">
        <v>9.8800003528594971E-2</v>
      </c>
      <c r="X8351" s="4">
        <v>8000</v>
      </c>
      <c r="Y8351" s="1">
        <v>20</v>
      </c>
      <c r="Z8351" s="4">
        <v>9219</v>
      </c>
      <c r="AA8351"/>
    </row>
    <row r="8352" spans="2:27" x14ac:dyDescent="0.3">
      <c r="B8352" s="1">
        <v>495295</v>
      </c>
      <c r="C8352" s="2" t="s">
        <v>124</v>
      </c>
      <c r="D8352" s="2" t="s">
        <v>25</v>
      </c>
      <c r="E8352" t="s">
        <v>40</v>
      </c>
      <c r="G8352" t="s">
        <v>54</v>
      </c>
      <c r="H8352" t="s">
        <v>28</v>
      </c>
      <c r="I8352" s="3">
        <v>44265</v>
      </c>
      <c r="J8352" s="3">
        <v>44513</v>
      </c>
      <c r="K8352" s="3">
        <v>44542</v>
      </c>
      <c r="L8352" t="s">
        <v>29</v>
      </c>
      <c r="M8352" t="str">
        <f>IF(OR(financial_loan[[#This Row],[loan_status]] = "Fully Paid",financial_loan[[#This Row],[loan_status]] = "Current"),"Good Loan", "Bad Loan")</f>
        <v>Good Loan</v>
      </c>
      <c r="N8352" s="3">
        <v>44573</v>
      </c>
      <c r="O8352" s="1">
        <v>634373</v>
      </c>
      <c r="P8352" t="s">
        <v>36</v>
      </c>
      <c r="Q8352" t="s">
        <v>55</v>
      </c>
      <c r="R8352" t="s">
        <v>32</v>
      </c>
      <c r="S8352" t="s">
        <v>38</v>
      </c>
      <c r="T8352" s="4">
        <v>42000</v>
      </c>
      <c r="U8352" s="5">
        <v>3.2000001519918442E-2</v>
      </c>
      <c r="V8352" s="4">
        <v>359.73001098632813</v>
      </c>
      <c r="W8352" s="5">
        <v>7.8800000250339508E-2</v>
      </c>
      <c r="X8352" s="4">
        <v>11500</v>
      </c>
      <c r="Y8352" s="1">
        <v>12</v>
      </c>
      <c r="Z8352" s="4">
        <v>12927</v>
      </c>
      <c r="AA8352"/>
    </row>
    <row r="8353" spans="2:27" x14ac:dyDescent="0.3">
      <c r="B8353" s="1">
        <v>495303</v>
      </c>
      <c r="C8353" s="2" t="s">
        <v>56</v>
      </c>
      <c r="D8353" s="2" t="s">
        <v>25</v>
      </c>
      <c r="E8353" t="s">
        <v>49</v>
      </c>
      <c r="F8353" t="s">
        <v>6969</v>
      </c>
      <c r="G8353" t="s">
        <v>59</v>
      </c>
      <c r="H8353" t="s">
        <v>52</v>
      </c>
      <c r="I8353" s="3">
        <v>44265</v>
      </c>
      <c r="J8353" s="3">
        <v>44451</v>
      </c>
      <c r="K8353" s="3">
        <v>44451</v>
      </c>
      <c r="L8353" t="s">
        <v>29</v>
      </c>
      <c r="M8353" t="str">
        <f>IF(OR(financial_loan[[#This Row],[loan_status]] = "Fully Paid",financial_loan[[#This Row],[loan_status]] = "Current"),"Good Loan", "Bad Loan")</f>
        <v>Good Loan</v>
      </c>
      <c r="N8353" s="3">
        <v>44481</v>
      </c>
      <c r="O8353" s="1">
        <v>634361</v>
      </c>
      <c r="P8353" t="s">
        <v>30</v>
      </c>
      <c r="Q8353" t="s">
        <v>161</v>
      </c>
      <c r="R8353" t="s">
        <v>32</v>
      </c>
      <c r="S8353" t="s">
        <v>38</v>
      </c>
      <c r="T8353" s="4">
        <v>65993</v>
      </c>
      <c r="U8353" s="5">
        <v>0.2012999951839447</v>
      </c>
      <c r="V8353" s="4">
        <v>310.19000244140625</v>
      </c>
      <c r="W8353" s="5">
        <v>0.14589999616146088</v>
      </c>
      <c r="X8353" s="4">
        <v>9000</v>
      </c>
      <c r="Y8353" s="1">
        <v>33</v>
      </c>
      <c r="Z8353" s="4">
        <v>11021</v>
      </c>
      <c r="AA8353"/>
    </row>
    <row r="8354" spans="2:27" x14ac:dyDescent="0.3">
      <c r="B8354" s="1">
        <v>495304</v>
      </c>
      <c r="C8354" s="2" t="s">
        <v>56</v>
      </c>
      <c r="D8354" s="2" t="s">
        <v>25</v>
      </c>
      <c r="E8354" t="s">
        <v>49</v>
      </c>
      <c r="F8354" t="s">
        <v>6970</v>
      </c>
      <c r="G8354" t="s">
        <v>54</v>
      </c>
      <c r="H8354" t="s">
        <v>52</v>
      </c>
      <c r="I8354" s="3">
        <v>44265</v>
      </c>
      <c r="J8354" s="3">
        <v>44542</v>
      </c>
      <c r="K8354" s="3">
        <v>44542</v>
      </c>
      <c r="L8354" t="s">
        <v>29</v>
      </c>
      <c r="M8354" t="str">
        <f>IF(OR(financial_loan[[#This Row],[loan_status]] = "Fully Paid",financial_loan[[#This Row],[loan_status]] = "Current"),"Good Loan", "Bad Loan")</f>
        <v>Good Loan</v>
      </c>
      <c r="N8354" s="3">
        <v>44573</v>
      </c>
      <c r="O8354" s="1">
        <v>634398</v>
      </c>
      <c r="P8354" t="s">
        <v>30</v>
      </c>
      <c r="Q8354" t="s">
        <v>87</v>
      </c>
      <c r="R8354" t="s">
        <v>32</v>
      </c>
      <c r="S8354" t="s">
        <v>38</v>
      </c>
      <c r="T8354" s="4">
        <v>115731</v>
      </c>
      <c r="U8354" s="5">
        <v>5.6400001049041748E-2</v>
      </c>
      <c r="V8354" s="4">
        <v>222.77000427246094</v>
      </c>
      <c r="W8354" s="5">
        <v>7.1400001645088196E-2</v>
      </c>
      <c r="X8354" s="4">
        <v>7200</v>
      </c>
      <c r="Y8354" s="1">
        <v>17</v>
      </c>
      <c r="Z8354" s="4">
        <v>8006</v>
      </c>
      <c r="AA8354"/>
    </row>
    <row r="8355" spans="2:27" x14ac:dyDescent="0.3">
      <c r="B8355" s="1">
        <v>495306</v>
      </c>
      <c r="C8355" s="2" t="s">
        <v>133</v>
      </c>
      <c r="D8355" s="2" t="s">
        <v>25</v>
      </c>
      <c r="E8355" t="s">
        <v>63</v>
      </c>
      <c r="F8355" t="s">
        <v>6971</v>
      </c>
      <c r="G8355" t="s">
        <v>54</v>
      </c>
      <c r="H8355" t="s">
        <v>28</v>
      </c>
      <c r="I8355" s="3">
        <v>44296</v>
      </c>
      <c r="J8355" s="3">
        <v>44329</v>
      </c>
      <c r="K8355" s="3">
        <v>44329</v>
      </c>
      <c r="L8355" t="s">
        <v>29</v>
      </c>
      <c r="M8355" t="str">
        <f>IF(OR(financial_loan[[#This Row],[loan_status]] = "Fully Paid",financial_loan[[#This Row],[loan_status]] = "Current"),"Good Loan", "Bad Loan")</f>
        <v>Good Loan</v>
      </c>
      <c r="N8355" s="3">
        <v>44360</v>
      </c>
      <c r="O8355" s="1">
        <v>634404</v>
      </c>
      <c r="P8355" t="s">
        <v>91</v>
      </c>
      <c r="Q8355" t="s">
        <v>55</v>
      </c>
      <c r="R8355" t="s">
        <v>32</v>
      </c>
      <c r="S8355" t="s">
        <v>1301</v>
      </c>
      <c r="T8355" s="4">
        <v>48996</v>
      </c>
      <c r="U8355" s="5">
        <v>8.6699999868869781E-2</v>
      </c>
      <c r="V8355" s="4">
        <v>156.41000366210938</v>
      </c>
      <c r="W8355" s="5">
        <v>7.8800000250339508E-2</v>
      </c>
      <c r="X8355" s="4">
        <v>5000</v>
      </c>
      <c r="Y8355" s="1">
        <v>20</v>
      </c>
      <c r="Z8355" s="4">
        <v>5631</v>
      </c>
      <c r="AA8355"/>
    </row>
    <row r="8356" spans="2:27" x14ac:dyDescent="0.3">
      <c r="B8356" s="1">
        <v>495322</v>
      </c>
      <c r="C8356" s="2" t="s">
        <v>34</v>
      </c>
      <c r="D8356" s="2" t="s">
        <v>25</v>
      </c>
      <c r="E8356" t="s">
        <v>63</v>
      </c>
      <c r="F8356" t="s">
        <v>6972</v>
      </c>
      <c r="G8356" t="s">
        <v>59</v>
      </c>
      <c r="H8356" t="s">
        <v>28</v>
      </c>
      <c r="I8356" s="3">
        <v>44265</v>
      </c>
      <c r="J8356" s="3">
        <v>44332</v>
      </c>
      <c r="K8356" s="3">
        <v>44299</v>
      </c>
      <c r="L8356" t="s">
        <v>29</v>
      </c>
      <c r="M8356" t="str">
        <f>IF(OR(financial_loan[[#This Row],[loan_status]] = "Fully Paid",financial_loan[[#This Row],[loan_status]] = "Current"),"Good Loan", "Bad Loan")</f>
        <v>Good Loan</v>
      </c>
      <c r="N8356" s="3">
        <v>44329</v>
      </c>
      <c r="O8356" s="1">
        <v>634429</v>
      </c>
      <c r="P8356" t="s">
        <v>36</v>
      </c>
      <c r="Q8356" t="s">
        <v>80</v>
      </c>
      <c r="R8356" t="s">
        <v>32</v>
      </c>
      <c r="S8356" t="s">
        <v>33</v>
      </c>
      <c r="T8356" s="4">
        <v>70000</v>
      </c>
      <c r="U8356" s="5">
        <v>9.2699997127056122E-2</v>
      </c>
      <c r="V8356" s="4">
        <v>348.29000854492188</v>
      </c>
      <c r="W8356" s="5">
        <v>0.15330000221729279</v>
      </c>
      <c r="X8356" s="4">
        <v>10000</v>
      </c>
      <c r="Y8356" s="1">
        <v>34</v>
      </c>
      <c r="Z8356" s="4">
        <v>12538</v>
      </c>
      <c r="AA8356"/>
    </row>
    <row r="8357" spans="2:27" x14ac:dyDescent="0.3">
      <c r="B8357" s="1">
        <v>495325</v>
      </c>
      <c r="C8357" s="2" t="s">
        <v>24</v>
      </c>
      <c r="D8357" s="2" t="s">
        <v>25</v>
      </c>
      <c r="E8357" t="s">
        <v>57</v>
      </c>
      <c r="F8357" t="s">
        <v>6973</v>
      </c>
      <c r="G8357" t="s">
        <v>59</v>
      </c>
      <c r="H8357" t="s">
        <v>28</v>
      </c>
      <c r="I8357" s="3">
        <v>44265</v>
      </c>
      <c r="J8357" s="3">
        <v>44268</v>
      </c>
      <c r="K8357" s="3">
        <v>44299</v>
      </c>
      <c r="L8357" t="s">
        <v>29</v>
      </c>
      <c r="M8357" t="str">
        <f>IF(OR(financial_loan[[#This Row],[loan_status]] = "Fully Paid",financial_loan[[#This Row],[loan_status]] = "Current"),"Good Loan", "Bad Loan")</f>
        <v>Good Loan</v>
      </c>
      <c r="N8357" s="3">
        <v>44329</v>
      </c>
      <c r="O8357" s="1">
        <v>634433</v>
      </c>
      <c r="P8357" t="s">
        <v>36</v>
      </c>
      <c r="Q8357" t="s">
        <v>61</v>
      </c>
      <c r="R8357" t="s">
        <v>32</v>
      </c>
      <c r="S8357" t="s">
        <v>38</v>
      </c>
      <c r="T8357" s="4">
        <v>65000</v>
      </c>
      <c r="U8357" s="5">
        <v>0.20949999988079071</v>
      </c>
      <c r="V8357" s="4">
        <v>623.6400146484375</v>
      </c>
      <c r="W8357" s="5">
        <v>0.14959999918937683</v>
      </c>
      <c r="X8357" s="4">
        <v>18000</v>
      </c>
      <c r="Y8357" s="1">
        <v>18</v>
      </c>
      <c r="Z8357" s="4">
        <v>22452</v>
      </c>
      <c r="AA8357"/>
    </row>
    <row r="8358" spans="2:27" x14ac:dyDescent="0.3">
      <c r="B8358" s="1">
        <v>495341</v>
      </c>
      <c r="C8358" s="2" t="s">
        <v>39</v>
      </c>
      <c r="D8358" s="2" t="s">
        <v>25</v>
      </c>
      <c r="E8358" t="s">
        <v>40</v>
      </c>
      <c r="F8358" t="s">
        <v>6974</v>
      </c>
      <c r="G8358" t="s">
        <v>59</v>
      </c>
      <c r="H8358" t="s">
        <v>52</v>
      </c>
      <c r="I8358" s="3">
        <v>44265</v>
      </c>
      <c r="J8358" s="3">
        <v>44362</v>
      </c>
      <c r="K8358" s="3">
        <v>44359</v>
      </c>
      <c r="L8358" t="s">
        <v>29</v>
      </c>
      <c r="M8358" t="str">
        <f>IF(OR(financial_loan[[#This Row],[loan_status]] = "Fully Paid",financial_loan[[#This Row],[loan_status]] = "Current"),"Good Loan", "Bad Loan")</f>
        <v>Good Loan</v>
      </c>
      <c r="N8358" s="3">
        <v>44389</v>
      </c>
      <c r="O8358" s="1">
        <v>634468</v>
      </c>
      <c r="P8358" t="s">
        <v>36</v>
      </c>
      <c r="Q8358" t="s">
        <v>80</v>
      </c>
      <c r="R8358" t="s">
        <v>32</v>
      </c>
      <c r="S8358" t="s">
        <v>38</v>
      </c>
      <c r="T8358" s="4">
        <v>38000</v>
      </c>
      <c r="U8358" s="5">
        <v>0.18279999494552612</v>
      </c>
      <c r="V8358" s="4">
        <v>522.42999267578125</v>
      </c>
      <c r="W8358" s="5">
        <v>0.15330000221729279</v>
      </c>
      <c r="X8358" s="4">
        <v>15000</v>
      </c>
      <c r="Y8358" s="1">
        <v>16</v>
      </c>
      <c r="Z8358" s="4">
        <v>18458</v>
      </c>
      <c r="AA8358"/>
    </row>
    <row r="8359" spans="2:27" x14ac:dyDescent="0.3">
      <c r="B8359" s="1">
        <v>495349</v>
      </c>
      <c r="C8359" s="2" t="s">
        <v>83</v>
      </c>
      <c r="D8359" s="2" t="s">
        <v>25</v>
      </c>
      <c r="E8359" t="s">
        <v>127</v>
      </c>
      <c r="F8359" t="s">
        <v>6975</v>
      </c>
      <c r="G8359" t="s">
        <v>27</v>
      </c>
      <c r="H8359" t="s">
        <v>43</v>
      </c>
      <c r="I8359" s="3">
        <v>44265</v>
      </c>
      <c r="J8359" s="3">
        <v>44239</v>
      </c>
      <c r="K8359" s="3">
        <v>44239</v>
      </c>
      <c r="L8359" t="s">
        <v>29</v>
      </c>
      <c r="M8359" t="str">
        <f>IF(OR(financial_loan[[#This Row],[loan_status]] = "Fully Paid",financial_loan[[#This Row],[loan_status]] = "Current"),"Good Loan", "Bad Loan")</f>
        <v>Good Loan</v>
      </c>
      <c r="N8359" s="3">
        <v>44267</v>
      </c>
      <c r="O8359" s="1">
        <v>634486</v>
      </c>
      <c r="P8359" t="s">
        <v>103</v>
      </c>
      <c r="Q8359" t="s">
        <v>31</v>
      </c>
      <c r="R8359" t="s">
        <v>32</v>
      </c>
      <c r="S8359" t="s">
        <v>38</v>
      </c>
      <c r="T8359" s="4">
        <v>27000</v>
      </c>
      <c r="U8359" s="5">
        <v>0.22669999301433563</v>
      </c>
      <c r="V8359" s="4">
        <v>78.569999694824219</v>
      </c>
      <c r="W8359" s="5">
        <v>0.10989999771118164</v>
      </c>
      <c r="X8359" s="4">
        <v>2400</v>
      </c>
      <c r="Y8359" s="1">
        <v>17</v>
      </c>
      <c r="Z8359" s="4">
        <v>2756</v>
      </c>
      <c r="AA8359"/>
    </row>
    <row r="8360" spans="2:27" x14ac:dyDescent="0.3">
      <c r="B8360" s="1">
        <v>495350</v>
      </c>
      <c r="C8360" s="2" t="s">
        <v>143</v>
      </c>
      <c r="D8360" s="2" t="s">
        <v>25</v>
      </c>
      <c r="E8360" t="s">
        <v>98</v>
      </c>
      <c r="F8360" t="s">
        <v>6976</v>
      </c>
      <c r="G8360" t="s">
        <v>42</v>
      </c>
      <c r="H8360" t="s">
        <v>52</v>
      </c>
      <c r="I8360" s="3">
        <v>44265</v>
      </c>
      <c r="J8360" s="3">
        <v>44419</v>
      </c>
      <c r="K8360" s="3">
        <v>44419</v>
      </c>
      <c r="L8360" t="s">
        <v>29</v>
      </c>
      <c r="M8360" t="str">
        <f>IF(OR(financial_loan[[#This Row],[loan_status]] = "Fully Paid",financial_loan[[#This Row],[loan_status]] = "Current"),"Good Loan", "Bad Loan")</f>
        <v>Good Loan</v>
      </c>
      <c r="N8360" s="3">
        <v>44450</v>
      </c>
      <c r="O8360" s="1">
        <v>634485</v>
      </c>
      <c r="P8360" t="s">
        <v>103</v>
      </c>
      <c r="Q8360" t="s">
        <v>92</v>
      </c>
      <c r="R8360" t="s">
        <v>32</v>
      </c>
      <c r="S8360" t="s">
        <v>38</v>
      </c>
      <c r="T8360" s="4">
        <v>30288</v>
      </c>
      <c r="U8360" s="5">
        <v>5.6699998676776886E-2</v>
      </c>
      <c r="V8360" s="4">
        <v>201.39999389648438</v>
      </c>
      <c r="W8360" s="5">
        <v>0.12729999423027039</v>
      </c>
      <c r="X8360" s="4">
        <v>6000</v>
      </c>
      <c r="Y8360" s="1">
        <v>9</v>
      </c>
      <c r="Z8360" s="4">
        <v>6834</v>
      </c>
      <c r="AA8360"/>
    </row>
    <row r="8361" spans="2:27" x14ac:dyDescent="0.3">
      <c r="B8361" s="1">
        <v>495356</v>
      </c>
      <c r="C8361" s="2" t="s">
        <v>93</v>
      </c>
      <c r="D8361" s="2" t="s">
        <v>25</v>
      </c>
      <c r="E8361" t="s">
        <v>49</v>
      </c>
      <c r="F8361" t="s">
        <v>6977</v>
      </c>
      <c r="G8361" t="s">
        <v>27</v>
      </c>
      <c r="H8361" t="s">
        <v>43</v>
      </c>
      <c r="I8361" s="3">
        <v>44265</v>
      </c>
      <c r="J8361" s="3">
        <v>44423</v>
      </c>
      <c r="K8361" s="3">
        <v>44299</v>
      </c>
      <c r="L8361" t="s">
        <v>29</v>
      </c>
      <c r="M8361" t="str">
        <f>IF(OR(financial_loan[[#This Row],[loan_status]] = "Fully Paid",financial_loan[[#This Row],[loan_status]] = "Current"),"Good Loan", "Bad Loan")</f>
        <v>Good Loan</v>
      </c>
      <c r="N8361" s="3">
        <v>44329</v>
      </c>
      <c r="O8361" s="1">
        <v>634500</v>
      </c>
      <c r="P8361" t="s">
        <v>70</v>
      </c>
      <c r="Q8361" t="s">
        <v>51</v>
      </c>
      <c r="R8361" t="s">
        <v>32</v>
      </c>
      <c r="S8361" t="s">
        <v>38</v>
      </c>
      <c r="T8361" s="4">
        <v>74000</v>
      </c>
      <c r="U8361" s="5">
        <v>0.12710000574588776</v>
      </c>
      <c r="V8361" s="4">
        <v>162.80000305175781</v>
      </c>
      <c r="W8361" s="5">
        <v>0.10620000213384628</v>
      </c>
      <c r="X8361" s="4">
        <v>5000</v>
      </c>
      <c r="Y8361" s="1">
        <v>23</v>
      </c>
      <c r="Z8361" s="4">
        <v>5876</v>
      </c>
      <c r="AA8361"/>
    </row>
    <row r="8362" spans="2:27" x14ac:dyDescent="0.3">
      <c r="B8362" s="1">
        <v>495367</v>
      </c>
      <c r="C8362" s="2" t="s">
        <v>24</v>
      </c>
      <c r="D8362" s="2" t="s">
        <v>25</v>
      </c>
      <c r="E8362" t="s">
        <v>98</v>
      </c>
      <c r="F8362" t="s">
        <v>6978</v>
      </c>
      <c r="G8362" t="s">
        <v>54</v>
      </c>
      <c r="H8362" t="s">
        <v>52</v>
      </c>
      <c r="I8362" s="3">
        <v>44265</v>
      </c>
      <c r="J8362" s="3">
        <v>44387</v>
      </c>
      <c r="K8362" s="3">
        <v>44418</v>
      </c>
      <c r="L8362" t="s">
        <v>29</v>
      </c>
      <c r="M8362" t="str">
        <f>IF(OR(financial_loan[[#This Row],[loan_status]] = "Fully Paid",financial_loan[[#This Row],[loan_status]] = "Current"),"Good Loan", "Bad Loan")</f>
        <v>Good Loan</v>
      </c>
      <c r="N8362" s="3">
        <v>44449</v>
      </c>
      <c r="O8362" s="1">
        <v>634510</v>
      </c>
      <c r="P8362" t="s">
        <v>36</v>
      </c>
      <c r="Q8362" t="s">
        <v>87</v>
      </c>
      <c r="R8362" t="s">
        <v>32</v>
      </c>
      <c r="S8362" t="s">
        <v>38</v>
      </c>
      <c r="T8362" s="4">
        <v>250000</v>
      </c>
      <c r="U8362" s="5">
        <v>2.7699999511241913E-2</v>
      </c>
      <c r="V8362" s="4">
        <v>123.76000213623047</v>
      </c>
      <c r="W8362" s="5">
        <v>7.1400001645088196E-2</v>
      </c>
      <c r="X8362" s="4">
        <v>4000</v>
      </c>
      <c r="Y8362" s="1">
        <v>47</v>
      </c>
      <c r="Z8362" s="4">
        <v>4070</v>
      </c>
      <c r="AA8362"/>
    </row>
    <row r="8363" spans="2:27" x14ac:dyDescent="0.3">
      <c r="B8363" s="1">
        <v>495372</v>
      </c>
      <c r="C8363" s="2" t="s">
        <v>133</v>
      </c>
      <c r="D8363" s="2" t="s">
        <v>25</v>
      </c>
      <c r="E8363" t="s">
        <v>40</v>
      </c>
      <c r="F8363" t="s">
        <v>6979</v>
      </c>
      <c r="G8363" t="s">
        <v>27</v>
      </c>
      <c r="H8363" t="s">
        <v>52</v>
      </c>
      <c r="I8363" s="3">
        <v>44265</v>
      </c>
      <c r="J8363" s="3">
        <v>44299</v>
      </c>
      <c r="K8363" s="3">
        <v>44299</v>
      </c>
      <c r="L8363" t="s">
        <v>29</v>
      </c>
      <c r="M8363" t="str">
        <f>IF(OR(financial_loan[[#This Row],[loan_status]] = "Fully Paid",financial_loan[[#This Row],[loan_status]] = "Current"),"Good Loan", "Bad Loan")</f>
        <v>Good Loan</v>
      </c>
      <c r="N8363" s="3">
        <v>44329</v>
      </c>
      <c r="O8363" s="1">
        <v>634518</v>
      </c>
      <c r="P8363" t="s">
        <v>30</v>
      </c>
      <c r="Q8363" t="s">
        <v>114</v>
      </c>
      <c r="R8363" t="s">
        <v>32</v>
      </c>
      <c r="S8363" t="s">
        <v>38</v>
      </c>
      <c r="T8363" s="4">
        <v>28800</v>
      </c>
      <c r="U8363" s="5">
        <v>0.18039999902248383</v>
      </c>
      <c r="V8363" s="4">
        <v>202.41000366210938</v>
      </c>
      <c r="W8363" s="5">
        <v>0.10249999910593033</v>
      </c>
      <c r="X8363" s="4">
        <v>6250</v>
      </c>
      <c r="Y8363" s="1">
        <v>17</v>
      </c>
      <c r="Z8363" s="4">
        <v>7287</v>
      </c>
      <c r="AA8363"/>
    </row>
    <row r="8364" spans="2:27" x14ac:dyDescent="0.3">
      <c r="B8364" s="1">
        <v>495383</v>
      </c>
      <c r="C8364" s="2" t="s">
        <v>83</v>
      </c>
      <c r="D8364" s="2" t="s">
        <v>25</v>
      </c>
      <c r="E8364" t="s">
        <v>49</v>
      </c>
      <c r="F8364" t="s">
        <v>6980</v>
      </c>
      <c r="G8364" t="s">
        <v>100</v>
      </c>
      <c r="H8364" t="s">
        <v>28</v>
      </c>
      <c r="I8364" s="3">
        <v>44265</v>
      </c>
      <c r="J8364" s="3">
        <v>44332</v>
      </c>
      <c r="K8364" s="3">
        <v>44267</v>
      </c>
      <c r="L8364" t="s">
        <v>60</v>
      </c>
      <c r="M8364" t="str">
        <f>IF(OR(financial_loan[[#This Row],[loan_status]] = "Fully Paid",financial_loan[[#This Row],[loan_status]] = "Current"),"Good Loan", "Bad Loan")</f>
        <v>Bad Loan</v>
      </c>
      <c r="N8364" s="3">
        <v>44298</v>
      </c>
      <c r="O8364" s="1">
        <v>634535</v>
      </c>
      <c r="P8364" t="s">
        <v>30</v>
      </c>
      <c r="Q8364" t="s">
        <v>352</v>
      </c>
      <c r="R8364" t="s">
        <v>32</v>
      </c>
      <c r="S8364" t="s">
        <v>33</v>
      </c>
      <c r="T8364" s="4">
        <v>45000</v>
      </c>
      <c r="U8364" s="5">
        <v>0.10130000114440918</v>
      </c>
      <c r="V8364" s="4">
        <v>643.44000244140625</v>
      </c>
      <c r="W8364" s="5">
        <v>0.17190000414848328</v>
      </c>
      <c r="X8364" s="4">
        <v>18000</v>
      </c>
      <c r="Y8364" s="1">
        <v>16</v>
      </c>
      <c r="Z8364" s="4">
        <v>13392</v>
      </c>
      <c r="AA8364"/>
    </row>
    <row r="8365" spans="2:27" x14ac:dyDescent="0.3">
      <c r="B8365" s="1">
        <v>495388</v>
      </c>
      <c r="C8365" s="2" t="s">
        <v>133</v>
      </c>
      <c r="D8365" s="2" t="s">
        <v>25</v>
      </c>
      <c r="E8365" t="s">
        <v>49</v>
      </c>
      <c r="F8365" t="s">
        <v>6981</v>
      </c>
      <c r="G8365" t="s">
        <v>59</v>
      </c>
      <c r="H8365" t="s">
        <v>28</v>
      </c>
      <c r="I8365" s="3">
        <v>44357</v>
      </c>
      <c r="J8365" s="3">
        <v>44451</v>
      </c>
      <c r="K8365" s="3">
        <v>44451</v>
      </c>
      <c r="L8365" t="s">
        <v>29</v>
      </c>
      <c r="M8365" t="str">
        <f>IF(OR(financial_loan[[#This Row],[loan_status]] = "Fully Paid",financial_loan[[#This Row],[loan_status]] = "Current"),"Good Loan", "Bad Loan")</f>
        <v>Good Loan</v>
      </c>
      <c r="N8365" s="3">
        <v>44481</v>
      </c>
      <c r="O8365" s="1">
        <v>634539</v>
      </c>
      <c r="P8365" t="s">
        <v>36</v>
      </c>
      <c r="Q8365" t="s">
        <v>161</v>
      </c>
      <c r="R8365" t="s">
        <v>32</v>
      </c>
      <c r="S8365" t="s">
        <v>33</v>
      </c>
      <c r="T8365" s="4">
        <v>62400</v>
      </c>
      <c r="U8365" s="5">
        <v>4.7899998724460602E-2</v>
      </c>
      <c r="V8365" s="4">
        <v>605.280029296875</v>
      </c>
      <c r="W8365" s="5">
        <v>0.14839999377727509</v>
      </c>
      <c r="X8365" s="4">
        <v>24000</v>
      </c>
      <c r="Y8365" s="1">
        <v>20</v>
      </c>
      <c r="Z8365" s="4">
        <v>21234</v>
      </c>
      <c r="AA8365"/>
    </row>
    <row r="8366" spans="2:27" x14ac:dyDescent="0.3">
      <c r="B8366" s="1">
        <v>495389</v>
      </c>
      <c r="C8366" s="2" t="s">
        <v>130</v>
      </c>
      <c r="D8366" s="2" t="s">
        <v>25</v>
      </c>
      <c r="E8366" t="s">
        <v>98</v>
      </c>
      <c r="F8366" t="s">
        <v>6982</v>
      </c>
      <c r="G8366" t="s">
        <v>27</v>
      </c>
      <c r="H8366" t="s">
        <v>28</v>
      </c>
      <c r="I8366" s="3">
        <v>44265</v>
      </c>
      <c r="J8366" s="3">
        <v>44332</v>
      </c>
      <c r="K8366" s="3">
        <v>44299</v>
      </c>
      <c r="L8366" t="s">
        <v>29</v>
      </c>
      <c r="M8366" t="str">
        <f>IF(OR(financial_loan[[#This Row],[loan_status]] = "Fully Paid",financial_loan[[#This Row],[loan_status]] = "Current"),"Good Loan", "Bad Loan")</f>
        <v>Good Loan</v>
      </c>
      <c r="N8366" s="3">
        <v>44329</v>
      </c>
      <c r="O8366" s="1">
        <v>634540</v>
      </c>
      <c r="P8366" t="s">
        <v>30</v>
      </c>
      <c r="Q8366" t="s">
        <v>51</v>
      </c>
      <c r="R8366" t="s">
        <v>32</v>
      </c>
      <c r="S8366" t="s">
        <v>38</v>
      </c>
      <c r="T8366" s="4">
        <v>60000</v>
      </c>
      <c r="U8366" s="5">
        <v>0.16259999573230743</v>
      </c>
      <c r="V8366" s="4">
        <v>260.48001098632813</v>
      </c>
      <c r="W8366" s="5">
        <v>0.10620000213384628</v>
      </c>
      <c r="X8366" s="4">
        <v>8000</v>
      </c>
      <c r="Y8366" s="1">
        <v>25</v>
      </c>
      <c r="Z8366" s="4">
        <v>9378</v>
      </c>
      <c r="AA8366"/>
    </row>
    <row r="8367" spans="2:27" x14ac:dyDescent="0.3">
      <c r="B8367" s="1">
        <v>495391</v>
      </c>
      <c r="C8367" s="2" t="s">
        <v>66</v>
      </c>
      <c r="D8367" s="2" t="s">
        <v>25</v>
      </c>
      <c r="E8367" t="s">
        <v>40</v>
      </c>
      <c r="F8367" t="s">
        <v>3339</v>
      </c>
      <c r="G8367" t="s">
        <v>42</v>
      </c>
      <c r="H8367" t="s">
        <v>52</v>
      </c>
      <c r="I8367" s="3">
        <v>44265</v>
      </c>
      <c r="J8367" s="3">
        <v>44359</v>
      </c>
      <c r="K8367" s="3">
        <v>44359</v>
      </c>
      <c r="L8367" t="s">
        <v>29</v>
      </c>
      <c r="M8367" t="str">
        <f>IF(OR(financial_loan[[#This Row],[loan_status]] = "Fully Paid",financial_loan[[#This Row],[loan_status]] = "Current"),"Good Loan", "Bad Loan")</f>
        <v>Good Loan</v>
      </c>
      <c r="N8367" s="3">
        <v>44389</v>
      </c>
      <c r="O8367" s="1">
        <v>634542</v>
      </c>
      <c r="P8367" t="s">
        <v>36</v>
      </c>
      <c r="Q8367" t="s">
        <v>48</v>
      </c>
      <c r="R8367" t="s">
        <v>32</v>
      </c>
      <c r="S8367" t="s">
        <v>38</v>
      </c>
      <c r="T8367" s="4">
        <v>95000</v>
      </c>
      <c r="U8367" s="5">
        <v>0.19709999859333038</v>
      </c>
      <c r="V8367" s="4">
        <v>610.6400146484375</v>
      </c>
      <c r="W8367" s="5">
        <v>0.13480000197887421</v>
      </c>
      <c r="X8367" s="4">
        <v>18000</v>
      </c>
      <c r="Y8367" s="1">
        <v>29</v>
      </c>
      <c r="Z8367" s="4">
        <v>21622</v>
      </c>
      <c r="AA8367"/>
    </row>
    <row r="8368" spans="2:27" x14ac:dyDescent="0.3">
      <c r="B8368" s="1">
        <v>495414</v>
      </c>
      <c r="C8368" s="2" t="s">
        <v>66</v>
      </c>
      <c r="D8368" s="2" t="s">
        <v>25</v>
      </c>
      <c r="E8368" t="s">
        <v>40</v>
      </c>
      <c r="F8368" t="s">
        <v>6983</v>
      </c>
      <c r="G8368" t="s">
        <v>54</v>
      </c>
      <c r="H8368" t="s">
        <v>28</v>
      </c>
      <c r="I8368" s="3">
        <v>44265</v>
      </c>
      <c r="J8368" s="3">
        <v>44423</v>
      </c>
      <c r="K8368" s="3">
        <v>44540</v>
      </c>
      <c r="L8368" t="s">
        <v>29</v>
      </c>
      <c r="M8368" t="str">
        <f>IF(OR(financial_loan[[#This Row],[loan_status]] = "Fully Paid",financial_loan[[#This Row],[loan_status]] = "Current"),"Good Loan", "Bad Loan")</f>
        <v>Good Loan</v>
      </c>
      <c r="N8368" s="3">
        <v>44571</v>
      </c>
      <c r="O8368" s="1">
        <v>634574</v>
      </c>
      <c r="P8368" t="s">
        <v>30</v>
      </c>
      <c r="Q8368" t="s">
        <v>87</v>
      </c>
      <c r="R8368" t="s">
        <v>32</v>
      </c>
      <c r="S8368" t="s">
        <v>38</v>
      </c>
      <c r="T8368" s="4">
        <v>37000</v>
      </c>
      <c r="U8368" s="5">
        <v>0.16310000419616699</v>
      </c>
      <c r="V8368" s="4">
        <v>210.38999938964844</v>
      </c>
      <c r="W8368" s="5">
        <v>7.1400001645088196E-2</v>
      </c>
      <c r="X8368" s="4">
        <v>6800</v>
      </c>
      <c r="Y8368" s="1">
        <v>28</v>
      </c>
      <c r="Z8368" s="4">
        <v>7095</v>
      </c>
      <c r="AA8368"/>
    </row>
    <row r="8369" spans="2:27" x14ac:dyDescent="0.3">
      <c r="B8369" s="1">
        <v>495420</v>
      </c>
      <c r="C8369" s="2" t="s">
        <v>110</v>
      </c>
      <c r="D8369" s="2" t="s">
        <v>25</v>
      </c>
      <c r="E8369" t="s">
        <v>40</v>
      </c>
      <c r="G8369" t="s">
        <v>42</v>
      </c>
      <c r="H8369" t="s">
        <v>43</v>
      </c>
      <c r="I8369" s="3">
        <v>44265</v>
      </c>
      <c r="J8369" s="3">
        <v>44332</v>
      </c>
      <c r="K8369" s="3">
        <v>44329</v>
      </c>
      <c r="L8369" t="s">
        <v>29</v>
      </c>
      <c r="M8369" t="str">
        <f>IF(OR(financial_loan[[#This Row],[loan_status]] = "Fully Paid",financial_loan[[#This Row],[loan_status]] = "Current"),"Good Loan", "Bad Loan")</f>
        <v>Good Loan</v>
      </c>
      <c r="N8369" s="3">
        <v>44360</v>
      </c>
      <c r="O8369" s="1">
        <v>634580</v>
      </c>
      <c r="P8369" t="s">
        <v>30</v>
      </c>
      <c r="Q8369" t="s">
        <v>92</v>
      </c>
      <c r="R8369" t="s">
        <v>32</v>
      </c>
      <c r="S8369" t="s">
        <v>38</v>
      </c>
      <c r="T8369" s="4">
        <v>110000</v>
      </c>
      <c r="U8369" s="5">
        <v>0.12030000239610672</v>
      </c>
      <c r="V8369" s="4">
        <v>537.05999755859375</v>
      </c>
      <c r="W8369" s="5">
        <v>0.12729999423027039</v>
      </c>
      <c r="X8369" s="4">
        <v>16000</v>
      </c>
      <c r="Y8369" s="1">
        <v>16</v>
      </c>
      <c r="Z8369" s="4">
        <v>19440</v>
      </c>
      <c r="AA8369"/>
    </row>
    <row r="8370" spans="2:27" x14ac:dyDescent="0.3">
      <c r="B8370" s="1">
        <v>495425</v>
      </c>
      <c r="C8370" s="2" t="s">
        <v>104</v>
      </c>
      <c r="D8370" s="2" t="s">
        <v>25</v>
      </c>
      <c r="E8370" t="s">
        <v>26</v>
      </c>
      <c r="F8370" t="s">
        <v>6984</v>
      </c>
      <c r="G8370" t="s">
        <v>42</v>
      </c>
      <c r="H8370" t="s">
        <v>28</v>
      </c>
      <c r="I8370" s="3">
        <v>44265</v>
      </c>
      <c r="J8370" s="3">
        <v>44332</v>
      </c>
      <c r="K8370" s="3">
        <v>44299</v>
      </c>
      <c r="L8370" t="s">
        <v>29</v>
      </c>
      <c r="M8370" t="str">
        <f>IF(OR(financial_loan[[#This Row],[loan_status]] = "Fully Paid",financial_loan[[#This Row],[loan_status]] = "Current"),"Good Loan", "Bad Loan")</f>
        <v>Good Loan</v>
      </c>
      <c r="N8370" s="3">
        <v>44329</v>
      </c>
      <c r="O8370" s="1">
        <v>634588</v>
      </c>
      <c r="P8370" t="s">
        <v>91</v>
      </c>
      <c r="Q8370" t="s">
        <v>48</v>
      </c>
      <c r="R8370" t="s">
        <v>32</v>
      </c>
      <c r="S8370" t="s">
        <v>38</v>
      </c>
      <c r="T8370" s="4">
        <v>20928</v>
      </c>
      <c r="U8370" s="5">
        <v>7.4000000953674316E-2</v>
      </c>
      <c r="V8370" s="4">
        <v>67.849998474121094</v>
      </c>
      <c r="W8370" s="5">
        <v>0.13480000197887421</v>
      </c>
      <c r="X8370" s="4">
        <v>2000</v>
      </c>
      <c r="Y8370" s="1">
        <v>16</v>
      </c>
      <c r="Z8370" s="4">
        <v>2443</v>
      </c>
      <c r="AA8370"/>
    </row>
    <row r="8371" spans="2:27" x14ac:dyDescent="0.3">
      <c r="B8371" s="1">
        <v>495428</v>
      </c>
      <c r="C8371" s="2" t="s">
        <v>130</v>
      </c>
      <c r="D8371" s="2" t="s">
        <v>25</v>
      </c>
      <c r="E8371" t="s">
        <v>49</v>
      </c>
      <c r="F8371" t="s">
        <v>6985</v>
      </c>
      <c r="G8371" t="s">
        <v>42</v>
      </c>
      <c r="H8371" t="s">
        <v>52</v>
      </c>
      <c r="I8371" s="3">
        <v>44265</v>
      </c>
      <c r="J8371" s="3">
        <v>44392</v>
      </c>
      <c r="K8371" s="3">
        <v>44511</v>
      </c>
      <c r="L8371" t="s">
        <v>29</v>
      </c>
      <c r="M8371" t="str">
        <f>IF(OR(financial_loan[[#This Row],[loan_status]] = "Fully Paid",financial_loan[[#This Row],[loan_status]] = "Current"),"Good Loan", "Bad Loan")</f>
        <v>Good Loan</v>
      </c>
      <c r="N8371" s="3">
        <v>44541</v>
      </c>
      <c r="O8371" s="1">
        <v>634592</v>
      </c>
      <c r="P8371" t="s">
        <v>68</v>
      </c>
      <c r="Q8371" t="s">
        <v>44</v>
      </c>
      <c r="R8371" t="s">
        <v>32</v>
      </c>
      <c r="S8371" t="s">
        <v>38</v>
      </c>
      <c r="T8371" s="4">
        <v>53000</v>
      </c>
      <c r="U8371" s="5">
        <v>0.1914999932050705</v>
      </c>
      <c r="V8371" s="4">
        <v>215.97000122070313</v>
      </c>
      <c r="W8371" s="5">
        <v>0.13109999895095825</v>
      </c>
      <c r="X8371" s="4">
        <v>6400</v>
      </c>
      <c r="Y8371" s="1">
        <v>27</v>
      </c>
      <c r="Z8371" s="4">
        <v>7438</v>
      </c>
      <c r="AA8371"/>
    </row>
    <row r="8372" spans="2:27" x14ac:dyDescent="0.3">
      <c r="B8372" s="1">
        <v>495435</v>
      </c>
      <c r="C8372" s="2" t="s">
        <v>133</v>
      </c>
      <c r="D8372" s="2" t="s">
        <v>25</v>
      </c>
      <c r="E8372" t="s">
        <v>84</v>
      </c>
      <c r="F8372" t="s">
        <v>3339</v>
      </c>
      <c r="G8372" t="s">
        <v>42</v>
      </c>
      <c r="H8372" t="s">
        <v>52</v>
      </c>
      <c r="I8372" s="3">
        <v>44265</v>
      </c>
      <c r="J8372" s="3">
        <v>44332</v>
      </c>
      <c r="K8372" s="3">
        <v>44239</v>
      </c>
      <c r="L8372" t="s">
        <v>29</v>
      </c>
      <c r="M8372" t="str">
        <f>IF(OR(financial_loan[[#This Row],[loan_status]] = "Fully Paid",financial_loan[[#This Row],[loan_status]] = "Current"),"Good Loan", "Bad Loan")</f>
        <v>Good Loan</v>
      </c>
      <c r="N8372" s="3">
        <v>44267</v>
      </c>
      <c r="O8372" s="1">
        <v>634604</v>
      </c>
      <c r="P8372" t="s">
        <v>30</v>
      </c>
      <c r="Q8372" t="s">
        <v>53</v>
      </c>
      <c r="R8372" t="s">
        <v>32</v>
      </c>
      <c r="S8372" t="s">
        <v>38</v>
      </c>
      <c r="T8372" s="4">
        <v>56700</v>
      </c>
      <c r="U8372" s="5">
        <v>0.13899999856948853</v>
      </c>
      <c r="V8372" s="4">
        <v>342.85000610351563</v>
      </c>
      <c r="W8372" s="5">
        <v>0.14219999313354492</v>
      </c>
      <c r="X8372" s="4">
        <v>10000</v>
      </c>
      <c r="Y8372" s="1">
        <v>16</v>
      </c>
      <c r="Z8372" s="4">
        <v>11941</v>
      </c>
      <c r="AA8372"/>
    </row>
    <row r="8373" spans="2:27" x14ac:dyDescent="0.3">
      <c r="B8373" s="1">
        <v>495445</v>
      </c>
      <c r="C8373" s="2" t="s">
        <v>133</v>
      </c>
      <c r="D8373" s="2" t="s">
        <v>25</v>
      </c>
      <c r="E8373" t="s">
        <v>98</v>
      </c>
      <c r="F8373" t="s">
        <v>6986</v>
      </c>
      <c r="G8373" t="s">
        <v>27</v>
      </c>
      <c r="H8373" t="s">
        <v>28</v>
      </c>
      <c r="I8373" s="3">
        <v>44265</v>
      </c>
      <c r="J8373" s="3">
        <v>44328</v>
      </c>
      <c r="K8373" s="3">
        <v>44328</v>
      </c>
      <c r="L8373" t="s">
        <v>29</v>
      </c>
      <c r="M8373" t="str">
        <f>IF(OR(financial_loan[[#This Row],[loan_status]] = "Fully Paid",financial_loan[[#This Row],[loan_status]] = "Current"),"Good Loan", "Bad Loan")</f>
        <v>Good Loan</v>
      </c>
      <c r="N8373" s="3">
        <v>44359</v>
      </c>
      <c r="O8373" s="1">
        <v>634616</v>
      </c>
      <c r="P8373" t="s">
        <v>30</v>
      </c>
      <c r="Q8373" t="s">
        <v>65</v>
      </c>
      <c r="R8373" t="s">
        <v>32</v>
      </c>
      <c r="S8373" t="s">
        <v>38</v>
      </c>
      <c r="T8373" s="4">
        <v>24000</v>
      </c>
      <c r="U8373" s="5">
        <v>0.226500004529953</v>
      </c>
      <c r="V8373" s="4">
        <v>273.79000854492188</v>
      </c>
      <c r="W8373" s="5">
        <v>9.8800003528594971E-2</v>
      </c>
      <c r="X8373" s="4">
        <v>8500</v>
      </c>
      <c r="Y8373" s="1">
        <v>12</v>
      </c>
      <c r="Z8373" s="4">
        <v>9710</v>
      </c>
      <c r="AA8373"/>
    </row>
    <row r="8374" spans="2:27" x14ac:dyDescent="0.3">
      <c r="B8374" s="1">
        <v>495468</v>
      </c>
      <c r="C8374" s="2" t="s">
        <v>96</v>
      </c>
      <c r="D8374" s="2" t="s">
        <v>25</v>
      </c>
      <c r="E8374" t="s">
        <v>111</v>
      </c>
      <c r="F8374" t="s">
        <v>6987</v>
      </c>
      <c r="G8374" t="s">
        <v>54</v>
      </c>
      <c r="H8374" t="s">
        <v>52</v>
      </c>
      <c r="I8374" s="3">
        <v>44265</v>
      </c>
      <c r="J8374" s="3">
        <v>44268</v>
      </c>
      <c r="K8374" s="3">
        <v>44299</v>
      </c>
      <c r="L8374" t="s">
        <v>29</v>
      </c>
      <c r="M8374" t="str">
        <f>IF(OR(financial_loan[[#This Row],[loan_status]] = "Fully Paid",financial_loan[[#This Row],[loan_status]] = "Current"),"Good Loan", "Bad Loan")</f>
        <v>Good Loan</v>
      </c>
      <c r="N8374" s="3">
        <v>44329</v>
      </c>
      <c r="O8374" s="1">
        <v>634652</v>
      </c>
      <c r="P8374" t="s">
        <v>36</v>
      </c>
      <c r="Q8374" t="s">
        <v>87</v>
      </c>
      <c r="R8374" t="s">
        <v>32</v>
      </c>
      <c r="S8374" t="s">
        <v>38</v>
      </c>
      <c r="T8374" s="4">
        <v>36500</v>
      </c>
      <c r="U8374" s="5">
        <v>0.11309999972581863</v>
      </c>
      <c r="V8374" s="4">
        <v>262.989990234375</v>
      </c>
      <c r="W8374" s="5">
        <v>7.1400001645088196E-2</v>
      </c>
      <c r="X8374" s="4">
        <v>8500</v>
      </c>
      <c r="Y8374" s="1">
        <v>24</v>
      </c>
      <c r="Z8374" s="4">
        <v>9468</v>
      </c>
      <c r="AA8374"/>
    </row>
    <row r="8375" spans="2:27" x14ac:dyDescent="0.3">
      <c r="B8375" s="1">
        <v>495471</v>
      </c>
      <c r="C8375" s="2" t="s">
        <v>143</v>
      </c>
      <c r="D8375" s="2" t="s">
        <v>25</v>
      </c>
      <c r="E8375" t="s">
        <v>63</v>
      </c>
      <c r="F8375" t="s">
        <v>6988</v>
      </c>
      <c r="G8375" t="s">
        <v>27</v>
      </c>
      <c r="H8375" t="s">
        <v>28</v>
      </c>
      <c r="I8375" s="3">
        <v>44265</v>
      </c>
      <c r="J8375" s="3">
        <v>44211</v>
      </c>
      <c r="K8375" s="3">
        <v>44329</v>
      </c>
      <c r="L8375" t="s">
        <v>29</v>
      </c>
      <c r="M8375" t="str">
        <f>IF(OR(financial_loan[[#This Row],[loan_status]] = "Fully Paid",financial_loan[[#This Row],[loan_status]] = "Current"),"Good Loan", "Bad Loan")</f>
        <v>Good Loan</v>
      </c>
      <c r="N8375" s="3">
        <v>44360</v>
      </c>
      <c r="O8375" s="1">
        <v>634654</v>
      </c>
      <c r="P8375" t="s">
        <v>68</v>
      </c>
      <c r="Q8375" t="s">
        <v>51</v>
      </c>
      <c r="R8375" t="s">
        <v>32</v>
      </c>
      <c r="S8375" t="s">
        <v>38</v>
      </c>
      <c r="T8375" s="4">
        <v>95000</v>
      </c>
      <c r="U8375" s="5">
        <v>1.2799999676644802E-2</v>
      </c>
      <c r="V8375" s="4">
        <v>455.83999633789063</v>
      </c>
      <c r="W8375" s="5">
        <v>0.10620000213384628</v>
      </c>
      <c r="X8375" s="4">
        <v>14000</v>
      </c>
      <c r="Y8375" s="1">
        <v>8</v>
      </c>
      <c r="Z8375" s="4">
        <v>16436</v>
      </c>
      <c r="AA8375"/>
    </row>
    <row r="8376" spans="2:27" x14ac:dyDescent="0.3">
      <c r="B8376" s="1">
        <v>495474</v>
      </c>
      <c r="C8376" s="2" t="s">
        <v>133</v>
      </c>
      <c r="D8376" s="2" t="s">
        <v>25</v>
      </c>
      <c r="E8376" t="s">
        <v>49</v>
      </c>
      <c r="F8376" t="s">
        <v>6989</v>
      </c>
      <c r="G8376" t="s">
        <v>42</v>
      </c>
      <c r="H8376" t="s">
        <v>52</v>
      </c>
      <c r="I8376" s="3">
        <v>44265</v>
      </c>
      <c r="J8376" s="3">
        <v>44332</v>
      </c>
      <c r="K8376" s="3">
        <v>44299</v>
      </c>
      <c r="L8376" t="s">
        <v>29</v>
      </c>
      <c r="M8376" t="str">
        <f>IF(OR(financial_loan[[#This Row],[loan_status]] = "Fully Paid",financial_loan[[#This Row],[loan_status]] = "Current"),"Good Loan", "Bad Loan")</f>
        <v>Good Loan</v>
      </c>
      <c r="N8376" s="3">
        <v>44329</v>
      </c>
      <c r="O8376" s="1">
        <v>634662</v>
      </c>
      <c r="P8376" t="s">
        <v>30</v>
      </c>
      <c r="Q8376" t="s">
        <v>92</v>
      </c>
      <c r="R8376" t="s">
        <v>32</v>
      </c>
      <c r="S8376" t="s">
        <v>38</v>
      </c>
      <c r="T8376" s="4">
        <v>60000</v>
      </c>
      <c r="U8376" s="5">
        <v>0.21439999341964722</v>
      </c>
      <c r="V8376" s="4">
        <v>109.09999847412109</v>
      </c>
      <c r="W8376" s="5">
        <v>0.12729999423027039</v>
      </c>
      <c r="X8376" s="4">
        <v>3250</v>
      </c>
      <c r="Y8376" s="1">
        <v>28</v>
      </c>
      <c r="Z8376" s="4">
        <v>3928</v>
      </c>
      <c r="AA8376"/>
    </row>
    <row r="8377" spans="2:27" x14ac:dyDescent="0.3">
      <c r="B8377" s="1">
        <v>495478</v>
      </c>
      <c r="C8377" s="2" t="s">
        <v>24</v>
      </c>
      <c r="D8377" s="2" t="s">
        <v>25</v>
      </c>
      <c r="E8377" t="s">
        <v>127</v>
      </c>
      <c r="F8377" t="s">
        <v>6990</v>
      </c>
      <c r="G8377" t="s">
        <v>42</v>
      </c>
      <c r="H8377" t="s">
        <v>28</v>
      </c>
      <c r="I8377" s="3">
        <v>44265</v>
      </c>
      <c r="J8377" s="3">
        <v>44332</v>
      </c>
      <c r="K8377" s="3">
        <v>44209</v>
      </c>
      <c r="L8377" t="s">
        <v>60</v>
      </c>
      <c r="M8377" t="str">
        <f>IF(OR(financial_loan[[#This Row],[loan_status]] = "Fully Paid",financial_loan[[#This Row],[loan_status]] = "Current"),"Good Loan", "Bad Loan")</f>
        <v>Bad Loan</v>
      </c>
      <c r="N8377" s="3">
        <v>44240</v>
      </c>
      <c r="O8377" s="1">
        <v>634667</v>
      </c>
      <c r="P8377" t="s">
        <v>103</v>
      </c>
      <c r="Q8377" t="s">
        <v>48</v>
      </c>
      <c r="R8377" t="s">
        <v>32</v>
      </c>
      <c r="S8377" t="s">
        <v>38</v>
      </c>
      <c r="T8377" s="4">
        <v>37800</v>
      </c>
      <c r="U8377" s="5">
        <v>0.23839999735355377</v>
      </c>
      <c r="V8377" s="4">
        <v>325.67999267578125</v>
      </c>
      <c r="W8377" s="5">
        <v>0.13480000197887421</v>
      </c>
      <c r="X8377" s="4">
        <v>9600</v>
      </c>
      <c r="Y8377" s="1">
        <v>15</v>
      </c>
      <c r="Z8377" s="4">
        <v>10421</v>
      </c>
      <c r="AA8377"/>
    </row>
    <row r="8378" spans="2:27" x14ac:dyDescent="0.3">
      <c r="B8378" s="1">
        <v>495479</v>
      </c>
      <c r="C8378" s="2" t="s">
        <v>441</v>
      </c>
      <c r="D8378" s="2" t="s">
        <v>25</v>
      </c>
      <c r="E8378" t="s">
        <v>63</v>
      </c>
      <c r="G8378" t="s">
        <v>27</v>
      </c>
      <c r="H8378" t="s">
        <v>28</v>
      </c>
      <c r="I8378" s="3">
        <v>44265</v>
      </c>
      <c r="J8378" s="3">
        <v>44484</v>
      </c>
      <c r="K8378" s="3">
        <v>44299</v>
      </c>
      <c r="L8378" t="s">
        <v>29</v>
      </c>
      <c r="M8378" t="str">
        <f>IF(OR(financial_loan[[#This Row],[loan_status]] = "Fully Paid",financial_loan[[#This Row],[loan_status]] = "Current"),"Good Loan", "Bad Loan")</f>
        <v>Good Loan</v>
      </c>
      <c r="N8378" s="3">
        <v>44329</v>
      </c>
      <c r="O8378" s="1">
        <v>634668</v>
      </c>
      <c r="P8378" t="s">
        <v>36</v>
      </c>
      <c r="Q8378" t="s">
        <v>65</v>
      </c>
      <c r="R8378" t="s">
        <v>32</v>
      </c>
      <c r="S8378" t="s">
        <v>38</v>
      </c>
      <c r="T8378" s="4">
        <v>55000</v>
      </c>
      <c r="U8378" s="5">
        <v>4.1000000201165676E-3</v>
      </c>
      <c r="V8378" s="4">
        <v>273.79000854492188</v>
      </c>
      <c r="W8378" s="5">
        <v>9.8800003528594971E-2</v>
      </c>
      <c r="X8378" s="4">
        <v>8500</v>
      </c>
      <c r="Y8378" s="1">
        <v>17</v>
      </c>
      <c r="Z8378" s="4">
        <v>9857</v>
      </c>
      <c r="AA8378"/>
    </row>
    <row r="8379" spans="2:27" x14ac:dyDescent="0.3">
      <c r="B8379" s="1">
        <v>495512</v>
      </c>
      <c r="C8379" s="2" t="s">
        <v>93</v>
      </c>
      <c r="D8379" s="2" t="s">
        <v>25</v>
      </c>
      <c r="E8379" t="s">
        <v>122</v>
      </c>
      <c r="F8379" t="s">
        <v>6991</v>
      </c>
      <c r="G8379" t="s">
        <v>42</v>
      </c>
      <c r="H8379" t="s">
        <v>28</v>
      </c>
      <c r="I8379" s="3">
        <v>44265</v>
      </c>
      <c r="J8379" s="3">
        <v>44332</v>
      </c>
      <c r="K8379" s="3">
        <v>44299</v>
      </c>
      <c r="L8379" t="s">
        <v>29</v>
      </c>
      <c r="M8379" t="str">
        <f>IF(OR(financial_loan[[#This Row],[loan_status]] = "Fully Paid",financial_loan[[#This Row],[loan_status]] = "Current"),"Good Loan", "Bad Loan")</f>
        <v>Good Loan</v>
      </c>
      <c r="N8379" s="3">
        <v>44329</v>
      </c>
      <c r="O8379" s="1">
        <v>634713</v>
      </c>
      <c r="P8379" t="s">
        <v>103</v>
      </c>
      <c r="Q8379" t="s">
        <v>53</v>
      </c>
      <c r="R8379" t="s">
        <v>32</v>
      </c>
      <c r="S8379" t="s">
        <v>38</v>
      </c>
      <c r="T8379" s="4">
        <v>36250</v>
      </c>
      <c r="U8379" s="5">
        <v>0.15659999847412109</v>
      </c>
      <c r="V8379" s="4">
        <v>205.71000671386719</v>
      </c>
      <c r="W8379" s="5">
        <v>0.14219999313354492</v>
      </c>
      <c r="X8379" s="4">
        <v>6000</v>
      </c>
      <c r="Y8379" s="1">
        <v>16</v>
      </c>
      <c r="Z8379" s="4">
        <v>7406</v>
      </c>
      <c r="AA8379"/>
    </row>
    <row r="8380" spans="2:27" x14ac:dyDescent="0.3">
      <c r="B8380" s="1">
        <v>495516</v>
      </c>
      <c r="C8380" s="2" t="s">
        <v>83</v>
      </c>
      <c r="D8380" s="2" t="s">
        <v>25</v>
      </c>
      <c r="E8380" t="s">
        <v>40</v>
      </c>
      <c r="F8380" t="s">
        <v>347</v>
      </c>
      <c r="G8380" t="s">
        <v>54</v>
      </c>
      <c r="H8380" t="s">
        <v>52</v>
      </c>
      <c r="I8380" s="3">
        <v>44265</v>
      </c>
      <c r="J8380" s="3">
        <v>44266</v>
      </c>
      <c r="K8380" s="3">
        <v>44266</v>
      </c>
      <c r="L8380" t="s">
        <v>29</v>
      </c>
      <c r="M8380" t="str">
        <f>IF(OR(financial_loan[[#This Row],[loan_status]] = "Fully Paid",financial_loan[[#This Row],[loan_status]] = "Current"),"Good Loan", "Bad Loan")</f>
        <v>Good Loan</v>
      </c>
      <c r="N8380" s="3">
        <v>44297</v>
      </c>
      <c r="O8380" s="1">
        <v>634717</v>
      </c>
      <c r="P8380" t="s">
        <v>36</v>
      </c>
      <c r="Q8380" t="s">
        <v>55</v>
      </c>
      <c r="R8380" t="s">
        <v>32</v>
      </c>
      <c r="S8380" t="s">
        <v>38</v>
      </c>
      <c r="T8380" s="4">
        <v>95000</v>
      </c>
      <c r="U8380" s="5">
        <v>9.1799996793270111E-2</v>
      </c>
      <c r="V8380" s="4">
        <v>281.52999877929688</v>
      </c>
      <c r="W8380" s="5">
        <v>7.8800000250339508E-2</v>
      </c>
      <c r="X8380" s="4">
        <v>9000</v>
      </c>
      <c r="Y8380" s="1">
        <v>34</v>
      </c>
      <c r="Z8380" s="4">
        <v>9344</v>
      </c>
      <c r="AA8380"/>
    </row>
    <row r="8381" spans="2:27" x14ac:dyDescent="0.3">
      <c r="B8381" s="1">
        <v>495530</v>
      </c>
      <c r="C8381" s="2" t="s">
        <v>39</v>
      </c>
      <c r="D8381" s="2" t="s">
        <v>25</v>
      </c>
      <c r="E8381" t="s">
        <v>98</v>
      </c>
      <c r="F8381" t="s">
        <v>6992</v>
      </c>
      <c r="G8381" t="s">
        <v>42</v>
      </c>
      <c r="H8381" t="s">
        <v>52</v>
      </c>
      <c r="I8381" s="3">
        <v>44265</v>
      </c>
      <c r="J8381" s="3">
        <v>44451</v>
      </c>
      <c r="K8381" s="3">
        <v>44328</v>
      </c>
      <c r="L8381" t="s">
        <v>60</v>
      </c>
      <c r="M8381" t="str">
        <f>IF(OR(financial_loan[[#This Row],[loan_status]] = "Fully Paid",financial_loan[[#This Row],[loan_status]] = "Current"),"Good Loan", "Bad Loan")</f>
        <v>Bad Loan</v>
      </c>
      <c r="N8381" s="3">
        <v>44359</v>
      </c>
      <c r="O8381" s="1">
        <v>634736</v>
      </c>
      <c r="P8381" t="s">
        <v>86</v>
      </c>
      <c r="Q8381" t="s">
        <v>48</v>
      </c>
      <c r="R8381" t="s">
        <v>32</v>
      </c>
      <c r="S8381" t="s">
        <v>33</v>
      </c>
      <c r="T8381" s="4">
        <v>65000</v>
      </c>
      <c r="U8381" s="5">
        <v>7.5300000607967377E-2</v>
      </c>
      <c r="V8381" s="4">
        <v>678.489990234375</v>
      </c>
      <c r="W8381" s="5">
        <v>0.13480000197887421</v>
      </c>
      <c r="X8381" s="4">
        <v>20000</v>
      </c>
      <c r="Y8381" s="1">
        <v>16</v>
      </c>
      <c r="Z8381" s="4">
        <v>16546</v>
      </c>
      <c r="AA8381"/>
    </row>
    <row r="8382" spans="2:27" x14ac:dyDescent="0.3">
      <c r="B8382" s="1">
        <v>495537</v>
      </c>
      <c r="C8382" s="2" t="s">
        <v>24</v>
      </c>
      <c r="D8382" s="2" t="s">
        <v>25</v>
      </c>
      <c r="E8382" t="s">
        <v>40</v>
      </c>
      <c r="F8382" t="s">
        <v>6993</v>
      </c>
      <c r="G8382" t="s">
        <v>27</v>
      </c>
      <c r="H8382" t="s">
        <v>28</v>
      </c>
      <c r="I8382" s="3">
        <v>44296</v>
      </c>
      <c r="J8382" s="3">
        <v>44332</v>
      </c>
      <c r="K8382" s="3">
        <v>44240</v>
      </c>
      <c r="L8382" t="s">
        <v>29</v>
      </c>
      <c r="M8382" t="str">
        <f>IF(OR(financial_loan[[#This Row],[loan_status]] = "Fully Paid",financial_loan[[#This Row],[loan_status]] = "Current"),"Good Loan", "Bad Loan")</f>
        <v>Good Loan</v>
      </c>
      <c r="N8382" s="3">
        <v>44268</v>
      </c>
      <c r="O8382" s="1">
        <v>634745</v>
      </c>
      <c r="P8382" t="s">
        <v>36</v>
      </c>
      <c r="Q8382" t="s">
        <v>65</v>
      </c>
      <c r="R8382" t="s">
        <v>32</v>
      </c>
      <c r="S8382" t="s">
        <v>38</v>
      </c>
      <c r="T8382" s="4">
        <v>75576</v>
      </c>
      <c r="U8382" s="5">
        <v>0.1598999947309494</v>
      </c>
      <c r="V8382" s="4">
        <v>579.78997802734375</v>
      </c>
      <c r="W8382" s="5">
        <v>9.8800003528594971E-2</v>
      </c>
      <c r="X8382" s="4">
        <v>18000</v>
      </c>
      <c r="Y8382" s="1">
        <v>26</v>
      </c>
      <c r="Z8382" s="4">
        <v>20860</v>
      </c>
      <c r="AA8382"/>
    </row>
    <row r="8383" spans="2:27" x14ac:dyDescent="0.3">
      <c r="B8383" s="1">
        <v>495541</v>
      </c>
      <c r="C8383" s="2" t="s">
        <v>104</v>
      </c>
      <c r="D8383" s="2" t="s">
        <v>25</v>
      </c>
      <c r="E8383" t="s">
        <v>40</v>
      </c>
      <c r="F8383" t="s">
        <v>6994</v>
      </c>
      <c r="G8383" t="s">
        <v>54</v>
      </c>
      <c r="H8383" t="s">
        <v>52</v>
      </c>
      <c r="I8383" s="3">
        <v>44265</v>
      </c>
      <c r="J8383" s="3">
        <v>44266</v>
      </c>
      <c r="K8383" s="3">
        <v>44266</v>
      </c>
      <c r="L8383" t="s">
        <v>29</v>
      </c>
      <c r="M8383" t="str">
        <f>IF(OR(financial_loan[[#This Row],[loan_status]] = "Fully Paid",financial_loan[[#This Row],[loan_status]] = "Current"),"Good Loan", "Bad Loan")</f>
        <v>Good Loan</v>
      </c>
      <c r="N8383" s="3">
        <v>44297</v>
      </c>
      <c r="O8383" s="1">
        <v>634751</v>
      </c>
      <c r="P8383" t="s">
        <v>103</v>
      </c>
      <c r="Q8383" t="s">
        <v>82</v>
      </c>
      <c r="R8383" t="s">
        <v>32</v>
      </c>
      <c r="S8383" t="s">
        <v>38</v>
      </c>
      <c r="T8383" s="4">
        <v>40000</v>
      </c>
      <c r="U8383" s="5">
        <v>3.2099999487400055E-2</v>
      </c>
      <c r="V8383" s="4">
        <v>199.10000610351563</v>
      </c>
      <c r="W8383" s="5">
        <v>7.5099997222423553E-2</v>
      </c>
      <c r="X8383" s="4">
        <v>6400</v>
      </c>
      <c r="Y8383" s="1">
        <v>23</v>
      </c>
      <c r="Z8383" s="4">
        <v>6785</v>
      </c>
      <c r="AA8383"/>
    </row>
    <row r="8384" spans="2:27" x14ac:dyDescent="0.3">
      <c r="B8384" s="1">
        <v>495575</v>
      </c>
      <c r="C8384" s="2" t="s">
        <v>133</v>
      </c>
      <c r="D8384" s="2" t="s">
        <v>25</v>
      </c>
      <c r="E8384" t="s">
        <v>111</v>
      </c>
      <c r="F8384" t="s">
        <v>6995</v>
      </c>
      <c r="G8384" t="s">
        <v>100</v>
      </c>
      <c r="H8384" t="s">
        <v>28</v>
      </c>
      <c r="I8384" s="3">
        <v>44265</v>
      </c>
      <c r="J8384" s="3">
        <v>44332</v>
      </c>
      <c r="K8384" s="3">
        <v>44299</v>
      </c>
      <c r="L8384" t="s">
        <v>29</v>
      </c>
      <c r="M8384" t="str">
        <f>IF(OR(financial_loan[[#This Row],[loan_status]] = "Fully Paid",financial_loan[[#This Row],[loan_status]] = "Current"),"Good Loan", "Bad Loan")</f>
        <v>Good Loan</v>
      </c>
      <c r="N8384" s="3">
        <v>44329</v>
      </c>
      <c r="O8384" s="1">
        <v>634798</v>
      </c>
      <c r="P8384" t="s">
        <v>30</v>
      </c>
      <c r="Q8384" t="s">
        <v>118</v>
      </c>
      <c r="R8384" t="s">
        <v>32</v>
      </c>
      <c r="S8384" t="s">
        <v>38</v>
      </c>
      <c r="T8384" s="4">
        <v>50000</v>
      </c>
      <c r="U8384" s="5">
        <v>0.13490000367164612</v>
      </c>
      <c r="V8384" s="4">
        <v>355.6199951171875</v>
      </c>
      <c r="W8384" s="5">
        <v>0.16820000112056732</v>
      </c>
      <c r="X8384" s="4">
        <v>10000</v>
      </c>
      <c r="Y8384" s="1">
        <v>12</v>
      </c>
      <c r="Z8384" s="4">
        <v>12803</v>
      </c>
      <c r="AA8384"/>
    </row>
    <row r="8385" spans="2:27" x14ac:dyDescent="0.3">
      <c r="B8385" s="1">
        <v>495578</v>
      </c>
      <c r="C8385" s="2" t="s">
        <v>124</v>
      </c>
      <c r="D8385" s="2" t="s">
        <v>25</v>
      </c>
      <c r="E8385" t="s">
        <v>98</v>
      </c>
      <c r="F8385" t="s">
        <v>6996</v>
      </c>
      <c r="G8385" t="s">
        <v>42</v>
      </c>
      <c r="H8385" t="s">
        <v>28</v>
      </c>
      <c r="I8385" s="3">
        <v>44265</v>
      </c>
      <c r="J8385" s="3">
        <v>44332</v>
      </c>
      <c r="K8385" s="3">
        <v>44297</v>
      </c>
      <c r="L8385" t="s">
        <v>60</v>
      </c>
      <c r="M8385" t="str">
        <f>IF(OR(financial_loan[[#This Row],[loan_status]] = "Fully Paid",financial_loan[[#This Row],[loan_status]] = "Current"),"Good Loan", "Bad Loan")</f>
        <v>Bad Loan</v>
      </c>
      <c r="N8385" s="3">
        <v>44327</v>
      </c>
      <c r="O8385" s="1">
        <v>634803</v>
      </c>
      <c r="P8385" t="s">
        <v>30</v>
      </c>
      <c r="Q8385" t="s">
        <v>48</v>
      </c>
      <c r="R8385" t="s">
        <v>32</v>
      </c>
      <c r="S8385" t="s">
        <v>38</v>
      </c>
      <c r="T8385" s="4">
        <v>50000</v>
      </c>
      <c r="U8385" s="5">
        <v>0.18260000646114349</v>
      </c>
      <c r="V8385" s="4">
        <v>339.25</v>
      </c>
      <c r="W8385" s="5">
        <v>0.13480000197887421</v>
      </c>
      <c r="X8385" s="4">
        <v>10000</v>
      </c>
      <c r="Y8385" s="1">
        <v>26</v>
      </c>
      <c r="Z8385" s="4">
        <v>4070</v>
      </c>
      <c r="AA8385"/>
    </row>
    <row r="8386" spans="2:27" x14ac:dyDescent="0.3">
      <c r="B8386" s="1">
        <v>495585</v>
      </c>
      <c r="C8386" s="2" t="s">
        <v>24</v>
      </c>
      <c r="D8386" s="2" t="s">
        <v>25</v>
      </c>
      <c r="E8386" t="s">
        <v>49</v>
      </c>
      <c r="F8386" t="s">
        <v>6997</v>
      </c>
      <c r="G8386" t="s">
        <v>42</v>
      </c>
      <c r="H8386" t="s">
        <v>52</v>
      </c>
      <c r="I8386" s="3">
        <v>44265</v>
      </c>
      <c r="J8386" s="3">
        <v>44392</v>
      </c>
      <c r="K8386" s="3">
        <v>44299</v>
      </c>
      <c r="L8386" t="s">
        <v>29</v>
      </c>
      <c r="M8386" t="str">
        <f>IF(OR(financial_loan[[#This Row],[loan_status]] = "Fully Paid",financial_loan[[#This Row],[loan_status]] = "Current"),"Good Loan", "Bad Loan")</f>
        <v>Good Loan</v>
      </c>
      <c r="N8386" s="3">
        <v>44329</v>
      </c>
      <c r="O8386" s="1">
        <v>634812</v>
      </c>
      <c r="P8386" t="s">
        <v>103</v>
      </c>
      <c r="Q8386" t="s">
        <v>48</v>
      </c>
      <c r="R8386" t="s">
        <v>32</v>
      </c>
      <c r="S8386" t="s">
        <v>38</v>
      </c>
      <c r="T8386" s="4">
        <v>115000</v>
      </c>
      <c r="U8386" s="5">
        <v>0.16820000112056732</v>
      </c>
      <c r="V8386" s="4">
        <v>135.69999694824219</v>
      </c>
      <c r="W8386" s="5">
        <v>0.13480000197887421</v>
      </c>
      <c r="X8386" s="4">
        <v>4000</v>
      </c>
      <c r="Y8386" s="1">
        <v>31</v>
      </c>
      <c r="Z8386" s="4">
        <v>4885</v>
      </c>
      <c r="AA8386"/>
    </row>
    <row r="8387" spans="2:27" x14ac:dyDescent="0.3">
      <c r="B8387" s="1">
        <v>495597</v>
      </c>
      <c r="C8387" s="2" t="s">
        <v>133</v>
      </c>
      <c r="D8387" s="2" t="s">
        <v>25</v>
      </c>
      <c r="E8387" t="s">
        <v>57</v>
      </c>
      <c r="F8387" t="s">
        <v>981</v>
      </c>
      <c r="G8387" t="s">
        <v>27</v>
      </c>
      <c r="H8387" t="s">
        <v>28</v>
      </c>
      <c r="I8387" s="3">
        <v>44265</v>
      </c>
      <c r="J8387" s="3">
        <v>44268</v>
      </c>
      <c r="K8387" s="3">
        <v>44299</v>
      </c>
      <c r="L8387" t="s">
        <v>29</v>
      </c>
      <c r="M8387" t="str">
        <f>IF(OR(financial_loan[[#This Row],[loan_status]] = "Fully Paid",financial_loan[[#This Row],[loan_status]] = "Current"),"Good Loan", "Bad Loan")</f>
        <v>Good Loan</v>
      </c>
      <c r="N8387" s="3">
        <v>44329</v>
      </c>
      <c r="O8387" s="1">
        <v>634826</v>
      </c>
      <c r="P8387" t="s">
        <v>36</v>
      </c>
      <c r="Q8387" t="s">
        <v>31</v>
      </c>
      <c r="R8387" t="s">
        <v>32</v>
      </c>
      <c r="S8387" t="s">
        <v>38</v>
      </c>
      <c r="T8387" s="4">
        <v>37200</v>
      </c>
      <c r="U8387" s="5">
        <v>8.7700001895427704E-2</v>
      </c>
      <c r="V8387" s="4">
        <v>229.14999389648438</v>
      </c>
      <c r="W8387" s="5">
        <v>0.10989999771118164</v>
      </c>
      <c r="X8387" s="4">
        <v>7000</v>
      </c>
      <c r="Y8387" s="1">
        <v>8</v>
      </c>
      <c r="Z8387" s="4">
        <v>8250</v>
      </c>
      <c r="AA8387"/>
    </row>
    <row r="8388" spans="2:27" x14ac:dyDescent="0.3">
      <c r="B8388" s="1">
        <v>495615</v>
      </c>
      <c r="C8388" s="2" t="s">
        <v>24</v>
      </c>
      <c r="D8388" s="2" t="s">
        <v>25</v>
      </c>
      <c r="E8388" t="s">
        <v>46</v>
      </c>
      <c r="F8388" t="s">
        <v>6998</v>
      </c>
      <c r="G8388" t="s">
        <v>59</v>
      </c>
      <c r="H8388" t="s">
        <v>52</v>
      </c>
      <c r="I8388" s="3">
        <v>44265</v>
      </c>
      <c r="J8388" s="3">
        <v>44331</v>
      </c>
      <c r="K8388" s="3">
        <v>44266</v>
      </c>
      <c r="L8388" t="s">
        <v>29</v>
      </c>
      <c r="M8388" t="str">
        <f>IF(OR(financial_loan[[#This Row],[loan_status]] = "Fully Paid",financial_loan[[#This Row],[loan_status]] = "Current"),"Good Loan", "Bad Loan")</f>
        <v>Good Loan</v>
      </c>
      <c r="N8388" s="3">
        <v>44297</v>
      </c>
      <c r="O8388" s="1">
        <v>634853</v>
      </c>
      <c r="P8388" t="s">
        <v>167</v>
      </c>
      <c r="Q8388" t="s">
        <v>80</v>
      </c>
      <c r="R8388" t="s">
        <v>32</v>
      </c>
      <c r="S8388" t="s">
        <v>38</v>
      </c>
      <c r="T8388" s="4">
        <v>58750</v>
      </c>
      <c r="U8388" s="5">
        <v>0.16030000150203705</v>
      </c>
      <c r="V8388" s="4">
        <v>208.97000122070313</v>
      </c>
      <c r="W8388" s="5">
        <v>0.15330000221729279</v>
      </c>
      <c r="X8388" s="4">
        <v>6000</v>
      </c>
      <c r="Y8388" s="1">
        <v>17</v>
      </c>
      <c r="Z8388" s="4">
        <v>6747</v>
      </c>
      <c r="AA8388"/>
    </row>
    <row r="8389" spans="2:27" x14ac:dyDescent="0.3">
      <c r="B8389" s="1">
        <v>495659</v>
      </c>
      <c r="C8389" s="2" t="s">
        <v>24</v>
      </c>
      <c r="D8389" s="2" t="s">
        <v>25</v>
      </c>
      <c r="E8389" t="s">
        <v>40</v>
      </c>
      <c r="F8389" t="s">
        <v>6999</v>
      </c>
      <c r="G8389" t="s">
        <v>42</v>
      </c>
      <c r="H8389" t="s">
        <v>28</v>
      </c>
      <c r="I8389" s="3">
        <v>44265</v>
      </c>
      <c r="J8389" s="3">
        <v>44268</v>
      </c>
      <c r="K8389" s="3">
        <v>44299</v>
      </c>
      <c r="L8389" t="s">
        <v>29</v>
      </c>
      <c r="M8389" t="str">
        <f>IF(OR(financial_loan[[#This Row],[loan_status]] = "Fully Paid",financial_loan[[#This Row],[loan_status]] = "Current"),"Good Loan", "Bad Loan")</f>
        <v>Good Loan</v>
      </c>
      <c r="N8389" s="3">
        <v>44329</v>
      </c>
      <c r="O8389" s="1">
        <v>634922</v>
      </c>
      <c r="P8389" t="s">
        <v>36</v>
      </c>
      <c r="Q8389" t="s">
        <v>75</v>
      </c>
      <c r="R8389" t="s">
        <v>32</v>
      </c>
      <c r="S8389" t="s">
        <v>38</v>
      </c>
      <c r="T8389" s="4">
        <v>51000</v>
      </c>
      <c r="U8389" s="5">
        <v>0.14920000731945038</v>
      </c>
      <c r="V8389" s="4">
        <v>545.66998291015625</v>
      </c>
      <c r="W8389" s="5">
        <v>0.13850000500679016</v>
      </c>
      <c r="X8389" s="4">
        <v>16000</v>
      </c>
      <c r="Y8389" s="1">
        <v>19</v>
      </c>
      <c r="Z8389" s="4">
        <v>19645</v>
      </c>
      <c r="AA8389"/>
    </row>
    <row r="8390" spans="2:27" x14ac:dyDescent="0.3">
      <c r="B8390" s="1">
        <v>495663</v>
      </c>
      <c r="C8390" s="2" t="s">
        <v>133</v>
      </c>
      <c r="D8390" s="2" t="s">
        <v>25</v>
      </c>
      <c r="E8390" t="s">
        <v>84</v>
      </c>
      <c r="G8390" t="s">
        <v>54</v>
      </c>
      <c r="H8390" t="s">
        <v>43</v>
      </c>
      <c r="I8390" s="3">
        <v>44265</v>
      </c>
      <c r="J8390" s="3">
        <v>44241</v>
      </c>
      <c r="K8390" s="3">
        <v>44328</v>
      </c>
      <c r="L8390" t="s">
        <v>29</v>
      </c>
      <c r="M8390" t="str">
        <f>IF(OR(financial_loan[[#This Row],[loan_status]] = "Fully Paid",financial_loan[[#This Row],[loan_status]] = "Current"),"Good Loan", "Bad Loan")</f>
        <v>Good Loan</v>
      </c>
      <c r="N8390" s="3">
        <v>44359</v>
      </c>
      <c r="O8390" s="1">
        <v>634929</v>
      </c>
      <c r="P8390" t="s">
        <v>86</v>
      </c>
      <c r="Q8390" t="s">
        <v>55</v>
      </c>
      <c r="R8390" t="s">
        <v>32</v>
      </c>
      <c r="S8390" t="s">
        <v>38</v>
      </c>
      <c r="T8390" s="4">
        <v>118000</v>
      </c>
      <c r="U8390" s="5">
        <v>1.0999999940395355E-3</v>
      </c>
      <c r="V8390" s="4">
        <v>437.92999267578125</v>
      </c>
      <c r="W8390" s="5">
        <v>7.8800000250339508E-2</v>
      </c>
      <c r="X8390" s="4">
        <v>14000</v>
      </c>
      <c r="Y8390" s="1">
        <v>22</v>
      </c>
      <c r="Z8390" s="4">
        <v>14987</v>
      </c>
      <c r="AA8390"/>
    </row>
    <row r="8391" spans="2:27" x14ac:dyDescent="0.3">
      <c r="B8391" s="1">
        <v>495665</v>
      </c>
      <c r="C8391" s="2" t="s">
        <v>243</v>
      </c>
      <c r="D8391" s="2" t="s">
        <v>25</v>
      </c>
      <c r="E8391" t="s">
        <v>98</v>
      </c>
      <c r="F8391" t="s">
        <v>7000</v>
      </c>
      <c r="G8391" t="s">
        <v>42</v>
      </c>
      <c r="H8391" t="s">
        <v>52</v>
      </c>
      <c r="I8391" s="3">
        <v>44265</v>
      </c>
      <c r="J8391" s="3">
        <v>44360</v>
      </c>
      <c r="K8391" s="3">
        <v>44299</v>
      </c>
      <c r="L8391" t="s">
        <v>29</v>
      </c>
      <c r="M8391" t="str">
        <f>IF(OR(financial_loan[[#This Row],[loan_status]] = "Fully Paid",financial_loan[[#This Row],[loan_status]] = "Current"),"Good Loan", "Bad Loan")</f>
        <v>Good Loan</v>
      </c>
      <c r="N8391" s="3">
        <v>44329</v>
      </c>
      <c r="O8391" s="1">
        <v>634928</v>
      </c>
      <c r="P8391" t="s">
        <v>30</v>
      </c>
      <c r="Q8391" t="s">
        <v>48</v>
      </c>
      <c r="R8391" t="s">
        <v>32</v>
      </c>
      <c r="S8391" t="s">
        <v>38</v>
      </c>
      <c r="T8391" s="4">
        <v>24570</v>
      </c>
      <c r="U8391" s="5">
        <v>0.10350000113248825</v>
      </c>
      <c r="V8391" s="4">
        <v>288.3599853515625</v>
      </c>
      <c r="W8391" s="5">
        <v>0.13480000197887421</v>
      </c>
      <c r="X8391" s="4">
        <v>8500</v>
      </c>
      <c r="Y8391" s="1">
        <v>3</v>
      </c>
      <c r="Z8391" s="4">
        <v>10381</v>
      </c>
      <c r="AA8391"/>
    </row>
    <row r="8392" spans="2:27" x14ac:dyDescent="0.3">
      <c r="B8392" s="1">
        <v>495681</v>
      </c>
      <c r="C8392" s="2" t="s">
        <v>62</v>
      </c>
      <c r="D8392" s="2" t="s">
        <v>25</v>
      </c>
      <c r="E8392" t="s">
        <v>111</v>
      </c>
      <c r="F8392" t="s">
        <v>7001</v>
      </c>
      <c r="G8392" t="s">
        <v>54</v>
      </c>
      <c r="H8392" t="s">
        <v>28</v>
      </c>
      <c r="I8392" s="3">
        <v>44265</v>
      </c>
      <c r="J8392" s="3">
        <v>44243</v>
      </c>
      <c r="K8392" s="3">
        <v>44510</v>
      </c>
      <c r="L8392" t="s">
        <v>29</v>
      </c>
      <c r="M8392" t="str">
        <f>IF(OR(financial_loan[[#This Row],[loan_status]] = "Fully Paid",financial_loan[[#This Row],[loan_status]] = "Current"),"Good Loan", "Bad Loan")</f>
        <v>Good Loan</v>
      </c>
      <c r="N8392" s="3">
        <v>44540</v>
      </c>
      <c r="O8392" s="1">
        <v>539528</v>
      </c>
      <c r="P8392" t="s">
        <v>36</v>
      </c>
      <c r="Q8392" t="s">
        <v>55</v>
      </c>
      <c r="R8392" t="s">
        <v>32</v>
      </c>
      <c r="S8392" t="s">
        <v>38</v>
      </c>
      <c r="T8392" s="4">
        <v>46800</v>
      </c>
      <c r="U8392" s="5">
        <v>7.4000000022351742E-3</v>
      </c>
      <c r="V8392" s="4">
        <v>437.92999267578125</v>
      </c>
      <c r="W8392" s="5">
        <v>7.8800000250339508E-2</v>
      </c>
      <c r="X8392" s="4">
        <v>14000</v>
      </c>
      <c r="Y8392" s="1">
        <v>17</v>
      </c>
      <c r="Z8392" s="4">
        <v>14565</v>
      </c>
      <c r="AA8392"/>
    </row>
    <row r="8393" spans="2:27" x14ac:dyDescent="0.3">
      <c r="B8393" s="1">
        <v>495683</v>
      </c>
      <c r="C8393" s="2" t="s">
        <v>34</v>
      </c>
      <c r="D8393" s="2" t="s">
        <v>25</v>
      </c>
      <c r="E8393" t="s">
        <v>26</v>
      </c>
      <c r="F8393" t="s">
        <v>7002</v>
      </c>
      <c r="G8393" t="s">
        <v>54</v>
      </c>
      <c r="H8393" t="s">
        <v>28</v>
      </c>
      <c r="I8393" s="3">
        <v>44296</v>
      </c>
      <c r="J8393" s="3">
        <v>44328</v>
      </c>
      <c r="K8393" s="3">
        <v>44328</v>
      </c>
      <c r="L8393" t="s">
        <v>29</v>
      </c>
      <c r="M8393" t="str">
        <f>IF(OR(financial_loan[[#This Row],[loan_status]] = "Fully Paid",financial_loan[[#This Row],[loan_status]] = "Current"),"Good Loan", "Bad Loan")</f>
        <v>Good Loan</v>
      </c>
      <c r="N8393" s="3">
        <v>44359</v>
      </c>
      <c r="O8393" s="1">
        <v>634958</v>
      </c>
      <c r="P8393" t="s">
        <v>103</v>
      </c>
      <c r="Q8393" t="s">
        <v>55</v>
      </c>
      <c r="R8393" t="s">
        <v>32</v>
      </c>
      <c r="S8393" t="s">
        <v>38</v>
      </c>
      <c r="T8393" s="4">
        <v>50000</v>
      </c>
      <c r="U8393" s="5">
        <v>2.4000000208616257E-2</v>
      </c>
      <c r="V8393" s="4">
        <v>391.010009765625</v>
      </c>
      <c r="W8393" s="5">
        <v>7.8800000250339508E-2</v>
      </c>
      <c r="X8393" s="4">
        <v>12500</v>
      </c>
      <c r="Y8393" s="1">
        <v>10</v>
      </c>
      <c r="Z8393" s="4">
        <v>13882</v>
      </c>
      <c r="AA8393"/>
    </row>
    <row r="8394" spans="2:27" x14ac:dyDescent="0.3">
      <c r="B8394" s="1">
        <v>495685</v>
      </c>
      <c r="C8394" s="2" t="s">
        <v>143</v>
      </c>
      <c r="D8394" s="2" t="s">
        <v>25</v>
      </c>
      <c r="E8394" t="s">
        <v>98</v>
      </c>
      <c r="F8394" t="s">
        <v>5119</v>
      </c>
      <c r="G8394" t="s">
        <v>54</v>
      </c>
      <c r="H8394" t="s">
        <v>52</v>
      </c>
      <c r="I8394" s="3">
        <v>44265</v>
      </c>
      <c r="J8394" s="3">
        <v>44268</v>
      </c>
      <c r="K8394" s="3">
        <v>44299</v>
      </c>
      <c r="L8394" t="s">
        <v>29</v>
      </c>
      <c r="M8394" t="str">
        <f>IF(OR(financial_loan[[#This Row],[loan_status]] = "Fully Paid",financial_loan[[#This Row],[loan_status]] = "Current"),"Good Loan", "Bad Loan")</f>
        <v>Good Loan</v>
      </c>
      <c r="N8394" s="3">
        <v>44329</v>
      </c>
      <c r="O8394" s="1">
        <v>634961</v>
      </c>
      <c r="P8394" t="s">
        <v>36</v>
      </c>
      <c r="Q8394" t="s">
        <v>55</v>
      </c>
      <c r="R8394" t="s">
        <v>32</v>
      </c>
      <c r="S8394" t="s">
        <v>38</v>
      </c>
      <c r="T8394" s="4">
        <v>79000</v>
      </c>
      <c r="U8394" s="5">
        <v>0.1817999929189682</v>
      </c>
      <c r="V8394" s="4">
        <v>100.09999847412109</v>
      </c>
      <c r="W8394" s="5">
        <v>7.8800000250339508E-2</v>
      </c>
      <c r="X8394" s="4">
        <v>3200</v>
      </c>
      <c r="Y8394" s="1">
        <v>31</v>
      </c>
      <c r="Z8394" s="4">
        <v>3604</v>
      </c>
      <c r="AA8394"/>
    </row>
    <row r="8395" spans="2:27" x14ac:dyDescent="0.3">
      <c r="B8395" s="1">
        <v>495691</v>
      </c>
      <c r="C8395" s="2" t="s">
        <v>66</v>
      </c>
      <c r="D8395" s="2" t="s">
        <v>25</v>
      </c>
      <c r="E8395" t="s">
        <v>40</v>
      </c>
      <c r="F8395" t="s">
        <v>2773</v>
      </c>
      <c r="G8395" t="s">
        <v>27</v>
      </c>
      <c r="H8395" t="s">
        <v>52</v>
      </c>
      <c r="I8395" s="3">
        <v>44265</v>
      </c>
      <c r="J8395" s="3">
        <v>44332</v>
      </c>
      <c r="K8395" s="3">
        <v>44299</v>
      </c>
      <c r="L8395" t="s">
        <v>29</v>
      </c>
      <c r="M8395" t="str">
        <f>IF(OR(financial_loan[[#This Row],[loan_status]] = "Fully Paid",financial_loan[[#This Row],[loan_status]] = "Current"),"Good Loan", "Bad Loan")</f>
        <v>Good Loan</v>
      </c>
      <c r="N8395" s="3">
        <v>44329</v>
      </c>
      <c r="O8395" s="1">
        <v>634970</v>
      </c>
      <c r="P8395" t="s">
        <v>103</v>
      </c>
      <c r="Q8395" t="s">
        <v>51</v>
      </c>
      <c r="R8395" t="s">
        <v>32</v>
      </c>
      <c r="S8395" t="s">
        <v>38</v>
      </c>
      <c r="T8395" s="4">
        <v>124500</v>
      </c>
      <c r="U8395" s="5">
        <v>0.22190000116825104</v>
      </c>
      <c r="V8395" s="4">
        <v>195.36000061035156</v>
      </c>
      <c r="W8395" s="5">
        <v>0.10620000213384628</v>
      </c>
      <c r="X8395" s="4">
        <v>6000</v>
      </c>
      <c r="Y8395" s="1">
        <v>27</v>
      </c>
      <c r="Z8395" s="4">
        <v>7034</v>
      </c>
      <c r="AA8395"/>
    </row>
    <row r="8396" spans="2:27" x14ac:dyDescent="0.3">
      <c r="B8396" s="1">
        <v>495692</v>
      </c>
      <c r="C8396" s="2" t="s">
        <v>34</v>
      </c>
      <c r="D8396" s="2" t="s">
        <v>25</v>
      </c>
      <c r="E8396" t="s">
        <v>57</v>
      </c>
      <c r="G8396" t="s">
        <v>59</v>
      </c>
      <c r="H8396" t="s">
        <v>28</v>
      </c>
      <c r="I8396" s="3">
        <v>44265</v>
      </c>
      <c r="J8396" s="3">
        <v>44302</v>
      </c>
      <c r="K8396" s="3">
        <v>44479</v>
      </c>
      <c r="L8396" t="s">
        <v>60</v>
      </c>
      <c r="M8396" t="str">
        <f>IF(OR(financial_loan[[#This Row],[loan_status]] = "Fully Paid",financial_loan[[#This Row],[loan_status]] = "Current"),"Good Loan", "Bad Loan")</f>
        <v>Bad Loan</v>
      </c>
      <c r="N8396" s="3">
        <v>44510</v>
      </c>
      <c r="O8396" s="1">
        <v>634971</v>
      </c>
      <c r="P8396" t="s">
        <v>30</v>
      </c>
      <c r="Q8396" t="s">
        <v>161</v>
      </c>
      <c r="R8396" t="s">
        <v>32</v>
      </c>
      <c r="S8396" t="s">
        <v>38</v>
      </c>
      <c r="T8396" s="4">
        <v>36000</v>
      </c>
      <c r="U8396" s="5">
        <v>0.18230000138282776</v>
      </c>
      <c r="V8396" s="4">
        <v>499.75</v>
      </c>
      <c r="W8396" s="5">
        <v>0.14589999616146088</v>
      </c>
      <c r="X8396" s="4">
        <v>14500</v>
      </c>
      <c r="Y8396" s="1">
        <v>10</v>
      </c>
      <c r="Z8396" s="4">
        <v>2994</v>
      </c>
      <c r="AA8396"/>
    </row>
    <row r="8397" spans="2:27" x14ac:dyDescent="0.3">
      <c r="B8397" s="1">
        <v>495699</v>
      </c>
      <c r="C8397" s="2" t="s">
        <v>45</v>
      </c>
      <c r="D8397" s="2" t="s">
        <v>25</v>
      </c>
      <c r="E8397" t="s">
        <v>98</v>
      </c>
      <c r="F8397" t="s">
        <v>7003</v>
      </c>
      <c r="G8397" t="s">
        <v>27</v>
      </c>
      <c r="H8397" t="s">
        <v>43</v>
      </c>
      <c r="I8397" s="3">
        <v>44265</v>
      </c>
      <c r="J8397" s="3">
        <v>44302</v>
      </c>
      <c r="K8397" s="3">
        <v>44419</v>
      </c>
      <c r="L8397" t="s">
        <v>29</v>
      </c>
      <c r="M8397" t="str">
        <f>IF(OR(financial_loan[[#This Row],[loan_status]] = "Fully Paid",financial_loan[[#This Row],[loan_status]] = "Current"),"Good Loan", "Bad Loan")</f>
        <v>Good Loan</v>
      </c>
      <c r="N8397" s="3">
        <v>44450</v>
      </c>
      <c r="O8397" s="1">
        <v>634984</v>
      </c>
      <c r="P8397" t="s">
        <v>36</v>
      </c>
      <c r="Q8397" t="s">
        <v>51</v>
      </c>
      <c r="R8397" t="s">
        <v>32</v>
      </c>
      <c r="S8397" t="s">
        <v>38</v>
      </c>
      <c r="T8397" s="4">
        <v>56000</v>
      </c>
      <c r="U8397" s="5">
        <v>0.19200000166893005</v>
      </c>
      <c r="V8397" s="4">
        <v>488.39999389648438</v>
      </c>
      <c r="W8397" s="5">
        <v>0.10620000213384628</v>
      </c>
      <c r="X8397" s="4">
        <v>15000</v>
      </c>
      <c r="Y8397" s="1">
        <v>14</v>
      </c>
      <c r="Z8397" s="4">
        <v>16731</v>
      </c>
      <c r="AA8397"/>
    </row>
    <row r="8398" spans="2:27" x14ac:dyDescent="0.3">
      <c r="B8398" s="1">
        <v>495701</v>
      </c>
      <c r="C8398" s="2" t="s">
        <v>39</v>
      </c>
      <c r="D8398" s="2" t="s">
        <v>25</v>
      </c>
      <c r="E8398" t="s">
        <v>40</v>
      </c>
      <c r="F8398" t="s">
        <v>2773</v>
      </c>
      <c r="G8398" t="s">
        <v>42</v>
      </c>
      <c r="H8398" t="s">
        <v>52</v>
      </c>
      <c r="I8398" s="3">
        <v>44265</v>
      </c>
      <c r="J8398" s="3">
        <v>44512</v>
      </c>
      <c r="K8398" s="3">
        <v>44481</v>
      </c>
      <c r="L8398" t="s">
        <v>29</v>
      </c>
      <c r="M8398" t="str">
        <f>IF(OR(financial_loan[[#This Row],[loan_status]] = "Fully Paid",financial_loan[[#This Row],[loan_status]] = "Current"),"Good Loan", "Bad Loan")</f>
        <v>Good Loan</v>
      </c>
      <c r="N8398" s="3">
        <v>44512</v>
      </c>
      <c r="O8398" s="1">
        <v>634987</v>
      </c>
      <c r="P8398" t="s">
        <v>103</v>
      </c>
      <c r="Q8398" t="s">
        <v>44</v>
      </c>
      <c r="R8398" t="s">
        <v>32</v>
      </c>
      <c r="S8398" t="s">
        <v>33</v>
      </c>
      <c r="T8398" s="4">
        <v>250000</v>
      </c>
      <c r="U8398" s="5">
        <v>0.10580000281333923</v>
      </c>
      <c r="V8398" s="4">
        <v>141.72999572753906</v>
      </c>
      <c r="W8398" s="5">
        <v>0.13109999895095825</v>
      </c>
      <c r="X8398" s="4">
        <v>4200</v>
      </c>
      <c r="Y8398" s="1">
        <v>21</v>
      </c>
      <c r="Z8398" s="4">
        <v>5080</v>
      </c>
      <c r="AA8398"/>
    </row>
    <row r="8399" spans="2:27" x14ac:dyDescent="0.3">
      <c r="B8399" s="1">
        <v>495722</v>
      </c>
      <c r="C8399" s="2" t="s">
        <v>39</v>
      </c>
      <c r="D8399" s="2" t="s">
        <v>25</v>
      </c>
      <c r="E8399" t="s">
        <v>57</v>
      </c>
      <c r="F8399" t="s">
        <v>7004</v>
      </c>
      <c r="G8399" t="s">
        <v>42</v>
      </c>
      <c r="H8399" t="s">
        <v>28</v>
      </c>
      <c r="I8399" s="3">
        <v>44265</v>
      </c>
      <c r="J8399" s="3">
        <v>44332</v>
      </c>
      <c r="K8399" s="3">
        <v>44299</v>
      </c>
      <c r="L8399" t="s">
        <v>29</v>
      </c>
      <c r="M8399" t="str">
        <f>IF(OR(financial_loan[[#This Row],[loan_status]] = "Fully Paid",financial_loan[[#This Row],[loan_status]] = "Current"),"Good Loan", "Bad Loan")</f>
        <v>Good Loan</v>
      </c>
      <c r="N8399" s="3">
        <v>44329</v>
      </c>
      <c r="O8399" s="1">
        <v>635028</v>
      </c>
      <c r="P8399" t="s">
        <v>280</v>
      </c>
      <c r="Q8399" t="s">
        <v>48</v>
      </c>
      <c r="R8399" t="s">
        <v>32</v>
      </c>
      <c r="S8399" t="s">
        <v>38</v>
      </c>
      <c r="T8399" s="4">
        <v>40000</v>
      </c>
      <c r="U8399" s="5">
        <v>0.20970000326633453</v>
      </c>
      <c r="V8399" s="4">
        <v>325.67999267578125</v>
      </c>
      <c r="W8399" s="5">
        <v>0.13480000197887421</v>
      </c>
      <c r="X8399" s="4">
        <v>9600</v>
      </c>
      <c r="Y8399" s="1">
        <v>16</v>
      </c>
      <c r="Z8399" s="4">
        <v>11725</v>
      </c>
      <c r="AA8399"/>
    </row>
    <row r="8400" spans="2:27" x14ac:dyDescent="0.3">
      <c r="B8400" s="1">
        <v>495741</v>
      </c>
      <c r="C8400" s="2" t="s">
        <v>261</v>
      </c>
      <c r="D8400" s="2" t="s">
        <v>25</v>
      </c>
      <c r="E8400" t="s">
        <v>49</v>
      </c>
      <c r="F8400" t="s">
        <v>7005</v>
      </c>
      <c r="G8400" t="s">
        <v>54</v>
      </c>
      <c r="H8400" t="s">
        <v>52</v>
      </c>
      <c r="I8400" s="3">
        <v>44296</v>
      </c>
      <c r="J8400" s="3">
        <v>44302</v>
      </c>
      <c r="K8400" s="3">
        <v>44299</v>
      </c>
      <c r="L8400" t="s">
        <v>29</v>
      </c>
      <c r="M8400" t="str">
        <f>IF(OR(financial_loan[[#This Row],[loan_status]] = "Fully Paid",financial_loan[[#This Row],[loan_status]] = "Current"),"Good Loan", "Bad Loan")</f>
        <v>Good Loan</v>
      </c>
      <c r="N8400" s="3">
        <v>44329</v>
      </c>
      <c r="O8400" s="1">
        <v>635060</v>
      </c>
      <c r="P8400" t="s">
        <v>103</v>
      </c>
      <c r="Q8400" t="s">
        <v>82</v>
      </c>
      <c r="R8400" t="s">
        <v>32</v>
      </c>
      <c r="S8400" t="s">
        <v>38</v>
      </c>
      <c r="T8400" s="4">
        <v>97500</v>
      </c>
      <c r="U8400" s="5">
        <v>0.1185000017285347</v>
      </c>
      <c r="V8400" s="4">
        <v>186.66000366210938</v>
      </c>
      <c r="W8400" s="5">
        <v>7.5099997222423553E-2</v>
      </c>
      <c r="X8400" s="4">
        <v>6000</v>
      </c>
      <c r="Y8400" s="1">
        <v>22</v>
      </c>
      <c r="Z8400" s="4">
        <v>6720</v>
      </c>
      <c r="AA8400"/>
    </row>
    <row r="8401" spans="2:27" x14ac:dyDescent="0.3">
      <c r="B8401" s="1">
        <v>495747</v>
      </c>
      <c r="C8401" s="2" t="s">
        <v>143</v>
      </c>
      <c r="D8401" s="2" t="s">
        <v>25</v>
      </c>
      <c r="E8401" t="s">
        <v>84</v>
      </c>
      <c r="F8401" t="s">
        <v>7006</v>
      </c>
      <c r="G8401" t="s">
        <v>27</v>
      </c>
      <c r="H8401" t="s">
        <v>28</v>
      </c>
      <c r="I8401" s="3">
        <v>44265</v>
      </c>
      <c r="J8401" s="3">
        <v>44332</v>
      </c>
      <c r="K8401" s="3">
        <v>44296</v>
      </c>
      <c r="L8401" t="s">
        <v>29</v>
      </c>
      <c r="M8401" t="str">
        <f>IF(OR(financial_loan[[#This Row],[loan_status]] = "Fully Paid",financial_loan[[#This Row],[loan_status]] = "Current"),"Good Loan", "Bad Loan")</f>
        <v>Good Loan</v>
      </c>
      <c r="N8401" s="3">
        <v>44326</v>
      </c>
      <c r="O8401" s="1">
        <v>635072</v>
      </c>
      <c r="P8401" t="s">
        <v>30</v>
      </c>
      <c r="Q8401" t="s">
        <v>37</v>
      </c>
      <c r="R8401" t="s">
        <v>32</v>
      </c>
      <c r="S8401" t="s">
        <v>38</v>
      </c>
      <c r="T8401" s="4">
        <v>42500</v>
      </c>
      <c r="U8401" s="5">
        <v>5.559999868273735E-2</v>
      </c>
      <c r="V8401" s="4">
        <v>394.94000244140625</v>
      </c>
      <c r="W8401" s="5">
        <v>0.1136000007390976</v>
      </c>
      <c r="X8401" s="4">
        <v>12000</v>
      </c>
      <c r="Y8401" s="1">
        <v>53</v>
      </c>
      <c r="Z8401" s="4">
        <v>12114</v>
      </c>
      <c r="AA8401"/>
    </row>
    <row r="8402" spans="2:27" x14ac:dyDescent="0.3">
      <c r="B8402" s="1">
        <v>495753</v>
      </c>
      <c r="C8402" s="2" t="s">
        <v>133</v>
      </c>
      <c r="D8402" s="2" t="s">
        <v>25</v>
      </c>
      <c r="E8402" t="s">
        <v>40</v>
      </c>
      <c r="F8402" t="s">
        <v>7007</v>
      </c>
      <c r="G8402" t="s">
        <v>27</v>
      </c>
      <c r="H8402" t="s">
        <v>52</v>
      </c>
      <c r="I8402" s="3">
        <v>44265</v>
      </c>
      <c r="J8402" s="3">
        <v>44212</v>
      </c>
      <c r="K8402" s="3">
        <v>44451</v>
      </c>
      <c r="L8402" t="s">
        <v>29</v>
      </c>
      <c r="M8402" t="str">
        <f>IF(OR(financial_loan[[#This Row],[loan_status]] = "Fully Paid",financial_loan[[#This Row],[loan_status]] = "Current"),"Good Loan", "Bad Loan")</f>
        <v>Good Loan</v>
      </c>
      <c r="N8402" s="3">
        <v>44481</v>
      </c>
      <c r="O8402" s="1">
        <v>635083</v>
      </c>
      <c r="P8402" t="s">
        <v>30</v>
      </c>
      <c r="Q8402" t="s">
        <v>31</v>
      </c>
      <c r="R8402" t="s">
        <v>32</v>
      </c>
      <c r="S8402" t="s">
        <v>33</v>
      </c>
      <c r="T8402" s="4">
        <v>85000</v>
      </c>
      <c r="U8402" s="5">
        <v>0.1054999977350235</v>
      </c>
      <c r="V8402" s="4">
        <v>818.3800048828125</v>
      </c>
      <c r="W8402" s="5">
        <v>0.10989999771118164</v>
      </c>
      <c r="X8402" s="4">
        <v>25000</v>
      </c>
      <c r="Y8402" s="1">
        <v>24</v>
      </c>
      <c r="Z8402" s="4">
        <v>29257</v>
      </c>
      <c r="AA8402"/>
    </row>
    <row r="8403" spans="2:27" x14ac:dyDescent="0.3">
      <c r="B8403" s="1">
        <v>495756</v>
      </c>
      <c r="C8403" s="2" t="s">
        <v>83</v>
      </c>
      <c r="D8403" s="2" t="s">
        <v>25</v>
      </c>
      <c r="E8403" t="s">
        <v>26</v>
      </c>
      <c r="F8403" t="s">
        <v>1067</v>
      </c>
      <c r="G8403" t="s">
        <v>42</v>
      </c>
      <c r="H8403" t="s">
        <v>28</v>
      </c>
      <c r="I8403" s="3">
        <v>44265</v>
      </c>
      <c r="J8403" s="3">
        <v>44299</v>
      </c>
      <c r="K8403" s="3">
        <v>44329</v>
      </c>
      <c r="L8403" t="s">
        <v>29</v>
      </c>
      <c r="M8403" t="str">
        <f>IF(OR(financial_loan[[#This Row],[loan_status]] = "Fully Paid",financial_loan[[#This Row],[loan_status]] = "Current"),"Good Loan", "Bad Loan")</f>
        <v>Good Loan</v>
      </c>
      <c r="N8403" s="3">
        <v>44360</v>
      </c>
      <c r="O8403" s="1">
        <v>635092</v>
      </c>
      <c r="P8403" t="s">
        <v>86</v>
      </c>
      <c r="Q8403" t="s">
        <v>53</v>
      </c>
      <c r="R8403" t="s">
        <v>32</v>
      </c>
      <c r="S8403" t="s">
        <v>38</v>
      </c>
      <c r="T8403" s="4">
        <v>53000</v>
      </c>
      <c r="U8403" s="5">
        <v>0.19059999287128448</v>
      </c>
      <c r="V8403" s="4">
        <v>411.41000366210938</v>
      </c>
      <c r="W8403" s="5">
        <v>0.14219999313354492</v>
      </c>
      <c r="X8403" s="4">
        <v>12000</v>
      </c>
      <c r="Y8403" s="1">
        <v>26</v>
      </c>
      <c r="Z8403" s="4">
        <v>14832</v>
      </c>
      <c r="AA8403"/>
    </row>
    <row r="8404" spans="2:27" x14ac:dyDescent="0.3">
      <c r="B8404" s="1">
        <v>495772</v>
      </c>
      <c r="C8404" s="2" t="s">
        <v>56</v>
      </c>
      <c r="D8404" s="2" t="s">
        <v>25</v>
      </c>
      <c r="E8404" t="s">
        <v>98</v>
      </c>
      <c r="F8404" t="s">
        <v>7008</v>
      </c>
      <c r="G8404" t="s">
        <v>42</v>
      </c>
      <c r="H8404" t="s">
        <v>28</v>
      </c>
      <c r="I8404" s="3">
        <v>44265</v>
      </c>
      <c r="J8404" s="3">
        <v>44268</v>
      </c>
      <c r="K8404" s="3">
        <v>44268</v>
      </c>
      <c r="L8404" t="s">
        <v>29</v>
      </c>
      <c r="M8404" t="str">
        <f>IF(OR(financial_loan[[#This Row],[loan_status]] = "Fully Paid",financial_loan[[#This Row],[loan_status]] = "Current"),"Good Loan", "Bad Loan")</f>
        <v>Good Loan</v>
      </c>
      <c r="N8404" s="3">
        <v>44299</v>
      </c>
      <c r="O8404" s="1">
        <v>635116</v>
      </c>
      <c r="P8404" t="s">
        <v>30</v>
      </c>
      <c r="Q8404" t="s">
        <v>92</v>
      </c>
      <c r="R8404" t="s">
        <v>32</v>
      </c>
      <c r="S8404" t="s">
        <v>33</v>
      </c>
      <c r="T8404" s="4">
        <v>45000</v>
      </c>
      <c r="U8404" s="5">
        <v>0.14429999887943268</v>
      </c>
      <c r="V8404" s="4">
        <v>167.83999633789063</v>
      </c>
      <c r="W8404" s="5">
        <v>0.12729999423027039</v>
      </c>
      <c r="X8404" s="4">
        <v>5000</v>
      </c>
      <c r="Y8404" s="1">
        <v>17</v>
      </c>
      <c r="Z8404" s="4">
        <v>6038</v>
      </c>
      <c r="AA8404"/>
    </row>
    <row r="8405" spans="2:27" x14ac:dyDescent="0.3">
      <c r="B8405" s="1">
        <v>495797</v>
      </c>
      <c r="C8405" s="2" t="s">
        <v>110</v>
      </c>
      <c r="D8405" s="2" t="s">
        <v>25</v>
      </c>
      <c r="E8405" t="s">
        <v>98</v>
      </c>
      <c r="F8405" t="s">
        <v>1953</v>
      </c>
      <c r="G8405" t="s">
        <v>54</v>
      </c>
      <c r="H8405" t="s">
        <v>28</v>
      </c>
      <c r="I8405" s="3">
        <v>44265</v>
      </c>
      <c r="J8405" s="3">
        <v>44450</v>
      </c>
      <c r="K8405" s="3">
        <v>44450</v>
      </c>
      <c r="L8405" t="s">
        <v>29</v>
      </c>
      <c r="M8405" t="str">
        <f>IF(OR(financial_loan[[#This Row],[loan_status]] = "Fully Paid",financial_loan[[#This Row],[loan_status]] = "Current"),"Good Loan", "Bad Loan")</f>
        <v>Good Loan</v>
      </c>
      <c r="N8405" s="3">
        <v>44480</v>
      </c>
      <c r="O8405" s="1">
        <v>635149</v>
      </c>
      <c r="P8405" t="s">
        <v>36</v>
      </c>
      <c r="Q8405" t="s">
        <v>116</v>
      </c>
      <c r="R8405" t="s">
        <v>32</v>
      </c>
      <c r="S8405" t="s">
        <v>33</v>
      </c>
      <c r="T8405" s="4">
        <v>25200</v>
      </c>
      <c r="U8405" s="5">
        <v>6.0499999672174454E-2</v>
      </c>
      <c r="V8405" s="4">
        <v>55.389999389648438</v>
      </c>
      <c r="W8405" s="5">
        <v>6.759999692440033E-2</v>
      </c>
      <c r="X8405" s="4">
        <v>1800</v>
      </c>
      <c r="Y8405" s="1">
        <v>15</v>
      </c>
      <c r="Z8405" s="4">
        <v>1923</v>
      </c>
      <c r="AA8405"/>
    </row>
    <row r="8406" spans="2:27" x14ac:dyDescent="0.3">
      <c r="B8406" s="1">
        <v>495802</v>
      </c>
      <c r="C8406" s="2" t="s">
        <v>133</v>
      </c>
      <c r="D8406" s="2" t="s">
        <v>25</v>
      </c>
      <c r="E8406" t="s">
        <v>57</v>
      </c>
      <c r="G8406" t="s">
        <v>54</v>
      </c>
      <c r="H8406" t="s">
        <v>52</v>
      </c>
      <c r="I8406" s="3">
        <v>44265</v>
      </c>
      <c r="J8406" s="3">
        <v>44300</v>
      </c>
      <c r="K8406" s="3">
        <v>44387</v>
      </c>
      <c r="L8406" t="s">
        <v>29</v>
      </c>
      <c r="M8406" t="str">
        <f>IF(OR(financial_loan[[#This Row],[loan_status]] = "Fully Paid",financial_loan[[#This Row],[loan_status]] = "Current"),"Good Loan", "Bad Loan")</f>
        <v>Good Loan</v>
      </c>
      <c r="N8406" s="3">
        <v>44418</v>
      </c>
      <c r="O8406" s="1">
        <v>635155</v>
      </c>
      <c r="P8406" t="s">
        <v>103</v>
      </c>
      <c r="Q8406" t="s">
        <v>55</v>
      </c>
      <c r="R8406" t="s">
        <v>32</v>
      </c>
      <c r="S8406" t="s">
        <v>38</v>
      </c>
      <c r="T8406" s="4">
        <v>48000</v>
      </c>
      <c r="U8406" s="5">
        <v>1.4499999582767487E-2</v>
      </c>
      <c r="V8406" s="4">
        <v>187.69000244140625</v>
      </c>
      <c r="W8406" s="5">
        <v>7.8800000250339508E-2</v>
      </c>
      <c r="X8406" s="4">
        <v>6000</v>
      </c>
      <c r="Y8406" s="1">
        <v>11</v>
      </c>
      <c r="Z8406" s="4">
        <v>6115</v>
      </c>
      <c r="AA8406"/>
    </row>
    <row r="8407" spans="2:27" x14ac:dyDescent="0.3">
      <c r="B8407" s="1">
        <v>495809</v>
      </c>
      <c r="C8407" s="2" t="s">
        <v>102</v>
      </c>
      <c r="D8407" s="2" t="s">
        <v>25</v>
      </c>
      <c r="E8407" t="s">
        <v>63</v>
      </c>
      <c r="F8407" t="s">
        <v>7009</v>
      </c>
      <c r="G8407" t="s">
        <v>27</v>
      </c>
      <c r="H8407" t="s">
        <v>52</v>
      </c>
      <c r="I8407" s="3">
        <v>44265</v>
      </c>
      <c r="J8407" s="3">
        <v>44420</v>
      </c>
      <c r="K8407" s="3">
        <v>44420</v>
      </c>
      <c r="L8407" t="s">
        <v>29</v>
      </c>
      <c r="M8407" t="str">
        <f>IF(OR(financial_loan[[#This Row],[loan_status]] = "Fully Paid",financial_loan[[#This Row],[loan_status]] = "Current"),"Good Loan", "Bad Loan")</f>
        <v>Good Loan</v>
      </c>
      <c r="N8407" s="3">
        <v>44451</v>
      </c>
      <c r="O8407" s="1">
        <v>635159</v>
      </c>
      <c r="P8407" t="s">
        <v>30</v>
      </c>
      <c r="Q8407" t="s">
        <v>37</v>
      </c>
      <c r="R8407" t="s">
        <v>32</v>
      </c>
      <c r="S8407" t="s">
        <v>38</v>
      </c>
      <c r="T8407" s="4">
        <v>61498</v>
      </c>
      <c r="U8407" s="5">
        <v>0.17460000514984131</v>
      </c>
      <c r="V8407" s="4">
        <v>164.55999755859375</v>
      </c>
      <c r="W8407" s="5">
        <v>0.1136000007390976</v>
      </c>
      <c r="X8407" s="4">
        <v>5000</v>
      </c>
      <c r="Y8407" s="1">
        <v>40</v>
      </c>
      <c r="Z8407" s="4">
        <v>5870</v>
      </c>
      <c r="AA8407"/>
    </row>
    <row r="8408" spans="2:27" x14ac:dyDescent="0.3">
      <c r="B8408" s="1">
        <v>495816</v>
      </c>
      <c r="C8408" s="2" t="s">
        <v>39</v>
      </c>
      <c r="D8408" s="2" t="s">
        <v>25</v>
      </c>
      <c r="E8408" t="s">
        <v>40</v>
      </c>
      <c r="F8408" t="s">
        <v>3162</v>
      </c>
      <c r="G8408" t="s">
        <v>42</v>
      </c>
      <c r="H8408" t="s">
        <v>52</v>
      </c>
      <c r="I8408" s="3">
        <v>44265</v>
      </c>
      <c r="J8408" s="3">
        <v>44238</v>
      </c>
      <c r="K8408" s="3">
        <v>44238</v>
      </c>
      <c r="L8408" t="s">
        <v>29</v>
      </c>
      <c r="M8408" t="str">
        <f>IF(OR(financial_loan[[#This Row],[loan_status]] = "Fully Paid",financial_loan[[#This Row],[loan_status]] = "Current"),"Good Loan", "Bad Loan")</f>
        <v>Good Loan</v>
      </c>
      <c r="N8408" s="3">
        <v>44266</v>
      </c>
      <c r="O8408" s="1">
        <v>635168</v>
      </c>
      <c r="P8408" t="s">
        <v>30</v>
      </c>
      <c r="Q8408" t="s">
        <v>92</v>
      </c>
      <c r="R8408" t="s">
        <v>32</v>
      </c>
      <c r="S8408" t="s">
        <v>38</v>
      </c>
      <c r="T8408" s="4">
        <v>83000</v>
      </c>
      <c r="U8408" s="5">
        <v>0</v>
      </c>
      <c r="V8408" s="4">
        <v>234.97000122070313</v>
      </c>
      <c r="W8408" s="5">
        <v>0.12729999423027039</v>
      </c>
      <c r="X8408" s="4">
        <v>7000</v>
      </c>
      <c r="Y8408" s="1">
        <v>8</v>
      </c>
      <c r="Z8408" s="4">
        <v>7664</v>
      </c>
      <c r="AA8408"/>
    </row>
    <row r="8409" spans="2:27" x14ac:dyDescent="0.3">
      <c r="B8409" s="1">
        <v>495834</v>
      </c>
      <c r="C8409" s="2" t="s">
        <v>39</v>
      </c>
      <c r="D8409" s="2" t="s">
        <v>25</v>
      </c>
      <c r="E8409" t="s">
        <v>84</v>
      </c>
      <c r="F8409" t="s">
        <v>7010</v>
      </c>
      <c r="G8409" t="s">
        <v>42</v>
      </c>
      <c r="H8409" t="s">
        <v>28</v>
      </c>
      <c r="I8409" s="3">
        <v>44265</v>
      </c>
      <c r="J8409" s="3">
        <v>44299</v>
      </c>
      <c r="K8409" s="3">
        <v>44299</v>
      </c>
      <c r="L8409" t="s">
        <v>29</v>
      </c>
      <c r="M8409" t="str">
        <f>IF(OR(financial_loan[[#This Row],[loan_status]] = "Fully Paid",financial_loan[[#This Row],[loan_status]] = "Current"),"Good Loan", "Bad Loan")</f>
        <v>Good Loan</v>
      </c>
      <c r="N8409" s="3">
        <v>44329</v>
      </c>
      <c r="O8409" s="1">
        <v>635195</v>
      </c>
      <c r="P8409" t="s">
        <v>30</v>
      </c>
      <c r="Q8409" t="s">
        <v>92</v>
      </c>
      <c r="R8409" t="s">
        <v>32</v>
      </c>
      <c r="S8409" t="s">
        <v>38</v>
      </c>
      <c r="T8409" s="4">
        <v>64000</v>
      </c>
      <c r="U8409" s="5">
        <v>0.1111999973654747</v>
      </c>
      <c r="V8409" s="4">
        <v>161.1199951171875</v>
      </c>
      <c r="W8409" s="5">
        <v>0.12729999423027039</v>
      </c>
      <c r="X8409" s="4">
        <v>4800</v>
      </c>
      <c r="Y8409" s="1">
        <v>16</v>
      </c>
      <c r="Z8409" s="4">
        <v>5846</v>
      </c>
      <c r="AA8409"/>
    </row>
    <row r="8410" spans="2:27" x14ac:dyDescent="0.3">
      <c r="B8410" s="1">
        <v>495864</v>
      </c>
      <c r="C8410" s="2" t="s">
        <v>130</v>
      </c>
      <c r="D8410" s="2" t="s">
        <v>25</v>
      </c>
      <c r="E8410" t="s">
        <v>40</v>
      </c>
      <c r="F8410" t="s">
        <v>7011</v>
      </c>
      <c r="G8410" t="s">
        <v>54</v>
      </c>
      <c r="H8410" t="s">
        <v>52</v>
      </c>
      <c r="I8410" s="3">
        <v>44265</v>
      </c>
      <c r="J8410" s="3">
        <v>44269</v>
      </c>
      <c r="K8410" s="3">
        <v>44328</v>
      </c>
      <c r="L8410" t="s">
        <v>29</v>
      </c>
      <c r="M8410" t="str">
        <f>IF(OR(financial_loan[[#This Row],[loan_status]] = "Fully Paid",financial_loan[[#This Row],[loan_status]] = "Current"),"Good Loan", "Bad Loan")</f>
        <v>Good Loan</v>
      </c>
      <c r="N8410" s="3">
        <v>44359</v>
      </c>
      <c r="O8410" s="1">
        <v>635242</v>
      </c>
      <c r="P8410" t="s">
        <v>86</v>
      </c>
      <c r="Q8410" t="s">
        <v>87</v>
      </c>
      <c r="R8410" t="s">
        <v>32</v>
      </c>
      <c r="S8410" t="s">
        <v>38</v>
      </c>
      <c r="T8410" s="4">
        <v>60000</v>
      </c>
      <c r="U8410" s="5">
        <v>0.19419999420642853</v>
      </c>
      <c r="V8410" s="4">
        <v>185.63999938964844</v>
      </c>
      <c r="W8410" s="5">
        <v>7.1400001645088196E-2</v>
      </c>
      <c r="X8410" s="4">
        <v>6000</v>
      </c>
      <c r="Y8410" s="1">
        <v>28</v>
      </c>
      <c r="Z8410" s="4">
        <v>6546</v>
      </c>
      <c r="AA8410"/>
    </row>
    <row r="8411" spans="2:27" x14ac:dyDescent="0.3">
      <c r="B8411" s="1">
        <v>495881</v>
      </c>
      <c r="C8411" s="2" t="s">
        <v>102</v>
      </c>
      <c r="D8411" s="2" t="s">
        <v>25</v>
      </c>
      <c r="E8411" t="s">
        <v>63</v>
      </c>
      <c r="F8411" t="s">
        <v>7012</v>
      </c>
      <c r="G8411" t="s">
        <v>54</v>
      </c>
      <c r="H8411" t="s">
        <v>52</v>
      </c>
      <c r="I8411" s="3">
        <v>44265</v>
      </c>
      <c r="J8411" s="3">
        <v>44332</v>
      </c>
      <c r="K8411" s="3">
        <v>44240</v>
      </c>
      <c r="L8411" t="s">
        <v>29</v>
      </c>
      <c r="M8411" t="str">
        <f>IF(OR(financial_loan[[#This Row],[loan_status]] = "Fully Paid",financial_loan[[#This Row],[loan_status]] = "Current"),"Good Loan", "Bad Loan")</f>
        <v>Good Loan</v>
      </c>
      <c r="N8411" s="3">
        <v>44268</v>
      </c>
      <c r="O8411" s="1">
        <v>635268</v>
      </c>
      <c r="P8411" t="s">
        <v>70</v>
      </c>
      <c r="Q8411" t="s">
        <v>82</v>
      </c>
      <c r="R8411" t="s">
        <v>32</v>
      </c>
      <c r="S8411" t="s">
        <v>38</v>
      </c>
      <c r="T8411" s="4">
        <v>80000</v>
      </c>
      <c r="U8411" s="5">
        <v>0.23229999840259552</v>
      </c>
      <c r="V8411" s="4">
        <v>264.42999267578125</v>
      </c>
      <c r="W8411" s="5">
        <v>7.5099997222423553E-2</v>
      </c>
      <c r="X8411" s="4">
        <v>8500</v>
      </c>
      <c r="Y8411" s="1">
        <v>33</v>
      </c>
      <c r="Z8411" s="4">
        <v>9518</v>
      </c>
      <c r="AA8411"/>
    </row>
    <row r="8412" spans="2:27" x14ac:dyDescent="0.3">
      <c r="B8412" s="1">
        <v>495885</v>
      </c>
      <c r="C8412" s="2" t="s">
        <v>66</v>
      </c>
      <c r="D8412" s="2" t="s">
        <v>25</v>
      </c>
      <c r="E8412" t="s">
        <v>46</v>
      </c>
      <c r="F8412" t="s">
        <v>7013</v>
      </c>
      <c r="G8412" t="s">
        <v>59</v>
      </c>
      <c r="H8412" t="s">
        <v>43</v>
      </c>
      <c r="I8412" s="3">
        <v>44265</v>
      </c>
      <c r="J8412" s="3">
        <v>44268</v>
      </c>
      <c r="K8412" s="3">
        <v>44299</v>
      </c>
      <c r="L8412" t="s">
        <v>29</v>
      </c>
      <c r="M8412" t="str">
        <f>IF(OR(financial_loan[[#This Row],[loan_status]] = "Fully Paid",financial_loan[[#This Row],[loan_status]] = "Current"),"Good Loan", "Bad Loan")</f>
        <v>Good Loan</v>
      </c>
      <c r="N8412" s="3">
        <v>44329</v>
      </c>
      <c r="O8412" s="1">
        <v>635275</v>
      </c>
      <c r="P8412" t="s">
        <v>30</v>
      </c>
      <c r="Q8412" t="s">
        <v>108</v>
      </c>
      <c r="R8412" t="s">
        <v>32</v>
      </c>
      <c r="S8412" t="s">
        <v>33</v>
      </c>
      <c r="T8412" s="4">
        <v>55000</v>
      </c>
      <c r="U8412" s="5">
        <v>0.21690000593662262</v>
      </c>
      <c r="V8412" s="4">
        <v>743.97998046875</v>
      </c>
      <c r="W8412" s="5">
        <v>0.15700000524520874</v>
      </c>
      <c r="X8412" s="4">
        <v>21250</v>
      </c>
      <c r="Y8412" s="1">
        <v>13</v>
      </c>
      <c r="Z8412" s="4">
        <v>26784</v>
      </c>
      <c r="AA8412"/>
    </row>
    <row r="8413" spans="2:27" x14ac:dyDescent="0.3">
      <c r="B8413" s="1">
        <v>495888</v>
      </c>
      <c r="C8413" s="2" t="s">
        <v>39</v>
      </c>
      <c r="D8413" s="2" t="s">
        <v>25</v>
      </c>
      <c r="E8413" t="s">
        <v>40</v>
      </c>
      <c r="F8413" t="s">
        <v>7014</v>
      </c>
      <c r="G8413" t="s">
        <v>54</v>
      </c>
      <c r="H8413" t="s">
        <v>52</v>
      </c>
      <c r="I8413" s="3">
        <v>44265</v>
      </c>
      <c r="J8413" s="3">
        <v>44271</v>
      </c>
      <c r="K8413" s="3">
        <v>44207</v>
      </c>
      <c r="L8413" t="s">
        <v>29</v>
      </c>
      <c r="M8413" t="str">
        <f>IF(OR(financial_loan[[#This Row],[loan_status]] = "Fully Paid",financial_loan[[#This Row],[loan_status]] = "Current"),"Good Loan", "Bad Loan")</f>
        <v>Good Loan</v>
      </c>
      <c r="N8413" s="3">
        <v>44238</v>
      </c>
      <c r="O8413" s="1">
        <v>635277</v>
      </c>
      <c r="P8413" t="s">
        <v>70</v>
      </c>
      <c r="Q8413" t="s">
        <v>82</v>
      </c>
      <c r="R8413" t="s">
        <v>32</v>
      </c>
      <c r="S8413" t="s">
        <v>38</v>
      </c>
      <c r="T8413" s="4">
        <v>123000</v>
      </c>
      <c r="U8413" s="5">
        <v>7.1299999952316284E-2</v>
      </c>
      <c r="V8413" s="4">
        <v>217.77000427246094</v>
      </c>
      <c r="W8413" s="5">
        <v>7.5099997222423553E-2</v>
      </c>
      <c r="X8413" s="4">
        <v>7000</v>
      </c>
      <c r="Y8413" s="1">
        <v>23</v>
      </c>
      <c r="Z8413" s="4">
        <v>7354</v>
      </c>
      <c r="AA8413"/>
    </row>
    <row r="8414" spans="2:27" x14ac:dyDescent="0.3">
      <c r="B8414" s="1">
        <v>495891</v>
      </c>
      <c r="C8414" s="2" t="s">
        <v>71</v>
      </c>
      <c r="D8414" s="2" t="s">
        <v>25</v>
      </c>
      <c r="E8414" t="s">
        <v>98</v>
      </c>
      <c r="F8414" t="s">
        <v>2839</v>
      </c>
      <c r="G8414" t="s">
        <v>27</v>
      </c>
      <c r="H8414" t="s">
        <v>28</v>
      </c>
      <c r="I8414" s="3">
        <v>44265</v>
      </c>
      <c r="J8414" s="3">
        <v>44242</v>
      </c>
      <c r="K8414" s="3">
        <v>44358</v>
      </c>
      <c r="L8414" t="s">
        <v>29</v>
      </c>
      <c r="M8414" t="str">
        <f>IF(OR(financial_loan[[#This Row],[loan_status]] = "Fully Paid",financial_loan[[#This Row],[loan_status]] = "Current"),"Good Loan", "Bad Loan")</f>
        <v>Good Loan</v>
      </c>
      <c r="N8414" s="3">
        <v>44388</v>
      </c>
      <c r="O8414" s="1">
        <v>635280</v>
      </c>
      <c r="P8414" t="s">
        <v>30</v>
      </c>
      <c r="Q8414" t="s">
        <v>51</v>
      </c>
      <c r="R8414" t="s">
        <v>32</v>
      </c>
      <c r="S8414" t="s">
        <v>38</v>
      </c>
      <c r="T8414" s="4">
        <v>45000</v>
      </c>
      <c r="U8414" s="5">
        <v>2.0099999383091927E-2</v>
      </c>
      <c r="V8414" s="4">
        <v>276.760009765625</v>
      </c>
      <c r="W8414" s="5">
        <v>0.10620000213384628</v>
      </c>
      <c r="X8414" s="4">
        <v>8500</v>
      </c>
      <c r="Y8414" s="1">
        <v>35</v>
      </c>
      <c r="Z8414" s="4">
        <v>9385</v>
      </c>
      <c r="AA8414"/>
    </row>
    <row r="8415" spans="2:27" x14ac:dyDescent="0.3">
      <c r="B8415" s="1">
        <v>495918</v>
      </c>
      <c r="C8415" s="2" t="s">
        <v>102</v>
      </c>
      <c r="D8415" s="2" t="s">
        <v>25</v>
      </c>
      <c r="E8415" t="s">
        <v>26</v>
      </c>
      <c r="F8415" t="s">
        <v>7015</v>
      </c>
      <c r="G8415" t="s">
        <v>59</v>
      </c>
      <c r="H8415" t="s">
        <v>28</v>
      </c>
      <c r="I8415" s="3">
        <v>44265</v>
      </c>
      <c r="J8415" s="3">
        <v>44332</v>
      </c>
      <c r="K8415" s="3">
        <v>44299</v>
      </c>
      <c r="L8415" t="s">
        <v>29</v>
      </c>
      <c r="M8415" t="str">
        <f>IF(OR(financial_loan[[#This Row],[loan_status]] = "Fully Paid",financial_loan[[#This Row],[loan_status]] = "Current"),"Good Loan", "Bad Loan")</f>
        <v>Good Loan</v>
      </c>
      <c r="N8415" s="3">
        <v>44329</v>
      </c>
      <c r="O8415" s="1">
        <v>635319</v>
      </c>
      <c r="P8415" t="s">
        <v>30</v>
      </c>
      <c r="Q8415" t="s">
        <v>61</v>
      </c>
      <c r="R8415" t="s">
        <v>32</v>
      </c>
      <c r="S8415" t="s">
        <v>38</v>
      </c>
      <c r="T8415" s="4">
        <v>82000</v>
      </c>
      <c r="U8415" s="5">
        <v>0.13140000402927399</v>
      </c>
      <c r="V8415" s="4">
        <v>242.52999877929688</v>
      </c>
      <c r="W8415" s="5">
        <v>0.14959999918937683</v>
      </c>
      <c r="X8415" s="4">
        <v>7000</v>
      </c>
      <c r="Y8415" s="1">
        <v>13</v>
      </c>
      <c r="Z8415" s="4">
        <v>8731</v>
      </c>
      <c r="AA8415"/>
    </row>
    <row r="8416" spans="2:27" x14ac:dyDescent="0.3">
      <c r="B8416" s="1">
        <v>495919</v>
      </c>
      <c r="C8416" s="2" t="s">
        <v>93</v>
      </c>
      <c r="D8416" s="2" t="s">
        <v>25</v>
      </c>
      <c r="E8416" t="s">
        <v>63</v>
      </c>
      <c r="F8416" t="s">
        <v>4110</v>
      </c>
      <c r="G8416" t="s">
        <v>54</v>
      </c>
      <c r="H8416" t="s">
        <v>52</v>
      </c>
      <c r="I8416" s="3">
        <v>44265</v>
      </c>
      <c r="J8416" s="3">
        <v>44268</v>
      </c>
      <c r="K8416" s="3">
        <v>44299</v>
      </c>
      <c r="L8416" t="s">
        <v>29</v>
      </c>
      <c r="M8416" t="str">
        <f>IF(OR(financial_loan[[#This Row],[loan_status]] = "Fully Paid",financial_loan[[#This Row],[loan_status]] = "Current"),"Good Loan", "Bad Loan")</f>
        <v>Good Loan</v>
      </c>
      <c r="N8416" s="3">
        <v>44329</v>
      </c>
      <c r="O8416" s="1">
        <v>635326</v>
      </c>
      <c r="P8416" t="s">
        <v>129</v>
      </c>
      <c r="Q8416" t="s">
        <v>87</v>
      </c>
      <c r="R8416" t="s">
        <v>32</v>
      </c>
      <c r="S8416" t="s">
        <v>33</v>
      </c>
      <c r="T8416" s="4">
        <v>150000</v>
      </c>
      <c r="U8416" s="5">
        <v>1.3199999928474426E-2</v>
      </c>
      <c r="V8416" s="4">
        <v>309.39999389648438</v>
      </c>
      <c r="W8416" s="5">
        <v>7.1400001645088196E-2</v>
      </c>
      <c r="X8416" s="4">
        <v>10000</v>
      </c>
      <c r="Y8416" s="1">
        <v>28</v>
      </c>
      <c r="Z8416" s="4">
        <v>11139</v>
      </c>
      <c r="AA8416"/>
    </row>
    <row r="8417" spans="2:27" x14ac:dyDescent="0.3">
      <c r="B8417" s="1">
        <v>495938</v>
      </c>
      <c r="C8417" s="2" t="s">
        <v>225</v>
      </c>
      <c r="D8417" s="2" t="s">
        <v>25</v>
      </c>
      <c r="E8417" t="s">
        <v>57</v>
      </c>
      <c r="F8417" t="s">
        <v>7016</v>
      </c>
      <c r="G8417" t="s">
        <v>27</v>
      </c>
      <c r="H8417" t="s">
        <v>28</v>
      </c>
      <c r="I8417" s="3">
        <v>44265</v>
      </c>
      <c r="J8417" s="3">
        <v>44271</v>
      </c>
      <c r="K8417" s="3">
        <v>44540</v>
      </c>
      <c r="L8417" t="s">
        <v>29</v>
      </c>
      <c r="M8417" t="str">
        <f>IF(OR(financial_loan[[#This Row],[loan_status]] = "Fully Paid",financial_loan[[#This Row],[loan_status]] = "Current"),"Good Loan", "Bad Loan")</f>
        <v>Good Loan</v>
      </c>
      <c r="N8417" s="3">
        <v>44571</v>
      </c>
      <c r="O8417" s="1">
        <v>635352</v>
      </c>
      <c r="P8417" t="s">
        <v>141</v>
      </c>
      <c r="Q8417" t="s">
        <v>37</v>
      </c>
      <c r="R8417" t="s">
        <v>32</v>
      </c>
      <c r="S8417" t="s">
        <v>1301</v>
      </c>
      <c r="T8417" s="4">
        <v>7800</v>
      </c>
      <c r="U8417" s="5">
        <v>7.6899997889995575E-2</v>
      </c>
      <c r="V8417" s="4">
        <v>32.919998168945313</v>
      </c>
      <c r="W8417" s="5">
        <v>0.1136000007390976</v>
      </c>
      <c r="X8417" s="4">
        <v>1000</v>
      </c>
      <c r="Y8417" s="1">
        <v>13</v>
      </c>
      <c r="Z8417" s="4">
        <v>1069</v>
      </c>
      <c r="AA8417"/>
    </row>
    <row r="8418" spans="2:27" x14ac:dyDescent="0.3">
      <c r="B8418" s="1">
        <v>495950</v>
      </c>
      <c r="C8418" s="2" t="s">
        <v>143</v>
      </c>
      <c r="D8418" s="2" t="s">
        <v>25</v>
      </c>
      <c r="E8418" t="s">
        <v>26</v>
      </c>
      <c r="F8418" t="s">
        <v>7017</v>
      </c>
      <c r="G8418" t="s">
        <v>59</v>
      </c>
      <c r="H8418" t="s">
        <v>52</v>
      </c>
      <c r="I8418" s="3">
        <v>44265</v>
      </c>
      <c r="J8418" s="3">
        <v>44268</v>
      </c>
      <c r="K8418" s="3">
        <v>44268</v>
      </c>
      <c r="L8418" t="s">
        <v>29</v>
      </c>
      <c r="M8418" t="str">
        <f>IF(OR(financial_loan[[#This Row],[loan_status]] = "Fully Paid",financial_loan[[#This Row],[loan_status]] = "Current"),"Good Loan", "Bad Loan")</f>
        <v>Good Loan</v>
      </c>
      <c r="N8418" s="3">
        <v>44299</v>
      </c>
      <c r="O8418" s="1">
        <v>635369</v>
      </c>
      <c r="P8418" t="s">
        <v>36</v>
      </c>
      <c r="Q8418" t="s">
        <v>61</v>
      </c>
      <c r="R8418" t="s">
        <v>32</v>
      </c>
      <c r="S8418" t="s">
        <v>38</v>
      </c>
      <c r="T8418" s="4">
        <v>25800</v>
      </c>
      <c r="U8418" s="5">
        <v>0.10409999638795853</v>
      </c>
      <c r="V8418" s="4">
        <v>83.160003662109375</v>
      </c>
      <c r="W8418" s="5">
        <v>0.14959999918937683</v>
      </c>
      <c r="X8418" s="4">
        <v>2400</v>
      </c>
      <c r="Y8418" s="1">
        <v>16</v>
      </c>
      <c r="Z8418" s="4">
        <v>2992</v>
      </c>
      <c r="AA8418"/>
    </row>
    <row r="8419" spans="2:27" x14ac:dyDescent="0.3">
      <c r="B8419" s="1">
        <v>495954</v>
      </c>
      <c r="C8419" s="2" t="s">
        <v>143</v>
      </c>
      <c r="D8419" s="2" t="s">
        <v>25</v>
      </c>
      <c r="E8419" t="s">
        <v>57</v>
      </c>
      <c r="F8419" t="s">
        <v>7018</v>
      </c>
      <c r="G8419" t="s">
        <v>54</v>
      </c>
      <c r="H8419" t="s">
        <v>28</v>
      </c>
      <c r="I8419" s="3">
        <v>44265</v>
      </c>
      <c r="J8419" s="3">
        <v>44302</v>
      </c>
      <c r="K8419" s="3">
        <v>44267</v>
      </c>
      <c r="L8419" t="s">
        <v>29</v>
      </c>
      <c r="M8419" t="str">
        <f>IF(OR(financial_loan[[#This Row],[loan_status]] = "Fully Paid",financial_loan[[#This Row],[loan_status]] = "Current"),"Good Loan", "Bad Loan")</f>
        <v>Good Loan</v>
      </c>
      <c r="N8419" s="3">
        <v>44298</v>
      </c>
      <c r="O8419" s="1">
        <v>635375</v>
      </c>
      <c r="P8419" t="s">
        <v>36</v>
      </c>
      <c r="Q8419" t="s">
        <v>116</v>
      </c>
      <c r="R8419" t="s">
        <v>32</v>
      </c>
      <c r="S8419" t="s">
        <v>38</v>
      </c>
      <c r="T8419" s="4">
        <v>56000</v>
      </c>
      <c r="U8419" s="5">
        <v>0.11760000139474869</v>
      </c>
      <c r="V8419" s="4">
        <v>200.00999450683594</v>
      </c>
      <c r="W8419" s="5">
        <v>6.759999692440033E-2</v>
      </c>
      <c r="X8419" s="4">
        <v>6500</v>
      </c>
      <c r="Y8419" s="1">
        <v>18</v>
      </c>
      <c r="Z8419" s="4">
        <v>7011</v>
      </c>
      <c r="AA8419"/>
    </row>
    <row r="8420" spans="2:27" x14ac:dyDescent="0.3">
      <c r="B8420" s="1">
        <v>495957</v>
      </c>
      <c r="C8420" s="2" t="s">
        <v>34</v>
      </c>
      <c r="D8420" s="2" t="s">
        <v>25</v>
      </c>
      <c r="E8420" t="s">
        <v>98</v>
      </c>
      <c r="F8420" t="s">
        <v>7019</v>
      </c>
      <c r="G8420" t="s">
        <v>27</v>
      </c>
      <c r="H8420" t="s">
        <v>28</v>
      </c>
      <c r="I8420" s="3">
        <v>44265</v>
      </c>
      <c r="J8420" s="3">
        <v>44332</v>
      </c>
      <c r="K8420" s="3">
        <v>44208</v>
      </c>
      <c r="L8420" t="s">
        <v>29</v>
      </c>
      <c r="M8420" t="str">
        <f>IF(OR(financial_loan[[#This Row],[loan_status]] = "Fully Paid",financial_loan[[#This Row],[loan_status]] = "Current"),"Good Loan", "Bad Loan")</f>
        <v>Good Loan</v>
      </c>
      <c r="N8420" s="3">
        <v>44239</v>
      </c>
      <c r="O8420" s="1">
        <v>635379</v>
      </c>
      <c r="P8420" t="s">
        <v>30</v>
      </c>
      <c r="Q8420" t="s">
        <v>65</v>
      </c>
      <c r="R8420" t="s">
        <v>32</v>
      </c>
      <c r="S8420" t="s">
        <v>38</v>
      </c>
      <c r="T8420" s="4">
        <v>130000</v>
      </c>
      <c r="U8420" s="5">
        <v>9.2000000178813934E-2</v>
      </c>
      <c r="V8420" s="4">
        <v>418.739990234375</v>
      </c>
      <c r="W8420" s="5">
        <v>9.8800003528594971E-2</v>
      </c>
      <c r="X8420" s="4">
        <v>13000</v>
      </c>
      <c r="Y8420" s="1">
        <v>12</v>
      </c>
      <c r="Z8420" s="4">
        <v>14679</v>
      </c>
      <c r="AA8420"/>
    </row>
    <row r="8421" spans="2:27" x14ac:dyDescent="0.3">
      <c r="B8421" s="1">
        <v>495960</v>
      </c>
      <c r="C8421" s="2" t="s">
        <v>124</v>
      </c>
      <c r="D8421" s="2" t="s">
        <v>25</v>
      </c>
      <c r="E8421" t="s">
        <v>111</v>
      </c>
      <c r="F8421" t="s">
        <v>7020</v>
      </c>
      <c r="G8421" t="s">
        <v>59</v>
      </c>
      <c r="H8421" t="s">
        <v>52</v>
      </c>
      <c r="I8421" s="3">
        <v>44296</v>
      </c>
      <c r="J8421" s="3">
        <v>44359</v>
      </c>
      <c r="K8421" s="3">
        <v>44359</v>
      </c>
      <c r="L8421" t="s">
        <v>29</v>
      </c>
      <c r="M8421" t="str">
        <f>IF(OR(financial_loan[[#This Row],[loan_status]] = "Fully Paid",financial_loan[[#This Row],[loan_status]] = "Current"),"Good Loan", "Bad Loan")</f>
        <v>Good Loan</v>
      </c>
      <c r="N8421" s="3">
        <v>44389</v>
      </c>
      <c r="O8421" s="1">
        <v>635383</v>
      </c>
      <c r="P8421" t="s">
        <v>103</v>
      </c>
      <c r="Q8421" t="s">
        <v>108</v>
      </c>
      <c r="R8421" t="s">
        <v>32</v>
      </c>
      <c r="S8421" t="s">
        <v>38</v>
      </c>
      <c r="T8421" s="4">
        <v>91080</v>
      </c>
      <c r="U8421" s="5">
        <v>0.1867000013589859</v>
      </c>
      <c r="V8421" s="4">
        <v>546.16998291015625</v>
      </c>
      <c r="W8421" s="5">
        <v>0.15700000524520874</v>
      </c>
      <c r="X8421" s="4">
        <v>15600</v>
      </c>
      <c r="Y8421" s="1">
        <v>23</v>
      </c>
      <c r="Z8421" s="4">
        <v>19145</v>
      </c>
      <c r="AA8421"/>
    </row>
    <row r="8422" spans="2:27" x14ac:dyDescent="0.3">
      <c r="B8422" s="1">
        <v>495971</v>
      </c>
      <c r="C8422" s="2" t="s">
        <v>133</v>
      </c>
      <c r="D8422" s="2" t="s">
        <v>25</v>
      </c>
      <c r="E8422" t="s">
        <v>40</v>
      </c>
      <c r="F8422" t="s">
        <v>7021</v>
      </c>
      <c r="G8422" t="s">
        <v>42</v>
      </c>
      <c r="H8422" t="s">
        <v>28</v>
      </c>
      <c r="I8422" s="3">
        <v>44265</v>
      </c>
      <c r="J8422" s="3">
        <v>44332</v>
      </c>
      <c r="K8422" s="3">
        <v>44299</v>
      </c>
      <c r="L8422" t="s">
        <v>29</v>
      </c>
      <c r="M8422" t="str">
        <f>IF(OR(financial_loan[[#This Row],[loan_status]] = "Fully Paid",financial_loan[[#This Row],[loan_status]] = "Current"),"Good Loan", "Bad Loan")</f>
        <v>Good Loan</v>
      </c>
      <c r="N8422" s="3">
        <v>44329</v>
      </c>
      <c r="O8422" s="1">
        <v>635400</v>
      </c>
      <c r="P8422" t="s">
        <v>68</v>
      </c>
      <c r="Q8422" t="s">
        <v>53</v>
      </c>
      <c r="R8422" t="s">
        <v>32</v>
      </c>
      <c r="S8422" t="s">
        <v>1301</v>
      </c>
      <c r="T8422" s="4">
        <v>120000</v>
      </c>
      <c r="U8422" s="5">
        <v>0.14470000565052032</v>
      </c>
      <c r="V8422" s="4">
        <v>164.57000732421875</v>
      </c>
      <c r="W8422" s="5">
        <v>0.14219999313354492</v>
      </c>
      <c r="X8422" s="4">
        <v>4800</v>
      </c>
      <c r="Y8422" s="1">
        <v>31</v>
      </c>
      <c r="Z8422" s="4">
        <v>5924</v>
      </c>
      <c r="AA8422"/>
    </row>
    <row r="8423" spans="2:27" x14ac:dyDescent="0.3">
      <c r="B8423" s="1">
        <v>495974</v>
      </c>
      <c r="C8423" s="2" t="s">
        <v>39</v>
      </c>
      <c r="D8423" s="2" t="s">
        <v>25</v>
      </c>
      <c r="E8423" t="s">
        <v>84</v>
      </c>
      <c r="F8423" t="s">
        <v>7022</v>
      </c>
      <c r="G8423" t="s">
        <v>59</v>
      </c>
      <c r="H8423" t="s">
        <v>52</v>
      </c>
      <c r="I8423" s="3">
        <v>44265</v>
      </c>
      <c r="J8423" s="3">
        <v>44332</v>
      </c>
      <c r="K8423" s="3">
        <v>44208</v>
      </c>
      <c r="L8423" t="s">
        <v>29</v>
      </c>
      <c r="M8423" t="str">
        <f>IF(OR(financial_loan[[#This Row],[loan_status]] = "Fully Paid",financial_loan[[#This Row],[loan_status]] = "Current"),"Good Loan", "Bad Loan")</f>
        <v>Good Loan</v>
      </c>
      <c r="N8423" s="3">
        <v>44239</v>
      </c>
      <c r="O8423" s="1">
        <v>635407</v>
      </c>
      <c r="P8423" t="s">
        <v>167</v>
      </c>
      <c r="Q8423" t="s">
        <v>80</v>
      </c>
      <c r="R8423" t="s">
        <v>32</v>
      </c>
      <c r="S8423" t="s">
        <v>33</v>
      </c>
      <c r="T8423" s="4">
        <v>106000</v>
      </c>
      <c r="U8423" s="5">
        <v>9.8200000822544098E-2</v>
      </c>
      <c r="V8423" s="4">
        <v>348.29000854492188</v>
      </c>
      <c r="W8423" s="5">
        <v>0.15330000221729279</v>
      </c>
      <c r="X8423" s="4">
        <v>10000</v>
      </c>
      <c r="Y8423" s="1">
        <v>16</v>
      </c>
      <c r="Z8423" s="4">
        <v>12041</v>
      </c>
      <c r="AA8423"/>
    </row>
    <row r="8424" spans="2:27" x14ac:dyDescent="0.3">
      <c r="B8424" s="1">
        <v>495999</v>
      </c>
      <c r="C8424" s="2" t="s">
        <v>433</v>
      </c>
      <c r="D8424" s="2" t="s">
        <v>25</v>
      </c>
      <c r="E8424" t="s">
        <v>84</v>
      </c>
      <c r="F8424" t="s">
        <v>7023</v>
      </c>
      <c r="G8424" t="s">
        <v>27</v>
      </c>
      <c r="H8424" t="s">
        <v>52</v>
      </c>
      <c r="I8424" s="3">
        <v>44265</v>
      </c>
      <c r="J8424" s="3">
        <v>44387</v>
      </c>
      <c r="K8424" s="3">
        <v>44387</v>
      </c>
      <c r="L8424" t="s">
        <v>29</v>
      </c>
      <c r="M8424" t="str">
        <f>IF(OR(financial_loan[[#This Row],[loan_status]] = "Fully Paid",financial_loan[[#This Row],[loan_status]] = "Current"),"Good Loan", "Bad Loan")</f>
        <v>Good Loan</v>
      </c>
      <c r="N8424" s="3">
        <v>44418</v>
      </c>
      <c r="O8424" s="1">
        <v>635437</v>
      </c>
      <c r="P8424" t="s">
        <v>30</v>
      </c>
      <c r="Q8424" t="s">
        <v>51</v>
      </c>
      <c r="R8424" t="s">
        <v>32</v>
      </c>
      <c r="S8424" t="s">
        <v>38</v>
      </c>
      <c r="T8424" s="4">
        <v>150000</v>
      </c>
      <c r="U8424" s="5">
        <v>0.12929999828338623</v>
      </c>
      <c r="V8424" s="4">
        <v>390.72000122070313</v>
      </c>
      <c r="W8424" s="5">
        <v>0.10620000213384628</v>
      </c>
      <c r="X8424" s="4">
        <v>12000</v>
      </c>
      <c r="Y8424" s="1">
        <v>46</v>
      </c>
      <c r="Z8424" s="4">
        <v>12210</v>
      </c>
      <c r="AA8424"/>
    </row>
    <row r="8425" spans="2:27" x14ac:dyDescent="0.3">
      <c r="B8425" s="1">
        <v>496029</v>
      </c>
      <c r="C8425" s="2" t="s">
        <v>130</v>
      </c>
      <c r="D8425" s="2" t="s">
        <v>25</v>
      </c>
      <c r="E8425" t="s">
        <v>40</v>
      </c>
      <c r="F8425" t="s">
        <v>7024</v>
      </c>
      <c r="G8425" t="s">
        <v>27</v>
      </c>
      <c r="H8425" t="s">
        <v>28</v>
      </c>
      <c r="I8425" s="3">
        <v>44265</v>
      </c>
      <c r="J8425" s="3">
        <v>44545</v>
      </c>
      <c r="K8425" s="3">
        <v>44299</v>
      </c>
      <c r="L8425" t="s">
        <v>29</v>
      </c>
      <c r="M8425" t="str">
        <f>IF(OR(financial_loan[[#This Row],[loan_status]] = "Fully Paid",financial_loan[[#This Row],[loan_status]] = "Current"),"Good Loan", "Bad Loan")</f>
        <v>Good Loan</v>
      </c>
      <c r="N8425" s="3">
        <v>44329</v>
      </c>
      <c r="O8425" s="1">
        <v>635490</v>
      </c>
      <c r="P8425" t="s">
        <v>30</v>
      </c>
      <c r="Q8425" t="s">
        <v>65</v>
      </c>
      <c r="R8425" t="s">
        <v>32</v>
      </c>
      <c r="S8425" t="s">
        <v>38</v>
      </c>
      <c r="T8425" s="4">
        <v>23000</v>
      </c>
      <c r="U8425" s="5">
        <v>0.13930000364780426</v>
      </c>
      <c r="V8425" s="4">
        <v>322.1099853515625</v>
      </c>
      <c r="W8425" s="5">
        <v>9.8800003528594971E-2</v>
      </c>
      <c r="X8425" s="4">
        <v>10000</v>
      </c>
      <c r="Y8425" s="1">
        <v>10</v>
      </c>
      <c r="Z8425" s="4">
        <v>11597</v>
      </c>
      <c r="AA8425"/>
    </row>
    <row r="8426" spans="2:27" x14ac:dyDescent="0.3">
      <c r="B8426" s="1">
        <v>496031</v>
      </c>
      <c r="C8426" s="2" t="s">
        <v>463</v>
      </c>
      <c r="D8426" s="2" t="s">
        <v>25</v>
      </c>
      <c r="E8426" t="s">
        <v>40</v>
      </c>
      <c r="F8426" t="s">
        <v>7025</v>
      </c>
      <c r="G8426" t="s">
        <v>42</v>
      </c>
      <c r="H8426" t="s">
        <v>52</v>
      </c>
      <c r="I8426" s="3">
        <v>44265</v>
      </c>
      <c r="J8426" s="3">
        <v>44302</v>
      </c>
      <c r="K8426" s="3">
        <v>44299</v>
      </c>
      <c r="L8426" t="s">
        <v>29</v>
      </c>
      <c r="M8426" t="str">
        <f>IF(OR(financial_loan[[#This Row],[loan_status]] = "Fully Paid",financial_loan[[#This Row],[loan_status]] = "Current"),"Good Loan", "Bad Loan")</f>
        <v>Good Loan</v>
      </c>
      <c r="N8426" s="3">
        <v>44329</v>
      </c>
      <c r="O8426" s="1">
        <v>635493</v>
      </c>
      <c r="P8426" t="s">
        <v>91</v>
      </c>
      <c r="Q8426" t="s">
        <v>92</v>
      </c>
      <c r="R8426" t="s">
        <v>32</v>
      </c>
      <c r="S8426" t="s">
        <v>38</v>
      </c>
      <c r="T8426" s="4">
        <v>56000</v>
      </c>
      <c r="U8426" s="5">
        <v>1.6699999570846558E-2</v>
      </c>
      <c r="V8426" s="4">
        <v>335.67001342773438</v>
      </c>
      <c r="W8426" s="5">
        <v>0.12729999423027039</v>
      </c>
      <c r="X8426" s="4">
        <v>10000</v>
      </c>
      <c r="Y8426" s="1">
        <v>12</v>
      </c>
      <c r="Z8426" s="4">
        <v>12085</v>
      </c>
      <c r="AA8426"/>
    </row>
    <row r="8427" spans="2:27" x14ac:dyDescent="0.3">
      <c r="B8427" s="1">
        <v>496055</v>
      </c>
      <c r="C8427" s="2" t="s">
        <v>34</v>
      </c>
      <c r="D8427" s="2" t="s">
        <v>25</v>
      </c>
      <c r="E8427" t="s">
        <v>40</v>
      </c>
      <c r="F8427" t="s">
        <v>7026</v>
      </c>
      <c r="G8427" t="s">
        <v>27</v>
      </c>
      <c r="H8427" t="s">
        <v>43</v>
      </c>
      <c r="I8427" s="3">
        <v>44296</v>
      </c>
      <c r="J8427" s="3">
        <v>44479</v>
      </c>
      <c r="K8427" s="3">
        <v>44479</v>
      </c>
      <c r="L8427" t="s">
        <v>29</v>
      </c>
      <c r="M8427" t="str">
        <f>IF(OR(financial_loan[[#This Row],[loan_status]] = "Fully Paid",financial_loan[[#This Row],[loan_status]] = "Current"),"Good Loan", "Bad Loan")</f>
        <v>Good Loan</v>
      </c>
      <c r="N8427" s="3">
        <v>44510</v>
      </c>
      <c r="O8427" s="1">
        <v>635532</v>
      </c>
      <c r="P8427" t="s">
        <v>167</v>
      </c>
      <c r="Q8427" t="s">
        <v>65</v>
      </c>
      <c r="R8427" t="s">
        <v>32</v>
      </c>
      <c r="S8427" t="s">
        <v>38</v>
      </c>
      <c r="T8427" s="4">
        <v>51600</v>
      </c>
      <c r="U8427" s="5">
        <v>0.21600000560283661</v>
      </c>
      <c r="V8427" s="4">
        <v>483.16000366210938</v>
      </c>
      <c r="W8427" s="5">
        <v>9.8800003528594971E-2</v>
      </c>
      <c r="X8427" s="4">
        <v>15000</v>
      </c>
      <c r="Y8427" s="1">
        <v>25</v>
      </c>
      <c r="Z8427" s="4">
        <v>15699</v>
      </c>
      <c r="AA8427"/>
    </row>
    <row r="8428" spans="2:27" x14ac:dyDescent="0.3">
      <c r="B8428" s="1">
        <v>496060</v>
      </c>
      <c r="C8428" s="2" t="s">
        <v>24</v>
      </c>
      <c r="D8428" s="2" t="s">
        <v>25</v>
      </c>
      <c r="E8428" t="s">
        <v>57</v>
      </c>
      <c r="F8428" t="s">
        <v>7027</v>
      </c>
      <c r="G8428" t="s">
        <v>59</v>
      </c>
      <c r="H8428" t="s">
        <v>28</v>
      </c>
      <c r="I8428" s="3">
        <v>44296</v>
      </c>
      <c r="J8428" s="3">
        <v>44332</v>
      </c>
      <c r="K8428" s="3">
        <v>44510</v>
      </c>
      <c r="L8428" t="s">
        <v>60</v>
      </c>
      <c r="M8428" t="str">
        <f>IF(OR(financial_loan[[#This Row],[loan_status]] = "Fully Paid",financial_loan[[#This Row],[loan_status]] = "Current"),"Good Loan", "Bad Loan")</f>
        <v>Bad Loan</v>
      </c>
      <c r="N8428" s="3">
        <v>44540</v>
      </c>
      <c r="O8428" s="1">
        <v>635539</v>
      </c>
      <c r="P8428" t="s">
        <v>280</v>
      </c>
      <c r="Q8428" t="s">
        <v>108</v>
      </c>
      <c r="R8428" t="s">
        <v>32</v>
      </c>
      <c r="S8428" t="s">
        <v>38</v>
      </c>
      <c r="T8428" s="4">
        <v>36000</v>
      </c>
      <c r="U8428" s="5">
        <v>3.1700000166893005E-2</v>
      </c>
      <c r="V8428" s="4">
        <v>175.05999755859375</v>
      </c>
      <c r="W8428" s="5">
        <v>0.15700000524520874</v>
      </c>
      <c r="X8428" s="4">
        <v>5000</v>
      </c>
      <c r="Y8428" s="1">
        <v>9</v>
      </c>
      <c r="Z8428" s="4">
        <v>1303</v>
      </c>
      <c r="AA8428"/>
    </row>
    <row r="8429" spans="2:27" x14ac:dyDescent="0.3">
      <c r="B8429" s="1">
        <v>496066</v>
      </c>
      <c r="C8429" s="2" t="s">
        <v>124</v>
      </c>
      <c r="D8429" s="2" t="s">
        <v>25</v>
      </c>
      <c r="E8429" t="s">
        <v>111</v>
      </c>
      <c r="F8429" t="s">
        <v>7028</v>
      </c>
      <c r="G8429" t="s">
        <v>27</v>
      </c>
      <c r="H8429" t="s">
        <v>28</v>
      </c>
      <c r="I8429" s="3">
        <v>44265</v>
      </c>
      <c r="J8429" s="3">
        <v>44419</v>
      </c>
      <c r="K8429" s="3">
        <v>44419</v>
      </c>
      <c r="L8429" t="s">
        <v>29</v>
      </c>
      <c r="M8429" t="str">
        <f>IF(OR(financial_loan[[#This Row],[loan_status]] = "Fully Paid",financial_loan[[#This Row],[loan_status]] = "Current"),"Good Loan", "Bad Loan")</f>
        <v>Good Loan</v>
      </c>
      <c r="N8429" s="3">
        <v>44450</v>
      </c>
      <c r="O8429" s="1">
        <v>635554</v>
      </c>
      <c r="P8429" t="s">
        <v>30</v>
      </c>
      <c r="Q8429" t="s">
        <v>114</v>
      </c>
      <c r="R8429" t="s">
        <v>32</v>
      </c>
      <c r="S8429" t="s">
        <v>33</v>
      </c>
      <c r="T8429" s="4">
        <v>60000</v>
      </c>
      <c r="U8429" s="5">
        <v>9.4599999487400055E-2</v>
      </c>
      <c r="V8429" s="4">
        <v>404.80999755859375</v>
      </c>
      <c r="W8429" s="5">
        <v>0.10249999910593033</v>
      </c>
      <c r="X8429" s="4">
        <v>12500</v>
      </c>
      <c r="Y8429" s="1">
        <v>29</v>
      </c>
      <c r="Z8429" s="4">
        <v>13890</v>
      </c>
      <c r="AA8429"/>
    </row>
    <row r="8430" spans="2:27" x14ac:dyDescent="0.3">
      <c r="B8430" s="1">
        <v>496129</v>
      </c>
      <c r="C8430" s="2" t="s">
        <v>143</v>
      </c>
      <c r="D8430" s="2" t="s">
        <v>25</v>
      </c>
      <c r="E8430" t="s">
        <v>98</v>
      </c>
      <c r="F8430" t="s">
        <v>7029</v>
      </c>
      <c r="G8430" t="s">
        <v>54</v>
      </c>
      <c r="H8430" t="s">
        <v>52</v>
      </c>
      <c r="I8430" s="3">
        <v>44265</v>
      </c>
      <c r="J8430" s="3">
        <v>44268</v>
      </c>
      <c r="K8430" s="3">
        <v>44299</v>
      </c>
      <c r="L8430" t="s">
        <v>29</v>
      </c>
      <c r="M8430" t="str">
        <f>IF(OR(financial_loan[[#This Row],[loan_status]] = "Fully Paid",financial_loan[[#This Row],[loan_status]] = "Current"),"Good Loan", "Bad Loan")</f>
        <v>Good Loan</v>
      </c>
      <c r="N8430" s="3">
        <v>44329</v>
      </c>
      <c r="O8430" s="1">
        <v>635642</v>
      </c>
      <c r="P8430" t="s">
        <v>30</v>
      </c>
      <c r="Q8430" t="s">
        <v>55</v>
      </c>
      <c r="R8430" t="s">
        <v>32</v>
      </c>
      <c r="S8430" t="s">
        <v>38</v>
      </c>
      <c r="T8430" s="4">
        <v>140000</v>
      </c>
      <c r="U8430" s="5">
        <v>0.15929999947547913</v>
      </c>
      <c r="V8430" s="4">
        <v>150.14999389648438</v>
      </c>
      <c r="W8430" s="5">
        <v>7.8800000250339508E-2</v>
      </c>
      <c r="X8430" s="4">
        <v>4800</v>
      </c>
      <c r="Y8430" s="1">
        <v>43</v>
      </c>
      <c r="Z8430" s="4">
        <v>5406</v>
      </c>
      <c r="AA8430"/>
    </row>
    <row r="8431" spans="2:27" x14ac:dyDescent="0.3">
      <c r="B8431" s="1">
        <v>496177</v>
      </c>
      <c r="C8431" s="2" t="s">
        <v>24</v>
      </c>
      <c r="D8431" s="2" t="s">
        <v>25</v>
      </c>
      <c r="E8431" t="s">
        <v>111</v>
      </c>
      <c r="F8431" t="s">
        <v>7030</v>
      </c>
      <c r="G8431" t="s">
        <v>59</v>
      </c>
      <c r="H8431" t="s">
        <v>28</v>
      </c>
      <c r="I8431" s="3">
        <v>44296</v>
      </c>
      <c r="J8431" s="3">
        <v>44241</v>
      </c>
      <c r="K8431" s="3">
        <v>44481</v>
      </c>
      <c r="L8431" t="s">
        <v>29</v>
      </c>
      <c r="M8431" t="str">
        <f>IF(OR(financial_loan[[#This Row],[loan_status]] = "Fully Paid",financial_loan[[#This Row],[loan_status]] = "Current"),"Good Loan", "Bad Loan")</f>
        <v>Good Loan</v>
      </c>
      <c r="N8431" s="3">
        <v>44512</v>
      </c>
      <c r="O8431" s="1">
        <v>635709</v>
      </c>
      <c r="P8431" t="s">
        <v>30</v>
      </c>
      <c r="Q8431" t="s">
        <v>161</v>
      </c>
      <c r="R8431" t="s">
        <v>32</v>
      </c>
      <c r="S8431" t="s">
        <v>38</v>
      </c>
      <c r="T8431" s="4">
        <v>40000</v>
      </c>
      <c r="U8431" s="5">
        <v>0.24150000512599945</v>
      </c>
      <c r="V8431" s="4">
        <v>344.64999389648438</v>
      </c>
      <c r="W8431" s="5">
        <v>0.14589999616146088</v>
      </c>
      <c r="X8431" s="4">
        <v>10000</v>
      </c>
      <c r="Y8431" s="1">
        <v>30</v>
      </c>
      <c r="Z8431" s="4">
        <v>12322</v>
      </c>
      <c r="AA8431"/>
    </row>
    <row r="8432" spans="2:27" x14ac:dyDescent="0.3">
      <c r="B8432" s="1">
        <v>496201</v>
      </c>
      <c r="C8432" s="2" t="s">
        <v>24</v>
      </c>
      <c r="D8432" s="2" t="s">
        <v>25</v>
      </c>
      <c r="E8432" t="s">
        <v>49</v>
      </c>
      <c r="F8432" t="s">
        <v>7031</v>
      </c>
      <c r="G8432" t="s">
        <v>54</v>
      </c>
      <c r="H8432" t="s">
        <v>52</v>
      </c>
      <c r="I8432" s="3">
        <v>44265</v>
      </c>
      <c r="J8432" s="3">
        <v>44211</v>
      </c>
      <c r="K8432" s="3">
        <v>44299</v>
      </c>
      <c r="L8432" t="s">
        <v>29</v>
      </c>
      <c r="M8432" t="str">
        <f>IF(OR(financial_loan[[#This Row],[loan_status]] = "Fully Paid",financial_loan[[#This Row],[loan_status]] = "Current"),"Good Loan", "Bad Loan")</f>
        <v>Good Loan</v>
      </c>
      <c r="N8432" s="3">
        <v>44329</v>
      </c>
      <c r="O8432" s="1">
        <v>635750</v>
      </c>
      <c r="P8432" t="s">
        <v>86</v>
      </c>
      <c r="Q8432" t="s">
        <v>55</v>
      </c>
      <c r="R8432" t="s">
        <v>32</v>
      </c>
      <c r="S8432" t="s">
        <v>38</v>
      </c>
      <c r="T8432" s="4">
        <v>65000</v>
      </c>
      <c r="U8432" s="5">
        <v>0.17800000309944153</v>
      </c>
      <c r="V8432" s="4">
        <v>62.569999694824219</v>
      </c>
      <c r="W8432" s="5">
        <v>7.8800000250339508E-2</v>
      </c>
      <c r="X8432" s="4">
        <v>2000</v>
      </c>
      <c r="Y8432" s="1">
        <v>30</v>
      </c>
      <c r="Z8432" s="4">
        <v>2252</v>
      </c>
      <c r="AA8432"/>
    </row>
    <row r="8433" spans="2:27" x14ac:dyDescent="0.3">
      <c r="B8433" s="1">
        <v>496213</v>
      </c>
      <c r="C8433" s="2" t="s">
        <v>124</v>
      </c>
      <c r="D8433" s="2" t="s">
        <v>25</v>
      </c>
      <c r="E8433" t="s">
        <v>111</v>
      </c>
      <c r="F8433" t="s">
        <v>7032</v>
      </c>
      <c r="G8433" t="s">
        <v>42</v>
      </c>
      <c r="H8433" t="s">
        <v>52</v>
      </c>
      <c r="I8433" s="3">
        <v>44357</v>
      </c>
      <c r="J8433" s="3">
        <v>44421</v>
      </c>
      <c r="K8433" s="3">
        <v>44421</v>
      </c>
      <c r="L8433" t="s">
        <v>29</v>
      </c>
      <c r="M8433" t="str">
        <f>IF(OR(financial_loan[[#This Row],[loan_status]] = "Fully Paid",financial_loan[[#This Row],[loan_status]] = "Current"),"Good Loan", "Bad Loan")</f>
        <v>Good Loan</v>
      </c>
      <c r="N8433" s="3">
        <v>44452</v>
      </c>
      <c r="O8433" s="1">
        <v>635773</v>
      </c>
      <c r="P8433" t="s">
        <v>30</v>
      </c>
      <c r="Q8433" t="s">
        <v>48</v>
      </c>
      <c r="R8433" t="s">
        <v>77</v>
      </c>
      <c r="S8433" t="s">
        <v>38</v>
      </c>
      <c r="T8433" s="4">
        <v>42000</v>
      </c>
      <c r="U8433" s="5">
        <v>9.5100000500679016E-2</v>
      </c>
      <c r="V8433" s="4">
        <v>209.33000183105469</v>
      </c>
      <c r="W8433" s="5">
        <v>0.13979999721050262</v>
      </c>
      <c r="X8433" s="4">
        <v>9000</v>
      </c>
      <c r="Y8433" s="1">
        <v>16</v>
      </c>
      <c r="Z8433" s="4">
        <v>11948</v>
      </c>
      <c r="AA8433"/>
    </row>
    <row r="8434" spans="2:27" x14ac:dyDescent="0.3">
      <c r="B8434" s="1">
        <v>496217</v>
      </c>
      <c r="C8434" s="2" t="s">
        <v>83</v>
      </c>
      <c r="D8434" s="2" t="s">
        <v>25</v>
      </c>
      <c r="E8434" t="s">
        <v>98</v>
      </c>
      <c r="F8434" t="s">
        <v>7033</v>
      </c>
      <c r="G8434" t="s">
        <v>54</v>
      </c>
      <c r="H8434" t="s">
        <v>52</v>
      </c>
      <c r="I8434" s="3">
        <v>44296</v>
      </c>
      <c r="J8434" s="3">
        <v>44299</v>
      </c>
      <c r="K8434" s="3">
        <v>44299</v>
      </c>
      <c r="L8434" t="s">
        <v>29</v>
      </c>
      <c r="M8434" t="str">
        <f>IF(OR(financial_loan[[#This Row],[loan_status]] = "Fully Paid",financial_loan[[#This Row],[loan_status]] = "Current"),"Good Loan", "Bad Loan")</f>
        <v>Good Loan</v>
      </c>
      <c r="N8434" s="3">
        <v>44329</v>
      </c>
      <c r="O8434" s="1">
        <v>635775</v>
      </c>
      <c r="P8434" t="s">
        <v>68</v>
      </c>
      <c r="Q8434" t="s">
        <v>82</v>
      </c>
      <c r="R8434" t="s">
        <v>32</v>
      </c>
      <c r="S8434" t="s">
        <v>1301</v>
      </c>
      <c r="T8434" s="4">
        <v>45996</v>
      </c>
      <c r="U8434" s="5">
        <v>7.6499998569488525E-2</v>
      </c>
      <c r="V8434" s="4">
        <v>195.99000549316406</v>
      </c>
      <c r="W8434" s="5">
        <v>7.5099997222423553E-2</v>
      </c>
      <c r="X8434" s="4">
        <v>6300</v>
      </c>
      <c r="Y8434" s="1">
        <v>17</v>
      </c>
      <c r="Z8434" s="4">
        <v>7056</v>
      </c>
      <c r="AA8434"/>
    </row>
    <row r="8435" spans="2:27" x14ac:dyDescent="0.3">
      <c r="B8435" s="1">
        <v>496220</v>
      </c>
      <c r="C8435" s="2" t="s">
        <v>211</v>
      </c>
      <c r="D8435" s="2" t="s">
        <v>25</v>
      </c>
      <c r="E8435" t="s">
        <v>40</v>
      </c>
      <c r="F8435" t="s">
        <v>7034</v>
      </c>
      <c r="G8435" t="s">
        <v>27</v>
      </c>
      <c r="H8435" t="s">
        <v>43</v>
      </c>
      <c r="I8435" s="3">
        <v>44265</v>
      </c>
      <c r="J8435" s="3">
        <v>44358</v>
      </c>
      <c r="K8435" s="3">
        <v>44207</v>
      </c>
      <c r="L8435" t="s">
        <v>60</v>
      </c>
      <c r="M8435" t="str">
        <f>IF(OR(financial_loan[[#This Row],[loan_status]] = "Fully Paid",financial_loan[[#This Row],[loan_status]] = "Current"),"Good Loan", "Bad Loan")</f>
        <v>Bad Loan</v>
      </c>
      <c r="N8435" s="3">
        <v>44238</v>
      </c>
      <c r="O8435" s="1">
        <v>635765</v>
      </c>
      <c r="P8435" t="s">
        <v>86</v>
      </c>
      <c r="Q8435" t="s">
        <v>114</v>
      </c>
      <c r="R8435" t="s">
        <v>32</v>
      </c>
      <c r="S8435" t="s">
        <v>33</v>
      </c>
      <c r="T8435" s="4">
        <v>186000</v>
      </c>
      <c r="U8435" s="5">
        <v>6.8400003015995026E-2</v>
      </c>
      <c r="V8435" s="4">
        <v>323.85000610351563</v>
      </c>
      <c r="W8435" s="5">
        <v>0.10249999910593033</v>
      </c>
      <c r="X8435" s="4">
        <v>10000</v>
      </c>
      <c r="Y8435" s="1">
        <v>34</v>
      </c>
      <c r="Z8435" s="4">
        <v>3347</v>
      </c>
      <c r="AA8435"/>
    </row>
    <row r="8436" spans="2:27" x14ac:dyDescent="0.3">
      <c r="B8436" s="1">
        <v>496226</v>
      </c>
      <c r="C8436" s="2" t="s">
        <v>66</v>
      </c>
      <c r="D8436" s="2" t="s">
        <v>25</v>
      </c>
      <c r="E8436" t="s">
        <v>63</v>
      </c>
      <c r="F8436" t="s">
        <v>7035</v>
      </c>
      <c r="G8436" t="s">
        <v>27</v>
      </c>
      <c r="H8436" t="s">
        <v>52</v>
      </c>
      <c r="I8436" s="3">
        <v>44265</v>
      </c>
      <c r="J8436" s="3">
        <v>44299</v>
      </c>
      <c r="K8436" s="3">
        <v>44299</v>
      </c>
      <c r="L8436" t="s">
        <v>29</v>
      </c>
      <c r="M8436" t="str">
        <f>IF(OR(financial_loan[[#This Row],[loan_status]] = "Fully Paid",financial_loan[[#This Row],[loan_status]] = "Current"),"Good Loan", "Bad Loan")</f>
        <v>Good Loan</v>
      </c>
      <c r="N8436" s="3">
        <v>44329</v>
      </c>
      <c r="O8436" s="1">
        <v>635795</v>
      </c>
      <c r="P8436" t="s">
        <v>91</v>
      </c>
      <c r="Q8436" t="s">
        <v>37</v>
      </c>
      <c r="R8436" t="s">
        <v>32</v>
      </c>
      <c r="S8436" t="s">
        <v>38</v>
      </c>
      <c r="T8436" s="4">
        <v>80000</v>
      </c>
      <c r="U8436" s="5">
        <v>0.10809999704360962</v>
      </c>
      <c r="V8436" s="4">
        <v>164.55999755859375</v>
      </c>
      <c r="W8436" s="5">
        <v>0.1136000007390976</v>
      </c>
      <c r="X8436" s="4">
        <v>5000</v>
      </c>
      <c r="Y8436" s="1">
        <v>16</v>
      </c>
      <c r="Z8436" s="4">
        <v>5924</v>
      </c>
      <c r="AA8436"/>
    </row>
    <row r="8437" spans="2:27" x14ac:dyDescent="0.3">
      <c r="B8437" s="1">
        <v>496241</v>
      </c>
      <c r="C8437" s="2" t="s">
        <v>83</v>
      </c>
      <c r="D8437" s="2" t="s">
        <v>25</v>
      </c>
      <c r="E8437" t="s">
        <v>40</v>
      </c>
      <c r="F8437" t="s">
        <v>7036</v>
      </c>
      <c r="G8437" t="s">
        <v>27</v>
      </c>
      <c r="H8437" t="s">
        <v>52</v>
      </c>
      <c r="I8437" s="3">
        <v>44265</v>
      </c>
      <c r="J8437" s="3">
        <v>44332</v>
      </c>
      <c r="K8437" s="3">
        <v>44299</v>
      </c>
      <c r="L8437" t="s">
        <v>29</v>
      </c>
      <c r="M8437" t="str">
        <f>IF(OR(financial_loan[[#This Row],[loan_status]] = "Fully Paid",financial_loan[[#This Row],[loan_status]] = "Current"),"Good Loan", "Bad Loan")</f>
        <v>Good Loan</v>
      </c>
      <c r="N8437" s="3">
        <v>44329</v>
      </c>
      <c r="O8437" s="1">
        <v>635815</v>
      </c>
      <c r="P8437" t="s">
        <v>30</v>
      </c>
      <c r="Q8437" t="s">
        <v>114</v>
      </c>
      <c r="R8437" t="s">
        <v>32</v>
      </c>
      <c r="S8437" t="s">
        <v>38</v>
      </c>
      <c r="T8437" s="4">
        <v>61400</v>
      </c>
      <c r="U8437" s="5">
        <v>0.19990000128746033</v>
      </c>
      <c r="V8437" s="4">
        <v>485.77999877929688</v>
      </c>
      <c r="W8437" s="5">
        <v>0.10249999910593033</v>
      </c>
      <c r="X8437" s="4">
        <v>15000</v>
      </c>
      <c r="Y8437" s="1">
        <v>19</v>
      </c>
      <c r="Z8437" s="4">
        <v>17489</v>
      </c>
      <c r="AA8437"/>
    </row>
    <row r="8438" spans="2:27" x14ac:dyDescent="0.3">
      <c r="B8438" s="1">
        <v>496243</v>
      </c>
      <c r="C8438" s="2" t="s">
        <v>62</v>
      </c>
      <c r="D8438" s="2" t="s">
        <v>25</v>
      </c>
      <c r="E8438" t="s">
        <v>57</v>
      </c>
      <c r="F8438" t="s">
        <v>7037</v>
      </c>
      <c r="G8438" t="s">
        <v>27</v>
      </c>
      <c r="H8438" t="s">
        <v>28</v>
      </c>
      <c r="I8438" s="3">
        <v>44296</v>
      </c>
      <c r="J8438" s="3">
        <v>44392</v>
      </c>
      <c r="K8438" s="3">
        <v>44299</v>
      </c>
      <c r="L8438" t="s">
        <v>29</v>
      </c>
      <c r="M8438" t="str">
        <f>IF(OR(financial_loan[[#This Row],[loan_status]] = "Fully Paid",financial_loan[[#This Row],[loan_status]] = "Current"),"Good Loan", "Bad Loan")</f>
        <v>Good Loan</v>
      </c>
      <c r="N8438" s="3">
        <v>44329</v>
      </c>
      <c r="O8438" s="1">
        <v>635817</v>
      </c>
      <c r="P8438" t="s">
        <v>36</v>
      </c>
      <c r="Q8438" t="s">
        <v>37</v>
      </c>
      <c r="R8438" t="s">
        <v>32</v>
      </c>
      <c r="S8438" t="s">
        <v>33</v>
      </c>
      <c r="T8438" s="4">
        <v>81600</v>
      </c>
      <c r="U8438" s="5">
        <v>0.17710000276565552</v>
      </c>
      <c r="V8438" s="4">
        <v>822.780029296875</v>
      </c>
      <c r="W8438" s="5">
        <v>0.1136000007390976</v>
      </c>
      <c r="X8438" s="4">
        <v>25000</v>
      </c>
      <c r="Y8438" s="1">
        <v>49</v>
      </c>
      <c r="Z8438" s="4">
        <v>29621</v>
      </c>
      <c r="AA8438"/>
    </row>
    <row r="8439" spans="2:27" x14ac:dyDescent="0.3">
      <c r="B8439" s="1">
        <v>496244</v>
      </c>
      <c r="C8439" s="2" t="s">
        <v>446</v>
      </c>
      <c r="D8439" s="2" t="s">
        <v>25</v>
      </c>
      <c r="E8439" t="s">
        <v>111</v>
      </c>
      <c r="F8439" t="s">
        <v>7038</v>
      </c>
      <c r="G8439" t="s">
        <v>27</v>
      </c>
      <c r="H8439" t="s">
        <v>52</v>
      </c>
      <c r="I8439" s="3">
        <v>44265</v>
      </c>
      <c r="J8439" s="3">
        <v>44450</v>
      </c>
      <c r="K8439" s="3">
        <v>44450</v>
      </c>
      <c r="L8439" t="s">
        <v>29</v>
      </c>
      <c r="M8439" t="str">
        <f>IF(OR(financial_loan[[#This Row],[loan_status]] = "Fully Paid",financial_loan[[#This Row],[loan_status]] = "Current"),"Good Loan", "Bad Loan")</f>
        <v>Good Loan</v>
      </c>
      <c r="N8439" s="3">
        <v>44480</v>
      </c>
      <c r="O8439" s="1">
        <v>635819</v>
      </c>
      <c r="P8439" t="s">
        <v>30</v>
      </c>
      <c r="Q8439" t="s">
        <v>51</v>
      </c>
      <c r="R8439" t="s">
        <v>32</v>
      </c>
      <c r="S8439" t="s">
        <v>33</v>
      </c>
      <c r="T8439" s="4">
        <v>61615</v>
      </c>
      <c r="U8439" s="5">
        <v>0.19830000400543213</v>
      </c>
      <c r="V8439" s="4">
        <v>423.27999877929688</v>
      </c>
      <c r="W8439" s="5">
        <v>0.10620000213384628</v>
      </c>
      <c r="X8439" s="4">
        <v>13000</v>
      </c>
      <c r="Y8439" s="1">
        <v>26</v>
      </c>
      <c r="Z8439" s="4">
        <v>14568</v>
      </c>
      <c r="AA8439"/>
    </row>
    <row r="8440" spans="2:27" x14ac:dyDescent="0.3">
      <c r="B8440" s="1">
        <v>496248</v>
      </c>
      <c r="C8440" s="2" t="s">
        <v>24</v>
      </c>
      <c r="D8440" s="2" t="s">
        <v>25</v>
      </c>
      <c r="E8440" t="s">
        <v>40</v>
      </c>
      <c r="F8440" t="s">
        <v>7039</v>
      </c>
      <c r="G8440" t="s">
        <v>42</v>
      </c>
      <c r="H8440" t="s">
        <v>52</v>
      </c>
      <c r="I8440" s="3">
        <v>44296</v>
      </c>
      <c r="J8440" s="3">
        <v>44332</v>
      </c>
      <c r="K8440" s="3">
        <v>44299</v>
      </c>
      <c r="L8440" t="s">
        <v>29</v>
      </c>
      <c r="M8440" t="str">
        <f>IF(OR(financial_loan[[#This Row],[loan_status]] = "Fully Paid",financial_loan[[#This Row],[loan_status]] = "Current"),"Good Loan", "Bad Loan")</f>
        <v>Good Loan</v>
      </c>
      <c r="N8440" s="3">
        <v>44329</v>
      </c>
      <c r="O8440" s="1">
        <v>635827</v>
      </c>
      <c r="P8440" t="s">
        <v>30</v>
      </c>
      <c r="Q8440" t="s">
        <v>53</v>
      </c>
      <c r="R8440" t="s">
        <v>32</v>
      </c>
      <c r="S8440" t="s">
        <v>33</v>
      </c>
      <c r="T8440" s="4">
        <v>198000</v>
      </c>
      <c r="U8440" s="5">
        <v>0.12919999659061432</v>
      </c>
      <c r="V8440" s="4">
        <v>831.3900146484375</v>
      </c>
      <c r="W8440" s="5">
        <v>0.14219999313354492</v>
      </c>
      <c r="X8440" s="4">
        <v>24250</v>
      </c>
      <c r="Y8440" s="1">
        <v>31</v>
      </c>
      <c r="Z8440" s="4">
        <v>29931</v>
      </c>
      <c r="AA8440"/>
    </row>
    <row r="8441" spans="2:27" x14ac:dyDescent="0.3">
      <c r="B8441" s="1">
        <v>496277</v>
      </c>
      <c r="C8441" s="2" t="s">
        <v>133</v>
      </c>
      <c r="D8441" s="2" t="s">
        <v>25</v>
      </c>
      <c r="E8441" t="s">
        <v>40</v>
      </c>
      <c r="F8441" t="s">
        <v>7040</v>
      </c>
      <c r="G8441" t="s">
        <v>54</v>
      </c>
      <c r="H8441" t="s">
        <v>52</v>
      </c>
      <c r="I8441" s="3">
        <v>44265</v>
      </c>
      <c r="J8441" s="3">
        <v>44268</v>
      </c>
      <c r="K8441" s="3">
        <v>44299</v>
      </c>
      <c r="L8441" t="s">
        <v>29</v>
      </c>
      <c r="M8441" t="str">
        <f>IF(OR(financial_loan[[#This Row],[loan_status]] = "Fully Paid",financial_loan[[#This Row],[loan_status]] = "Current"),"Good Loan", "Bad Loan")</f>
        <v>Good Loan</v>
      </c>
      <c r="N8441" s="3">
        <v>44329</v>
      </c>
      <c r="O8441" s="1">
        <v>635870</v>
      </c>
      <c r="P8441" t="s">
        <v>86</v>
      </c>
      <c r="Q8441" t="s">
        <v>82</v>
      </c>
      <c r="R8441" t="s">
        <v>32</v>
      </c>
      <c r="S8441" t="s">
        <v>38</v>
      </c>
      <c r="T8441" s="4">
        <v>78000</v>
      </c>
      <c r="U8441" s="5">
        <v>0.13629999756813049</v>
      </c>
      <c r="V8441" s="4">
        <v>241.10000610351563</v>
      </c>
      <c r="W8441" s="5">
        <v>7.5099997222423553E-2</v>
      </c>
      <c r="X8441" s="4">
        <v>7750</v>
      </c>
      <c r="Y8441" s="1">
        <v>31</v>
      </c>
      <c r="Z8441" s="4">
        <v>8680</v>
      </c>
      <c r="AA8441"/>
    </row>
    <row r="8442" spans="2:27" x14ac:dyDescent="0.3">
      <c r="B8442" s="1">
        <v>496292</v>
      </c>
      <c r="C8442" s="2" t="s">
        <v>39</v>
      </c>
      <c r="D8442" s="2" t="s">
        <v>25</v>
      </c>
      <c r="E8442" t="s">
        <v>49</v>
      </c>
      <c r="F8442" t="s">
        <v>7041</v>
      </c>
      <c r="G8442" t="s">
        <v>42</v>
      </c>
      <c r="H8442" t="s">
        <v>52</v>
      </c>
      <c r="I8442" s="3">
        <v>44296</v>
      </c>
      <c r="J8442" s="3">
        <v>44302</v>
      </c>
      <c r="K8442" s="3">
        <v>44299</v>
      </c>
      <c r="L8442" t="s">
        <v>29</v>
      </c>
      <c r="M8442" t="str">
        <f>IF(OR(financial_loan[[#This Row],[loan_status]] = "Fully Paid",financial_loan[[#This Row],[loan_status]] = "Current"),"Good Loan", "Bad Loan")</f>
        <v>Good Loan</v>
      </c>
      <c r="N8442" s="3">
        <v>44329</v>
      </c>
      <c r="O8442" s="1">
        <v>635893</v>
      </c>
      <c r="P8442" t="s">
        <v>30</v>
      </c>
      <c r="Q8442" t="s">
        <v>44</v>
      </c>
      <c r="R8442" t="s">
        <v>32</v>
      </c>
      <c r="S8442" t="s">
        <v>38</v>
      </c>
      <c r="T8442" s="4">
        <v>51000</v>
      </c>
      <c r="U8442" s="5">
        <v>0.18119999766349792</v>
      </c>
      <c r="V8442" s="4">
        <v>539.91998291015625</v>
      </c>
      <c r="W8442" s="5">
        <v>0.13109999895095825</v>
      </c>
      <c r="X8442" s="4">
        <v>16000</v>
      </c>
      <c r="Y8442" s="1">
        <v>20</v>
      </c>
      <c r="Z8442" s="4">
        <v>19438</v>
      </c>
      <c r="AA8442"/>
    </row>
    <row r="8443" spans="2:27" x14ac:dyDescent="0.3">
      <c r="B8443" s="1">
        <v>496316</v>
      </c>
      <c r="C8443" s="2" t="s">
        <v>701</v>
      </c>
      <c r="D8443" s="2" t="s">
        <v>25</v>
      </c>
      <c r="E8443" t="s">
        <v>57</v>
      </c>
      <c r="G8443" t="s">
        <v>27</v>
      </c>
      <c r="H8443" t="s">
        <v>52</v>
      </c>
      <c r="I8443" s="3">
        <v>44265</v>
      </c>
      <c r="J8443" s="3">
        <v>44239</v>
      </c>
      <c r="K8443" s="3">
        <v>44267</v>
      </c>
      <c r="L8443" t="s">
        <v>29</v>
      </c>
      <c r="M8443" t="str">
        <f>IF(OR(financial_loan[[#This Row],[loan_status]] = "Fully Paid",financial_loan[[#This Row],[loan_status]] = "Current"),"Good Loan", "Bad Loan")</f>
        <v>Good Loan</v>
      </c>
      <c r="N8443" s="3">
        <v>44298</v>
      </c>
      <c r="O8443" s="1">
        <v>635934</v>
      </c>
      <c r="P8443" t="s">
        <v>30</v>
      </c>
      <c r="Q8443" t="s">
        <v>31</v>
      </c>
      <c r="R8443" t="s">
        <v>32</v>
      </c>
      <c r="S8443" t="s">
        <v>38</v>
      </c>
      <c r="T8443" s="4">
        <v>24000</v>
      </c>
      <c r="U8443" s="5">
        <v>7.2999998927116394E-2</v>
      </c>
      <c r="V8443" s="4">
        <v>196.41999816894531</v>
      </c>
      <c r="W8443" s="5">
        <v>0.10989999771118164</v>
      </c>
      <c r="X8443" s="4">
        <v>6000</v>
      </c>
      <c r="Y8443" s="1">
        <v>15</v>
      </c>
      <c r="Z8443" s="4">
        <v>6914</v>
      </c>
      <c r="AA8443"/>
    </row>
    <row r="8444" spans="2:27" x14ac:dyDescent="0.3">
      <c r="B8444" s="1">
        <v>496326</v>
      </c>
      <c r="C8444" s="2" t="s">
        <v>102</v>
      </c>
      <c r="D8444" s="2" t="s">
        <v>25</v>
      </c>
      <c r="E8444" t="s">
        <v>98</v>
      </c>
      <c r="F8444" t="s">
        <v>181</v>
      </c>
      <c r="G8444" t="s">
        <v>54</v>
      </c>
      <c r="H8444" t="s">
        <v>28</v>
      </c>
      <c r="I8444" s="3">
        <v>44265</v>
      </c>
      <c r="J8444" s="3">
        <v>44454</v>
      </c>
      <c r="K8444" s="3">
        <v>44299</v>
      </c>
      <c r="L8444" t="s">
        <v>29</v>
      </c>
      <c r="M8444" t="str">
        <f>IF(OR(financial_loan[[#This Row],[loan_status]] = "Fully Paid",financial_loan[[#This Row],[loan_status]] = "Current"),"Good Loan", "Bad Loan")</f>
        <v>Good Loan</v>
      </c>
      <c r="N8444" s="3">
        <v>44329</v>
      </c>
      <c r="O8444" s="1">
        <v>635949</v>
      </c>
      <c r="P8444" t="s">
        <v>103</v>
      </c>
      <c r="Q8444" t="s">
        <v>82</v>
      </c>
      <c r="R8444" t="s">
        <v>32</v>
      </c>
      <c r="S8444" t="s">
        <v>38</v>
      </c>
      <c r="T8444" s="4">
        <v>21600</v>
      </c>
      <c r="U8444" s="5">
        <v>0.21330000460147858</v>
      </c>
      <c r="V8444" s="4">
        <v>108.88999938964844</v>
      </c>
      <c r="W8444" s="5">
        <v>7.5099997222423553E-2</v>
      </c>
      <c r="X8444" s="4">
        <v>3500</v>
      </c>
      <c r="Y8444" s="1">
        <v>8</v>
      </c>
      <c r="Z8444" s="4">
        <v>3920</v>
      </c>
      <c r="AA8444"/>
    </row>
    <row r="8445" spans="2:27" x14ac:dyDescent="0.3">
      <c r="B8445" s="1">
        <v>496340</v>
      </c>
      <c r="C8445" s="2" t="s">
        <v>39</v>
      </c>
      <c r="D8445" s="2" t="s">
        <v>25</v>
      </c>
      <c r="E8445" t="s">
        <v>98</v>
      </c>
      <c r="F8445" t="s">
        <v>7042</v>
      </c>
      <c r="G8445" t="s">
        <v>100</v>
      </c>
      <c r="H8445" t="s">
        <v>52</v>
      </c>
      <c r="I8445" s="3">
        <v>44296</v>
      </c>
      <c r="J8445" s="3">
        <v>44242</v>
      </c>
      <c r="K8445" s="3">
        <v>44360</v>
      </c>
      <c r="L8445" t="s">
        <v>29</v>
      </c>
      <c r="M8445" t="str">
        <f>IF(OR(financial_loan[[#This Row],[loan_status]] = "Fully Paid",financial_loan[[#This Row],[loan_status]] = "Current"),"Good Loan", "Bad Loan")</f>
        <v>Good Loan</v>
      </c>
      <c r="N8445" s="3">
        <v>44390</v>
      </c>
      <c r="O8445" s="1">
        <v>635969</v>
      </c>
      <c r="P8445" t="s">
        <v>30</v>
      </c>
      <c r="Q8445" t="s">
        <v>101</v>
      </c>
      <c r="R8445" t="s">
        <v>32</v>
      </c>
      <c r="S8445" t="s">
        <v>38</v>
      </c>
      <c r="T8445" s="4">
        <v>70000</v>
      </c>
      <c r="U8445" s="5">
        <v>0.21809999644756317</v>
      </c>
      <c r="V8445" s="4">
        <v>431.17999267578125</v>
      </c>
      <c r="W8445" s="5">
        <v>0.17560000717639923</v>
      </c>
      <c r="X8445" s="4">
        <v>12000</v>
      </c>
      <c r="Y8445" s="1">
        <v>20</v>
      </c>
      <c r="Z8445" s="4">
        <v>16137</v>
      </c>
      <c r="AA8445"/>
    </row>
    <row r="8446" spans="2:27" x14ac:dyDescent="0.3">
      <c r="B8446" s="1">
        <v>496347</v>
      </c>
      <c r="C8446" s="2" t="s">
        <v>39</v>
      </c>
      <c r="D8446" s="2" t="s">
        <v>25</v>
      </c>
      <c r="E8446" t="s">
        <v>111</v>
      </c>
      <c r="F8446" t="s">
        <v>7043</v>
      </c>
      <c r="G8446" t="s">
        <v>27</v>
      </c>
      <c r="H8446" t="s">
        <v>28</v>
      </c>
      <c r="I8446" s="3">
        <v>44296</v>
      </c>
      <c r="J8446" s="3">
        <v>44418</v>
      </c>
      <c r="K8446" s="3">
        <v>44418</v>
      </c>
      <c r="L8446" t="s">
        <v>29</v>
      </c>
      <c r="M8446" t="str">
        <f>IF(OR(financial_loan[[#This Row],[loan_status]] = "Fully Paid",financial_loan[[#This Row],[loan_status]] = "Current"),"Good Loan", "Bad Loan")</f>
        <v>Good Loan</v>
      </c>
      <c r="N8446" s="3">
        <v>44449</v>
      </c>
      <c r="O8446" s="1">
        <v>635977</v>
      </c>
      <c r="P8446" t="s">
        <v>91</v>
      </c>
      <c r="Q8446" t="s">
        <v>65</v>
      </c>
      <c r="R8446" t="s">
        <v>32</v>
      </c>
      <c r="S8446" t="s">
        <v>38</v>
      </c>
      <c r="T8446" s="4">
        <v>42000</v>
      </c>
      <c r="U8446" s="5">
        <v>0.22709999978542328</v>
      </c>
      <c r="V8446" s="4">
        <v>475.1099853515625</v>
      </c>
      <c r="W8446" s="5">
        <v>9.8800003528594971E-2</v>
      </c>
      <c r="X8446" s="4">
        <v>14750</v>
      </c>
      <c r="Y8446" s="1">
        <v>18</v>
      </c>
      <c r="Z8446" s="4">
        <v>14895</v>
      </c>
      <c r="AA8446"/>
    </row>
    <row r="8447" spans="2:27" x14ac:dyDescent="0.3">
      <c r="B8447" s="1">
        <v>496357</v>
      </c>
      <c r="C8447" s="2" t="s">
        <v>225</v>
      </c>
      <c r="D8447" s="2" t="s">
        <v>25</v>
      </c>
      <c r="E8447" t="s">
        <v>49</v>
      </c>
      <c r="F8447" t="s">
        <v>7044</v>
      </c>
      <c r="G8447" t="s">
        <v>27</v>
      </c>
      <c r="H8447" t="s">
        <v>28</v>
      </c>
      <c r="I8447" s="3">
        <v>44265</v>
      </c>
      <c r="J8447" s="3">
        <v>44240</v>
      </c>
      <c r="K8447" s="3">
        <v>44240</v>
      </c>
      <c r="L8447" t="s">
        <v>29</v>
      </c>
      <c r="M8447" t="str">
        <f>IF(OR(financial_loan[[#This Row],[loan_status]] = "Fully Paid",financial_loan[[#This Row],[loan_status]] = "Current"),"Good Loan", "Bad Loan")</f>
        <v>Good Loan</v>
      </c>
      <c r="N8447" s="3">
        <v>44268</v>
      </c>
      <c r="O8447" s="1">
        <v>635993</v>
      </c>
      <c r="P8447" t="s">
        <v>30</v>
      </c>
      <c r="Q8447" t="s">
        <v>114</v>
      </c>
      <c r="R8447" t="s">
        <v>32</v>
      </c>
      <c r="S8447" t="s">
        <v>33</v>
      </c>
      <c r="T8447" s="4">
        <v>24960</v>
      </c>
      <c r="U8447" s="5">
        <v>0.20239999890327454</v>
      </c>
      <c r="V8447" s="4">
        <v>348.1400146484375</v>
      </c>
      <c r="W8447" s="5">
        <v>0.10249999910593033</v>
      </c>
      <c r="X8447" s="4">
        <v>10750</v>
      </c>
      <c r="Y8447" s="1">
        <v>7</v>
      </c>
      <c r="Z8447" s="4">
        <v>12525</v>
      </c>
      <c r="AA8447"/>
    </row>
    <row r="8448" spans="2:27" x14ac:dyDescent="0.3">
      <c r="B8448" s="1">
        <v>496369</v>
      </c>
      <c r="C8448" s="2" t="s">
        <v>39</v>
      </c>
      <c r="D8448" s="2" t="s">
        <v>25</v>
      </c>
      <c r="E8448" t="s">
        <v>127</v>
      </c>
      <c r="F8448" t="s">
        <v>7045</v>
      </c>
      <c r="G8448" t="s">
        <v>27</v>
      </c>
      <c r="H8448" t="s">
        <v>43</v>
      </c>
      <c r="I8448" s="3">
        <v>44296</v>
      </c>
      <c r="J8448" s="3">
        <v>44297</v>
      </c>
      <c r="K8448" s="3">
        <v>44297</v>
      </c>
      <c r="L8448" t="s">
        <v>29</v>
      </c>
      <c r="M8448" t="str">
        <f>IF(OR(financial_loan[[#This Row],[loan_status]] = "Fully Paid",financial_loan[[#This Row],[loan_status]] = "Current"),"Good Loan", "Bad Loan")</f>
        <v>Good Loan</v>
      </c>
      <c r="N8448" s="3">
        <v>44327</v>
      </c>
      <c r="O8448" s="1">
        <v>636019</v>
      </c>
      <c r="P8448" t="s">
        <v>103</v>
      </c>
      <c r="Q8448" t="s">
        <v>114</v>
      </c>
      <c r="R8448" t="s">
        <v>32</v>
      </c>
      <c r="S8448" t="s">
        <v>38</v>
      </c>
      <c r="T8448" s="4">
        <v>48000</v>
      </c>
      <c r="U8448" s="5">
        <v>6.2799997627735138E-2</v>
      </c>
      <c r="V8448" s="4">
        <v>485.77999877929688</v>
      </c>
      <c r="W8448" s="5">
        <v>0.10249999910593033</v>
      </c>
      <c r="X8448" s="4">
        <v>15000</v>
      </c>
      <c r="Y8448" s="1">
        <v>9</v>
      </c>
      <c r="Z8448" s="4">
        <v>16330</v>
      </c>
      <c r="AA8448"/>
    </row>
    <row r="8449" spans="2:27" x14ac:dyDescent="0.3">
      <c r="B8449" s="1">
        <v>496400</v>
      </c>
      <c r="C8449" s="2" t="s">
        <v>310</v>
      </c>
      <c r="D8449" s="2" t="s">
        <v>25</v>
      </c>
      <c r="E8449" t="s">
        <v>40</v>
      </c>
      <c r="F8449" t="s">
        <v>7046</v>
      </c>
      <c r="G8449" t="s">
        <v>27</v>
      </c>
      <c r="H8449" t="s">
        <v>28</v>
      </c>
      <c r="I8449" s="3">
        <v>44265</v>
      </c>
      <c r="J8449" s="3">
        <v>44332</v>
      </c>
      <c r="K8449" s="3">
        <v>44268</v>
      </c>
      <c r="L8449" t="s">
        <v>29</v>
      </c>
      <c r="M8449" t="str">
        <f>IF(OR(financial_loan[[#This Row],[loan_status]] = "Fully Paid",financial_loan[[#This Row],[loan_status]] = "Current"),"Good Loan", "Bad Loan")</f>
        <v>Good Loan</v>
      </c>
      <c r="N8449" s="3">
        <v>44299</v>
      </c>
      <c r="O8449" s="1">
        <v>636066</v>
      </c>
      <c r="P8449" t="s">
        <v>103</v>
      </c>
      <c r="Q8449" t="s">
        <v>37</v>
      </c>
      <c r="R8449" t="s">
        <v>32</v>
      </c>
      <c r="S8449" t="s">
        <v>33</v>
      </c>
      <c r="T8449" s="4">
        <v>108000</v>
      </c>
      <c r="U8449" s="5">
        <v>0.18039999902248383</v>
      </c>
      <c r="V8449" s="4">
        <v>98.739997863769531</v>
      </c>
      <c r="W8449" s="5">
        <v>0.1136000007390976</v>
      </c>
      <c r="X8449" s="4">
        <v>3000</v>
      </c>
      <c r="Y8449" s="1">
        <v>61</v>
      </c>
      <c r="Z8449" s="4">
        <v>3554</v>
      </c>
      <c r="AA8449"/>
    </row>
    <row r="8450" spans="2:27" x14ac:dyDescent="0.3">
      <c r="B8450" s="1">
        <v>496412</v>
      </c>
      <c r="C8450" s="2" t="s">
        <v>56</v>
      </c>
      <c r="D8450" s="2" t="s">
        <v>25</v>
      </c>
      <c r="E8450" t="s">
        <v>46</v>
      </c>
      <c r="F8450" t="s">
        <v>2802</v>
      </c>
      <c r="G8450" t="s">
        <v>27</v>
      </c>
      <c r="H8450" t="s">
        <v>52</v>
      </c>
      <c r="I8450" s="3">
        <v>44296</v>
      </c>
      <c r="J8450" s="3">
        <v>44332</v>
      </c>
      <c r="K8450" s="3">
        <v>44419</v>
      </c>
      <c r="L8450" t="s">
        <v>29</v>
      </c>
      <c r="M8450" t="str">
        <f>IF(OR(financial_loan[[#This Row],[loan_status]] = "Fully Paid",financial_loan[[#This Row],[loan_status]] = "Current"),"Good Loan", "Bad Loan")</f>
        <v>Good Loan</v>
      </c>
      <c r="N8450" s="3">
        <v>44450</v>
      </c>
      <c r="O8450" s="1">
        <v>636080</v>
      </c>
      <c r="P8450" t="s">
        <v>30</v>
      </c>
      <c r="Q8450" t="s">
        <v>65</v>
      </c>
      <c r="R8450" t="s">
        <v>32</v>
      </c>
      <c r="S8450" t="s">
        <v>38</v>
      </c>
      <c r="T8450" s="4">
        <v>80000</v>
      </c>
      <c r="U8450" s="5">
        <v>0.15029999613761902</v>
      </c>
      <c r="V8450" s="4">
        <v>386.52999877929688</v>
      </c>
      <c r="W8450" s="5">
        <v>9.8800003528594971E-2</v>
      </c>
      <c r="X8450" s="4">
        <v>12000</v>
      </c>
      <c r="Y8450" s="1">
        <v>23</v>
      </c>
      <c r="Z8450" s="4">
        <v>13224</v>
      </c>
      <c r="AA8450"/>
    </row>
    <row r="8451" spans="2:27" x14ac:dyDescent="0.3">
      <c r="B8451" s="1">
        <v>496413</v>
      </c>
      <c r="C8451" s="2" t="s">
        <v>143</v>
      </c>
      <c r="D8451" s="2" t="s">
        <v>25</v>
      </c>
      <c r="E8451" t="s">
        <v>57</v>
      </c>
      <c r="G8451" t="s">
        <v>42</v>
      </c>
      <c r="H8451" t="s">
        <v>52</v>
      </c>
      <c r="I8451" s="3">
        <v>44265</v>
      </c>
      <c r="J8451" s="3">
        <v>44332</v>
      </c>
      <c r="K8451" s="3">
        <v>44299</v>
      </c>
      <c r="L8451" t="s">
        <v>29</v>
      </c>
      <c r="M8451" t="str">
        <f>IF(OR(financial_loan[[#This Row],[loan_status]] = "Fully Paid",financial_loan[[#This Row],[loan_status]] = "Current"),"Good Loan", "Bad Loan")</f>
        <v>Good Loan</v>
      </c>
      <c r="N8451" s="3">
        <v>44329</v>
      </c>
      <c r="O8451" s="1">
        <v>636082</v>
      </c>
      <c r="P8451" t="s">
        <v>30</v>
      </c>
      <c r="Q8451" t="s">
        <v>75</v>
      </c>
      <c r="R8451" t="s">
        <v>32</v>
      </c>
      <c r="S8451" t="s">
        <v>33</v>
      </c>
      <c r="T8451" s="4">
        <v>102000</v>
      </c>
      <c r="U8451" s="5">
        <v>0.17560000717639923</v>
      </c>
      <c r="V8451" s="4">
        <v>491.10000610351563</v>
      </c>
      <c r="W8451" s="5">
        <v>0.13850000500679016</v>
      </c>
      <c r="X8451" s="4">
        <v>14400</v>
      </c>
      <c r="Y8451" s="1">
        <v>38</v>
      </c>
      <c r="Z8451" s="4">
        <v>16754</v>
      </c>
      <c r="AA8451"/>
    </row>
    <row r="8452" spans="2:27" x14ac:dyDescent="0.3">
      <c r="B8452" s="1">
        <v>496430</v>
      </c>
      <c r="C8452" s="2" t="s">
        <v>34</v>
      </c>
      <c r="D8452" s="2" t="s">
        <v>25</v>
      </c>
      <c r="E8452" t="s">
        <v>49</v>
      </c>
      <c r="F8452" t="s">
        <v>7047</v>
      </c>
      <c r="G8452" t="s">
        <v>54</v>
      </c>
      <c r="H8452" t="s">
        <v>28</v>
      </c>
      <c r="I8452" s="3">
        <v>44265</v>
      </c>
      <c r="J8452" s="3">
        <v>44299</v>
      </c>
      <c r="K8452" s="3">
        <v>44299</v>
      </c>
      <c r="L8452" t="s">
        <v>29</v>
      </c>
      <c r="M8452" t="str">
        <f>IF(OR(financial_loan[[#This Row],[loan_status]] = "Fully Paid",financial_loan[[#This Row],[loan_status]] = "Current"),"Good Loan", "Bad Loan")</f>
        <v>Good Loan</v>
      </c>
      <c r="N8452" s="3">
        <v>44329</v>
      </c>
      <c r="O8452" s="1">
        <v>636103</v>
      </c>
      <c r="P8452" t="s">
        <v>103</v>
      </c>
      <c r="Q8452" t="s">
        <v>82</v>
      </c>
      <c r="R8452" t="s">
        <v>32</v>
      </c>
      <c r="S8452" t="s">
        <v>38</v>
      </c>
      <c r="T8452" s="4">
        <v>42000</v>
      </c>
      <c r="U8452" s="5">
        <v>0.24169999361038208</v>
      </c>
      <c r="V8452" s="4">
        <v>155.55000305175781</v>
      </c>
      <c r="W8452" s="5">
        <v>7.5099997222423553E-2</v>
      </c>
      <c r="X8452" s="4">
        <v>5000</v>
      </c>
      <c r="Y8452" s="1">
        <v>12</v>
      </c>
      <c r="Z8452" s="4">
        <v>5646</v>
      </c>
      <c r="AA8452"/>
    </row>
    <row r="8453" spans="2:27" x14ac:dyDescent="0.3">
      <c r="B8453" s="1">
        <v>496442</v>
      </c>
      <c r="C8453" s="2" t="s">
        <v>24</v>
      </c>
      <c r="D8453" s="2" t="s">
        <v>25</v>
      </c>
      <c r="E8453" t="s">
        <v>111</v>
      </c>
      <c r="F8453" t="s">
        <v>7048</v>
      </c>
      <c r="G8453" t="s">
        <v>27</v>
      </c>
      <c r="H8453" t="s">
        <v>28</v>
      </c>
      <c r="I8453" s="3">
        <v>44265</v>
      </c>
      <c r="J8453" s="3">
        <v>44299</v>
      </c>
      <c r="K8453" s="3">
        <v>44299</v>
      </c>
      <c r="L8453" t="s">
        <v>29</v>
      </c>
      <c r="M8453" t="str">
        <f>IF(OR(financial_loan[[#This Row],[loan_status]] = "Fully Paid",financial_loan[[#This Row],[loan_status]] = "Current"),"Good Loan", "Bad Loan")</f>
        <v>Good Loan</v>
      </c>
      <c r="N8453" s="3">
        <v>44329</v>
      </c>
      <c r="O8453" s="1">
        <v>636118</v>
      </c>
      <c r="P8453" t="s">
        <v>30</v>
      </c>
      <c r="Q8453" t="s">
        <v>37</v>
      </c>
      <c r="R8453" t="s">
        <v>32</v>
      </c>
      <c r="S8453" t="s">
        <v>38</v>
      </c>
      <c r="T8453" s="4">
        <v>34000</v>
      </c>
      <c r="U8453" s="5">
        <v>0.19020000100135803</v>
      </c>
      <c r="V8453" s="4">
        <v>189.24000549316406</v>
      </c>
      <c r="W8453" s="5">
        <v>0.1136000007390976</v>
      </c>
      <c r="X8453" s="4">
        <v>5750</v>
      </c>
      <c r="Y8453" s="1">
        <v>23</v>
      </c>
      <c r="Z8453" s="4">
        <v>6813</v>
      </c>
      <c r="AA8453"/>
    </row>
    <row r="8454" spans="2:27" x14ac:dyDescent="0.3">
      <c r="B8454" s="1">
        <v>496447</v>
      </c>
      <c r="C8454" s="2" t="s">
        <v>392</v>
      </c>
      <c r="D8454" s="2" t="s">
        <v>25</v>
      </c>
      <c r="E8454" t="s">
        <v>40</v>
      </c>
      <c r="F8454" t="s">
        <v>7049</v>
      </c>
      <c r="G8454" t="s">
        <v>54</v>
      </c>
      <c r="H8454" t="s">
        <v>52</v>
      </c>
      <c r="I8454" s="3">
        <v>44265</v>
      </c>
      <c r="J8454" s="3">
        <v>44299</v>
      </c>
      <c r="K8454" s="3">
        <v>44299</v>
      </c>
      <c r="L8454" t="s">
        <v>29</v>
      </c>
      <c r="M8454" t="str">
        <f>IF(OR(financial_loan[[#This Row],[loan_status]] = "Fully Paid",financial_loan[[#This Row],[loan_status]] = "Current"),"Good Loan", "Bad Loan")</f>
        <v>Good Loan</v>
      </c>
      <c r="N8454" s="3">
        <v>44329</v>
      </c>
      <c r="O8454" s="1">
        <v>636125</v>
      </c>
      <c r="P8454" t="s">
        <v>91</v>
      </c>
      <c r="Q8454" t="s">
        <v>87</v>
      </c>
      <c r="R8454" t="s">
        <v>32</v>
      </c>
      <c r="S8454" t="s">
        <v>33</v>
      </c>
      <c r="T8454" s="4">
        <v>228000</v>
      </c>
      <c r="U8454" s="5">
        <v>7.4900001287460327E-2</v>
      </c>
      <c r="V8454" s="4">
        <v>185.63999938964844</v>
      </c>
      <c r="W8454" s="5">
        <v>7.1400001645088196E-2</v>
      </c>
      <c r="X8454" s="4">
        <v>6000</v>
      </c>
      <c r="Y8454" s="1">
        <v>29</v>
      </c>
      <c r="Z8454" s="4">
        <v>6683</v>
      </c>
      <c r="AA8454"/>
    </row>
    <row r="8455" spans="2:27" x14ac:dyDescent="0.3">
      <c r="B8455" s="1">
        <v>496451</v>
      </c>
      <c r="C8455" s="2" t="s">
        <v>24</v>
      </c>
      <c r="D8455" s="2" t="s">
        <v>25</v>
      </c>
      <c r="E8455" t="s">
        <v>49</v>
      </c>
      <c r="F8455" t="s">
        <v>7050</v>
      </c>
      <c r="G8455" t="s">
        <v>42</v>
      </c>
      <c r="H8455" t="s">
        <v>28</v>
      </c>
      <c r="I8455" s="3">
        <v>44296</v>
      </c>
      <c r="J8455" s="3">
        <v>44298</v>
      </c>
      <c r="K8455" s="3">
        <v>44541</v>
      </c>
      <c r="L8455" t="s">
        <v>60</v>
      </c>
      <c r="M8455" t="str">
        <f>IF(OR(financial_loan[[#This Row],[loan_status]] = "Fully Paid",financial_loan[[#This Row],[loan_status]] = "Current"),"Good Loan", "Bad Loan")</f>
        <v>Bad Loan</v>
      </c>
      <c r="N8455" s="3">
        <v>44572</v>
      </c>
      <c r="O8455" s="1">
        <v>636130</v>
      </c>
      <c r="P8455" t="s">
        <v>30</v>
      </c>
      <c r="Q8455" t="s">
        <v>44</v>
      </c>
      <c r="R8455" t="s">
        <v>32</v>
      </c>
      <c r="S8455" t="s">
        <v>38</v>
      </c>
      <c r="T8455" s="4">
        <v>80000</v>
      </c>
      <c r="U8455" s="5">
        <v>0.12729999423027039</v>
      </c>
      <c r="V8455" s="4">
        <v>539.91998291015625</v>
      </c>
      <c r="W8455" s="5">
        <v>0.13109999895095825</v>
      </c>
      <c r="X8455" s="4">
        <v>16000</v>
      </c>
      <c r="Y8455" s="1">
        <v>14</v>
      </c>
      <c r="Z8455" s="4">
        <v>9603</v>
      </c>
      <c r="AA8455"/>
    </row>
    <row r="8456" spans="2:27" x14ac:dyDescent="0.3">
      <c r="B8456" s="1">
        <v>496476</v>
      </c>
      <c r="C8456" s="2" t="s">
        <v>24</v>
      </c>
      <c r="D8456" s="2" t="s">
        <v>25</v>
      </c>
      <c r="E8456" t="s">
        <v>49</v>
      </c>
      <c r="F8456" t="s">
        <v>4829</v>
      </c>
      <c r="G8456" t="s">
        <v>54</v>
      </c>
      <c r="H8456" t="s">
        <v>43</v>
      </c>
      <c r="I8456" s="3">
        <v>44265</v>
      </c>
      <c r="J8456" s="3">
        <v>44239</v>
      </c>
      <c r="K8456" s="3">
        <v>44239</v>
      </c>
      <c r="L8456" t="s">
        <v>29</v>
      </c>
      <c r="M8456" t="str">
        <f>IF(OR(financial_loan[[#This Row],[loan_status]] = "Fully Paid",financial_loan[[#This Row],[loan_status]] = "Current"),"Good Loan", "Bad Loan")</f>
        <v>Good Loan</v>
      </c>
      <c r="N8456" s="3">
        <v>44267</v>
      </c>
      <c r="O8456" s="1">
        <v>636183</v>
      </c>
      <c r="P8456" t="s">
        <v>30</v>
      </c>
      <c r="Q8456" t="s">
        <v>55</v>
      </c>
      <c r="R8456" t="s">
        <v>32</v>
      </c>
      <c r="S8456" t="s">
        <v>38</v>
      </c>
      <c r="T8456" s="4">
        <v>51000</v>
      </c>
      <c r="U8456" s="5">
        <v>0.20890000462532043</v>
      </c>
      <c r="V8456" s="4">
        <v>109.48999786376953</v>
      </c>
      <c r="W8456" s="5">
        <v>7.8800000250339508E-2</v>
      </c>
      <c r="X8456" s="4">
        <v>3500</v>
      </c>
      <c r="Y8456" s="1">
        <v>9</v>
      </c>
      <c r="Z8456" s="4">
        <v>3847</v>
      </c>
      <c r="AA8456"/>
    </row>
    <row r="8457" spans="2:27" x14ac:dyDescent="0.3">
      <c r="B8457" s="1">
        <v>496493</v>
      </c>
      <c r="C8457" s="2" t="s">
        <v>34</v>
      </c>
      <c r="D8457" s="2" t="s">
        <v>25</v>
      </c>
      <c r="E8457" t="s">
        <v>98</v>
      </c>
      <c r="F8457" t="s">
        <v>7051</v>
      </c>
      <c r="G8457" t="s">
        <v>42</v>
      </c>
      <c r="H8457" t="s">
        <v>28</v>
      </c>
      <c r="I8457" s="3">
        <v>44296</v>
      </c>
      <c r="J8457" s="3">
        <v>44302</v>
      </c>
      <c r="K8457" s="3">
        <v>44299</v>
      </c>
      <c r="L8457" t="s">
        <v>29</v>
      </c>
      <c r="M8457" t="str">
        <f>IF(OR(financial_loan[[#This Row],[loan_status]] = "Fully Paid",financial_loan[[#This Row],[loan_status]] = "Current"),"Good Loan", "Bad Loan")</f>
        <v>Good Loan</v>
      </c>
      <c r="N8457" s="3">
        <v>44329</v>
      </c>
      <c r="O8457" s="1">
        <v>636213</v>
      </c>
      <c r="P8457" t="s">
        <v>103</v>
      </c>
      <c r="Q8457" t="s">
        <v>53</v>
      </c>
      <c r="R8457" t="s">
        <v>32</v>
      </c>
      <c r="S8457" t="s">
        <v>38</v>
      </c>
      <c r="T8457" s="4">
        <v>40000</v>
      </c>
      <c r="U8457" s="5">
        <v>8.3700001239776611E-2</v>
      </c>
      <c r="V8457" s="4">
        <v>514.27001953125</v>
      </c>
      <c r="W8457" s="5">
        <v>0.14219999313354492</v>
      </c>
      <c r="X8457" s="4">
        <v>15000</v>
      </c>
      <c r="Y8457" s="1">
        <v>14</v>
      </c>
      <c r="Z8457" s="4">
        <v>18514</v>
      </c>
      <c r="AA8457"/>
    </row>
    <row r="8458" spans="2:27" x14ac:dyDescent="0.3">
      <c r="B8458" s="1">
        <v>496495</v>
      </c>
      <c r="C8458" s="2" t="s">
        <v>56</v>
      </c>
      <c r="D8458" s="2" t="s">
        <v>25</v>
      </c>
      <c r="E8458" t="s">
        <v>57</v>
      </c>
      <c r="F8458" t="s">
        <v>7052</v>
      </c>
      <c r="G8458" t="s">
        <v>59</v>
      </c>
      <c r="H8458" t="s">
        <v>52</v>
      </c>
      <c r="I8458" s="3">
        <v>44296</v>
      </c>
      <c r="J8458" s="3">
        <v>44299</v>
      </c>
      <c r="K8458" s="3">
        <v>44299</v>
      </c>
      <c r="L8458" t="s">
        <v>29</v>
      </c>
      <c r="M8458" t="str">
        <f>IF(OR(financial_loan[[#This Row],[loan_status]] = "Fully Paid",financial_loan[[#This Row],[loan_status]] = "Current"),"Good Loan", "Bad Loan")</f>
        <v>Good Loan</v>
      </c>
      <c r="N8458" s="3">
        <v>44329</v>
      </c>
      <c r="O8458" s="1">
        <v>636219</v>
      </c>
      <c r="P8458" t="s">
        <v>30</v>
      </c>
      <c r="Q8458" t="s">
        <v>80</v>
      </c>
      <c r="R8458" t="s">
        <v>32</v>
      </c>
      <c r="S8458" t="s">
        <v>33</v>
      </c>
      <c r="T8458" s="4">
        <v>142500</v>
      </c>
      <c r="U8458" s="5">
        <v>0.1339000016450882</v>
      </c>
      <c r="V8458" s="4">
        <v>870.71002197265625</v>
      </c>
      <c r="W8458" s="5">
        <v>0.15330000221729279</v>
      </c>
      <c r="X8458" s="4">
        <v>25000</v>
      </c>
      <c r="Y8458" s="1">
        <v>47</v>
      </c>
      <c r="Z8458" s="4">
        <v>31349</v>
      </c>
      <c r="AA8458"/>
    </row>
    <row r="8459" spans="2:27" x14ac:dyDescent="0.3">
      <c r="B8459" s="1">
        <v>496496</v>
      </c>
      <c r="C8459" s="2" t="s">
        <v>62</v>
      </c>
      <c r="D8459" s="2" t="s">
        <v>25</v>
      </c>
      <c r="E8459" t="s">
        <v>40</v>
      </c>
      <c r="F8459" t="s">
        <v>7053</v>
      </c>
      <c r="G8459" t="s">
        <v>54</v>
      </c>
      <c r="H8459" t="s">
        <v>52</v>
      </c>
      <c r="I8459" s="3">
        <v>44265</v>
      </c>
      <c r="J8459" s="3">
        <v>44453</v>
      </c>
      <c r="K8459" s="3">
        <v>44511</v>
      </c>
      <c r="L8459" t="s">
        <v>29</v>
      </c>
      <c r="M8459" t="str">
        <f>IF(OR(financial_loan[[#This Row],[loan_status]] = "Fully Paid",financial_loan[[#This Row],[loan_status]] = "Current"),"Good Loan", "Bad Loan")</f>
        <v>Good Loan</v>
      </c>
      <c r="N8459" s="3">
        <v>44541</v>
      </c>
      <c r="O8459" s="1">
        <v>636217</v>
      </c>
      <c r="P8459" t="s">
        <v>36</v>
      </c>
      <c r="Q8459" t="s">
        <v>116</v>
      </c>
      <c r="R8459" t="s">
        <v>32</v>
      </c>
      <c r="S8459" t="s">
        <v>38</v>
      </c>
      <c r="T8459" s="4">
        <v>51000</v>
      </c>
      <c r="U8459" s="5">
        <v>5.7399999350309372E-2</v>
      </c>
      <c r="V8459" s="4">
        <v>221.55000305175781</v>
      </c>
      <c r="W8459" s="5">
        <v>6.759999692440033E-2</v>
      </c>
      <c r="X8459" s="4">
        <v>7200</v>
      </c>
      <c r="Y8459" s="1">
        <v>34</v>
      </c>
      <c r="Z8459" s="4">
        <v>7791</v>
      </c>
      <c r="AA8459"/>
    </row>
    <row r="8460" spans="2:27" x14ac:dyDescent="0.3">
      <c r="B8460" s="1">
        <v>496498</v>
      </c>
      <c r="C8460" s="2" t="s">
        <v>62</v>
      </c>
      <c r="D8460" s="2" t="s">
        <v>25</v>
      </c>
      <c r="E8460" t="s">
        <v>40</v>
      </c>
      <c r="F8460" t="s">
        <v>7054</v>
      </c>
      <c r="G8460" t="s">
        <v>54</v>
      </c>
      <c r="H8460" t="s">
        <v>52</v>
      </c>
      <c r="I8460" s="3">
        <v>44265</v>
      </c>
      <c r="J8460" s="3">
        <v>44302</v>
      </c>
      <c r="K8460" s="3">
        <v>44540</v>
      </c>
      <c r="L8460" t="s">
        <v>29</v>
      </c>
      <c r="M8460" t="str">
        <f>IF(OR(financial_loan[[#This Row],[loan_status]] = "Fully Paid",financial_loan[[#This Row],[loan_status]] = "Current"),"Good Loan", "Bad Loan")</f>
        <v>Good Loan</v>
      </c>
      <c r="N8460" s="3">
        <v>44571</v>
      </c>
      <c r="O8460" s="1">
        <v>636222</v>
      </c>
      <c r="P8460" t="s">
        <v>103</v>
      </c>
      <c r="Q8460" t="s">
        <v>116</v>
      </c>
      <c r="R8460" t="s">
        <v>32</v>
      </c>
      <c r="S8460" t="s">
        <v>38</v>
      </c>
      <c r="T8460" s="4">
        <v>82000</v>
      </c>
      <c r="U8460" s="5">
        <v>4.0000001899898052E-3</v>
      </c>
      <c r="V8460" s="4">
        <v>184.6199951171875</v>
      </c>
      <c r="W8460" s="5">
        <v>6.759999692440033E-2</v>
      </c>
      <c r="X8460" s="4">
        <v>6000</v>
      </c>
      <c r="Y8460" s="1">
        <v>44</v>
      </c>
      <c r="Z8460" s="4">
        <v>6184</v>
      </c>
      <c r="AA8460"/>
    </row>
    <row r="8461" spans="2:27" x14ac:dyDescent="0.3">
      <c r="B8461" s="1">
        <v>496528</v>
      </c>
      <c r="C8461" s="2" t="s">
        <v>39</v>
      </c>
      <c r="D8461" s="2" t="s">
        <v>25</v>
      </c>
      <c r="E8461" t="s">
        <v>63</v>
      </c>
      <c r="F8461" t="s">
        <v>7055</v>
      </c>
      <c r="G8461" t="s">
        <v>27</v>
      </c>
      <c r="H8461" t="s">
        <v>52</v>
      </c>
      <c r="I8461" s="3">
        <v>44265</v>
      </c>
      <c r="J8461" s="3">
        <v>44299</v>
      </c>
      <c r="K8461" s="3">
        <v>44299</v>
      </c>
      <c r="L8461" t="s">
        <v>29</v>
      </c>
      <c r="M8461" t="str">
        <f>IF(OR(financial_loan[[#This Row],[loan_status]] = "Fully Paid",financial_loan[[#This Row],[loan_status]] = "Current"),"Good Loan", "Bad Loan")</f>
        <v>Good Loan</v>
      </c>
      <c r="N8461" s="3">
        <v>44329</v>
      </c>
      <c r="O8461" s="1">
        <v>636261</v>
      </c>
      <c r="P8461" t="s">
        <v>70</v>
      </c>
      <c r="Q8461" t="s">
        <v>31</v>
      </c>
      <c r="R8461" t="s">
        <v>32</v>
      </c>
      <c r="S8461" t="s">
        <v>33</v>
      </c>
      <c r="T8461" s="4">
        <v>73200</v>
      </c>
      <c r="U8461" s="5">
        <v>2.6000000070780516E-3</v>
      </c>
      <c r="V8461" s="4">
        <v>589.239990234375</v>
      </c>
      <c r="W8461" s="5">
        <v>0.10989999771118164</v>
      </c>
      <c r="X8461" s="4">
        <v>18000</v>
      </c>
      <c r="Y8461" s="1">
        <v>21</v>
      </c>
      <c r="Z8461" s="4">
        <v>21214</v>
      </c>
      <c r="AA8461"/>
    </row>
    <row r="8462" spans="2:27" x14ac:dyDescent="0.3">
      <c r="B8462" s="1">
        <v>496543</v>
      </c>
      <c r="C8462" s="2" t="s">
        <v>24</v>
      </c>
      <c r="D8462" s="2" t="s">
        <v>25</v>
      </c>
      <c r="E8462" t="s">
        <v>26</v>
      </c>
      <c r="F8462" t="s">
        <v>7056</v>
      </c>
      <c r="G8462" t="s">
        <v>59</v>
      </c>
      <c r="H8462" t="s">
        <v>28</v>
      </c>
      <c r="I8462" s="3">
        <v>44296</v>
      </c>
      <c r="J8462" s="3">
        <v>44299</v>
      </c>
      <c r="K8462" s="3">
        <v>44299</v>
      </c>
      <c r="L8462" t="s">
        <v>29</v>
      </c>
      <c r="M8462" t="str">
        <f>IF(OR(financial_loan[[#This Row],[loan_status]] = "Fully Paid",financial_loan[[#This Row],[loan_status]] = "Current"),"Good Loan", "Bad Loan")</f>
        <v>Good Loan</v>
      </c>
      <c r="N8462" s="3">
        <v>44329</v>
      </c>
      <c r="O8462" s="1">
        <v>636296</v>
      </c>
      <c r="P8462" t="s">
        <v>91</v>
      </c>
      <c r="Q8462" t="s">
        <v>61</v>
      </c>
      <c r="R8462" t="s">
        <v>32</v>
      </c>
      <c r="S8462" t="s">
        <v>38</v>
      </c>
      <c r="T8462" s="4">
        <v>110000</v>
      </c>
      <c r="U8462" s="5">
        <v>3.9599999785423279E-2</v>
      </c>
      <c r="V8462" s="4">
        <v>692.92999267578125</v>
      </c>
      <c r="W8462" s="5">
        <v>0.14959999918937683</v>
      </c>
      <c r="X8462" s="4">
        <v>20000</v>
      </c>
      <c r="Y8462" s="1">
        <v>12</v>
      </c>
      <c r="Z8462" s="4">
        <v>24946</v>
      </c>
      <c r="AA8462"/>
    </row>
    <row r="8463" spans="2:27" x14ac:dyDescent="0.3">
      <c r="B8463" s="1">
        <v>496558</v>
      </c>
      <c r="C8463" s="2" t="s">
        <v>39</v>
      </c>
      <c r="D8463" s="2" t="s">
        <v>25</v>
      </c>
      <c r="E8463" t="s">
        <v>122</v>
      </c>
      <c r="F8463" t="s">
        <v>7057</v>
      </c>
      <c r="G8463" t="s">
        <v>27</v>
      </c>
      <c r="H8463" t="s">
        <v>52</v>
      </c>
      <c r="I8463" s="3">
        <v>44265</v>
      </c>
      <c r="J8463" s="3">
        <v>44329</v>
      </c>
      <c r="K8463" s="3">
        <v>44329</v>
      </c>
      <c r="L8463" t="s">
        <v>29</v>
      </c>
      <c r="M8463" t="str">
        <f>IF(OR(financial_loan[[#This Row],[loan_status]] = "Fully Paid",financial_loan[[#This Row],[loan_status]] = "Current"),"Good Loan", "Bad Loan")</f>
        <v>Good Loan</v>
      </c>
      <c r="N8463" s="3">
        <v>44360</v>
      </c>
      <c r="O8463" s="1">
        <v>636312</v>
      </c>
      <c r="P8463" t="s">
        <v>70</v>
      </c>
      <c r="Q8463" t="s">
        <v>31</v>
      </c>
      <c r="R8463" t="s">
        <v>32</v>
      </c>
      <c r="S8463" t="s">
        <v>33</v>
      </c>
      <c r="T8463" s="4">
        <v>85000</v>
      </c>
      <c r="U8463" s="5">
        <v>7.5099997222423553E-2</v>
      </c>
      <c r="V8463" s="4">
        <v>245.52000427246094</v>
      </c>
      <c r="W8463" s="5">
        <v>0.10989999771118164</v>
      </c>
      <c r="X8463" s="4">
        <v>7500</v>
      </c>
      <c r="Y8463" s="1">
        <v>21</v>
      </c>
      <c r="Z8463" s="4">
        <v>8937</v>
      </c>
      <c r="AA8463"/>
    </row>
    <row r="8464" spans="2:27" x14ac:dyDescent="0.3">
      <c r="B8464" s="1">
        <v>496566</v>
      </c>
      <c r="C8464" s="2" t="s">
        <v>34</v>
      </c>
      <c r="D8464" s="2" t="s">
        <v>25</v>
      </c>
      <c r="E8464" t="s">
        <v>57</v>
      </c>
      <c r="F8464" t="s">
        <v>7058</v>
      </c>
      <c r="G8464" t="s">
        <v>27</v>
      </c>
      <c r="H8464" t="s">
        <v>28</v>
      </c>
      <c r="I8464" s="3">
        <v>44265</v>
      </c>
      <c r="J8464" s="3">
        <v>44302</v>
      </c>
      <c r="K8464" s="3">
        <v>44358</v>
      </c>
      <c r="L8464" t="s">
        <v>29</v>
      </c>
      <c r="M8464" t="str">
        <f>IF(OR(financial_loan[[#This Row],[loan_status]] = "Fully Paid",financial_loan[[#This Row],[loan_status]] = "Current"),"Good Loan", "Bad Loan")</f>
        <v>Good Loan</v>
      </c>
      <c r="N8464" s="3">
        <v>44388</v>
      </c>
      <c r="O8464" s="1">
        <v>636325</v>
      </c>
      <c r="P8464" t="s">
        <v>103</v>
      </c>
      <c r="Q8464" t="s">
        <v>114</v>
      </c>
      <c r="R8464" t="s">
        <v>32</v>
      </c>
      <c r="S8464" t="s">
        <v>1301</v>
      </c>
      <c r="T8464" s="4">
        <v>33000</v>
      </c>
      <c r="U8464" s="5">
        <v>9.0499997138977051E-2</v>
      </c>
      <c r="V8464" s="4">
        <v>113.34999847412109</v>
      </c>
      <c r="W8464" s="5">
        <v>0.10249999910593033</v>
      </c>
      <c r="X8464" s="4">
        <v>3500</v>
      </c>
      <c r="Y8464" s="1">
        <v>19</v>
      </c>
      <c r="Z8464" s="4">
        <v>3851</v>
      </c>
      <c r="AA8464"/>
    </row>
    <row r="8465" spans="2:27" x14ac:dyDescent="0.3">
      <c r="B8465" s="1">
        <v>496570</v>
      </c>
      <c r="C8465" s="2" t="s">
        <v>93</v>
      </c>
      <c r="D8465" s="2" t="s">
        <v>25</v>
      </c>
      <c r="E8465" t="s">
        <v>122</v>
      </c>
      <c r="F8465" t="s">
        <v>7059</v>
      </c>
      <c r="G8465" t="s">
        <v>100</v>
      </c>
      <c r="H8465" t="s">
        <v>28</v>
      </c>
      <c r="I8465" s="3">
        <v>44265</v>
      </c>
      <c r="J8465" s="3">
        <v>44299</v>
      </c>
      <c r="K8465" s="3">
        <v>44329</v>
      </c>
      <c r="L8465" t="s">
        <v>29</v>
      </c>
      <c r="M8465" t="str">
        <f>IF(OR(financial_loan[[#This Row],[loan_status]] = "Fully Paid",financial_loan[[#This Row],[loan_status]] = "Current"),"Good Loan", "Bad Loan")</f>
        <v>Good Loan</v>
      </c>
      <c r="N8465" s="3">
        <v>44360</v>
      </c>
      <c r="O8465" s="1">
        <v>636323</v>
      </c>
      <c r="P8465" t="s">
        <v>30</v>
      </c>
      <c r="Q8465" t="s">
        <v>219</v>
      </c>
      <c r="R8465" t="s">
        <v>32</v>
      </c>
      <c r="S8465" t="s">
        <v>33</v>
      </c>
      <c r="T8465" s="4">
        <v>43800</v>
      </c>
      <c r="U8465" s="5">
        <v>0.19589999318122864</v>
      </c>
      <c r="V8465" s="4">
        <v>288.94000244140625</v>
      </c>
      <c r="W8465" s="5">
        <v>0.17929999530315399</v>
      </c>
      <c r="X8465" s="4">
        <v>8000</v>
      </c>
      <c r="Y8465" s="1">
        <v>8</v>
      </c>
      <c r="Z8465" s="4">
        <v>10435</v>
      </c>
      <c r="AA8465"/>
    </row>
    <row r="8466" spans="2:27" x14ac:dyDescent="0.3">
      <c r="B8466" s="1">
        <v>496595</v>
      </c>
      <c r="C8466" s="2" t="s">
        <v>39</v>
      </c>
      <c r="D8466" s="2" t="s">
        <v>25</v>
      </c>
      <c r="E8466" t="s">
        <v>40</v>
      </c>
      <c r="F8466" t="s">
        <v>7060</v>
      </c>
      <c r="G8466" t="s">
        <v>42</v>
      </c>
      <c r="H8466" t="s">
        <v>28</v>
      </c>
      <c r="I8466" s="3">
        <v>44296</v>
      </c>
      <c r="J8466" s="3">
        <v>44299</v>
      </c>
      <c r="K8466" s="3">
        <v>44299</v>
      </c>
      <c r="L8466" t="s">
        <v>29</v>
      </c>
      <c r="M8466" t="str">
        <f>IF(OR(financial_loan[[#This Row],[loan_status]] = "Fully Paid",financial_loan[[#This Row],[loan_status]] = "Current"),"Good Loan", "Bad Loan")</f>
        <v>Good Loan</v>
      </c>
      <c r="N8466" s="3">
        <v>44329</v>
      </c>
      <c r="O8466" s="1">
        <v>636358</v>
      </c>
      <c r="P8466" t="s">
        <v>30</v>
      </c>
      <c r="Q8466" t="s">
        <v>44</v>
      </c>
      <c r="R8466" t="s">
        <v>32</v>
      </c>
      <c r="S8466" t="s">
        <v>33</v>
      </c>
      <c r="T8466" s="4">
        <v>39500</v>
      </c>
      <c r="U8466" s="5">
        <v>0.19349999725818634</v>
      </c>
      <c r="V8466" s="4">
        <v>674.9000244140625</v>
      </c>
      <c r="W8466" s="5">
        <v>0.13109999895095825</v>
      </c>
      <c r="X8466" s="4">
        <v>20000</v>
      </c>
      <c r="Y8466" s="1">
        <v>10</v>
      </c>
      <c r="Z8466" s="4">
        <v>24298</v>
      </c>
      <c r="AA8466"/>
    </row>
    <row r="8467" spans="2:27" x14ac:dyDescent="0.3">
      <c r="B8467" s="1">
        <v>496602</v>
      </c>
      <c r="C8467" s="2" t="s">
        <v>516</v>
      </c>
      <c r="D8467" s="2" t="s">
        <v>25</v>
      </c>
      <c r="E8467" t="s">
        <v>40</v>
      </c>
      <c r="F8467" t="s">
        <v>7061</v>
      </c>
      <c r="G8467" t="s">
        <v>42</v>
      </c>
      <c r="H8467" t="s">
        <v>43</v>
      </c>
      <c r="I8467" s="3">
        <v>44265</v>
      </c>
      <c r="J8467" s="3">
        <v>44299</v>
      </c>
      <c r="K8467" s="3">
        <v>44299</v>
      </c>
      <c r="L8467" t="s">
        <v>29</v>
      </c>
      <c r="M8467" t="str">
        <f>IF(OR(financial_loan[[#This Row],[loan_status]] = "Fully Paid",financial_loan[[#This Row],[loan_status]] = "Current"),"Good Loan", "Bad Loan")</f>
        <v>Good Loan</v>
      </c>
      <c r="N8467" s="3">
        <v>44329</v>
      </c>
      <c r="O8467" s="1">
        <v>636371</v>
      </c>
      <c r="P8467" t="s">
        <v>30</v>
      </c>
      <c r="Q8467" t="s">
        <v>92</v>
      </c>
      <c r="R8467" t="s">
        <v>32</v>
      </c>
      <c r="S8467" t="s">
        <v>38</v>
      </c>
      <c r="T8467" s="4">
        <v>55000</v>
      </c>
      <c r="U8467" s="5">
        <v>0.21209999918937683</v>
      </c>
      <c r="V8467" s="4">
        <v>486.72000122070313</v>
      </c>
      <c r="W8467" s="5">
        <v>0.12729999423027039</v>
      </c>
      <c r="X8467" s="4">
        <v>14500</v>
      </c>
      <c r="Y8467" s="1">
        <v>20</v>
      </c>
      <c r="Z8467" s="4">
        <v>17523</v>
      </c>
      <c r="AA8467"/>
    </row>
    <row r="8468" spans="2:27" x14ac:dyDescent="0.3">
      <c r="B8468" s="1">
        <v>496620</v>
      </c>
      <c r="C8468" s="2" t="s">
        <v>56</v>
      </c>
      <c r="D8468" s="2" t="s">
        <v>25</v>
      </c>
      <c r="E8468" t="s">
        <v>26</v>
      </c>
      <c r="F8468" t="s">
        <v>7062</v>
      </c>
      <c r="G8468" t="s">
        <v>42</v>
      </c>
      <c r="H8468" t="s">
        <v>28</v>
      </c>
      <c r="I8468" s="3">
        <v>44296</v>
      </c>
      <c r="J8468" s="3">
        <v>44332</v>
      </c>
      <c r="K8468" s="3">
        <v>44540</v>
      </c>
      <c r="L8468" t="s">
        <v>29</v>
      </c>
      <c r="M8468" t="str">
        <f>IF(OR(financial_loan[[#This Row],[loan_status]] = "Fully Paid",financial_loan[[#This Row],[loan_status]] = "Current"),"Good Loan", "Bad Loan")</f>
        <v>Good Loan</v>
      </c>
      <c r="N8468" s="3">
        <v>44571</v>
      </c>
      <c r="O8468" s="1">
        <v>636401</v>
      </c>
      <c r="P8468" t="s">
        <v>103</v>
      </c>
      <c r="Q8468" t="s">
        <v>75</v>
      </c>
      <c r="R8468" t="s">
        <v>32</v>
      </c>
      <c r="S8468" t="s">
        <v>33</v>
      </c>
      <c r="T8468" s="4">
        <v>62000</v>
      </c>
      <c r="U8468" s="5">
        <v>0.16050000488758087</v>
      </c>
      <c r="V8468" s="4">
        <v>613.8699951171875</v>
      </c>
      <c r="W8468" s="5">
        <v>0.13850000500679016</v>
      </c>
      <c r="X8468" s="4">
        <v>18000</v>
      </c>
      <c r="Y8468" s="1">
        <v>9</v>
      </c>
      <c r="Z8468" s="4">
        <v>19086</v>
      </c>
      <c r="AA8468"/>
    </row>
    <row r="8469" spans="2:27" x14ac:dyDescent="0.3">
      <c r="B8469" s="1">
        <v>496627</v>
      </c>
      <c r="C8469" s="2" t="s">
        <v>24</v>
      </c>
      <c r="D8469" s="2" t="s">
        <v>25</v>
      </c>
      <c r="E8469" t="s">
        <v>40</v>
      </c>
      <c r="F8469" t="s">
        <v>3234</v>
      </c>
      <c r="G8469" t="s">
        <v>27</v>
      </c>
      <c r="H8469" t="s">
        <v>52</v>
      </c>
      <c r="I8469" s="3">
        <v>44296</v>
      </c>
      <c r="J8469" s="3">
        <v>44302</v>
      </c>
      <c r="K8469" s="3">
        <v>44299</v>
      </c>
      <c r="L8469" t="s">
        <v>29</v>
      </c>
      <c r="M8469" t="str">
        <f>IF(OR(financial_loan[[#This Row],[loan_status]] = "Fully Paid",financial_loan[[#This Row],[loan_status]] = "Current"),"Good Loan", "Bad Loan")</f>
        <v>Good Loan</v>
      </c>
      <c r="N8469" s="3">
        <v>44329</v>
      </c>
      <c r="O8469" s="1">
        <v>636399</v>
      </c>
      <c r="P8469" t="s">
        <v>30</v>
      </c>
      <c r="Q8469" t="s">
        <v>114</v>
      </c>
      <c r="R8469" t="s">
        <v>32</v>
      </c>
      <c r="S8469" t="s">
        <v>33</v>
      </c>
      <c r="T8469" s="4">
        <v>82800</v>
      </c>
      <c r="U8469" s="5">
        <v>0.13910000026226044</v>
      </c>
      <c r="V8469" s="4">
        <v>582.92999267578125</v>
      </c>
      <c r="W8469" s="5">
        <v>0.10249999910593033</v>
      </c>
      <c r="X8469" s="4">
        <v>18000</v>
      </c>
      <c r="Y8469" s="1">
        <v>20</v>
      </c>
      <c r="Z8469" s="4">
        <v>20986</v>
      </c>
      <c r="AA8469"/>
    </row>
    <row r="8470" spans="2:27" x14ac:dyDescent="0.3">
      <c r="B8470" s="1">
        <v>496629</v>
      </c>
      <c r="C8470" s="2" t="s">
        <v>24</v>
      </c>
      <c r="D8470" s="2" t="s">
        <v>25</v>
      </c>
      <c r="E8470" t="s">
        <v>40</v>
      </c>
      <c r="F8470" t="s">
        <v>7063</v>
      </c>
      <c r="G8470" t="s">
        <v>27</v>
      </c>
      <c r="H8470" t="s">
        <v>52</v>
      </c>
      <c r="I8470" s="3">
        <v>44296</v>
      </c>
      <c r="J8470" s="3">
        <v>44270</v>
      </c>
      <c r="K8470" s="3">
        <v>44299</v>
      </c>
      <c r="L8470" t="s">
        <v>29</v>
      </c>
      <c r="M8470" t="str">
        <f>IF(OR(financial_loan[[#This Row],[loan_status]] = "Fully Paid",financial_loan[[#This Row],[loan_status]] = "Current"),"Good Loan", "Bad Loan")</f>
        <v>Good Loan</v>
      </c>
      <c r="N8470" s="3">
        <v>44329</v>
      </c>
      <c r="O8470" s="1">
        <v>636408</v>
      </c>
      <c r="P8470" t="s">
        <v>103</v>
      </c>
      <c r="Q8470" t="s">
        <v>31</v>
      </c>
      <c r="R8470" t="s">
        <v>32</v>
      </c>
      <c r="S8470" t="s">
        <v>38</v>
      </c>
      <c r="T8470" s="4">
        <v>120000</v>
      </c>
      <c r="U8470" s="5">
        <v>0.23010000586509705</v>
      </c>
      <c r="V8470" s="4">
        <v>392.82998657226563</v>
      </c>
      <c r="W8470" s="5">
        <v>0.10989999771118164</v>
      </c>
      <c r="X8470" s="4">
        <v>12000</v>
      </c>
      <c r="Y8470" s="1">
        <v>33</v>
      </c>
      <c r="Z8470" s="4">
        <v>14142</v>
      </c>
      <c r="AA8470"/>
    </row>
    <row r="8471" spans="2:27" x14ac:dyDescent="0.3">
      <c r="B8471" s="1">
        <v>496677</v>
      </c>
      <c r="C8471" s="2" t="s">
        <v>93</v>
      </c>
      <c r="D8471" s="2" t="s">
        <v>25</v>
      </c>
      <c r="E8471" t="s">
        <v>49</v>
      </c>
      <c r="F8471" t="s">
        <v>3966</v>
      </c>
      <c r="G8471" t="s">
        <v>42</v>
      </c>
      <c r="H8471" t="s">
        <v>28</v>
      </c>
      <c r="I8471" s="3">
        <v>44265</v>
      </c>
      <c r="J8471" s="3">
        <v>44328</v>
      </c>
      <c r="K8471" s="3">
        <v>44328</v>
      </c>
      <c r="L8471" t="s">
        <v>29</v>
      </c>
      <c r="M8471" t="str">
        <f>IF(OR(financial_loan[[#This Row],[loan_status]] = "Fully Paid",financial_loan[[#This Row],[loan_status]] = "Current"),"Good Loan", "Bad Loan")</f>
        <v>Good Loan</v>
      </c>
      <c r="N8471" s="3">
        <v>44359</v>
      </c>
      <c r="O8471" s="1">
        <v>636479</v>
      </c>
      <c r="P8471" t="s">
        <v>30</v>
      </c>
      <c r="Q8471" t="s">
        <v>75</v>
      </c>
      <c r="R8471" t="s">
        <v>32</v>
      </c>
      <c r="S8471" t="s">
        <v>33</v>
      </c>
      <c r="T8471" s="4">
        <v>80171</v>
      </c>
      <c r="U8471" s="5">
        <v>0.12540000677108765</v>
      </c>
      <c r="V8471" s="4">
        <v>613.8699951171875</v>
      </c>
      <c r="W8471" s="5">
        <v>0.13850000500679016</v>
      </c>
      <c r="X8471" s="4">
        <v>18000</v>
      </c>
      <c r="Y8471" s="1">
        <v>21</v>
      </c>
      <c r="Z8471" s="4">
        <v>21654</v>
      </c>
      <c r="AA8471"/>
    </row>
    <row r="8472" spans="2:27" x14ac:dyDescent="0.3">
      <c r="B8472" s="1">
        <v>496695</v>
      </c>
      <c r="C8472" s="2" t="s">
        <v>441</v>
      </c>
      <c r="D8472" s="2" t="s">
        <v>25</v>
      </c>
      <c r="E8472" t="s">
        <v>127</v>
      </c>
      <c r="F8472" t="s">
        <v>7064</v>
      </c>
      <c r="G8472" t="s">
        <v>42</v>
      </c>
      <c r="H8472" t="s">
        <v>28</v>
      </c>
      <c r="I8472" s="3">
        <v>44265</v>
      </c>
      <c r="J8472" s="3">
        <v>44541</v>
      </c>
      <c r="K8472" s="3">
        <v>44541</v>
      </c>
      <c r="L8472" t="s">
        <v>29</v>
      </c>
      <c r="M8472" t="str">
        <f>IF(OR(financial_loan[[#This Row],[loan_status]] = "Fully Paid",financial_loan[[#This Row],[loan_status]] = "Current"),"Good Loan", "Bad Loan")</f>
        <v>Good Loan</v>
      </c>
      <c r="N8472" s="3">
        <v>44572</v>
      </c>
      <c r="O8472" s="1">
        <v>636514</v>
      </c>
      <c r="P8472" t="s">
        <v>30</v>
      </c>
      <c r="Q8472" t="s">
        <v>53</v>
      </c>
      <c r="R8472" t="s">
        <v>32</v>
      </c>
      <c r="S8472" t="s">
        <v>38</v>
      </c>
      <c r="T8472" s="4">
        <v>34000</v>
      </c>
      <c r="U8472" s="5">
        <v>0.17219999432563782</v>
      </c>
      <c r="V8472" s="4">
        <v>342.85000610351563</v>
      </c>
      <c r="W8472" s="5">
        <v>0.14219999313354492</v>
      </c>
      <c r="X8472" s="4">
        <v>10000</v>
      </c>
      <c r="Y8472" s="1">
        <v>9</v>
      </c>
      <c r="Z8472" s="4">
        <v>11827</v>
      </c>
      <c r="AA8472"/>
    </row>
    <row r="8473" spans="2:27" x14ac:dyDescent="0.3">
      <c r="B8473" s="1">
        <v>496707</v>
      </c>
      <c r="C8473" s="2" t="s">
        <v>83</v>
      </c>
      <c r="D8473" s="2" t="s">
        <v>25</v>
      </c>
      <c r="E8473" t="s">
        <v>111</v>
      </c>
      <c r="F8473" t="s">
        <v>7065</v>
      </c>
      <c r="G8473" t="s">
        <v>59</v>
      </c>
      <c r="H8473" t="s">
        <v>28</v>
      </c>
      <c r="I8473" s="3">
        <v>44265</v>
      </c>
      <c r="J8473" s="3">
        <v>44267</v>
      </c>
      <c r="K8473" s="3">
        <v>44297</v>
      </c>
      <c r="L8473" t="s">
        <v>29</v>
      </c>
      <c r="M8473" t="str">
        <f>IF(OR(financial_loan[[#This Row],[loan_status]] = "Fully Paid",financial_loan[[#This Row],[loan_status]] = "Current"),"Good Loan", "Bad Loan")</f>
        <v>Good Loan</v>
      </c>
      <c r="N8473" s="3">
        <v>44327</v>
      </c>
      <c r="O8473" s="1">
        <v>636530</v>
      </c>
      <c r="P8473" t="s">
        <v>103</v>
      </c>
      <c r="Q8473" t="s">
        <v>61</v>
      </c>
      <c r="R8473" t="s">
        <v>32</v>
      </c>
      <c r="S8473" t="s">
        <v>38</v>
      </c>
      <c r="T8473" s="4">
        <v>31000</v>
      </c>
      <c r="U8473" s="5">
        <v>2.630000002682209E-2</v>
      </c>
      <c r="V8473" s="4">
        <v>173.24000549316406</v>
      </c>
      <c r="W8473" s="5">
        <v>0.14959999918937683</v>
      </c>
      <c r="X8473" s="4">
        <v>5000</v>
      </c>
      <c r="Y8473" s="1">
        <v>3</v>
      </c>
      <c r="Z8473" s="4">
        <v>5653</v>
      </c>
      <c r="AA8473"/>
    </row>
    <row r="8474" spans="2:27" x14ac:dyDescent="0.3">
      <c r="B8474" s="1">
        <v>496712</v>
      </c>
      <c r="C8474" s="2" t="s">
        <v>83</v>
      </c>
      <c r="D8474" s="2" t="s">
        <v>25</v>
      </c>
      <c r="E8474" t="s">
        <v>40</v>
      </c>
      <c r="F8474" t="s">
        <v>7066</v>
      </c>
      <c r="G8474" t="s">
        <v>54</v>
      </c>
      <c r="H8474" t="s">
        <v>52</v>
      </c>
      <c r="I8474" s="3">
        <v>44265</v>
      </c>
      <c r="J8474" s="3">
        <v>44299</v>
      </c>
      <c r="K8474" s="3">
        <v>44299</v>
      </c>
      <c r="L8474" t="s">
        <v>29</v>
      </c>
      <c r="M8474" t="str">
        <f>IF(OR(financial_loan[[#This Row],[loan_status]] = "Fully Paid",financial_loan[[#This Row],[loan_status]] = "Current"),"Good Loan", "Bad Loan")</f>
        <v>Good Loan</v>
      </c>
      <c r="N8474" s="3">
        <v>44329</v>
      </c>
      <c r="O8474" s="1">
        <v>636536</v>
      </c>
      <c r="P8474" t="s">
        <v>103</v>
      </c>
      <c r="Q8474" t="s">
        <v>87</v>
      </c>
      <c r="R8474" t="s">
        <v>32</v>
      </c>
      <c r="S8474" t="s">
        <v>38</v>
      </c>
      <c r="T8474" s="4">
        <v>108000</v>
      </c>
      <c r="U8474" s="5">
        <v>0.10109999775886536</v>
      </c>
      <c r="V8474" s="4">
        <v>139.22999572753906</v>
      </c>
      <c r="W8474" s="5">
        <v>7.1400001645088196E-2</v>
      </c>
      <c r="X8474" s="4">
        <v>4500</v>
      </c>
      <c r="Y8474" s="1">
        <v>38</v>
      </c>
      <c r="Z8474" s="4">
        <v>5013</v>
      </c>
      <c r="AA8474"/>
    </row>
    <row r="8475" spans="2:27" x14ac:dyDescent="0.3">
      <c r="B8475" s="1">
        <v>496716</v>
      </c>
      <c r="C8475" s="2" t="s">
        <v>133</v>
      </c>
      <c r="D8475" s="2" t="s">
        <v>25</v>
      </c>
      <c r="E8475" t="s">
        <v>63</v>
      </c>
      <c r="F8475" t="s">
        <v>7067</v>
      </c>
      <c r="G8475" t="s">
        <v>27</v>
      </c>
      <c r="H8475" t="s">
        <v>28</v>
      </c>
      <c r="I8475" s="3">
        <v>44265</v>
      </c>
      <c r="J8475" s="3">
        <v>44332</v>
      </c>
      <c r="K8475" s="3">
        <v>44299</v>
      </c>
      <c r="L8475" t="s">
        <v>29</v>
      </c>
      <c r="M8475" t="str">
        <f>IF(OR(financial_loan[[#This Row],[loan_status]] = "Fully Paid",financial_loan[[#This Row],[loan_status]] = "Current"),"Good Loan", "Bad Loan")</f>
        <v>Good Loan</v>
      </c>
      <c r="N8475" s="3">
        <v>44329</v>
      </c>
      <c r="O8475" s="1">
        <v>636545</v>
      </c>
      <c r="P8475" t="s">
        <v>91</v>
      </c>
      <c r="Q8475" t="s">
        <v>51</v>
      </c>
      <c r="R8475" t="s">
        <v>32</v>
      </c>
      <c r="S8475" t="s">
        <v>1301</v>
      </c>
      <c r="T8475" s="4">
        <v>23460</v>
      </c>
      <c r="U8475" s="5">
        <v>0.10790000110864639</v>
      </c>
      <c r="V8475" s="4">
        <v>227.91999816894531</v>
      </c>
      <c r="W8475" s="5">
        <v>0.10620000213384628</v>
      </c>
      <c r="X8475" s="4">
        <v>7000</v>
      </c>
      <c r="Y8475" s="1">
        <v>12</v>
      </c>
      <c r="Z8475" s="4">
        <v>8206</v>
      </c>
      <c r="AA8475"/>
    </row>
    <row r="8476" spans="2:27" x14ac:dyDescent="0.3">
      <c r="B8476" s="1">
        <v>496727</v>
      </c>
      <c r="C8476" s="2" t="s">
        <v>519</v>
      </c>
      <c r="D8476" s="2" t="s">
        <v>25</v>
      </c>
      <c r="E8476" t="s">
        <v>49</v>
      </c>
      <c r="F8476" t="s">
        <v>7068</v>
      </c>
      <c r="G8476" t="s">
        <v>54</v>
      </c>
      <c r="H8476" t="s">
        <v>52</v>
      </c>
      <c r="I8476" s="3">
        <v>44265</v>
      </c>
      <c r="J8476" s="3">
        <v>44332</v>
      </c>
      <c r="K8476" s="3">
        <v>44299</v>
      </c>
      <c r="L8476" t="s">
        <v>29</v>
      </c>
      <c r="M8476" t="str">
        <f>IF(OR(financial_loan[[#This Row],[loan_status]] = "Fully Paid",financial_loan[[#This Row],[loan_status]] = "Current"),"Good Loan", "Bad Loan")</f>
        <v>Good Loan</v>
      </c>
      <c r="N8476" s="3">
        <v>44329</v>
      </c>
      <c r="O8476" s="1">
        <v>636560</v>
      </c>
      <c r="P8476" t="s">
        <v>86</v>
      </c>
      <c r="Q8476" t="s">
        <v>55</v>
      </c>
      <c r="R8476" t="s">
        <v>32</v>
      </c>
      <c r="S8476" t="s">
        <v>38</v>
      </c>
      <c r="T8476" s="4">
        <v>50000</v>
      </c>
      <c r="U8476" s="5">
        <v>8.829999715089798E-2</v>
      </c>
      <c r="V8476" s="4">
        <v>93.849998474121094</v>
      </c>
      <c r="W8476" s="5">
        <v>7.8800000250339508E-2</v>
      </c>
      <c r="X8476" s="4">
        <v>3000</v>
      </c>
      <c r="Y8476" s="1">
        <v>11</v>
      </c>
      <c r="Z8476" s="4">
        <v>3373</v>
      </c>
      <c r="AA8476"/>
    </row>
    <row r="8477" spans="2:27" x14ac:dyDescent="0.3">
      <c r="B8477" s="1">
        <v>496729</v>
      </c>
      <c r="C8477" s="2" t="s">
        <v>39</v>
      </c>
      <c r="D8477" s="2" t="s">
        <v>25</v>
      </c>
      <c r="E8477" t="s">
        <v>127</v>
      </c>
      <c r="F8477" t="s">
        <v>7069</v>
      </c>
      <c r="G8477" t="s">
        <v>54</v>
      </c>
      <c r="H8477" t="s">
        <v>52</v>
      </c>
      <c r="I8477" s="3">
        <v>44265</v>
      </c>
      <c r="J8477" s="3">
        <v>44299</v>
      </c>
      <c r="K8477" s="3">
        <v>44299</v>
      </c>
      <c r="L8477" t="s">
        <v>29</v>
      </c>
      <c r="M8477" t="str">
        <f>IF(OR(financial_loan[[#This Row],[loan_status]] = "Fully Paid",financial_loan[[#This Row],[loan_status]] = "Current"),"Good Loan", "Bad Loan")</f>
        <v>Good Loan</v>
      </c>
      <c r="N8477" s="3">
        <v>44329</v>
      </c>
      <c r="O8477" s="1">
        <v>636562</v>
      </c>
      <c r="P8477" t="s">
        <v>167</v>
      </c>
      <c r="Q8477" t="s">
        <v>82</v>
      </c>
      <c r="R8477" t="s">
        <v>32</v>
      </c>
      <c r="S8477" t="s">
        <v>38</v>
      </c>
      <c r="T8477" s="4">
        <v>45000</v>
      </c>
      <c r="U8477" s="5">
        <v>1.2500000186264515E-2</v>
      </c>
      <c r="V8477" s="4">
        <v>311.10000610351563</v>
      </c>
      <c r="W8477" s="5">
        <v>7.5099997222423553E-2</v>
      </c>
      <c r="X8477" s="4">
        <v>10000</v>
      </c>
      <c r="Y8477" s="1">
        <v>9</v>
      </c>
      <c r="Z8477" s="4">
        <v>11200</v>
      </c>
      <c r="AA8477"/>
    </row>
    <row r="8478" spans="2:27" x14ac:dyDescent="0.3">
      <c r="B8478" s="1">
        <v>496746</v>
      </c>
      <c r="C8478" s="2" t="s">
        <v>110</v>
      </c>
      <c r="D8478" s="2" t="s">
        <v>25</v>
      </c>
      <c r="E8478" t="s">
        <v>98</v>
      </c>
      <c r="F8478" t="s">
        <v>3600</v>
      </c>
      <c r="G8478" t="s">
        <v>27</v>
      </c>
      <c r="H8478" t="s">
        <v>28</v>
      </c>
      <c r="I8478" s="3">
        <v>44296</v>
      </c>
      <c r="J8478" s="3">
        <v>44449</v>
      </c>
      <c r="K8478" s="3">
        <v>44238</v>
      </c>
      <c r="L8478" t="s">
        <v>60</v>
      </c>
      <c r="M8478" t="str">
        <f>IF(OR(financial_loan[[#This Row],[loan_status]] = "Fully Paid",financial_loan[[#This Row],[loan_status]] = "Current"),"Good Loan", "Bad Loan")</f>
        <v>Bad Loan</v>
      </c>
      <c r="N8478" s="3">
        <v>44266</v>
      </c>
      <c r="O8478" s="1">
        <v>636590</v>
      </c>
      <c r="P8478" t="s">
        <v>36</v>
      </c>
      <c r="Q8478" t="s">
        <v>31</v>
      </c>
      <c r="R8478" t="s">
        <v>32</v>
      </c>
      <c r="S8478" t="s">
        <v>38</v>
      </c>
      <c r="T8478" s="4">
        <v>45000</v>
      </c>
      <c r="U8478" s="5">
        <v>0.20559999346733093</v>
      </c>
      <c r="V8478" s="4">
        <v>491.02999877929688</v>
      </c>
      <c r="W8478" s="5">
        <v>0.10989999771118164</v>
      </c>
      <c r="X8478" s="4">
        <v>15000</v>
      </c>
      <c r="Y8478" s="1">
        <v>36</v>
      </c>
      <c r="Z8478" s="4">
        <v>4908</v>
      </c>
      <c r="AA8478"/>
    </row>
    <row r="8479" spans="2:27" x14ac:dyDescent="0.3">
      <c r="B8479" s="1">
        <v>496757</v>
      </c>
      <c r="C8479" s="2" t="s">
        <v>34</v>
      </c>
      <c r="D8479" s="2" t="s">
        <v>25</v>
      </c>
      <c r="E8479" t="s">
        <v>40</v>
      </c>
      <c r="F8479" t="s">
        <v>7070</v>
      </c>
      <c r="G8479" t="s">
        <v>59</v>
      </c>
      <c r="H8479" t="s">
        <v>28</v>
      </c>
      <c r="I8479" s="3">
        <v>44265</v>
      </c>
      <c r="J8479" s="3">
        <v>44302</v>
      </c>
      <c r="K8479" s="3">
        <v>44299</v>
      </c>
      <c r="L8479" t="s">
        <v>29</v>
      </c>
      <c r="M8479" t="str">
        <f>IF(OR(financial_loan[[#This Row],[loan_status]] = "Fully Paid",financial_loan[[#This Row],[loan_status]] = "Current"),"Good Loan", "Bad Loan")</f>
        <v>Good Loan</v>
      </c>
      <c r="N8479" s="3">
        <v>44329</v>
      </c>
      <c r="O8479" s="1">
        <v>636605</v>
      </c>
      <c r="P8479" t="s">
        <v>36</v>
      </c>
      <c r="Q8479" t="s">
        <v>108</v>
      </c>
      <c r="R8479" t="s">
        <v>32</v>
      </c>
      <c r="S8479" t="s">
        <v>38</v>
      </c>
      <c r="T8479" s="4">
        <v>72000</v>
      </c>
      <c r="U8479" s="5">
        <v>0.1745000034570694</v>
      </c>
      <c r="V8479" s="4">
        <v>350.1099853515625</v>
      </c>
      <c r="W8479" s="5">
        <v>0.15700000524520874</v>
      </c>
      <c r="X8479" s="4">
        <v>10000</v>
      </c>
      <c r="Y8479" s="1">
        <v>13</v>
      </c>
      <c r="Z8479" s="4">
        <v>12605</v>
      </c>
      <c r="AA8479"/>
    </row>
    <row r="8480" spans="2:27" x14ac:dyDescent="0.3">
      <c r="B8480" s="1">
        <v>496767</v>
      </c>
      <c r="C8480" s="2" t="s">
        <v>24</v>
      </c>
      <c r="D8480" s="2" t="s">
        <v>25</v>
      </c>
      <c r="E8480" t="s">
        <v>40</v>
      </c>
      <c r="F8480" t="s">
        <v>4778</v>
      </c>
      <c r="G8480" t="s">
        <v>54</v>
      </c>
      <c r="H8480" t="s">
        <v>28</v>
      </c>
      <c r="I8480" s="3">
        <v>44265</v>
      </c>
      <c r="J8480" s="3">
        <v>44271</v>
      </c>
      <c r="K8480" s="3">
        <v>44449</v>
      </c>
      <c r="L8480" t="s">
        <v>29</v>
      </c>
      <c r="M8480" t="str">
        <f>IF(OR(financial_loan[[#This Row],[loan_status]] = "Fully Paid",financial_loan[[#This Row],[loan_status]] = "Current"),"Good Loan", "Bad Loan")</f>
        <v>Good Loan</v>
      </c>
      <c r="N8480" s="3">
        <v>44479</v>
      </c>
      <c r="O8480" s="1">
        <v>636624</v>
      </c>
      <c r="P8480" t="s">
        <v>36</v>
      </c>
      <c r="Q8480" t="s">
        <v>55</v>
      </c>
      <c r="R8480" t="s">
        <v>32</v>
      </c>
      <c r="S8480" t="s">
        <v>33</v>
      </c>
      <c r="T8480" s="4">
        <v>68000</v>
      </c>
      <c r="U8480" s="5">
        <v>2.8599999845027924E-2</v>
      </c>
      <c r="V8480" s="4">
        <v>516.1300048828125</v>
      </c>
      <c r="W8480" s="5">
        <v>7.8800000250339508E-2</v>
      </c>
      <c r="X8480" s="4">
        <v>16500</v>
      </c>
      <c r="Y8480" s="1">
        <v>26</v>
      </c>
      <c r="Z8480" s="4">
        <v>16652</v>
      </c>
      <c r="AA8480"/>
    </row>
    <row r="8481" spans="2:27" x14ac:dyDescent="0.3">
      <c r="B8481" s="1">
        <v>496791</v>
      </c>
      <c r="C8481" s="2" t="s">
        <v>93</v>
      </c>
      <c r="D8481" s="2" t="s">
        <v>25</v>
      </c>
      <c r="E8481" t="s">
        <v>98</v>
      </c>
      <c r="F8481" t="s">
        <v>7071</v>
      </c>
      <c r="G8481" t="s">
        <v>54</v>
      </c>
      <c r="H8481" t="s">
        <v>28</v>
      </c>
      <c r="I8481" s="3">
        <v>44265</v>
      </c>
      <c r="J8481" s="3">
        <v>44332</v>
      </c>
      <c r="K8481" s="3">
        <v>44299</v>
      </c>
      <c r="L8481" t="s">
        <v>29</v>
      </c>
      <c r="M8481" t="str">
        <f>IF(OR(financial_loan[[#This Row],[loan_status]] = "Fully Paid",financial_loan[[#This Row],[loan_status]] = "Current"),"Good Loan", "Bad Loan")</f>
        <v>Good Loan</v>
      </c>
      <c r="N8481" s="3">
        <v>44329</v>
      </c>
      <c r="O8481" s="1">
        <v>636654</v>
      </c>
      <c r="P8481" t="s">
        <v>30</v>
      </c>
      <c r="Q8481" t="s">
        <v>55</v>
      </c>
      <c r="R8481" t="s">
        <v>32</v>
      </c>
      <c r="S8481" t="s">
        <v>1301</v>
      </c>
      <c r="T8481" s="4">
        <v>42000</v>
      </c>
      <c r="U8481" s="5">
        <v>0.17399999499320984</v>
      </c>
      <c r="V8481" s="4">
        <v>218.97000122070313</v>
      </c>
      <c r="W8481" s="5">
        <v>7.8800000250339508E-2</v>
      </c>
      <c r="X8481" s="4">
        <v>7000</v>
      </c>
      <c r="Y8481" s="1">
        <v>16</v>
      </c>
      <c r="Z8481" s="4">
        <v>7883</v>
      </c>
      <c r="AA8481"/>
    </row>
    <row r="8482" spans="2:27" x14ac:dyDescent="0.3">
      <c r="B8482" s="1">
        <v>496796</v>
      </c>
      <c r="C8482" s="2" t="s">
        <v>124</v>
      </c>
      <c r="D8482" s="2" t="s">
        <v>25</v>
      </c>
      <c r="E8482" t="s">
        <v>46</v>
      </c>
      <c r="F8482" t="s">
        <v>7072</v>
      </c>
      <c r="G8482" t="s">
        <v>27</v>
      </c>
      <c r="H8482" t="s">
        <v>28</v>
      </c>
      <c r="I8482" s="3">
        <v>44265</v>
      </c>
      <c r="J8482" s="3">
        <v>44392</v>
      </c>
      <c r="K8482" s="3">
        <v>44420</v>
      </c>
      <c r="L8482" t="s">
        <v>29</v>
      </c>
      <c r="M8482" t="str">
        <f>IF(OR(financial_loan[[#This Row],[loan_status]] = "Fully Paid",financial_loan[[#This Row],[loan_status]] = "Current"),"Good Loan", "Bad Loan")</f>
        <v>Good Loan</v>
      </c>
      <c r="N8482" s="3">
        <v>44451</v>
      </c>
      <c r="O8482" s="1">
        <v>636663</v>
      </c>
      <c r="P8482" t="s">
        <v>30</v>
      </c>
      <c r="Q8482" t="s">
        <v>31</v>
      </c>
      <c r="R8482" t="s">
        <v>32</v>
      </c>
      <c r="S8482" t="s">
        <v>33</v>
      </c>
      <c r="T8482" s="4">
        <v>76000</v>
      </c>
      <c r="U8482" s="5">
        <v>0.12280000001192093</v>
      </c>
      <c r="V8482" s="4">
        <v>523.77001953125</v>
      </c>
      <c r="W8482" s="5">
        <v>0.10989999771118164</v>
      </c>
      <c r="X8482" s="4">
        <v>16000</v>
      </c>
      <c r="Y8482" s="1">
        <v>8</v>
      </c>
      <c r="Z8482" s="4">
        <v>18688</v>
      </c>
      <c r="AA8482"/>
    </row>
    <row r="8483" spans="2:27" x14ac:dyDescent="0.3">
      <c r="B8483" s="1">
        <v>496799</v>
      </c>
      <c r="C8483" s="2" t="s">
        <v>519</v>
      </c>
      <c r="D8483" s="2" t="s">
        <v>25</v>
      </c>
      <c r="E8483" t="s">
        <v>63</v>
      </c>
      <c r="F8483" t="s">
        <v>4110</v>
      </c>
      <c r="G8483" t="s">
        <v>59</v>
      </c>
      <c r="H8483" t="s">
        <v>52</v>
      </c>
      <c r="I8483" s="3">
        <v>44265</v>
      </c>
      <c r="J8483" s="3">
        <v>44298</v>
      </c>
      <c r="K8483" s="3">
        <v>44298</v>
      </c>
      <c r="L8483" t="s">
        <v>29</v>
      </c>
      <c r="M8483" t="str">
        <f>IF(OR(financial_loan[[#This Row],[loan_status]] = "Fully Paid",financial_loan[[#This Row],[loan_status]] = "Current"),"Good Loan", "Bad Loan")</f>
        <v>Good Loan</v>
      </c>
      <c r="N8483" s="3">
        <v>44328</v>
      </c>
      <c r="O8483" s="1">
        <v>636671</v>
      </c>
      <c r="P8483" t="s">
        <v>30</v>
      </c>
      <c r="Q8483" t="s">
        <v>61</v>
      </c>
      <c r="R8483" t="s">
        <v>32</v>
      </c>
      <c r="S8483" t="s">
        <v>33</v>
      </c>
      <c r="T8483" s="4">
        <v>108000</v>
      </c>
      <c r="U8483" s="5">
        <v>0.164000004529953</v>
      </c>
      <c r="V8483" s="4">
        <v>344.739990234375</v>
      </c>
      <c r="W8483" s="5">
        <v>0.14959999918937683</v>
      </c>
      <c r="X8483" s="4">
        <v>9950</v>
      </c>
      <c r="Y8483" s="1">
        <v>37</v>
      </c>
      <c r="Z8483" s="4">
        <v>12094</v>
      </c>
      <c r="AA8483"/>
    </row>
    <row r="8484" spans="2:27" x14ac:dyDescent="0.3">
      <c r="B8484" s="1">
        <v>496807</v>
      </c>
      <c r="C8484" s="2" t="s">
        <v>124</v>
      </c>
      <c r="D8484" s="2" t="s">
        <v>25</v>
      </c>
      <c r="E8484" t="s">
        <v>26</v>
      </c>
      <c r="F8484" t="s">
        <v>7073</v>
      </c>
      <c r="G8484" t="s">
        <v>54</v>
      </c>
      <c r="H8484" t="s">
        <v>28</v>
      </c>
      <c r="I8484" s="3">
        <v>44265</v>
      </c>
      <c r="J8484" s="3">
        <v>44362</v>
      </c>
      <c r="K8484" s="3">
        <v>44299</v>
      </c>
      <c r="L8484" t="s">
        <v>29</v>
      </c>
      <c r="M8484" t="str">
        <f>IF(OR(financial_loan[[#This Row],[loan_status]] = "Fully Paid",financial_loan[[#This Row],[loan_status]] = "Current"),"Good Loan", "Bad Loan")</f>
        <v>Good Loan</v>
      </c>
      <c r="N8484" s="3">
        <v>44329</v>
      </c>
      <c r="O8484" s="1">
        <v>636686</v>
      </c>
      <c r="P8484" t="s">
        <v>103</v>
      </c>
      <c r="Q8484" t="s">
        <v>201</v>
      </c>
      <c r="R8484" t="s">
        <v>32</v>
      </c>
      <c r="S8484" t="s">
        <v>38</v>
      </c>
      <c r="T8484" s="4">
        <v>55000</v>
      </c>
      <c r="U8484" s="5">
        <v>0.18310000002384186</v>
      </c>
      <c r="V8484" s="4">
        <v>91.80999755859375</v>
      </c>
      <c r="W8484" s="5">
        <v>6.3900001347064972E-2</v>
      </c>
      <c r="X8484" s="4">
        <v>3000</v>
      </c>
      <c r="Y8484" s="1">
        <v>18</v>
      </c>
      <c r="Z8484" s="4">
        <v>3320</v>
      </c>
      <c r="AA8484"/>
    </row>
    <row r="8485" spans="2:27" x14ac:dyDescent="0.3">
      <c r="B8485" s="1">
        <v>496814</v>
      </c>
      <c r="C8485" s="2" t="s">
        <v>39</v>
      </c>
      <c r="D8485" s="2" t="s">
        <v>25</v>
      </c>
      <c r="E8485" t="s">
        <v>63</v>
      </c>
      <c r="F8485" t="s">
        <v>7074</v>
      </c>
      <c r="G8485" t="s">
        <v>54</v>
      </c>
      <c r="H8485" t="s">
        <v>52</v>
      </c>
      <c r="I8485" s="3">
        <v>44265</v>
      </c>
      <c r="J8485" s="3">
        <v>44511</v>
      </c>
      <c r="K8485" s="3">
        <v>44450</v>
      </c>
      <c r="L8485" t="s">
        <v>29</v>
      </c>
      <c r="M8485" t="str">
        <f>IF(OR(financial_loan[[#This Row],[loan_status]] = "Fully Paid",financial_loan[[#This Row],[loan_status]] = "Current"),"Good Loan", "Bad Loan")</f>
        <v>Good Loan</v>
      </c>
      <c r="N8485" s="3">
        <v>44480</v>
      </c>
      <c r="O8485" s="1">
        <v>636702</v>
      </c>
      <c r="P8485" t="s">
        <v>30</v>
      </c>
      <c r="Q8485" t="s">
        <v>55</v>
      </c>
      <c r="R8485" t="s">
        <v>32</v>
      </c>
      <c r="S8485" t="s">
        <v>33</v>
      </c>
      <c r="T8485" s="4">
        <v>91000</v>
      </c>
      <c r="U8485" s="5">
        <v>0.19910000264644623</v>
      </c>
      <c r="V8485" s="4">
        <v>459.82000732421875</v>
      </c>
      <c r="W8485" s="5">
        <v>7.8800000250339508E-2</v>
      </c>
      <c r="X8485" s="4">
        <v>14700</v>
      </c>
      <c r="Y8485" s="1">
        <v>25</v>
      </c>
      <c r="Z8485" s="4">
        <v>16005</v>
      </c>
      <c r="AA8485"/>
    </row>
    <row r="8486" spans="2:27" x14ac:dyDescent="0.3">
      <c r="B8486" s="1">
        <v>496829</v>
      </c>
      <c r="C8486" s="2" t="s">
        <v>71</v>
      </c>
      <c r="D8486" s="2" t="s">
        <v>25</v>
      </c>
      <c r="E8486" t="s">
        <v>63</v>
      </c>
      <c r="F8486" t="s">
        <v>7075</v>
      </c>
      <c r="G8486" t="s">
        <v>27</v>
      </c>
      <c r="H8486" t="s">
        <v>52</v>
      </c>
      <c r="I8486" s="3">
        <v>44265</v>
      </c>
      <c r="J8486" s="3">
        <v>44332</v>
      </c>
      <c r="K8486" s="3">
        <v>44267</v>
      </c>
      <c r="L8486" t="s">
        <v>29</v>
      </c>
      <c r="M8486" t="str">
        <f>IF(OR(financial_loan[[#This Row],[loan_status]] = "Fully Paid",financial_loan[[#This Row],[loan_status]] = "Current"),"Good Loan", "Bad Loan")</f>
        <v>Good Loan</v>
      </c>
      <c r="N8486" s="3">
        <v>44298</v>
      </c>
      <c r="O8486" s="1">
        <v>636723</v>
      </c>
      <c r="P8486" t="s">
        <v>36</v>
      </c>
      <c r="Q8486" t="s">
        <v>51</v>
      </c>
      <c r="R8486" t="s">
        <v>32</v>
      </c>
      <c r="S8486" t="s">
        <v>38</v>
      </c>
      <c r="T8486" s="4">
        <v>87663</v>
      </c>
      <c r="U8486" s="5">
        <v>0.17509999871253967</v>
      </c>
      <c r="V8486" s="4">
        <v>468.8599853515625</v>
      </c>
      <c r="W8486" s="5">
        <v>0.10620000213384628</v>
      </c>
      <c r="X8486" s="4">
        <v>14400</v>
      </c>
      <c r="Y8486" s="1">
        <v>38</v>
      </c>
      <c r="Z8486" s="4">
        <v>16517</v>
      </c>
      <c r="AA8486"/>
    </row>
    <row r="8487" spans="2:27" x14ac:dyDescent="0.3">
      <c r="B8487" s="1">
        <v>496835</v>
      </c>
      <c r="C8487" s="2" t="s">
        <v>24</v>
      </c>
      <c r="D8487" s="2" t="s">
        <v>25</v>
      </c>
      <c r="E8487" t="s">
        <v>49</v>
      </c>
      <c r="F8487" t="s">
        <v>7076</v>
      </c>
      <c r="G8487" t="s">
        <v>27</v>
      </c>
      <c r="H8487" t="s">
        <v>28</v>
      </c>
      <c r="I8487" s="3">
        <v>44265</v>
      </c>
      <c r="J8487" s="3">
        <v>44332</v>
      </c>
      <c r="K8487" s="3">
        <v>44480</v>
      </c>
      <c r="L8487" t="s">
        <v>29</v>
      </c>
      <c r="M8487" t="str">
        <f>IF(OR(financial_loan[[#This Row],[loan_status]] = "Fully Paid",financial_loan[[#This Row],[loan_status]] = "Current"),"Good Loan", "Bad Loan")</f>
        <v>Good Loan</v>
      </c>
      <c r="N8487" s="3">
        <v>44511</v>
      </c>
      <c r="O8487" s="1">
        <v>636731</v>
      </c>
      <c r="P8487" t="s">
        <v>103</v>
      </c>
      <c r="Q8487" t="s">
        <v>65</v>
      </c>
      <c r="R8487" t="s">
        <v>32</v>
      </c>
      <c r="S8487" t="s">
        <v>38</v>
      </c>
      <c r="T8487" s="4">
        <v>50450</v>
      </c>
      <c r="U8487" s="5">
        <v>8.9900001883506775E-2</v>
      </c>
      <c r="V8487" s="4">
        <v>64.430000305175781</v>
      </c>
      <c r="W8487" s="5">
        <v>9.8800003528594971E-2</v>
      </c>
      <c r="X8487" s="4">
        <v>2000</v>
      </c>
      <c r="Y8487" s="1">
        <v>5</v>
      </c>
      <c r="Z8487" s="4">
        <v>2233</v>
      </c>
      <c r="AA8487"/>
    </row>
    <row r="8488" spans="2:27" x14ac:dyDescent="0.3">
      <c r="B8488" s="1">
        <v>496871</v>
      </c>
      <c r="C8488" s="2" t="s">
        <v>133</v>
      </c>
      <c r="D8488" s="2" t="s">
        <v>25</v>
      </c>
      <c r="E8488" t="s">
        <v>98</v>
      </c>
      <c r="F8488" t="s">
        <v>6524</v>
      </c>
      <c r="G8488" t="s">
        <v>27</v>
      </c>
      <c r="H8488" t="s">
        <v>28</v>
      </c>
      <c r="I8488" s="3">
        <v>44265</v>
      </c>
      <c r="J8488" s="3">
        <v>44332</v>
      </c>
      <c r="K8488" s="3">
        <v>44512</v>
      </c>
      <c r="L8488" t="s">
        <v>29</v>
      </c>
      <c r="M8488" t="str">
        <f>IF(OR(financial_loan[[#This Row],[loan_status]] = "Fully Paid",financial_loan[[#This Row],[loan_status]] = "Current"),"Good Loan", "Bad Loan")</f>
        <v>Good Loan</v>
      </c>
      <c r="N8488" s="3">
        <v>44542</v>
      </c>
      <c r="O8488" s="1">
        <v>636792</v>
      </c>
      <c r="P8488" t="s">
        <v>103</v>
      </c>
      <c r="Q8488" t="s">
        <v>51</v>
      </c>
      <c r="R8488" t="s">
        <v>32</v>
      </c>
      <c r="S8488" t="s">
        <v>38</v>
      </c>
      <c r="T8488" s="4">
        <v>47000</v>
      </c>
      <c r="U8488" s="5">
        <v>0.15170000493526459</v>
      </c>
      <c r="V8488" s="4">
        <v>162.80000305175781</v>
      </c>
      <c r="W8488" s="5">
        <v>0.10620000213384628</v>
      </c>
      <c r="X8488" s="4">
        <v>5000</v>
      </c>
      <c r="Y8488" s="1">
        <v>16</v>
      </c>
      <c r="Z8488" s="4">
        <v>5840</v>
      </c>
      <c r="AA8488"/>
    </row>
    <row r="8489" spans="2:27" x14ac:dyDescent="0.3">
      <c r="B8489" s="1">
        <v>496878</v>
      </c>
      <c r="C8489" s="2" t="s">
        <v>45</v>
      </c>
      <c r="D8489" s="2" t="s">
        <v>25</v>
      </c>
      <c r="E8489" t="s">
        <v>111</v>
      </c>
      <c r="F8489" t="s">
        <v>7077</v>
      </c>
      <c r="G8489" t="s">
        <v>100</v>
      </c>
      <c r="H8489" t="s">
        <v>52</v>
      </c>
      <c r="I8489" s="3">
        <v>44387</v>
      </c>
      <c r="J8489" s="3">
        <v>44332</v>
      </c>
      <c r="K8489" s="3">
        <v>44450</v>
      </c>
      <c r="L8489" t="s">
        <v>60</v>
      </c>
      <c r="M8489" t="str">
        <f>IF(OR(financial_loan[[#This Row],[loan_status]] = "Fully Paid",financial_loan[[#This Row],[loan_status]] = "Current"),"Good Loan", "Bad Loan")</f>
        <v>Bad Loan</v>
      </c>
      <c r="N8489" s="3">
        <v>44480</v>
      </c>
      <c r="O8489" s="1">
        <v>636801</v>
      </c>
      <c r="P8489" t="s">
        <v>30</v>
      </c>
      <c r="Q8489" t="s">
        <v>101</v>
      </c>
      <c r="R8489" t="s">
        <v>77</v>
      </c>
      <c r="S8489" t="s">
        <v>33</v>
      </c>
      <c r="T8489" s="4">
        <v>40000</v>
      </c>
      <c r="U8489" s="5">
        <v>0.17280000448226929</v>
      </c>
      <c r="V8489" s="4">
        <v>321.98001098632813</v>
      </c>
      <c r="W8489" s="5">
        <v>0.17560000717639923</v>
      </c>
      <c r="X8489" s="4">
        <v>12800</v>
      </c>
      <c r="Y8489" s="1">
        <v>39</v>
      </c>
      <c r="Z8489" s="4">
        <v>4186</v>
      </c>
      <c r="AA8489"/>
    </row>
    <row r="8490" spans="2:27" x14ac:dyDescent="0.3">
      <c r="B8490" s="1">
        <v>496887</v>
      </c>
      <c r="C8490" s="2" t="s">
        <v>39</v>
      </c>
      <c r="D8490" s="2" t="s">
        <v>25</v>
      </c>
      <c r="E8490" t="s">
        <v>26</v>
      </c>
      <c r="F8490" t="s">
        <v>7078</v>
      </c>
      <c r="G8490" t="s">
        <v>27</v>
      </c>
      <c r="H8490" t="s">
        <v>28</v>
      </c>
      <c r="I8490" s="3">
        <v>44265</v>
      </c>
      <c r="J8490" s="3">
        <v>44240</v>
      </c>
      <c r="K8490" s="3">
        <v>44209</v>
      </c>
      <c r="L8490" t="s">
        <v>29</v>
      </c>
      <c r="M8490" t="str">
        <f>IF(OR(financial_loan[[#This Row],[loan_status]] = "Fully Paid",financial_loan[[#This Row],[loan_status]] = "Current"),"Good Loan", "Bad Loan")</f>
        <v>Good Loan</v>
      </c>
      <c r="N8490" s="3">
        <v>44240</v>
      </c>
      <c r="O8490" s="1">
        <v>636813</v>
      </c>
      <c r="P8490" t="s">
        <v>103</v>
      </c>
      <c r="Q8490" t="s">
        <v>37</v>
      </c>
      <c r="R8490" t="s">
        <v>32</v>
      </c>
      <c r="S8490" t="s">
        <v>38</v>
      </c>
      <c r="T8490" s="4">
        <v>24000</v>
      </c>
      <c r="U8490" s="5">
        <v>1.2500000186264515E-2</v>
      </c>
      <c r="V8490" s="4">
        <v>213.92999267578125</v>
      </c>
      <c r="W8490" s="5">
        <v>0.1136000007390976</v>
      </c>
      <c r="X8490" s="4">
        <v>6500</v>
      </c>
      <c r="Y8490" s="1">
        <v>6</v>
      </c>
      <c r="Z8490" s="4">
        <v>7644</v>
      </c>
      <c r="AA8490"/>
    </row>
    <row r="8491" spans="2:27" x14ac:dyDescent="0.3">
      <c r="B8491" s="1">
        <v>496932</v>
      </c>
      <c r="C8491" s="2" t="s">
        <v>24</v>
      </c>
      <c r="D8491" s="2" t="s">
        <v>25</v>
      </c>
      <c r="E8491" t="s">
        <v>40</v>
      </c>
      <c r="G8491" t="s">
        <v>59</v>
      </c>
      <c r="H8491" t="s">
        <v>28</v>
      </c>
      <c r="I8491" s="3">
        <v>44296</v>
      </c>
      <c r="J8491" s="3">
        <v>44332</v>
      </c>
      <c r="K8491" s="3">
        <v>44299</v>
      </c>
      <c r="L8491" t="s">
        <v>29</v>
      </c>
      <c r="M8491" t="str">
        <f>IF(OR(financial_loan[[#This Row],[loan_status]] = "Fully Paid",financial_loan[[#This Row],[loan_status]] = "Current"),"Good Loan", "Bad Loan")</f>
        <v>Good Loan</v>
      </c>
      <c r="N8491" s="3">
        <v>44329</v>
      </c>
      <c r="O8491" s="1">
        <v>636889</v>
      </c>
      <c r="P8491" t="s">
        <v>36</v>
      </c>
      <c r="Q8491" t="s">
        <v>161</v>
      </c>
      <c r="R8491" t="s">
        <v>32</v>
      </c>
      <c r="S8491" t="s">
        <v>33</v>
      </c>
      <c r="T8491" s="4">
        <v>139000</v>
      </c>
      <c r="U8491" s="5">
        <v>0.14710000157356262</v>
      </c>
      <c r="V8491" s="4">
        <v>861.6300048828125</v>
      </c>
      <c r="W8491" s="5">
        <v>0.14589999616146088</v>
      </c>
      <c r="X8491" s="4">
        <v>25000</v>
      </c>
      <c r="Y8491" s="1">
        <v>13</v>
      </c>
      <c r="Z8491" s="4">
        <v>31020</v>
      </c>
      <c r="AA8491"/>
    </row>
    <row r="8492" spans="2:27" x14ac:dyDescent="0.3">
      <c r="B8492" s="1">
        <v>496944</v>
      </c>
      <c r="C8492" s="2" t="s">
        <v>519</v>
      </c>
      <c r="D8492" s="2" t="s">
        <v>25</v>
      </c>
      <c r="E8492" t="s">
        <v>63</v>
      </c>
      <c r="F8492" t="s">
        <v>7079</v>
      </c>
      <c r="G8492" t="s">
        <v>27</v>
      </c>
      <c r="H8492" t="s">
        <v>52</v>
      </c>
      <c r="I8492" s="3">
        <v>44265</v>
      </c>
      <c r="J8492" s="3">
        <v>44210</v>
      </c>
      <c r="K8492" s="3">
        <v>44299</v>
      </c>
      <c r="L8492" t="s">
        <v>29</v>
      </c>
      <c r="M8492" t="str">
        <f>IF(OR(financial_loan[[#This Row],[loan_status]] = "Fully Paid",financial_loan[[#This Row],[loan_status]] = "Current"),"Good Loan", "Bad Loan")</f>
        <v>Good Loan</v>
      </c>
      <c r="N8492" s="3">
        <v>44329</v>
      </c>
      <c r="O8492" s="1">
        <v>636908</v>
      </c>
      <c r="P8492" t="s">
        <v>30</v>
      </c>
      <c r="Q8492" t="s">
        <v>31</v>
      </c>
      <c r="R8492" t="s">
        <v>32</v>
      </c>
      <c r="S8492" t="s">
        <v>33</v>
      </c>
      <c r="T8492" s="4">
        <v>56000</v>
      </c>
      <c r="U8492" s="5">
        <v>6.6200003027915955E-2</v>
      </c>
      <c r="V8492" s="4">
        <v>392.82998657226563</v>
      </c>
      <c r="W8492" s="5">
        <v>0.10989999771118164</v>
      </c>
      <c r="X8492" s="4">
        <v>12000</v>
      </c>
      <c r="Y8492" s="1">
        <v>25</v>
      </c>
      <c r="Z8492" s="4">
        <v>14142</v>
      </c>
      <c r="AA8492"/>
    </row>
    <row r="8493" spans="2:27" x14ac:dyDescent="0.3">
      <c r="B8493" s="1">
        <v>496952</v>
      </c>
      <c r="C8493" s="2" t="s">
        <v>392</v>
      </c>
      <c r="D8493" s="2" t="s">
        <v>25</v>
      </c>
      <c r="E8493" t="s">
        <v>40</v>
      </c>
      <c r="F8493" t="s">
        <v>7080</v>
      </c>
      <c r="G8493" t="s">
        <v>27</v>
      </c>
      <c r="H8493" t="s">
        <v>52</v>
      </c>
      <c r="I8493" s="3">
        <v>44265</v>
      </c>
      <c r="J8493" s="3">
        <v>44454</v>
      </c>
      <c r="K8493" s="3">
        <v>44480</v>
      </c>
      <c r="L8493" t="s">
        <v>29</v>
      </c>
      <c r="M8493" t="str">
        <f>IF(OR(financial_loan[[#This Row],[loan_status]] = "Fully Paid",financial_loan[[#This Row],[loan_status]] = "Current"),"Good Loan", "Bad Loan")</f>
        <v>Good Loan</v>
      </c>
      <c r="N8493" s="3">
        <v>44511</v>
      </c>
      <c r="O8493" s="1">
        <v>636920</v>
      </c>
      <c r="P8493" t="s">
        <v>103</v>
      </c>
      <c r="Q8493" t="s">
        <v>51</v>
      </c>
      <c r="R8493" t="s">
        <v>32</v>
      </c>
      <c r="S8493" t="s">
        <v>38</v>
      </c>
      <c r="T8493" s="4">
        <v>55000</v>
      </c>
      <c r="U8493" s="5">
        <v>0.12980000674724579</v>
      </c>
      <c r="V8493" s="4">
        <v>325.60000610351563</v>
      </c>
      <c r="W8493" s="5">
        <v>0.10620000213384628</v>
      </c>
      <c r="X8493" s="4">
        <v>10000</v>
      </c>
      <c r="Y8493" s="1">
        <v>27</v>
      </c>
      <c r="Z8493" s="4">
        <v>11257</v>
      </c>
      <c r="AA8493"/>
    </row>
    <row r="8494" spans="2:27" x14ac:dyDescent="0.3">
      <c r="B8494" s="1">
        <v>496970</v>
      </c>
      <c r="C8494" s="2" t="s">
        <v>66</v>
      </c>
      <c r="D8494" s="2" t="s">
        <v>25</v>
      </c>
      <c r="E8494" t="s">
        <v>111</v>
      </c>
      <c r="F8494" t="s">
        <v>7081</v>
      </c>
      <c r="G8494" t="s">
        <v>54</v>
      </c>
      <c r="H8494" t="s">
        <v>28</v>
      </c>
      <c r="I8494" s="3">
        <v>44296</v>
      </c>
      <c r="J8494" s="3">
        <v>44299</v>
      </c>
      <c r="K8494" s="3">
        <v>44299</v>
      </c>
      <c r="L8494" t="s">
        <v>29</v>
      </c>
      <c r="M8494" t="str">
        <f>IF(OR(financial_loan[[#This Row],[loan_status]] = "Fully Paid",financial_loan[[#This Row],[loan_status]] = "Current"),"Good Loan", "Bad Loan")</f>
        <v>Good Loan</v>
      </c>
      <c r="N8494" s="3">
        <v>44329</v>
      </c>
      <c r="O8494" s="1">
        <v>636949</v>
      </c>
      <c r="P8494" t="s">
        <v>30</v>
      </c>
      <c r="Q8494" t="s">
        <v>82</v>
      </c>
      <c r="R8494" t="s">
        <v>32</v>
      </c>
      <c r="S8494" t="s">
        <v>38</v>
      </c>
      <c r="T8494" s="4">
        <v>42000</v>
      </c>
      <c r="U8494" s="5">
        <v>9.5700003206729889E-2</v>
      </c>
      <c r="V8494" s="4">
        <v>311.10000610351563</v>
      </c>
      <c r="W8494" s="5">
        <v>7.5099997222423553E-2</v>
      </c>
      <c r="X8494" s="4">
        <v>10000</v>
      </c>
      <c r="Y8494" s="1">
        <v>42</v>
      </c>
      <c r="Z8494" s="4">
        <v>11200</v>
      </c>
      <c r="AA8494"/>
    </row>
    <row r="8495" spans="2:27" x14ac:dyDescent="0.3">
      <c r="B8495" s="1">
        <v>496997</v>
      </c>
      <c r="C8495" s="2" t="s">
        <v>93</v>
      </c>
      <c r="D8495" s="2" t="s">
        <v>25</v>
      </c>
      <c r="E8495" t="s">
        <v>98</v>
      </c>
      <c r="F8495" t="s">
        <v>7082</v>
      </c>
      <c r="G8495" t="s">
        <v>54</v>
      </c>
      <c r="H8495" t="s">
        <v>52</v>
      </c>
      <c r="I8495" s="3">
        <v>44265</v>
      </c>
      <c r="J8495" s="3">
        <v>44332</v>
      </c>
      <c r="K8495" s="3">
        <v>44299</v>
      </c>
      <c r="L8495" t="s">
        <v>29</v>
      </c>
      <c r="M8495" t="str">
        <f>IF(OR(financial_loan[[#This Row],[loan_status]] = "Fully Paid",financial_loan[[#This Row],[loan_status]] = "Current"),"Good Loan", "Bad Loan")</f>
        <v>Good Loan</v>
      </c>
      <c r="N8495" s="3">
        <v>44329</v>
      </c>
      <c r="O8495" s="1">
        <v>637002</v>
      </c>
      <c r="P8495" t="s">
        <v>36</v>
      </c>
      <c r="Q8495" t="s">
        <v>87</v>
      </c>
      <c r="R8495" t="s">
        <v>32</v>
      </c>
      <c r="S8495" t="s">
        <v>38</v>
      </c>
      <c r="T8495" s="4">
        <v>54000</v>
      </c>
      <c r="U8495" s="5">
        <v>0.15109999477863312</v>
      </c>
      <c r="V8495" s="4">
        <v>154.69999694824219</v>
      </c>
      <c r="W8495" s="5">
        <v>7.1400001645088196E-2</v>
      </c>
      <c r="X8495" s="4">
        <v>5000</v>
      </c>
      <c r="Y8495" s="1">
        <v>32</v>
      </c>
      <c r="Z8495" s="4">
        <v>5569</v>
      </c>
      <c r="AA8495"/>
    </row>
    <row r="8496" spans="2:27" x14ac:dyDescent="0.3">
      <c r="B8496" s="1">
        <v>497033</v>
      </c>
      <c r="C8496" s="2" t="s">
        <v>24</v>
      </c>
      <c r="D8496" s="2" t="s">
        <v>25</v>
      </c>
      <c r="E8496" t="s">
        <v>46</v>
      </c>
      <c r="G8496" t="s">
        <v>54</v>
      </c>
      <c r="H8496" t="s">
        <v>52</v>
      </c>
      <c r="I8496" s="3">
        <v>44265</v>
      </c>
      <c r="J8496" s="3">
        <v>44358</v>
      </c>
      <c r="K8496" s="3">
        <v>44388</v>
      </c>
      <c r="L8496" t="s">
        <v>29</v>
      </c>
      <c r="M8496" t="str">
        <f>IF(OR(financial_loan[[#This Row],[loan_status]] = "Fully Paid",financial_loan[[#This Row],[loan_status]] = "Current"),"Good Loan", "Bad Loan")</f>
        <v>Good Loan</v>
      </c>
      <c r="N8496" s="3">
        <v>44419</v>
      </c>
      <c r="O8496" s="1">
        <v>637069</v>
      </c>
      <c r="P8496" t="s">
        <v>70</v>
      </c>
      <c r="Q8496" t="s">
        <v>87</v>
      </c>
      <c r="R8496" t="s">
        <v>32</v>
      </c>
      <c r="S8496" t="s">
        <v>38</v>
      </c>
      <c r="T8496" s="4">
        <v>40000</v>
      </c>
      <c r="U8496" s="5">
        <v>0</v>
      </c>
      <c r="V8496" s="4">
        <v>146.97000122070313</v>
      </c>
      <c r="W8496" s="5">
        <v>7.1400001645088196E-2</v>
      </c>
      <c r="X8496" s="4">
        <v>4750</v>
      </c>
      <c r="Y8496" s="1">
        <v>25</v>
      </c>
      <c r="Z8496" s="4">
        <v>5098</v>
      </c>
      <c r="AA8496"/>
    </row>
    <row r="8497" spans="2:27" x14ac:dyDescent="0.3">
      <c r="B8497" s="1">
        <v>497037</v>
      </c>
      <c r="C8497" s="2" t="s">
        <v>39</v>
      </c>
      <c r="D8497" s="2" t="s">
        <v>25</v>
      </c>
      <c r="E8497" t="s">
        <v>57</v>
      </c>
      <c r="F8497" t="s">
        <v>7083</v>
      </c>
      <c r="G8497" t="s">
        <v>54</v>
      </c>
      <c r="H8497" t="s">
        <v>52</v>
      </c>
      <c r="I8497" s="3">
        <v>44265</v>
      </c>
      <c r="J8497" s="3">
        <v>44515</v>
      </c>
      <c r="K8497" s="3">
        <v>44299</v>
      </c>
      <c r="L8497" t="s">
        <v>29</v>
      </c>
      <c r="M8497" t="str">
        <f>IF(OR(financial_loan[[#This Row],[loan_status]] = "Fully Paid",financial_loan[[#This Row],[loan_status]] = "Current"),"Good Loan", "Bad Loan")</f>
        <v>Good Loan</v>
      </c>
      <c r="N8497" s="3">
        <v>44329</v>
      </c>
      <c r="O8497" s="1">
        <v>637076</v>
      </c>
      <c r="P8497" t="s">
        <v>70</v>
      </c>
      <c r="Q8497" t="s">
        <v>55</v>
      </c>
      <c r="R8497" t="s">
        <v>32</v>
      </c>
      <c r="S8497" t="s">
        <v>38</v>
      </c>
      <c r="T8497" s="4">
        <v>80000</v>
      </c>
      <c r="U8497" s="5">
        <v>3.5700000822544098E-2</v>
      </c>
      <c r="V8497" s="4">
        <v>187.69000244140625</v>
      </c>
      <c r="W8497" s="5">
        <v>7.8800000250339508E-2</v>
      </c>
      <c r="X8497" s="4">
        <v>6000</v>
      </c>
      <c r="Y8497" s="1">
        <v>30</v>
      </c>
      <c r="Z8497" s="4">
        <v>6757</v>
      </c>
      <c r="AA8497"/>
    </row>
    <row r="8498" spans="2:27" x14ac:dyDescent="0.3">
      <c r="B8498" s="1">
        <v>497045</v>
      </c>
      <c r="C8498" s="2" t="s">
        <v>130</v>
      </c>
      <c r="D8498" s="2" t="s">
        <v>25</v>
      </c>
      <c r="E8498" t="s">
        <v>63</v>
      </c>
      <c r="F8498" t="s">
        <v>7084</v>
      </c>
      <c r="G8498" t="s">
        <v>54</v>
      </c>
      <c r="H8498" t="s">
        <v>52</v>
      </c>
      <c r="I8498" s="3">
        <v>44296</v>
      </c>
      <c r="J8498" s="3">
        <v>44299</v>
      </c>
      <c r="K8498" s="3">
        <v>44299</v>
      </c>
      <c r="L8498" t="s">
        <v>29</v>
      </c>
      <c r="M8498" t="str">
        <f>IF(OR(financial_loan[[#This Row],[loan_status]] = "Fully Paid",financial_loan[[#This Row],[loan_status]] = "Current"),"Good Loan", "Bad Loan")</f>
        <v>Good Loan</v>
      </c>
      <c r="N8498" s="3">
        <v>44329</v>
      </c>
      <c r="O8498" s="1">
        <v>637086</v>
      </c>
      <c r="P8498" t="s">
        <v>70</v>
      </c>
      <c r="Q8498" t="s">
        <v>87</v>
      </c>
      <c r="R8498" t="s">
        <v>32</v>
      </c>
      <c r="S8498" t="s">
        <v>38</v>
      </c>
      <c r="T8498" s="4">
        <v>56000</v>
      </c>
      <c r="U8498" s="5">
        <v>4.8399999737739563E-2</v>
      </c>
      <c r="V8498" s="4">
        <v>309.39999389648438</v>
      </c>
      <c r="W8498" s="5">
        <v>7.1400001645088196E-2</v>
      </c>
      <c r="X8498" s="4">
        <v>10000</v>
      </c>
      <c r="Y8498" s="1">
        <v>28</v>
      </c>
      <c r="Z8498" s="4">
        <v>11139</v>
      </c>
      <c r="AA8498"/>
    </row>
    <row r="8499" spans="2:27" x14ac:dyDescent="0.3">
      <c r="B8499" s="1">
        <v>497075</v>
      </c>
      <c r="C8499" s="2" t="s">
        <v>124</v>
      </c>
      <c r="D8499" s="2" t="s">
        <v>25</v>
      </c>
      <c r="E8499" t="s">
        <v>63</v>
      </c>
      <c r="F8499" t="s">
        <v>7085</v>
      </c>
      <c r="G8499" t="s">
        <v>42</v>
      </c>
      <c r="H8499" t="s">
        <v>28</v>
      </c>
      <c r="I8499" s="3">
        <v>44265</v>
      </c>
      <c r="J8499" s="3">
        <v>44266</v>
      </c>
      <c r="K8499" s="3">
        <v>44479</v>
      </c>
      <c r="L8499" t="s">
        <v>60</v>
      </c>
      <c r="M8499" t="str">
        <f>IF(OR(financial_loan[[#This Row],[loan_status]] = "Fully Paid",financial_loan[[#This Row],[loan_status]] = "Current"),"Good Loan", "Bad Loan")</f>
        <v>Bad Loan</v>
      </c>
      <c r="N8499" s="3">
        <v>44510</v>
      </c>
      <c r="O8499" s="1">
        <v>637138</v>
      </c>
      <c r="P8499" t="s">
        <v>30</v>
      </c>
      <c r="Q8499" t="s">
        <v>44</v>
      </c>
      <c r="R8499" t="s">
        <v>32</v>
      </c>
      <c r="S8499" t="s">
        <v>38</v>
      </c>
      <c r="T8499" s="4">
        <v>27120</v>
      </c>
      <c r="U8499" s="5">
        <v>0.18719999492168427</v>
      </c>
      <c r="V8499" s="4">
        <v>312.1400146484375</v>
      </c>
      <c r="W8499" s="5">
        <v>0.13109999895095825</v>
      </c>
      <c r="X8499" s="4">
        <v>9250</v>
      </c>
      <c r="Y8499" s="1">
        <v>21</v>
      </c>
      <c r="Z8499" s="4">
        <v>2229</v>
      </c>
      <c r="AA8499"/>
    </row>
    <row r="8500" spans="2:27" x14ac:dyDescent="0.3">
      <c r="B8500" s="1">
        <v>497078</v>
      </c>
      <c r="C8500" s="2" t="s">
        <v>39</v>
      </c>
      <c r="D8500" s="2" t="s">
        <v>25</v>
      </c>
      <c r="E8500" t="s">
        <v>84</v>
      </c>
      <c r="F8500" t="s">
        <v>7086</v>
      </c>
      <c r="G8500" t="s">
        <v>27</v>
      </c>
      <c r="H8500" t="s">
        <v>52</v>
      </c>
      <c r="I8500" s="3">
        <v>44296</v>
      </c>
      <c r="J8500" s="3">
        <v>44481</v>
      </c>
      <c r="K8500" s="3">
        <v>44481</v>
      </c>
      <c r="L8500" t="s">
        <v>29</v>
      </c>
      <c r="M8500" t="str">
        <f>IF(OR(financial_loan[[#This Row],[loan_status]] = "Fully Paid",financial_loan[[#This Row],[loan_status]] = "Current"),"Good Loan", "Bad Loan")</f>
        <v>Good Loan</v>
      </c>
      <c r="N8500" s="3">
        <v>44512</v>
      </c>
      <c r="O8500" s="1">
        <v>637141</v>
      </c>
      <c r="P8500" t="s">
        <v>30</v>
      </c>
      <c r="Q8500" t="s">
        <v>65</v>
      </c>
      <c r="R8500" t="s">
        <v>32</v>
      </c>
      <c r="S8500" t="s">
        <v>33</v>
      </c>
      <c r="T8500" s="4">
        <v>75573</v>
      </c>
      <c r="U8500" s="5">
        <v>0.19959999620914459</v>
      </c>
      <c r="V8500" s="4">
        <v>708.6300048828125</v>
      </c>
      <c r="W8500" s="5">
        <v>9.8800003528594971E-2</v>
      </c>
      <c r="X8500" s="4">
        <v>22000</v>
      </c>
      <c r="Y8500" s="1">
        <v>24</v>
      </c>
      <c r="Z8500" s="4">
        <v>25391</v>
      </c>
      <c r="AA8500"/>
    </row>
    <row r="8501" spans="2:27" x14ac:dyDescent="0.3">
      <c r="B8501" s="1">
        <v>497118</v>
      </c>
      <c r="C8501" s="2" t="s">
        <v>34</v>
      </c>
      <c r="D8501" s="2" t="s">
        <v>25</v>
      </c>
      <c r="E8501" t="s">
        <v>46</v>
      </c>
      <c r="F8501" t="s">
        <v>7087</v>
      </c>
      <c r="G8501" t="s">
        <v>54</v>
      </c>
      <c r="H8501" t="s">
        <v>43</v>
      </c>
      <c r="I8501" s="3">
        <v>44296</v>
      </c>
      <c r="J8501" s="3">
        <v>44302</v>
      </c>
      <c r="K8501" s="3">
        <v>44451</v>
      </c>
      <c r="L8501" t="s">
        <v>29</v>
      </c>
      <c r="M8501" t="str">
        <f>IF(OR(financial_loan[[#This Row],[loan_status]] = "Fully Paid",financial_loan[[#This Row],[loan_status]] = "Current"),"Good Loan", "Bad Loan")</f>
        <v>Good Loan</v>
      </c>
      <c r="N8501" s="3">
        <v>44481</v>
      </c>
      <c r="O8501" s="1">
        <v>637218</v>
      </c>
      <c r="P8501" t="s">
        <v>103</v>
      </c>
      <c r="Q8501" t="s">
        <v>55</v>
      </c>
      <c r="R8501" t="s">
        <v>32</v>
      </c>
      <c r="S8501" t="s">
        <v>38</v>
      </c>
      <c r="T8501" s="4">
        <v>18000</v>
      </c>
      <c r="U8501" s="5">
        <v>9.0000003576278687E-2</v>
      </c>
      <c r="V8501" s="4">
        <v>406.64999389648438</v>
      </c>
      <c r="W8501" s="5">
        <v>7.8800000250339508E-2</v>
      </c>
      <c r="X8501" s="4">
        <v>13000</v>
      </c>
      <c r="Y8501" s="1">
        <v>25</v>
      </c>
      <c r="Z8501" s="4">
        <v>14352</v>
      </c>
      <c r="AA8501"/>
    </row>
    <row r="8502" spans="2:27" x14ac:dyDescent="0.3">
      <c r="B8502" s="1">
        <v>497147</v>
      </c>
      <c r="C8502" s="2" t="s">
        <v>24</v>
      </c>
      <c r="D8502" s="2" t="s">
        <v>25</v>
      </c>
      <c r="E8502" t="s">
        <v>98</v>
      </c>
      <c r="F8502" t="s">
        <v>7088</v>
      </c>
      <c r="G8502" t="s">
        <v>27</v>
      </c>
      <c r="H8502" t="s">
        <v>28</v>
      </c>
      <c r="I8502" s="3">
        <v>44296</v>
      </c>
      <c r="J8502" s="3">
        <v>44332</v>
      </c>
      <c r="K8502" s="3">
        <v>44268</v>
      </c>
      <c r="L8502" t="s">
        <v>29</v>
      </c>
      <c r="M8502" t="str">
        <f>IF(OR(financial_loan[[#This Row],[loan_status]] = "Fully Paid",financial_loan[[#This Row],[loan_status]] = "Current"),"Good Loan", "Bad Loan")</f>
        <v>Good Loan</v>
      </c>
      <c r="N8502" s="3">
        <v>44299</v>
      </c>
      <c r="O8502" s="1">
        <v>637271</v>
      </c>
      <c r="P8502" t="s">
        <v>30</v>
      </c>
      <c r="Q8502" t="s">
        <v>114</v>
      </c>
      <c r="R8502" t="s">
        <v>32</v>
      </c>
      <c r="S8502" t="s">
        <v>38</v>
      </c>
      <c r="T8502" s="4">
        <v>50000</v>
      </c>
      <c r="U8502" s="5">
        <v>0.10100000351667404</v>
      </c>
      <c r="V8502" s="4">
        <v>492.25</v>
      </c>
      <c r="W8502" s="5">
        <v>0.10249999910593033</v>
      </c>
      <c r="X8502" s="4">
        <v>15200</v>
      </c>
      <c r="Y8502" s="1">
        <v>17</v>
      </c>
      <c r="Z8502" s="4">
        <v>17700</v>
      </c>
      <c r="AA8502"/>
    </row>
    <row r="8503" spans="2:27" x14ac:dyDescent="0.3">
      <c r="B8503" s="1">
        <v>497150</v>
      </c>
      <c r="C8503" s="2" t="s">
        <v>104</v>
      </c>
      <c r="D8503" s="2" t="s">
        <v>25</v>
      </c>
      <c r="E8503" t="s">
        <v>57</v>
      </c>
      <c r="F8503" t="s">
        <v>7089</v>
      </c>
      <c r="G8503" t="s">
        <v>27</v>
      </c>
      <c r="H8503" t="s">
        <v>28</v>
      </c>
      <c r="I8503" s="3">
        <v>44296</v>
      </c>
      <c r="J8503" s="3">
        <v>44300</v>
      </c>
      <c r="K8503" s="3">
        <v>44299</v>
      </c>
      <c r="L8503" t="s">
        <v>29</v>
      </c>
      <c r="M8503" t="str">
        <f>IF(OR(financial_loan[[#This Row],[loan_status]] = "Fully Paid",financial_loan[[#This Row],[loan_status]] = "Current"),"Good Loan", "Bad Loan")</f>
        <v>Good Loan</v>
      </c>
      <c r="N8503" s="3">
        <v>44329</v>
      </c>
      <c r="O8503" s="1">
        <v>637274</v>
      </c>
      <c r="P8503" t="s">
        <v>70</v>
      </c>
      <c r="Q8503" t="s">
        <v>37</v>
      </c>
      <c r="R8503" t="s">
        <v>32</v>
      </c>
      <c r="S8503" t="s">
        <v>38</v>
      </c>
      <c r="T8503" s="4">
        <v>150000</v>
      </c>
      <c r="U8503" s="5">
        <v>0.18780000507831573</v>
      </c>
      <c r="V8503" s="4">
        <v>822.780029296875</v>
      </c>
      <c r="W8503" s="5">
        <v>0.1136000007390976</v>
      </c>
      <c r="X8503" s="4">
        <v>25000</v>
      </c>
      <c r="Y8503" s="1">
        <v>40</v>
      </c>
      <c r="Z8503" s="4">
        <v>29621</v>
      </c>
      <c r="AA8503"/>
    </row>
    <row r="8504" spans="2:27" x14ac:dyDescent="0.3">
      <c r="B8504" s="1">
        <v>497159</v>
      </c>
      <c r="C8504" s="2" t="s">
        <v>433</v>
      </c>
      <c r="D8504" s="2" t="s">
        <v>25</v>
      </c>
      <c r="E8504" t="s">
        <v>49</v>
      </c>
      <c r="F8504" t="s">
        <v>7090</v>
      </c>
      <c r="G8504" t="s">
        <v>42</v>
      </c>
      <c r="H8504" t="s">
        <v>28</v>
      </c>
      <c r="I8504" s="3">
        <v>44265</v>
      </c>
      <c r="J8504" s="3">
        <v>44299</v>
      </c>
      <c r="K8504" s="3">
        <v>44299</v>
      </c>
      <c r="L8504" t="s">
        <v>29</v>
      </c>
      <c r="M8504" t="str">
        <f>IF(OR(financial_loan[[#This Row],[loan_status]] = "Fully Paid",financial_loan[[#This Row],[loan_status]] = "Current"),"Good Loan", "Bad Loan")</f>
        <v>Good Loan</v>
      </c>
      <c r="N8504" s="3">
        <v>44329</v>
      </c>
      <c r="O8504" s="1">
        <v>637291</v>
      </c>
      <c r="P8504" t="s">
        <v>103</v>
      </c>
      <c r="Q8504" t="s">
        <v>44</v>
      </c>
      <c r="R8504" t="s">
        <v>32</v>
      </c>
      <c r="S8504" t="s">
        <v>38</v>
      </c>
      <c r="T8504" s="4">
        <v>23040</v>
      </c>
      <c r="U8504" s="5">
        <v>0.15000000596046448</v>
      </c>
      <c r="V8504" s="4">
        <v>67.489997863769531</v>
      </c>
      <c r="W8504" s="5">
        <v>0.13109999895095825</v>
      </c>
      <c r="X8504" s="4">
        <v>2000</v>
      </c>
      <c r="Y8504" s="1">
        <v>9</v>
      </c>
      <c r="Z8504" s="4">
        <v>2430</v>
      </c>
      <c r="AA8504"/>
    </row>
    <row r="8505" spans="2:27" x14ac:dyDescent="0.3">
      <c r="B8505" s="1">
        <v>497179</v>
      </c>
      <c r="C8505" s="2" t="s">
        <v>519</v>
      </c>
      <c r="D8505" s="2" t="s">
        <v>25</v>
      </c>
      <c r="E8505" t="s">
        <v>57</v>
      </c>
      <c r="F8505" t="s">
        <v>7091</v>
      </c>
      <c r="G8505" t="s">
        <v>54</v>
      </c>
      <c r="H8505" t="s">
        <v>52</v>
      </c>
      <c r="I8505" s="3">
        <v>44265</v>
      </c>
      <c r="J8505" s="3">
        <v>44270</v>
      </c>
      <c r="K8505" s="3">
        <v>44267</v>
      </c>
      <c r="L8505" t="s">
        <v>29</v>
      </c>
      <c r="M8505" t="str">
        <f>IF(OR(financial_loan[[#This Row],[loan_status]] = "Fully Paid",financial_loan[[#This Row],[loan_status]] = "Current"),"Good Loan", "Bad Loan")</f>
        <v>Good Loan</v>
      </c>
      <c r="N8505" s="3">
        <v>44298</v>
      </c>
      <c r="O8505" s="1">
        <v>637337</v>
      </c>
      <c r="P8505" t="s">
        <v>70</v>
      </c>
      <c r="Q8505" t="s">
        <v>116</v>
      </c>
      <c r="R8505" t="s">
        <v>32</v>
      </c>
      <c r="S8505" t="s">
        <v>38</v>
      </c>
      <c r="T8505" s="4">
        <v>35000</v>
      </c>
      <c r="U8505" s="5">
        <v>6.4800001680850983E-2</v>
      </c>
      <c r="V8505" s="4">
        <v>92.30999755859375</v>
      </c>
      <c r="W8505" s="5">
        <v>6.759999692440033E-2</v>
      </c>
      <c r="X8505" s="4">
        <v>3000</v>
      </c>
      <c r="Y8505" s="1">
        <v>36</v>
      </c>
      <c r="Z8505" s="4">
        <v>3270</v>
      </c>
      <c r="AA8505"/>
    </row>
    <row r="8506" spans="2:27" x14ac:dyDescent="0.3">
      <c r="B8506" s="1">
        <v>497190</v>
      </c>
      <c r="C8506" s="2" t="s">
        <v>62</v>
      </c>
      <c r="D8506" s="2" t="s">
        <v>25</v>
      </c>
      <c r="E8506" t="s">
        <v>63</v>
      </c>
      <c r="F8506" t="s">
        <v>7092</v>
      </c>
      <c r="G8506" t="s">
        <v>42</v>
      </c>
      <c r="H8506" t="s">
        <v>28</v>
      </c>
      <c r="I8506" s="3">
        <v>44265</v>
      </c>
      <c r="J8506" s="3">
        <v>44327</v>
      </c>
      <c r="K8506" s="3">
        <v>44357</v>
      </c>
      <c r="L8506" t="s">
        <v>29</v>
      </c>
      <c r="M8506" t="str">
        <f>IF(OR(financial_loan[[#This Row],[loan_status]] = "Fully Paid",financial_loan[[#This Row],[loan_status]] = "Current"),"Good Loan", "Bad Loan")</f>
        <v>Good Loan</v>
      </c>
      <c r="N8506" s="3">
        <v>44387</v>
      </c>
      <c r="O8506" s="1">
        <v>637355</v>
      </c>
      <c r="P8506" t="s">
        <v>30</v>
      </c>
      <c r="Q8506" t="s">
        <v>48</v>
      </c>
      <c r="R8506" t="s">
        <v>32</v>
      </c>
      <c r="S8506" t="s">
        <v>38</v>
      </c>
      <c r="T8506" s="4">
        <v>25000</v>
      </c>
      <c r="U8506" s="5">
        <v>0.14159999787807465</v>
      </c>
      <c r="V8506" s="4">
        <v>84.819999694824219</v>
      </c>
      <c r="W8506" s="5">
        <v>0.13480000197887421</v>
      </c>
      <c r="X8506" s="4">
        <v>2500</v>
      </c>
      <c r="Y8506" s="1">
        <v>20</v>
      </c>
      <c r="Z8506" s="4">
        <v>2556</v>
      </c>
      <c r="AA8506"/>
    </row>
    <row r="8507" spans="2:27" x14ac:dyDescent="0.3">
      <c r="B8507" s="1">
        <v>497210</v>
      </c>
      <c r="C8507" s="2" t="s">
        <v>289</v>
      </c>
      <c r="D8507" s="2" t="s">
        <v>25</v>
      </c>
      <c r="E8507" t="s">
        <v>46</v>
      </c>
      <c r="F8507" t="s">
        <v>7093</v>
      </c>
      <c r="G8507" t="s">
        <v>59</v>
      </c>
      <c r="H8507" t="s">
        <v>28</v>
      </c>
      <c r="I8507" s="3">
        <v>44296</v>
      </c>
      <c r="J8507" s="3">
        <v>44512</v>
      </c>
      <c r="K8507" s="3">
        <v>44512</v>
      </c>
      <c r="L8507" t="s">
        <v>29</v>
      </c>
      <c r="M8507" t="str">
        <f>IF(OR(financial_loan[[#This Row],[loan_status]] = "Fully Paid",financial_loan[[#This Row],[loan_status]] = "Current"),"Good Loan", "Bad Loan")</f>
        <v>Good Loan</v>
      </c>
      <c r="N8507" s="3">
        <v>44542</v>
      </c>
      <c r="O8507" s="1">
        <v>637384</v>
      </c>
      <c r="P8507" t="s">
        <v>30</v>
      </c>
      <c r="Q8507" t="s">
        <v>61</v>
      </c>
      <c r="R8507" t="s">
        <v>32</v>
      </c>
      <c r="S8507" t="s">
        <v>38</v>
      </c>
      <c r="T8507" s="4">
        <v>45000</v>
      </c>
      <c r="U8507" s="5">
        <v>0.10639999806880951</v>
      </c>
      <c r="V8507" s="4">
        <v>346.47000122070313</v>
      </c>
      <c r="W8507" s="5">
        <v>0.14959999918937683</v>
      </c>
      <c r="X8507" s="4">
        <v>10000</v>
      </c>
      <c r="Y8507" s="1">
        <v>13</v>
      </c>
      <c r="Z8507" s="4">
        <v>12410</v>
      </c>
      <c r="AA8507"/>
    </row>
    <row r="8508" spans="2:27" x14ac:dyDescent="0.3">
      <c r="B8508" s="1">
        <v>497218</v>
      </c>
      <c r="C8508" s="2" t="s">
        <v>45</v>
      </c>
      <c r="D8508" s="2" t="s">
        <v>25</v>
      </c>
      <c r="E8508" t="s">
        <v>98</v>
      </c>
      <c r="F8508" t="s">
        <v>7094</v>
      </c>
      <c r="G8508" t="s">
        <v>100</v>
      </c>
      <c r="H8508" t="s">
        <v>28</v>
      </c>
      <c r="I8508" s="3">
        <v>44265</v>
      </c>
      <c r="J8508" s="3">
        <v>44422</v>
      </c>
      <c r="K8508" s="3">
        <v>44542</v>
      </c>
      <c r="L8508" t="s">
        <v>29</v>
      </c>
      <c r="M8508" t="str">
        <f>IF(OR(financial_loan[[#This Row],[loan_status]] = "Fully Paid",financial_loan[[#This Row],[loan_status]] = "Current"),"Good Loan", "Bad Loan")</f>
        <v>Good Loan</v>
      </c>
      <c r="N8508" s="3">
        <v>44573</v>
      </c>
      <c r="O8508" s="1">
        <v>637393</v>
      </c>
      <c r="P8508" t="s">
        <v>30</v>
      </c>
      <c r="Q8508" t="s">
        <v>352</v>
      </c>
      <c r="R8508" t="s">
        <v>32</v>
      </c>
      <c r="S8508" t="s">
        <v>33</v>
      </c>
      <c r="T8508" s="4">
        <v>74000</v>
      </c>
      <c r="U8508" s="5">
        <v>0.23579999804496765</v>
      </c>
      <c r="V8508" s="4">
        <v>893.65997314453125</v>
      </c>
      <c r="W8508" s="5">
        <v>0.17190000414848328</v>
      </c>
      <c r="X8508" s="4">
        <v>25000</v>
      </c>
      <c r="Y8508" s="1">
        <v>44</v>
      </c>
      <c r="Z8508" s="4">
        <v>32050</v>
      </c>
      <c r="AA8508"/>
    </row>
    <row r="8509" spans="2:27" x14ac:dyDescent="0.3">
      <c r="B8509" s="1">
        <v>497226</v>
      </c>
      <c r="C8509" s="2" t="s">
        <v>143</v>
      </c>
      <c r="D8509" s="2" t="s">
        <v>25</v>
      </c>
      <c r="E8509" t="s">
        <v>57</v>
      </c>
      <c r="F8509" t="s">
        <v>4463</v>
      </c>
      <c r="G8509" t="s">
        <v>59</v>
      </c>
      <c r="H8509" t="s">
        <v>28</v>
      </c>
      <c r="I8509" s="3">
        <v>44265</v>
      </c>
      <c r="J8509" s="3">
        <v>44302</v>
      </c>
      <c r="K8509" s="3">
        <v>44238</v>
      </c>
      <c r="L8509" t="s">
        <v>29</v>
      </c>
      <c r="M8509" t="str">
        <f>IF(OR(financial_loan[[#This Row],[loan_status]] = "Fully Paid",financial_loan[[#This Row],[loan_status]] = "Current"),"Good Loan", "Bad Loan")</f>
        <v>Good Loan</v>
      </c>
      <c r="N8509" s="3">
        <v>44266</v>
      </c>
      <c r="O8509" s="1">
        <v>637404</v>
      </c>
      <c r="P8509" t="s">
        <v>30</v>
      </c>
      <c r="Q8509" t="s">
        <v>80</v>
      </c>
      <c r="R8509" t="s">
        <v>32</v>
      </c>
      <c r="S8509" t="s">
        <v>38</v>
      </c>
      <c r="T8509" s="4">
        <v>75000</v>
      </c>
      <c r="U8509" s="5">
        <v>0.21840000152587891</v>
      </c>
      <c r="V8509" s="4">
        <v>330.8699951171875</v>
      </c>
      <c r="W8509" s="5">
        <v>0.15330000221729279</v>
      </c>
      <c r="X8509" s="4">
        <v>9500</v>
      </c>
      <c r="Y8509" s="1">
        <v>32</v>
      </c>
      <c r="Z8509" s="4">
        <v>10587</v>
      </c>
      <c r="AA8509"/>
    </row>
    <row r="8510" spans="2:27" x14ac:dyDescent="0.3">
      <c r="B8510" s="1">
        <v>497228</v>
      </c>
      <c r="C8510" s="2" t="s">
        <v>39</v>
      </c>
      <c r="D8510" s="2" t="s">
        <v>25</v>
      </c>
      <c r="E8510" t="s">
        <v>26</v>
      </c>
      <c r="F8510" t="s">
        <v>7095</v>
      </c>
      <c r="G8510" t="s">
        <v>27</v>
      </c>
      <c r="H8510" t="s">
        <v>43</v>
      </c>
      <c r="I8510" s="3">
        <v>44265</v>
      </c>
      <c r="J8510" s="3">
        <v>44240</v>
      </c>
      <c r="K8510" s="3">
        <v>44359</v>
      </c>
      <c r="L8510" t="s">
        <v>29</v>
      </c>
      <c r="M8510" t="str">
        <f>IF(OR(financial_loan[[#This Row],[loan_status]] = "Fully Paid",financial_loan[[#This Row],[loan_status]] = "Current"),"Good Loan", "Bad Loan")</f>
        <v>Good Loan</v>
      </c>
      <c r="N8510" s="3">
        <v>44389</v>
      </c>
      <c r="O8510" s="1">
        <v>637407</v>
      </c>
      <c r="P8510" t="s">
        <v>30</v>
      </c>
      <c r="Q8510" t="s">
        <v>31</v>
      </c>
      <c r="R8510" t="s">
        <v>32</v>
      </c>
      <c r="S8510" t="s">
        <v>38</v>
      </c>
      <c r="T8510" s="4">
        <v>12000</v>
      </c>
      <c r="U8510" s="5">
        <v>0.15600000321865082</v>
      </c>
      <c r="V8510" s="4">
        <v>106.38999938964844</v>
      </c>
      <c r="W8510" s="5">
        <v>0.10989999771118164</v>
      </c>
      <c r="X8510" s="4">
        <v>3250</v>
      </c>
      <c r="Y8510" s="1">
        <v>10</v>
      </c>
      <c r="Z8510" s="4">
        <v>3778</v>
      </c>
      <c r="AA8510"/>
    </row>
    <row r="8511" spans="2:27" x14ac:dyDescent="0.3">
      <c r="B8511" s="1">
        <v>497229</v>
      </c>
      <c r="C8511" s="2" t="s">
        <v>34</v>
      </c>
      <c r="D8511" s="2" t="s">
        <v>25</v>
      </c>
      <c r="E8511" t="s">
        <v>98</v>
      </c>
      <c r="F8511" t="s">
        <v>7096</v>
      </c>
      <c r="G8511" t="s">
        <v>42</v>
      </c>
      <c r="H8511" t="s">
        <v>28</v>
      </c>
      <c r="I8511" s="3">
        <v>44265</v>
      </c>
      <c r="J8511" s="3">
        <v>44332</v>
      </c>
      <c r="K8511" s="3">
        <v>44299</v>
      </c>
      <c r="L8511" t="s">
        <v>29</v>
      </c>
      <c r="M8511" t="str">
        <f>IF(OR(financial_loan[[#This Row],[loan_status]] = "Fully Paid",financial_loan[[#This Row],[loan_status]] = "Current"),"Good Loan", "Bad Loan")</f>
        <v>Good Loan</v>
      </c>
      <c r="N8511" s="3">
        <v>44329</v>
      </c>
      <c r="O8511" s="1">
        <v>637402</v>
      </c>
      <c r="P8511" t="s">
        <v>30</v>
      </c>
      <c r="Q8511" t="s">
        <v>53</v>
      </c>
      <c r="R8511" t="s">
        <v>32</v>
      </c>
      <c r="S8511" t="s">
        <v>38</v>
      </c>
      <c r="T8511" s="4">
        <v>44000</v>
      </c>
      <c r="U8511" s="5">
        <v>0.21029999852180481</v>
      </c>
      <c r="V8511" s="4">
        <v>205.71000671386719</v>
      </c>
      <c r="W8511" s="5">
        <v>0.14219999313354492</v>
      </c>
      <c r="X8511" s="4">
        <v>6000</v>
      </c>
      <c r="Y8511" s="1">
        <v>13</v>
      </c>
      <c r="Z8511" s="4">
        <v>7422</v>
      </c>
      <c r="AA8511"/>
    </row>
    <row r="8512" spans="2:27" x14ac:dyDescent="0.3">
      <c r="B8512" s="1">
        <v>497236</v>
      </c>
      <c r="C8512" s="2" t="s">
        <v>225</v>
      </c>
      <c r="D8512" s="2" t="s">
        <v>25</v>
      </c>
      <c r="E8512" t="s">
        <v>111</v>
      </c>
      <c r="F8512" t="s">
        <v>7097</v>
      </c>
      <c r="G8512" t="s">
        <v>100</v>
      </c>
      <c r="H8512" t="s">
        <v>28</v>
      </c>
      <c r="I8512" s="3">
        <v>44296</v>
      </c>
      <c r="J8512" s="3">
        <v>44358</v>
      </c>
      <c r="K8512" s="3">
        <v>44207</v>
      </c>
      <c r="L8512" t="s">
        <v>60</v>
      </c>
      <c r="M8512" t="str">
        <f>IF(OR(financial_loan[[#This Row],[loan_status]] = "Fully Paid",financial_loan[[#This Row],[loan_status]] = "Current"),"Good Loan", "Bad Loan")</f>
        <v>Bad Loan</v>
      </c>
      <c r="N8512" s="3">
        <v>44238</v>
      </c>
      <c r="O8512" s="1">
        <v>637411</v>
      </c>
      <c r="P8512" t="s">
        <v>103</v>
      </c>
      <c r="Q8512" t="s">
        <v>118</v>
      </c>
      <c r="R8512" t="s">
        <v>32</v>
      </c>
      <c r="S8512" t="s">
        <v>38</v>
      </c>
      <c r="T8512" s="4">
        <v>34000</v>
      </c>
      <c r="U8512" s="5">
        <v>0.16019999980926514</v>
      </c>
      <c r="V8512" s="4">
        <v>149.36000061035156</v>
      </c>
      <c r="W8512" s="5">
        <v>0.16820000112056732</v>
      </c>
      <c r="X8512" s="4">
        <v>4200</v>
      </c>
      <c r="Y8512" s="1">
        <v>15</v>
      </c>
      <c r="Z8512" s="4">
        <v>1495</v>
      </c>
      <c r="AA8512"/>
    </row>
    <row r="8513" spans="2:27" x14ac:dyDescent="0.3">
      <c r="B8513" s="1">
        <v>497240</v>
      </c>
      <c r="C8513" s="2" t="s">
        <v>66</v>
      </c>
      <c r="D8513" s="2" t="s">
        <v>25</v>
      </c>
      <c r="E8513" t="s">
        <v>40</v>
      </c>
      <c r="F8513" t="s">
        <v>7098</v>
      </c>
      <c r="G8513" t="s">
        <v>54</v>
      </c>
      <c r="H8513" t="s">
        <v>52</v>
      </c>
      <c r="I8513" s="3">
        <v>44265</v>
      </c>
      <c r="J8513" s="3">
        <v>44451</v>
      </c>
      <c r="K8513" s="3">
        <v>44451</v>
      </c>
      <c r="L8513" t="s">
        <v>29</v>
      </c>
      <c r="M8513" t="str">
        <f>IF(OR(financial_loan[[#This Row],[loan_status]] = "Fully Paid",financial_loan[[#This Row],[loan_status]] = "Current"),"Good Loan", "Bad Loan")</f>
        <v>Good Loan</v>
      </c>
      <c r="N8513" s="3">
        <v>44481</v>
      </c>
      <c r="O8513" s="1">
        <v>637420</v>
      </c>
      <c r="P8513" t="s">
        <v>91</v>
      </c>
      <c r="Q8513" t="s">
        <v>116</v>
      </c>
      <c r="R8513" t="s">
        <v>32</v>
      </c>
      <c r="S8513" t="s">
        <v>38</v>
      </c>
      <c r="T8513" s="4">
        <v>120000</v>
      </c>
      <c r="U8513" s="5">
        <v>9.2299997806549072E-2</v>
      </c>
      <c r="V8513" s="4">
        <v>215.38999938964844</v>
      </c>
      <c r="W8513" s="5">
        <v>6.759999692440033E-2</v>
      </c>
      <c r="X8513" s="4">
        <v>7000</v>
      </c>
      <c r="Y8513" s="1">
        <v>37</v>
      </c>
      <c r="Z8513" s="4">
        <v>7626</v>
      </c>
      <c r="AA8513"/>
    </row>
    <row r="8514" spans="2:27" x14ac:dyDescent="0.3">
      <c r="B8514" s="1">
        <v>497244</v>
      </c>
      <c r="C8514" s="2" t="s">
        <v>24</v>
      </c>
      <c r="D8514" s="2" t="s">
        <v>25</v>
      </c>
      <c r="E8514" t="s">
        <v>40</v>
      </c>
      <c r="F8514" t="s">
        <v>7099</v>
      </c>
      <c r="G8514" t="s">
        <v>59</v>
      </c>
      <c r="H8514" t="s">
        <v>52</v>
      </c>
      <c r="I8514" s="3">
        <v>44265</v>
      </c>
      <c r="J8514" s="3">
        <v>44332</v>
      </c>
      <c r="K8514" s="3">
        <v>44299</v>
      </c>
      <c r="L8514" t="s">
        <v>29</v>
      </c>
      <c r="M8514" t="str">
        <f>IF(OR(financial_loan[[#This Row],[loan_status]] = "Fully Paid",financial_loan[[#This Row],[loan_status]] = "Current"),"Good Loan", "Bad Loan")</f>
        <v>Good Loan</v>
      </c>
      <c r="N8514" s="3">
        <v>44329</v>
      </c>
      <c r="O8514" s="1">
        <v>637429</v>
      </c>
      <c r="P8514" t="s">
        <v>103</v>
      </c>
      <c r="Q8514" t="s">
        <v>61</v>
      </c>
      <c r="R8514" t="s">
        <v>32</v>
      </c>
      <c r="S8514" t="s">
        <v>33</v>
      </c>
      <c r="T8514" s="4">
        <v>103000</v>
      </c>
      <c r="U8514" s="5">
        <v>0.12349999696016312</v>
      </c>
      <c r="V8514" s="4">
        <v>173.24000549316406</v>
      </c>
      <c r="W8514" s="5">
        <v>0.14959999918937683</v>
      </c>
      <c r="X8514" s="4">
        <v>5000</v>
      </c>
      <c r="Y8514" s="1">
        <v>20</v>
      </c>
      <c r="Z8514" s="4">
        <v>6237</v>
      </c>
      <c r="AA8514"/>
    </row>
    <row r="8515" spans="2:27" x14ac:dyDescent="0.3">
      <c r="B8515" s="1">
        <v>497261</v>
      </c>
      <c r="C8515" s="2" t="s">
        <v>243</v>
      </c>
      <c r="D8515" s="2" t="s">
        <v>25</v>
      </c>
      <c r="E8515" t="s">
        <v>40</v>
      </c>
      <c r="F8515" t="s">
        <v>7100</v>
      </c>
      <c r="G8515" t="s">
        <v>42</v>
      </c>
      <c r="H8515" t="s">
        <v>52</v>
      </c>
      <c r="I8515" s="3">
        <v>44265</v>
      </c>
      <c r="J8515" s="3">
        <v>44453</v>
      </c>
      <c r="K8515" s="3">
        <v>44267</v>
      </c>
      <c r="L8515" t="s">
        <v>29</v>
      </c>
      <c r="M8515" t="str">
        <f>IF(OR(financial_loan[[#This Row],[loan_status]] = "Fully Paid",financial_loan[[#This Row],[loan_status]] = "Current"),"Good Loan", "Bad Loan")</f>
        <v>Good Loan</v>
      </c>
      <c r="N8515" s="3">
        <v>44298</v>
      </c>
      <c r="O8515" s="1">
        <v>637460</v>
      </c>
      <c r="P8515" t="s">
        <v>30</v>
      </c>
      <c r="Q8515" t="s">
        <v>48</v>
      </c>
      <c r="R8515" t="s">
        <v>32</v>
      </c>
      <c r="S8515" t="s">
        <v>33</v>
      </c>
      <c r="T8515" s="4">
        <v>30000</v>
      </c>
      <c r="U8515" s="5">
        <v>0.12680000066757202</v>
      </c>
      <c r="V8515" s="4">
        <v>108.55999755859375</v>
      </c>
      <c r="W8515" s="5">
        <v>0.13480000197887421</v>
      </c>
      <c r="X8515" s="4">
        <v>3200</v>
      </c>
      <c r="Y8515" s="1">
        <v>17</v>
      </c>
      <c r="Z8515" s="4">
        <v>3803</v>
      </c>
      <c r="AA8515"/>
    </row>
    <row r="8516" spans="2:27" x14ac:dyDescent="0.3">
      <c r="B8516" s="1">
        <v>497265</v>
      </c>
      <c r="C8516" s="2" t="s">
        <v>24</v>
      </c>
      <c r="D8516" s="2" t="s">
        <v>25</v>
      </c>
      <c r="E8516" t="s">
        <v>57</v>
      </c>
      <c r="F8516" t="s">
        <v>7101</v>
      </c>
      <c r="G8516" t="s">
        <v>27</v>
      </c>
      <c r="H8516" t="s">
        <v>28</v>
      </c>
      <c r="I8516" s="3">
        <v>44296</v>
      </c>
      <c r="J8516" s="3">
        <v>44267</v>
      </c>
      <c r="K8516" s="3">
        <v>44267</v>
      </c>
      <c r="L8516" t="s">
        <v>29</v>
      </c>
      <c r="M8516" t="str">
        <f>IF(OR(financial_loan[[#This Row],[loan_status]] = "Fully Paid",financial_loan[[#This Row],[loan_status]] = "Current"),"Good Loan", "Bad Loan")</f>
        <v>Good Loan</v>
      </c>
      <c r="N8516" s="3">
        <v>44298</v>
      </c>
      <c r="O8516" s="1">
        <v>637465</v>
      </c>
      <c r="P8516" t="s">
        <v>30</v>
      </c>
      <c r="Q8516" t="s">
        <v>31</v>
      </c>
      <c r="R8516" t="s">
        <v>32</v>
      </c>
      <c r="S8516" t="s">
        <v>38</v>
      </c>
      <c r="T8516" s="4">
        <v>42000</v>
      </c>
      <c r="U8516" s="5">
        <v>0.20509999990463257</v>
      </c>
      <c r="V8516" s="4">
        <v>392.82998657226563</v>
      </c>
      <c r="W8516" s="5">
        <v>0.10989999771118164</v>
      </c>
      <c r="X8516" s="4">
        <v>12000</v>
      </c>
      <c r="Y8516" s="1">
        <v>13</v>
      </c>
      <c r="Z8516" s="4">
        <v>13829</v>
      </c>
      <c r="AA8516"/>
    </row>
    <row r="8517" spans="2:27" x14ac:dyDescent="0.3">
      <c r="B8517" s="1">
        <v>497288</v>
      </c>
      <c r="C8517" s="2" t="s">
        <v>102</v>
      </c>
      <c r="D8517" s="2" t="s">
        <v>25</v>
      </c>
      <c r="E8517" t="s">
        <v>63</v>
      </c>
      <c r="F8517" t="s">
        <v>7102</v>
      </c>
      <c r="G8517" t="s">
        <v>54</v>
      </c>
      <c r="H8517" t="s">
        <v>52</v>
      </c>
      <c r="I8517" s="3">
        <v>44265</v>
      </c>
      <c r="J8517" s="3">
        <v>44359</v>
      </c>
      <c r="K8517" s="3">
        <v>44359</v>
      </c>
      <c r="L8517" t="s">
        <v>29</v>
      </c>
      <c r="M8517" t="str">
        <f>IF(OR(financial_loan[[#This Row],[loan_status]] = "Fully Paid",financial_loan[[#This Row],[loan_status]] = "Current"),"Good Loan", "Bad Loan")</f>
        <v>Good Loan</v>
      </c>
      <c r="N8517" s="3">
        <v>44389</v>
      </c>
      <c r="O8517" s="1">
        <v>637494</v>
      </c>
      <c r="P8517" t="s">
        <v>30</v>
      </c>
      <c r="Q8517" t="s">
        <v>55</v>
      </c>
      <c r="R8517" t="s">
        <v>32</v>
      </c>
      <c r="S8517" t="s">
        <v>38</v>
      </c>
      <c r="T8517" s="4">
        <v>51000</v>
      </c>
      <c r="U8517" s="5">
        <v>0.14749999344348907</v>
      </c>
      <c r="V8517" s="4">
        <v>218.97000122070313</v>
      </c>
      <c r="W8517" s="5">
        <v>7.8800000250339508E-2</v>
      </c>
      <c r="X8517" s="4">
        <v>7000</v>
      </c>
      <c r="Y8517" s="1">
        <v>21</v>
      </c>
      <c r="Z8517" s="4">
        <v>7962</v>
      </c>
      <c r="AA8517"/>
    </row>
    <row r="8518" spans="2:27" x14ac:dyDescent="0.3">
      <c r="B8518" s="1">
        <v>497300</v>
      </c>
      <c r="C8518" s="2" t="s">
        <v>110</v>
      </c>
      <c r="D8518" s="2" t="s">
        <v>25</v>
      </c>
      <c r="E8518" t="s">
        <v>49</v>
      </c>
      <c r="F8518" t="s">
        <v>7103</v>
      </c>
      <c r="G8518" t="s">
        <v>27</v>
      </c>
      <c r="H8518" t="s">
        <v>28</v>
      </c>
      <c r="I8518" s="3">
        <v>44296</v>
      </c>
      <c r="J8518" s="3">
        <v>44332</v>
      </c>
      <c r="K8518" s="3">
        <v>44266</v>
      </c>
      <c r="L8518" t="s">
        <v>60</v>
      </c>
      <c r="M8518" t="str">
        <f>IF(OR(financial_loan[[#This Row],[loan_status]] = "Fully Paid",financial_loan[[#This Row],[loan_status]] = "Current"),"Good Loan", "Bad Loan")</f>
        <v>Bad Loan</v>
      </c>
      <c r="N8518" s="3">
        <v>44297</v>
      </c>
      <c r="O8518" s="1">
        <v>637517</v>
      </c>
      <c r="P8518" t="s">
        <v>86</v>
      </c>
      <c r="Q8518" t="s">
        <v>31</v>
      </c>
      <c r="R8518" t="s">
        <v>32</v>
      </c>
      <c r="S8518" t="s">
        <v>1301</v>
      </c>
      <c r="T8518" s="4">
        <v>28000</v>
      </c>
      <c r="U8518" s="5">
        <v>0.21389999985694885</v>
      </c>
      <c r="V8518" s="4">
        <v>261.8900146484375</v>
      </c>
      <c r="W8518" s="5">
        <v>0.10989999771118164</v>
      </c>
      <c r="X8518" s="4">
        <v>8000</v>
      </c>
      <c r="Y8518" s="1">
        <v>18</v>
      </c>
      <c r="Z8518" s="4">
        <v>2880</v>
      </c>
      <c r="AA8518"/>
    </row>
    <row r="8519" spans="2:27" x14ac:dyDescent="0.3">
      <c r="B8519" s="1">
        <v>497307</v>
      </c>
      <c r="C8519" s="2" t="s">
        <v>133</v>
      </c>
      <c r="D8519" s="2" t="s">
        <v>25</v>
      </c>
      <c r="E8519" t="s">
        <v>40</v>
      </c>
      <c r="F8519" t="s">
        <v>7104</v>
      </c>
      <c r="G8519" t="s">
        <v>59</v>
      </c>
      <c r="H8519" t="s">
        <v>43</v>
      </c>
      <c r="I8519" s="3">
        <v>44326</v>
      </c>
      <c r="J8519" s="3">
        <v>44329</v>
      </c>
      <c r="K8519" s="3">
        <v>44329</v>
      </c>
      <c r="L8519" t="s">
        <v>29</v>
      </c>
      <c r="M8519" t="str">
        <f>IF(OR(financial_loan[[#This Row],[loan_status]] = "Fully Paid",financial_loan[[#This Row],[loan_status]] = "Current"),"Good Loan", "Bad Loan")</f>
        <v>Good Loan</v>
      </c>
      <c r="N8519" s="3">
        <v>44360</v>
      </c>
      <c r="O8519" s="1">
        <v>637530</v>
      </c>
      <c r="P8519" t="s">
        <v>70</v>
      </c>
      <c r="Q8519" t="s">
        <v>61</v>
      </c>
      <c r="R8519" t="s">
        <v>32</v>
      </c>
      <c r="S8519" t="s">
        <v>33</v>
      </c>
      <c r="T8519" s="4">
        <v>99996</v>
      </c>
      <c r="U8519" s="5">
        <v>8.1600002944469452E-2</v>
      </c>
      <c r="V8519" s="4">
        <v>866.15997314453125</v>
      </c>
      <c r="W8519" s="5">
        <v>0.14959999918937683</v>
      </c>
      <c r="X8519" s="4">
        <v>25000</v>
      </c>
      <c r="Y8519" s="1">
        <v>53</v>
      </c>
      <c r="Z8519" s="4">
        <v>31183</v>
      </c>
      <c r="AA8519"/>
    </row>
    <row r="8520" spans="2:27" x14ac:dyDescent="0.3">
      <c r="B8520" s="1">
        <v>497316</v>
      </c>
      <c r="C8520" s="2" t="s">
        <v>446</v>
      </c>
      <c r="D8520" s="2" t="s">
        <v>25</v>
      </c>
      <c r="E8520" t="s">
        <v>98</v>
      </c>
      <c r="F8520" t="s">
        <v>7105</v>
      </c>
      <c r="G8520" t="s">
        <v>27</v>
      </c>
      <c r="H8520" t="s">
        <v>52</v>
      </c>
      <c r="I8520" s="3">
        <v>44296</v>
      </c>
      <c r="J8520" s="3">
        <v>44299</v>
      </c>
      <c r="K8520" s="3">
        <v>44299</v>
      </c>
      <c r="L8520" t="s">
        <v>29</v>
      </c>
      <c r="M8520" t="str">
        <f>IF(OR(financial_loan[[#This Row],[loan_status]] = "Fully Paid",financial_loan[[#This Row],[loan_status]] = "Current"),"Good Loan", "Bad Loan")</f>
        <v>Good Loan</v>
      </c>
      <c r="N8520" s="3">
        <v>44329</v>
      </c>
      <c r="O8520" s="1">
        <v>637547</v>
      </c>
      <c r="P8520" t="s">
        <v>30</v>
      </c>
      <c r="Q8520" t="s">
        <v>31</v>
      </c>
      <c r="R8520" t="s">
        <v>32</v>
      </c>
      <c r="S8520" t="s">
        <v>38</v>
      </c>
      <c r="T8520" s="4">
        <v>179000</v>
      </c>
      <c r="U8520" s="5">
        <v>6.419999897480011E-2</v>
      </c>
      <c r="V8520" s="4">
        <v>818.3800048828125</v>
      </c>
      <c r="W8520" s="5">
        <v>0.10989999771118164</v>
      </c>
      <c r="X8520" s="4">
        <v>25000</v>
      </c>
      <c r="Y8520" s="1">
        <v>19</v>
      </c>
      <c r="Z8520" s="4">
        <v>29463</v>
      </c>
      <c r="AA8520"/>
    </row>
    <row r="8521" spans="2:27" x14ac:dyDescent="0.3">
      <c r="B8521" s="1">
        <v>497333</v>
      </c>
      <c r="C8521" s="2" t="s">
        <v>102</v>
      </c>
      <c r="D8521" s="2" t="s">
        <v>25</v>
      </c>
      <c r="E8521" t="s">
        <v>98</v>
      </c>
      <c r="F8521" t="s">
        <v>7106</v>
      </c>
      <c r="G8521" t="s">
        <v>27</v>
      </c>
      <c r="H8521" t="s">
        <v>28</v>
      </c>
      <c r="I8521" s="3">
        <v>44296</v>
      </c>
      <c r="J8521" s="3">
        <v>44332</v>
      </c>
      <c r="K8521" s="3">
        <v>44239</v>
      </c>
      <c r="L8521" t="s">
        <v>60</v>
      </c>
      <c r="M8521" t="str">
        <f>IF(OR(financial_loan[[#This Row],[loan_status]] = "Fully Paid",financial_loan[[#This Row],[loan_status]] = "Current"),"Good Loan", "Bad Loan")</f>
        <v>Bad Loan</v>
      </c>
      <c r="N8521" s="3">
        <v>44267</v>
      </c>
      <c r="O8521" s="1">
        <v>637571</v>
      </c>
      <c r="P8521" t="s">
        <v>120</v>
      </c>
      <c r="Q8521" t="s">
        <v>114</v>
      </c>
      <c r="R8521" t="s">
        <v>32</v>
      </c>
      <c r="S8521" t="s">
        <v>38</v>
      </c>
      <c r="T8521" s="4">
        <v>68000</v>
      </c>
      <c r="U8521" s="5">
        <v>0.15139999985694885</v>
      </c>
      <c r="V8521" s="4">
        <v>310.89999389648438</v>
      </c>
      <c r="W8521" s="5">
        <v>0.10249999910593033</v>
      </c>
      <c r="X8521" s="4">
        <v>9600</v>
      </c>
      <c r="Y8521" s="1">
        <v>17</v>
      </c>
      <c r="Z8521" s="4">
        <v>6529</v>
      </c>
      <c r="AA8521"/>
    </row>
    <row r="8522" spans="2:27" x14ac:dyDescent="0.3">
      <c r="B8522" s="1">
        <v>497350</v>
      </c>
      <c r="C8522" s="2" t="s">
        <v>24</v>
      </c>
      <c r="D8522" s="2" t="s">
        <v>25</v>
      </c>
      <c r="E8522" t="s">
        <v>111</v>
      </c>
      <c r="F8522" t="s">
        <v>7107</v>
      </c>
      <c r="G8522" t="s">
        <v>27</v>
      </c>
      <c r="H8522" t="s">
        <v>28</v>
      </c>
      <c r="I8522" s="3">
        <v>44265</v>
      </c>
      <c r="J8522" s="3">
        <v>44389</v>
      </c>
      <c r="K8522" s="3">
        <v>44389</v>
      </c>
      <c r="L8522" t="s">
        <v>29</v>
      </c>
      <c r="M8522" t="str">
        <f>IF(OR(financial_loan[[#This Row],[loan_status]] = "Fully Paid",financial_loan[[#This Row],[loan_status]] = "Current"),"Good Loan", "Bad Loan")</f>
        <v>Good Loan</v>
      </c>
      <c r="N8522" s="3">
        <v>44420</v>
      </c>
      <c r="O8522" s="1">
        <v>637593</v>
      </c>
      <c r="P8522" t="s">
        <v>30</v>
      </c>
      <c r="Q8522" t="s">
        <v>37</v>
      </c>
      <c r="R8522" t="s">
        <v>32</v>
      </c>
      <c r="S8522" t="s">
        <v>38</v>
      </c>
      <c r="T8522" s="4">
        <v>504000</v>
      </c>
      <c r="U8522" s="5">
        <v>1.4800000004470348E-2</v>
      </c>
      <c r="V8522" s="4">
        <v>98.739997863769531</v>
      </c>
      <c r="W8522" s="5">
        <v>0.1136000007390976</v>
      </c>
      <c r="X8522" s="4">
        <v>3000</v>
      </c>
      <c r="Y8522" s="1">
        <v>17</v>
      </c>
      <c r="Z8522" s="4">
        <v>3504</v>
      </c>
      <c r="AA8522"/>
    </row>
    <row r="8523" spans="2:27" x14ac:dyDescent="0.3">
      <c r="B8523" s="1">
        <v>497364</v>
      </c>
      <c r="C8523" s="2" t="s">
        <v>34</v>
      </c>
      <c r="D8523" s="2" t="s">
        <v>25</v>
      </c>
      <c r="E8523" t="s">
        <v>122</v>
      </c>
      <c r="F8523" t="s">
        <v>7108</v>
      </c>
      <c r="G8523" t="s">
        <v>54</v>
      </c>
      <c r="H8523" t="s">
        <v>52</v>
      </c>
      <c r="I8523" s="3">
        <v>44296</v>
      </c>
      <c r="J8523" s="3">
        <v>44302</v>
      </c>
      <c r="K8523" s="3">
        <v>44299</v>
      </c>
      <c r="L8523" t="s">
        <v>29</v>
      </c>
      <c r="M8523" t="str">
        <f>IF(OR(financial_loan[[#This Row],[loan_status]] = "Fully Paid",financial_loan[[#This Row],[loan_status]] = "Current"),"Good Loan", "Bad Loan")</f>
        <v>Good Loan</v>
      </c>
      <c r="N8523" s="3">
        <v>44329</v>
      </c>
      <c r="O8523" s="1">
        <v>637618</v>
      </c>
      <c r="P8523" t="s">
        <v>30</v>
      </c>
      <c r="Q8523" t="s">
        <v>55</v>
      </c>
      <c r="R8523" t="s">
        <v>32</v>
      </c>
      <c r="S8523" t="s">
        <v>1301</v>
      </c>
      <c r="T8523" s="4">
        <v>85000</v>
      </c>
      <c r="U8523" s="5">
        <v>0.1624000072479248</v>
      </c>
      <c r="V8523" s="4">
        <v>469.20999145507813</v>
      </c>
      <c r="W8523" s="5">
        <v>7.8800000250339508E-2</v>
      </c>
      <c r="X8523" s="4">
        <v>15000</v>
      </c>
      <c r="Y8523" s="1">
        <v>28</v>
      </c>
      <c r="Z8523" s="4">
        <v>16893</v>
      </c>
      <c r="AA8523"/>
    </row>
    <row r="8524" spans="2:27" x14ac:dyDescent="0.3">
      <c r="B8524" s="1">
        <v>497382</v>
      </c>
      <c r="C8524" s="2" t="s">
        <v>24</v>
      </c>
      <c r="D8524" s="2" t="s">
        <v>25</v>
      </c>
      <c r="E8524" t="s">
        <v>26</v>
      </c>
      <c r="F8524" t="s">
        <v>7109</v>
      </c>
      <c r="G8524" t="s">
        <v>42</v>
      </c>
      <c r="H8524" t="s">
        <v>28</v>
      </c>
      <c r="I8524" s="3">
        <v>44265</v>
      </c>
      <c r="J8524" s="3">
        <v>44327</v>
      </c>
      <c r="K8524" s="3">
        <v>44327</v>
      </c>
      <c r="L8524" t="s">
        <v>29</v>
      </c>
      <c r="M8524" t="str">
        <f>IF(OR(financial_loan[[#This Row],[loan_status]] = "Fully Paid",financial_loan[[#This Row],[loan_status]] = "Current"),"Good Loan", "Bad Loan")</f>
        <v>Good Loan</v>
      </c>
      <c r="N8524" s="3">
        <v>44358</v>
      </c>
      <c r="O8524" s="1">
        <v>637652</v>
      </c>
      <c r="P8524" t="s">
        <v>103</v>
      </c>
      <c r="Q8524" t="s">
        <v>75</v>
      </c>
      <c r="R8524" t="s">
        <v>32</v>
      </c>
      <c r="S8524" t="s">
        <v>38</v>
      </c>
      <c r="T8524" s="4">
        <v>48000</v>
      </c>
      <c r="U8524" s="5">
        <v>0.20100000500679016</v>
      </c>
      <c r="V8524" s="4">
        <v>136.41999816894531</v>
      </c>
      <c r="W8524" s="5">
        <v>0.13850000500679016</v>
      </c>
      <c r="X8524" s="4">
        <v>4000</v>
      </c>
      <c r="Y8524" s="1">
        <v>8</v>
      </c>
      <c r="Z8524" s="4">
        <v>4394</v>
      </c>
      <c r="AA8524"/>
    </row>
    <row r="8525" spans="2:27" x14ac:dyDescent="0.3">
      <c r="B8525" s="1">
        <v>497384</v>
      </c>
      <c r="C8525" s="2" t="s">
        <v>39</v>
      </c>
      <c r="D8525" s="2" t="s">
        <v>25</v>
      </c>
      <c r="E8525" t="s">
        <v>111</v>
      </c>
      <c r="F8525" t="s">
        <v>7110</v>
      </c>
      <c r="G8525" t="s">
        <v>59</v>
      </c>
      <c r="H8525" t="s">
        <v>52</v>
      </c>
      <c r="I8525" s="3">
        <v>44265</v>
      </c>
      <c r="J8525" s="3">
        <v>44544</v>
      </c>
      <c r="K8525" s="3">
        <v>44299</v>
      </c>
      <c r="L8525" t="s">
        <v>29</v>
      </c>
      <c r="M8525" t="str">
        <f>IF(OR(financial_loan[[#This Row],[loan_status]] = "Fully Paid",financial_loan[[#This Row],[loan_status]] = "Current"),"Good Loan", "Bad Loan")</f>
        <v>Good Loan</v>
      </c>
      <c r="N8525" s="3">
        <v>44329</v>
      </c>
      <c r="O8525" s="1">
        <v>637654</v>
      </c>
      <c r="P8525" t="s">
        <v>30</v>
      </c>
      <c r="Q8525" t="s">
        <v>61</v>
      </c>
      <c r="R8525" t="s">
        <v>32</v>
      </c>
      <c r="S8525" t="s">
        <v>38</v>
      </c>
      <c r="T8525" s="4">
        <v>49600</v>
      </c>
      <c r="U8525" s="5">
        <v>0.19650000333786011</v>
      </c>
      <c r="V8525" s="4">
        <v>346.47000122070313</v>
      </c>
      <c r="W8525" s="5">
        <v>0.14959999918937683</v>
      </c>
      <c r="X8525" s="4">
        <v>10000</v>
      </c>
      <c r="Y8525" s="1">
        <v>19</v>
      </c>
      <c r="Z8525" s="4">
        <v>12473</v>
      </c>
      <c r="AA8525"/>
    </row>
    <row r="8526" spans="2:27" x14ac:dyDescent="0.3">
      <c r="B8526" s="1">
        <v>497386</v>
      </c>
      <c r="C8526" s="2" t="s">
        <v>124</v>
      </c>
      <c r="D8526" s="2" t="s">
        <v>25</v>
      </c>
      <c r="E8526" t="s">
        <v>127</v>
      </c>
      <c r="F8526" t="s">
        <v>7111</v>
      </c>
      <c r="G8526" t="s">
        <v>27</v>
      </c>
      <c r="H8526" t="s">
        <v>52</v>
      </c>
      <c r="I8526" s="3">
        <v>44296</v>
      </c>
      <c r="J8526" s="3">
        <v>44332</v>
      </c>
      <c r="K8526" s="3">
        <v>44510</v>
      </c>
      <c r="L8526" t="s">
        <v>60</v>
      </c>
      <c r="M8526" t="str">
        <f>IF(OR(financial_loan[[#This Row],[loan_status]] = "Fully Paid",financial_loan[[#This Row],[loan_status]] = "Current"),"Good Loan", "Bad Loan")</f>
        <v>Bad Loan</v>
      </c>
      <c r="N8526" s="3">
        <v>44540</v>
      </c>
      <c r="O8526" s="1">
        <v>637656</v>
      </c>
      <c r="P8526" t="s">
        <v>30</v>
      </c>
      <c r="Q8526" t="s">
        <v>51</v>
      </c>
      <c r="R8526" t="s">
        <v>32</v>
      </c>
      <c r="S8526" t="s">
        <v>38</v>
      </c>
      <c r="T8526" s="4">
        <v>64000</v>
      </c>
      <c r="U8526" s="5">
        <v>0.16689999401569366</v>
      </c>
      <c r="V8526" s="4">
        <v>488.39999389648438</v>
      </c>
      <c r="W8526" s="5">
        <v>0.10620000213384628</v>
      </c>
      <c r="X8526" s="4">
        <v>15000</v>
      </c>
      <c r="Y8526" s="1">
        <v>30</v>
      </c>
      <c r="Z8526" s="4">
        <v>3945</v>
      </c>
      <c r="AA8526"/>
    </row>
    <row r="8527" spans="2:27" x14ac:dyDescent="0.3">
      <c r="B8527" s="1">
        <v>497396</v>
      </c>
      <c r="C8527" s="2" t="s">
        <v>56</v>
      </c>
      <c r="D8527" s="2" t="s">
        <v>25</v>
      </c>
      <c r="E8527" t="s">
        <v>127</v>
      </c>
      <c r="F8527" t="s">
        <v>7112</v>
      </c>
      <c r="G8527" t="s">
        <v>27</v>
      </c>
      <c r="H8527" t="s">
        <v>28</v>
      </c>
      <c r="I8527" s="3">
        <v>44265</v>
      </c>
      <c r="J8527" s="3">
        <v>44362</v>
      </c>
      <c r="K8527" s="3">
        <v>44299</v>
      </c>
      <c r="L8527" t="s">
        <v>29</v>
      </c>
      <c r="M8527" t="str">
        <f>IF(OR(financial_loan[[#This Row],[loan_status]] = "Fully Paid",financial_loan[[#This Row],[loan_status]] = "Current"),"Good Loan", "Bad Loan")</f>
        <v>Good Loan</v>
      </c>
      <c r="N8527" s="3">
        <v>44329</v>
      </c>
      <c r="O8527" s="1">
        <v>637666</v>
      </c>
      <c r="P8527" t="s">
        <v>30</v>
      </c>
      <c r="Q8527" t="s">
        <v>114</v>
      </c>
      <c r="R8527" t="s">
        <v>32</v>
      </c>
      <c r="S8527" t="s">
        <v>38</v>
      </c>
      <c r="T8527" s="4">
        <v>53000</v>
      </c>
      <c r="U8527" s="5">
        <v>0.1632000058889389</v>
      </c>
      <c r="V8527" s="4">
        <v>323.85000610351563</v>
      </c>
      <c r="W8527" s="5">
        <v>0.10249999910593033</v>
      </c>
      <c r="X8527" s="4">
        <v>10000</v>
      </c>
      <c r="Y8527" s="1">
        <v>21</v>
      </c>
      <c r="Z8527" s="4">
        <v>11660</v>
      </c>
      <c r="AA8527"/>
    </row>
    <row r="8528" spans="2:27" x14ac:dyDescent="0.3">
      <c r="B8528" s="1">
        <v>497400</v>
      </c>
      <c r="C8528" s="2" t="s">
        <v>24</v>
      </c>
      <c r="D8528" s="2" t="s">
        <v>25</v>
      </c>
      <c r="E8528" t="s">
        <v>111</v>
      </c>
      <c r="F8528" t="s">
        <v>7113</v>
      </c>
      <c r="G8528" t="s">
        <v>59</v>
      </c>
      <c r="H8528" t="s">
        <v>28</v>
      </c>
      <c r="I8528" s="3">
        <v>44265</v>
      </c>
      <c r="J8528" s="3">
        <v>44299</v>
      </c>
      <c r="K8528" s="3">
        <v>44299</v>
      </c>
      <c r="L8528" t="s">
        <v>29</v>
      </c>
      <c r="M8528" t="str">
        <f>IF(OR(financial_loan[[#This Row],[loan_status]] = "Fully Paid",financial_loan[[#This Row],[loan_status]] = "Current"),"Good Loan", "Bad Loan")</f>
        <v>Good Loan</v>
      </c>
      <c r="N8528" s="3">
        <v>44329</v>
      </c>
      <c r="O8528" s="1">
        <v>637674</v>
      </c>
      <c r="P8528" t="s">
        <v>103</v>
      </c>
      <c r="Q8528" t="s">
        <v>61</v>
      </c>
      <c r="R8528" t="s">
        <v>32</v>
      </c>
      <c r="S8528" t="s">
        <v>38</v>
      </c>
      <c r="T8528" s="4">
        <v>48000</v>
      </c>
      <c r="U8528" s="5">
        <v>9.8800003528594971E-2</v>
      </c>
      <c r="V8528" s="4">
        <v>69.300003051757813</v>
      </c>
      <c r="W8528" s="5">
        <v>0.14959999918937683</v>
      </c>
      <c r="X8528" s="4">
        <v>2000</v>
      </c>
      <c r="Y8528" s="1">
        <v>3</v>
      </c>
      <c r="Z8528" s="4">
        <v>2495</v>
      </c>
      <c r="AA8528"/>
    </row>
    <row r="8529" spans="2:27" x14ac:dyDescent="0.3">
      <c r="B8529" s="1">
        <v>497411</v>
      </c>
      <c r="C8529" s="2" t="s">
        <v>34</v>
      </c>
      <c r="D8529" s="2" t="s">
        <v>25</v>
      </c>
      <c r="E8529" t="s">
        <v>49</v>
      </c>
      <c r="F8529" t="s">
        <v>7114</v>
      </c>
      <c r="G8529" t="s">
        <v>42</v>
      </c>
      <c r="H8529" t="s">
        <v>28</v>
      </c>
      <c r="I8529" s="3">
        <v>44265</v>
      </c>
      <c r="J8529" s="3">
        <v>44297</v>
      </c>
      <c r="K8529" s="3">
        <v>44297</v>
      </c>
      <c r="L8529" t="s">
        <v>29</v>
      </c>
      <c r="M8529" t="str">
        <f>IF(OR(financial_loan[[#This Row],[loan_status]] = "Fully Paid",financial_loan[[#This Row],[loan_status]] = "Current"),"Good Loan", "Bad Loan")</f>
        <v>Good Loan</v>
      </c>
      <c r="N8529" s="3">
        <v>44327</v>
      </c>
      <c r="O8529" s="1">
        <v>637693</v>
      </c>
      <c r="P8529" t="s">
        <v>36</v>
      </c>
      <c r="Q8529" t="s">
        <v>48</v>
      </c>
      <c r="R8529" t="s">
        <v>32</v>
      </c>
      <c r="S8529" t="s">
        <v>38</v>
      </c>
      <c r="T8529" s="4">
        <v>60000</v>
      </c>
      <c r="U8529" s="5">
        <v>0.11240000277757645</v>
      </c>
      <c r="V8529" s="4">
        <v>244.25999450683594</v>
      </c>
      <c r="W8529" s="5">
        <v>0.13480000197887421</v>
      </c>
      <c r="X8529" s="4">
        <v>7200</v>
      </c>
      <c r="Y8529" s="1">
        <v>38</v>
      </c>
      <c r="Z8529" s="4">
        <v>8045</v>
      </c>
      <c r="AA8529"/>
    </row>
    <row r="8530" spans="2:27" x14ac:dyDescent="0.3">
      <c r="B8530" s="1">
        <v>497420</v>
      </c>
      <c r="C8530" s="2" t="s">
        <v>93</v>
      </c>
      <c r="D8530" s="2" t="s">
        <v>25</v>
      </c>
      <c r="E8530" t="s">
        <v>127</v>
      </c>
      <c r="F8530" t="s">
        <v>7115</v>
      </c>
      <c r="G8530" t="s">
        <v>54</v>
      </c>
      <c r="H8530" t="s">
        <v>43</v>
      </c>
      <c r="I8530" s="3">
        <v>44265</v>
      </c>
      <c r="J8530" s="3">
        <v>44541</v>
      </c>
      <c r="K8530" s="3">
        <v>44388</v>
      </c>
      <c r="L8530" t="s">
        <v>60</v>
      </c>
      <c r="M8530" t="str">
        <f>IF(OR(financial_loan[[#This Row],[loan_status]] = "Fully Paid",financial_loan[[#This Row],[loan_status]] = "Current"),"Good Loan", "Bad Loan")</f>
        <v>Bad Loan</v>
      </c>
      <c r="N8530" s="3">
        <v>44419</v>
      </c>
      <c r="O8530" s="1">
        <v>637706</v>
      </c>
      <c r="P8530" t="s">
        <v>103</v>
      </c>
      <c r="Q8530" t="s">
        <v>87</v>
      </c>
      <c r="R8530" t="s">
        <v>32</v>
      </c>
      <c r="S8530" t="s">
        <v>38</v>
      </c>
      <c r="T8530" s="4">
        <v>41235</v>
      </c>
      <c r="U8530" s="5">
        <v>0.19850000739097595</v>
      </c>
      <c r="V8530" s="4">
        <v>92.819999694824219</v>
      </c>
      <c r="W8530" s="5">
        <v>7.1400001645088196E-2</v>
      </c>
      <c r="X8530" s="4">
        <v>3000</v>
      </c>
      <c r="Y8530" s="1">
        <v>20</v>
      </c>
      <c r="Z8530" s="4">
        <v>1474</v>
      </c>
      <c r="AA8530"/>
    </row>
    <row r="8531" spans="2:27" x14ac:dyDescent="0.3">
      <c r="B8531" s="1">
        <v>497450</v>
      </c>
      <c r="C8531" s="2" t="s">
        <v>39</v>
      </c>
      <c r="D8531" s="2" t="s">
        <v>25</v>
      </c>
      <c r="E8531" t="s">
        <v>111</v>
      </c>
      <c r="F8531" t="s">
        <v>7116</v>
      </c>
      <c r="G8531" t="s">
        <v>27</v>
      </c>
      <c r="H8531" t="s">
        <v>28</v>
      </c>
      <c r="I8531" s="3">
        <v>44265</v>
      </c>
      <c r="J8531" s="3">
        <v>44299</v>
      </c>
      <c r="K8531" s="3">
        <v>44299</v>
      </c>
      <c r="L8531" t="s">
        <v>29</v>
      </c>
      <c r="M8531" t="str">
        <f>IF(OR(financial_loan[[#This Row],[loan_status]] = "Fully Paid",financial_loan[[#This Row],[loan_status]] = "Current"),"Good Loan", "Bad Loan")</f>
        <v>Good Loan</v>
      </c>
      <c r="N8531" s="3">
        <v>44329</v>
      </c>
      <c r="O8531" s="1">
        <v>637745</v>
      </c>
      <c r="P8531" t="s">
        <v>103</v>
      </c>
      <c r="Q8531" t="s">
        <v>31</v>
      </c>
      <c r="R8531" t="s">
        <v>32</v>
      </c>
      <c r="S8531" t="s">
        <v>33</v>
      </c>
      <c r="T8531" s="4">
        <v>39996</v>
      </c>
      <c r="U8531" s="5">
        <v>0.18389999866485596</v>
      </c>
      <c r="V8531" s="4">
        <v>78.569999694824219</v>
      </c>
      <c r="W8531" s="5">
        <v>0.10989999771118164</v>
      </c>
      <c r="X8531" s="4">
        <v>2400</v>
      </c>
      <c r="Y8531" s="1">
        <v>5</v>
      </c>
      <c r="Z8531" s="4">
        <v>2829</v>
      </c>
      <c r="AA8531"/>
    </row>
    <row r="8532" spans="2:27" x14ac:dyDescent="0.3">
      <c r="B8532" s="1">
        <v>497458</v>
      </c>
      <c r="C8532" s="2" t="s">
        <v>110</v>
      </c>
      <c r="D8532" s="2" t="s">
        <v>25</v>
      </c>
      <c r="E8532" t="s">
        <v>127</v>
      </c>
      <c r="F8532" t="s">
        <v>7117</v>
      </c>
      <c r="G8532" t="s">
        <v>54</v>
      </c>
      <c r="H8532" t="s">
        <v>52</v>
      </c>
      <c r="I8532" s="3">
        <v>44265</v>
      </c>
      <c r="J8532" s="3">
        <v>44299</v>
      </c>
      <c r="K8532" s="3">
        <v>44299</v>
      </c>
      <c r="L8532" t="s">
        <v>29</v>
      </c>
      <c r="M8532" t="str">
        <f>IF(OR(financial_loan[[#This Row],[loan_status]] = "Fully Paid",financial_loan[[#This Row],[loan_status]] = "Current"),"Good Loan", "Bad Loan")</f>
        <v>Good Loan</v>
      </c>
      <c r="N8532" s="3">
        <v>44329</v>
      </c>
      <c r="O8532" s="1">
        <v>637759</v>
      </c>
      <c r="P8532" t="s">
        <v>91</v>
      </c>
      <c r="Q8532" t="s">
        <v>87</v>
      </c>
      <c r="R8532" t="s">
        <v>32</v>
      </c>
      <c r="S8532" t="s">
        <v>38</v>
      </c>
      <c r="T8532" s="4">
        <v>90000</v>
      </c>
      <c r="U8532" s="5">
        <v>9.2000000178813934E-2</v>
      </c>
      <c r="V8532" s="4">
        <v>185.63999938964844</v>
      </c>
      <c r="W8532" s="5">
        <v>7.1400001645088196E-2</v>
      </c>
      <c r="X8532" s="4">
        <v>6000</v>
      </c>
      <c r="Y8532" s="1">
        <v>24</v>
      </c>
      <c r="Z8532" s="4">
        <v>6683</v>
      </c>
      <c r="AA8532"/>
    </row>
    <row r="8533" spans="2:27" x14ac:dyDescent="0.3">
      <c r="B8533" s="1">
        <v>497466</v>
      </c>
      <c r="C8533" s="2" t="s">
        <v>532</v>
      </c>
      <c r="D8533" s="2" t="s">
        <v>25</v>
      </c>
      <c r="E8533" t="s">
        <v>57</v>
      </c>
      <c r="F8533" t="s">
        <v>7118</v>
      </c>
      <c r="G8533" t="s">
        <v>54</v>
      </c>
      <c r="H8533" t="s">
        <v>52</v>
      </c>
      <c r="I8533" s="3">
        <v>44265</v>
      </c>
      <c r="J8533" s="3">
        <v>44240</v>
      </c>
      <c r="K8533" s="3">
        <v>44209</v>
      </c>
      <c r="L8533" t="s">
        <v>29</v>
      </c>
      <c r="M8533" t="str">
        <f>IF(OR(financial_loan[[#This Row],[loan_status]] = "Fully Paid",financial_loan[[#This Row],[loan_status]] = "Current"),"Good Loan", "Bad Loan")</f>
        <v>Good Loan</v>
      </c>
      <c r="N8533" s="3">
        <v>44240</v>
      </c>
      <c r="O8533" s="1">
        <v>637765</v>
      </c>
      <c r="P8533" t="s">
        <v>30</v>
      </c>
      <c r="Q8533" t="s">
        <v>82</v>
      </c>
      <c r="R8533" t="s">
        <v>32</v>
      </c>
      <c r="S8533" t="s">
        <v>38</v>
      </c>
      <c r="T8533" s="4">
        <v>75000</v>
      </c>
      <c r="U8533" s="5">
        <v>0.19580000638961792</v>
      </c>
      <c r="V8533" s="4">
        <v>248.8800048828125</v>
      </c>
      <c r="W8533" s="5">
        <v>7.5099997222423553E-2</v>
      </c>
      <c r="X8533" s="4">
        <v>8000</v>
      </c>
      <c r="Y8533" s="1">
        <v>26</v>
      </c>
      <c r="Z8533" s="4">
        <v>8950</v>
      </c>
      <c r="AA8533"/>
    </row>
    <row r="8534" spans="2:27" x14ac:dyDescent="0.3">
      <c r="B8534" s="1">
        <v>497476</v>
      </c>
      <c r="C8534" s="2" t="s">
        <v>235</v>
      </c>
      <c r="D8534" s="2" t="s">
        <v>25</v>
      </c>
      <c r="E8534" t="s">
        <v>40</v>
      </c>
      <c r="F8534" t="s">
        <v>7119</v>
      </c>
      <c r="G8534" t="s">
        <v>27</v>
      </c>
      <c r="H8534" t="s">
        <v>52</v>
      </c>
      <c r="I8534" s="3">
        <v>44296</v>
      </c>
      <c r="J8534" s="3">
        <v>44332</v>
      </c>
      <c r="K8534" s="3">
        <v>44329</v>
      </c>
      <c r="L8534" t="s">
        <v>29</v>
      </c>
      <c r="M8534" t="str">
        <f>IF(OR(financial_loan[[#This Row],[loan_status]] = "Fully Paid",financial_loan[[#This Row],[loan_status]] = "Current"),"Good Loan", "Bad Loan")</f>
        <v>Good Loan</v>
      </c>
      <c r="N8534" s="3">
        <v>44360</v>
      </c>
      <c r="O8534" s="1">
        <v>637783</v>
      </c>
      <c r="P8534" t="s">
        <v>36</v>
      </c>
      <c r="Q8534" t="s">
        <v>114</v>
      </c>
      <c r="R8534" t="s">
        <v>32</v>
      </c>
      <c r="S8534" t="s">
        <v>38</v>
      </c>
      <c r="T8534" s="4">
        <v>84000</v>
      </c>
      <c r="U8534" s="5">
        <v>0.12229999899864197</v>
      </c>
      <c r="V8534" s="4">
        <v>809.6199951171875</v>
      </c>
      <c r="W8534" s="5">
        <v>0.10249999910593033</v>
      </c>
      <c r="X8534" s="4">
        <v>25000</v>
      </c>
      <c r="Y8534" s="1">
        <v>30</v>
      </c>
      <c r="Z8534" s="4">
        <v>29147</v>
      </c>
      <c r="AA8534"/>
    </row>
    <row r="8535" spans="2:27" x14ac:dyDescent="0.3">
      <c r="B8535" s="1">
        <v>497482</v>
      </c>
      <c r="C8535" s="2" t="s">
        <v>34</v>
      </c>
      <c r="D8535" s="2" t="s">
        <v>25</v>
      </c>
      <c r="E8535" t="s">
        <v>49</v>
      </c>
      <c r="F8535" t="s">
        <v>7120</v>
      </c>
      <c r="G8535" t="s">
        <v>42</v>
      </c>
      <c r="H8535" t="s">
        <v>28</v>
      </c>
      <c r="I8535" s="3">
        <v>44296</v>
      </c>
      <c r="J8535" s="3">
        <v>44332</v>
      </c>
      <c r="K8535" s="3">
        <v>44451</v>
      </c>
      <c r="L8535" t="s">
        <v>29</v>
      </c>
      <c r="M8535" t="str">
        <f>IF(OR(financial_loan[[#This Row],[loan_status]] = "Fully Paid",financial_loan[[#This Row],[loan_status]] = "Current"),"Good Loan", "Bad Loan")</f>
        <v>Good Loan</v>
      </c>
      <c r="N8535" s="3">
        <v>44481</v>
      </c>
      <c r="O8535" s="1">
        <v>637791</v>
      </c>
      <c r="P8535" t="s">
        <v>30</v>
      </c>
      <c r="Q8535" t="s">
        <v>44</v>
      </c>
      <c r="R8535" t="s">
        <v>32</v>
      </c>
      <c r="S8535" t="s">
        <v>33</v>
      </c>
      <c r="T8535" s="4">
        <v>70000</v>
      </c>
      <c r="U8535" s="5">
        <v>0.13009999692440033</v>
      </c>
      <c r="V8535" s="4">
        <v>674.9000244140625</v>
      </c>
      <c r="W8535" s="5">
        <v>0.13109999895095825</v>
      </c>
      <c r="X8535" s="4">
        <v>20000</v>
      </c>
      <c r="Y8535" s="1">
        <v>32</v>
      </c>
      <c r="Z8535" s="4">
        <v>24096</v>
      </c>
      <c r="AA8535"/>
    </row>
    <row r="8536" spans="2:27" x14ac:dyDescent="0.3">
      <c r="B8536" s="1">
        <v>497493</v>
      </c>
      <c r="C8536" s="2" t="s">
        <v>93</v>
      </c>
      <c r="D8536" s="2" t="s">
        <v>25</v>
      </c>
      <c r="E8536" t="s">
        <v>57</v>
      </c>
      <c r="F8536" t="s">
        <v>7121</v>
      </c>
      <c r="G8536" t="s">
        <v>27</v>
      </c>
      <c r="H8536" t="s">
        <v>52</v>
      </c>
      <c r="I8536" s="3">
        <v>44265</v>
      </c>
      <c r="J8536" s="3">
        <v>44544</v>
      </c>
      <c r="K8536" s="3">
        <v>44329</v>
      </c>
      <c r="L8536" t="s">
        <v>29</v>
      </c>
      <c r="M8536" t="str">
        <f>IF(OR(financial_loan[[#This Row],[loan_status]] = "Fully Paid",financial_loan[[#This Row],[loan_status]] = "Current"),"Good Loan", "Bad Loan")</f>
        <v>Good Loan</v>
      </c>
      <c r="N8536" s="3">
        <v>44360</v>
      </c>
      <c r="O8536" s="1">
        <v>637810</v>
      </c>
      <c r="P8536" t="s">
        <v>91</v>
      </c>
      <c r="Q8536" t="s">
        <v>51</v>
      </c>
      <c r="R8536" t="s">
        <v>32</v>
      </c>
      <c r="S8536" t="s">
        <v>38</v>
      </c>
      <c r="T8536" s="4">
        <v>46500</v>
      </c>
      <c r="U8536" s="5">
        <v>8.6499996483325958E-2</v>
      </c>
      <c r="V8536" s="4">
        <v>130.24000549316406</v>
      </c>
      <c r="W8536" s="5">
        <v>0.10620000213384628</v>
      </c>
      <c r="X8536" s="4">
        <v>4000</v>
      </c>
      <c r="Y8536" s="1">
        <v>24</v>
      </c>
      <c r="Z8536" s="4">
        <v>4696</v>
      </c>
      <c r="AA8536"/>
    </row>
    <row r="8537" spans="2:27" x14ac:dyDescent="0.3">
      <c r="B8537" s="1">
        <v>497517</v>
      </c>
      <c r="C8537" s="2" t="s">
        <v>24</v>
      </c>
      <c r="D8537" s="2" t="s">
        <v>25</v>
      </c>
      <c r="E8537" t="s">
        <v>26</v>
      </c>
      <c r="F8537" t="s">
        <v>7122</v>
      </c>
      <c r="G8537" t="s">
        <v>54</v>
      </c>
      <c r="H8537" t="s">
        <v>28</v>
      </c>
      <c r="I8537" s="3">
        <v>44265</v>
      </c>
      <c r="J8537" s="3">
        <v>44299</v>
      </c>
      <c r="K8537" s="3">
        <v>44299</v>
      </c>
      <c r="L8537" t="s">
        <v>29</v>
      </c>
      <c r="M8537" t="str">
        <f>IF(OR(financial_loan[[#This Row],[loan_status]] = "Fully Paid",financial_loan[[#This Row],[loan_status]] = "Current"),"Good Loan", "Bad Loan")</f>
        <v>Good Loan</v>
      </c>
      <c r="N8537" s="3">
        <v>44329</v>
      </c>
      <c r="O8537" s="1">
        <v>637844</v>
      </c>
      <c r="P8537" t="s">
        <v>36</v>
      </c>
      <c r="Q8537" t="s">
        <v>55</v>
      </c>
      <c r="R8537" t="s">
        <v>32</v>
      </c>
      <c r="S8537" t="s">
        <v>38</v>
      </c>
      <c r="T8537" s="4">
        <v>60000</v>
      </c>
      <c r="U8537" s="5">
        <v>0.22779999673366547</v>
      </c>
      <c r="V8537" s="4">
        <v>172.05000305175781</v>
      </c>
      <c r="W8537" s="5">
        <v>7.8800000250339508E-2</v>
      </c>
      <c r="X8537" s="4">
        <v>5500</v>
      </c>
      <c r="Y8537" s="1">
        <v>19</v>
      </c>
      <c r="Z8537" s="4">
        <v>6194</v>
      </c>
      <c r="AA8537"/>
    </row>
    <row r="8538" spans="2:27" x14ac:dyDescent="0.3">
      <c r="B8538" s="1">
        <v>497597</v>
      </c>
      <c r="C8538" s="2" t="s">
        <v>431</v>
      </c>
      <c r="D8538" s="2" t="s">
        <v>25</v>
      </c>
      <c r="E8538" t="s">
        <v>98</v>
      </c>
      <c r="F8538" t="s">
        <v>7123</v>
      </c>
      <c r="G8538" t="s">
        <v>27</v>
      </c>
      <c r="H8538" t="s">
        <v>52</v>
      </c>
      <c r="I8538" s="3">
        <v>44387</v>
      </c>
      <c r="J8538" s="3">
        <v>44544</v>
      </c>
      <c r="K8538" s="3">
        <v>44544</v>
      </c>
      <c r="L8538" t="s">
        <v>29</v>
      </c>
      <c r="M8538" t="str">
        <f>IF(OR(financial_loan[[#This Row],[loan_status]] = "Fully Paid",financial_loan[[#This Row],[loan_status]] = "Current"),"Good Loan", "Bad Loan")</f>
        <v>Good Loan</v>
      </c>
      <c r="N8538" s="3">
        <v>44575</v>
      </c>
      <c r="O8538" s="1">
        <v>637923</v>
      </c>
      <c r="P8538" t="s">
        <v>30</v>
      </c>
      <c r="Q8538" t="s">
        <v>37</v>
      </c>
      <c r="R8538" t="s">
        <v>77</v>
      </c>
      <c r="S8538" t="s">
        <v>38</v>
      </c>
      <c r="T8538" s="4">
        <v>38000</v>
      </c>
      <c r="U8538" s="5">
        <v>0.15060000121593475</v>
      </c>
      <c r="V8538" s="4">
        <v>188.47999572753906</v>
      </c>
      <c r="W8538" s="5">
        <v>0.11860000342130661</v>
      </c>
      <c r="X8538" s="4">
        <v>8500</v>
      </c>
      <c r="Y8538" s="1">
        <v>11</v>
      </c>
      <c r="Z8538" s="4">
        <v>11251</v>
      </c>
      <c r="AA8538"/>
    </row>
    <row r="8539" spans="2:27" x14ac:dyDescent="0.3">
      <c r="B8539" s="1">
        <v>497599</v>
      </c>
      <c r="C8539" s="2" t="s">
        <v>133</v>
      </c>
      <c r="D8539" s="2" t="s">
        <v>25</v>
      </c>
      <c r="E8539" t="s">
        <v>40</v>
      </c>
      <c r="F8539" t="s">
        <v>7124</v>
      </c>
      <c r="G8539" t="s">
        <v>27</v>
      </c>
      <c r="H8539" t="s">
        <v>52</v>
      </c>
      <c r="I8539" s="3">
        <v>44265</v>
      </c>
      <c r="J8539" s="3">
        <v>44481</v>
      </c>
      <c r="K8539" s="3">
        <v>44481</v>
      </c>
      <c r="L8539" t="s">
        <v>29</v>
      </c>
      <c r="M8539" t="str">
        <f>IF(OR(financial_loan[[#This Row],[loan_status]] = "Fully Paid",financial_loan[[#This Row],[loan_status]] = "Current"),"Good Loan", "Bad Loan")</f>
        <v>Good Loan</v>
      </c>
      <c r="N8539" s="3">
        <v>44512</v>
      </c>
      <c r="O8539" s="1">
        <v>637926</v>
      </c>
      <c r="P8539" t="s">
        <v>70</v>
      </c>
      <c r="Q8539" t="s">
        <v>65</v>
      </c>
      <c r="R8539" t="s">
        <v>32</v>
      </c>
      <c r="S8539" t="s">
        <v>38</v>
      </c>
      <c r="T8539" s="4">
        <v>51500</v>
      </c>
      <c r="U8539" s="5">
        <v>3.359999880194664E-2</v>
      </c>
      <c r="V8539" s="4">
        <v>241.58000183105469</v>
      </c>
      <c r="W8539" s="5">
        <v>9.8800003528594971E-2</v>
      </c>
      <c r="X8539" s="4">
        <v>7500</v>
      </c>
      <c r="Y8539" s="1">
        <v>19</v>
      </c>
      <c r="Z8539" s="4">
        <v>8596</v>
      </c>
      <c r="AA8539"/>
    </row>
    <row r="8540" spans="2:27" x14ac:dyDescent="0.3">
      <c r="B8540" s="1">
        <v>497620</v>
      </c>
      <c r="C8540" s="2" t="s">
        <v>24</v>
      </c>
      <c r="D8540" s="2" t="s">
        <v>25</v>
      </c>
      <c r="E8540" t="s">
        <v>40</v>
      </c>
      <c r="G8540" t="s">
        <v>27</v>
      </c>
      <c r="H8540" t="s">
        <v>28</v>
      </c>
      <c r="I8540" s="3">
        <v>44296</v>
      </c>
      <c r="J8540" s="3">
        <v>44545</v>
      </c>
      <c r="K8540" s="3">
        <v>44299</v>
      </c>
      <c r="L8540" t="s">
        <v>29</v>
      </c>
      <c r="M8540" t="str">
        <f>IF(OR(financial_loan[[#This Row],[loan_status]] = "Fully Paid",financial_loan[[#This Row],[loan_status]] = "Current"),"Good Loan", "Bad Loan")</f>
        <v>Good Loan</v>
      </c>
      <c r="N8540" s="3">
        <v>44329</v>
      </c>
      <c r="O8540" s="1">
        <v>637949</v>
      </c>
      <c r="P8540" t="s">
        <v>36</v>
      </c>
      <c r="Q8540" t="s">
        <v>51</v>
      </c>
      <c r="R8540" t="s">
        <v>32</v>
      </c>
      <c r="S8540" t="s">
        <v>33</v>
      </c>
      <c r="T8540" s="4">
        <v>50000</v>
      </c>
      <c r="U8540" s="5">
        <v>7.1500003337860107E-2</v>
      </c>
      <c r="V8540" s="4">
        <v>520.96002197265625</v>
      </c>
      <c r="W8540" s="5">
        <v>0.10620000213384628</v>
      </c>
      <c r="X8540" s="4">
        <v>16000</v>
      </c>
      <c r="Y8540" s="1">
        <v>11</v>
      </c>
      <c r="Z8540" s="4">
        <v>18756</v>
      </c>
      <c r="AA8540"/>
    </row>
    <row r="8541" spans="2:27" x14ac:dyDescent="0.3">
      <c r="B8541" s="1">
        <v>497626</v>
      </c>
      <c r="C8541" s="2" t="s">
        <v>93</v>
      </c>
      <c r="D8541" s="2" t="s">
        <v>25</v>
      </c>
      <c r="E8541" t="s">
        <v>57</v>
      </c>
      <c r="F8541" t="s">
        <v>7125</v>
      </c>
      <c r="G8541" t="s">
        <v>59</v>
      </c>
      <c r="H8541" t="s">
        <v>52</v>
      </c>
      <c r="I8541" s="3">
        <v>44296</v>
      </c>
      <c r="J8541" s="3">
        <v>44207</v>
      </c>
      <c r="K8541" s="3">
        <v>44207</v>
      </c>
      <c r="L8541" t="s">
        <v>29</v>
      </c>
      <c r="M8541" t="str">
        <f>IF(OR(financial_loan[[#This Row],[loan_status]] = "Fully Paid",financial_loan[[#This Row],[loan_status]] = "Current"),"Good Loan", "Bad Loan")</f>
        <v>Good Loan</v>
      </c>
      <c r="N8541" s="3">
        <v>44238</v>
      </c>
      <c r="O8541" s="1">
        <v>637958</v>
      </c>
      <c r="P8541" t="s">
        <v>70</v>
      </c>
      <c r="Q8541" t="s">
        <v>227</v>
      </c>
      <c r="R8541" t="s">
        <v>32</v>
      </c>
      <c r="S8541" t="s">
        <v>38</v>
      </c>
      <c r="T8541" s="4">
        <v>48000</v>
      </c>
      <c r="U8541" s="5">
        <v>3.5500001162290573E-2</v>
      </c>
      <c r="V8541" s="4">
        <v>703.8800048828125</v>
      </c>
      <c r="W8541" s="5">
        <v>0.1606999933719635</v>
      </c>
      <c r="X8541" s="4">
        <v>20000</v>
      </c>
      <c r="Y8541" s="1">
        <v>13</v>
      </c>
      <c r="Z8541" s="4">
        <v>22194</v>
      </c>
      <c r="AA8541"/>
    </row>
    <row r="8542" spans="2:27" x14ac:dyDescent="0.3">
      <c r="B8542" s="1">
        <v>497672</v>
      </c>
      <c r="C8542" s="2" t="s">
        <v>24</v>
      </c>
      <c r="D8542" s="2" t="s">
        <v>25</v>
      </c>
      <c r="E8542" t="s">
        <v>98</v>
      </c>
      <c r="F8542" t="s">
        <v>7126</v>
      </c>
      <c r="G8542" t="s">
        <v>54</v>
      </c>
      <c r="H8542" t="s">
        <v>43</v>
      </c>
      <c r="I8542" s="3">
        <v>44265</v>
      </c>
      <c r="J8542" s="3">
        <v>44271</v>
      </c>
      <c r="K8542" s="3">
        <v>44418</v>
      </c>
      <c r="L8542" t="s">
        <v>29</v>
      </c>
      <c r="M8542" t="str">
        <f>IF(OR(financial_loan[[#This Row],[loan_status]] = "Fully Paid",financial_loan[[#This Row],[loan_status]] = "Current"),"Good Loan", "Bad Loan")</f>
        <v>Good Loan</v>
      </c>
      <c r="N8542" s="3">
        <v>44449</v>
      </c>
      <c r="O8542" s="1">
        <v>638022</v>
      </c>
      <c r="P8542" t="s">
        <v>103</v>
      </c>
      <c r="Q8542" t="s">
        <v>87</v>
      </c>
      <c r="R8542" t="s">
        <v>32</v>
      </c>
      <c r="S8542" t="s">
        <v>38</v>
      </c>
      <c r="T8542" s="4">
        <v>80340</v>
      </c>
      <c r="U8542" s="5">
        <v>0.12520000338554382</v>
      </c>
      <c r="V8542" s="4">
        <v>216.58000183105469</v>
      </c>
      <c r="W8542" s="5">
        <v>7.1400001645088196E-2</v>
      </c>
      <c r="X8542" s="4">
        <v>7000</v>
      </c>
      <c r="Y8542" s="1">
        <v>28</v>
      </c>
      <c r="Z8542" s="4">
        <v>7160</v>
      </c>
      <c r="AA8542"/>
    </row>
    <row r="8543" spans="2:27" x14ac:dyDescent="0.3">
      <c r="B8543" s="1">
        <v>497697</v>
      </c>
      <c r="C8543" s="2" t="s">
        <v>143</v>
      </c>
      <c r="D8543" s="2" t="s">
        <v>25</v>
      </c>
      <c r="E8543" t="s">
        <v>40</v>
      </c>
      <c r="F8543" t="s">
        <v>7127</v>
      </c>
      <c r="G8543" t="s">
        <v>27</v>
      </c>
      <c r="H8543" t="s">
        <v>52</v>
      </c>
      <c r="I8543" s="3">
        <v>44296</v>
      </c>
      <c r="J8543" s="3">
        <v>44266</v>
      </c>
      <c r="K8543" s="3">
        <v>44238</v>
      </c>
      <c r="L8543" t="s">
        <v>29</v>
      </c>
      <c r="M8543" t="str">
        <f>IF(OR(financial_loan[[#This Row],[loan_status]] = "Fully Paid",financial_loan[[#This Row],[loan_status]] = "Current"),"Good Loan", "Bad Loan")</f>
        <v>Good Loan</v>
      </c>
      <c r="N8543" s="3">
        <v>44266</v>
      </c>
      <c r="O8543" s="1">
        <v>638058</v>
      </c>
      <c r="P8543" t="s">
        <v>70</v>
      </c>
      <c r="Q8543" t="s">
        <v>65</v>
      </c>
      <c r="R8543" t="s">
        <v>32</v>
      </c>
      <c r="S8543" t="s">
        <v>38</v>
      </c>
      <c r="T8543" s="4">
        <v>99000</v>
      </c>
      <c r="U8543" s="5">
        <v>3.4000000450760126E-3</v>
      </c>
      <c r="V8543" s="4">
        <v>394.57998657226563</v>
      </c>
      <c r="W8543" s="5">
        <v>9.8800003528594971E-2</v>
      </c>
      <c r="X8543" s="4">
        <v>12250</v>
      </c>
      <c r="Y8543" s="1">
        <v>24</v>
      </c>
      <c r="Z8543" s="4">
        <v>13148</v>
      </c>
      <c r="AA8543"/>
    </row>
    <row r="8544" spans="2:27" x14ac:dyDescent="0.3">
      <c r="B8544" s="1">
        <v>497711</v>
      </c>
      <c r="C8544" s="2" t="s">
        <v>133</v>
      </c>
      <c r="D8544" s="2" t="s">
        <v>25</v>
      </c>
      <c r="E8544" t="s">
        <v>84</v>
      </c>
      <c r="F8544" t="s">
        <v>7128</v>
      </c>
      <c r="G8544" t="s">
        <v>27</v>
      </c>
      <c r="H8544" t="s">
        <v>28</v>
      </c>
      <c r="I8544" s="3">
        <v>44296</v>
      </c>
      <c r="J8544" s="3">
        <v>44391</v>
      </c>
      <c r="K8544" s="3">
        <v>44419</v>
      </c>
      <c r="L8544" t="s">
        <v>29</v>
      </c>
      <c r="M8544" t="str">
        <f>IF(OR(financial_loan[[#This Row],[loan_status]] = "Fully Paid",financial_loan[[#This Row],[loan_status]] = "Current"),"Good Loan", "Bad Loan")</f>
        <v>Good Loan</v>
      </c>
      <c r="N8544" s="3">
        <v>44450</v>
      </c>
      <c r="O8544" s="1">
        <v>638084</v>
      </c>
      <c r="P8544" t="s">
        <v>95</v>
      </c>
      <c r="Q8544" t="s">
        <v>51</v>
      </c>
      <c r="R8544" t="s">
        <v>32</v>
      </c>
      <c r="S8544" t="s">
        <v>38</v>
      </c>
      <c r="T8544" s="4">
        <v>22680</v>
      </c>
      <c r="U8544" s="5">
        <v>6.0300000011920929E-2</v>
      </c>
      <c r="V8544" s="4">
        <v>227.91999816894531</v>
      </c>
      <c r="W8544" s="5">
        <v>0.10620000213384628</v>
      </c>
      <c r="X8544" s="4">
        <v>7000</v>
      </c>
      <c r="Y8544" s="1">
        <v>15</v>
      </c>
      <c r="Z8544" s="4">
        <v>7769</v>
      </c>
      <c r="AA8544"/>
    </row>
    <row r="8545" spans="2:27" x14ac:dyDescent="0.3">
      <c r="B8545" s="1">
        <v>497724</v>
      </c>
      <c r="C8545" s="2" t="s">
        <v>310</v>
      </c>
      <c r="D8545" s="2" t="s">
        <v>25</v>
      </c>
      <c r="E8545" t="s">
        <v>49</v>
      </c>
      <c r="F8545" t="s">
        <v>7129</v>
      </c>
      <c r="G8545" t="s">
        <v>27</v>
      </c>
      <c r="H8545" t="s">
        <v>28</v>
      </c>
      <c r="I8545" s="3">
        <v>44296</v>
      </c>
      <c r="J8545" s="3">
        <v>44241</v>
      </c>
      <c r="K8545" s="3">
        <v>44540</v>
      </c>
      <c r="L8545" t="s">
        <v>29</v>
      </c>
      <c r="M8545" t="str">
        <f>IF(OR(financial_loan[[#This Row],[loan_status]] = "Fully Paid",financial_loan[[#This Row],[loan_status]] = "Current"),"Good Loan", "Bad Loan")</f>
        <v>Good Loan</v>
      </c>
      <c r="N8545" s="3">
        <v>44571</v>
      </c>
      <c r="O8545" s="1">
        <v>638111</v>
      </c>
      <c r="P8545" t="s">
        <v>103</v>
      </c>
      <c r="Q8545" t="s">
        <v>37</v>
      </c>
      <c r="R8545" t="s">
        <v>32</v>
      </c>
      <c r="S8545" t="s">
        <v>33</v>
      </c>
      <c r="T8545" s="4">
        <v>36000</v>
      </c>
      <c r="U8545" s="5">
        <v>0.17829999327659607</v>
      </c>
      <c r="V8545" s="4">
        <v>263.29000854492188</v>
      </c>
      <c r="W8545" s="5">
        <v>0.1136000007390976</v>
      </c>
      <c r="X8545" s="4">
        <v>8000</v>
      </c>
      <c r="Y8545" s="1">
        <v>16</v>
      </c>
      <c r="Z8545" s="4">
        <v>8493</v>
      </c>
      <c r="AA8545"/>
    </row>
    <row r="8546" spans="2:27" x14ac:dyDescent="0.3">
      <c r="B8546" s="1">
        <v>497757</v>
      </c>
      <c r="C8546" s="2" t="s">
        <v>143</v>
      </c>
      <c r="D8546" s="2" t="s">
        <v>25</v>
      </c>
      <c r="E8546" t="s">
        <v>122</v>
      </c>
      <c r="F8546" t="s">
        <v>3633</v>
      </c>
      <c r="G8546" t="s">
        <v>27</v>
      </c>
      <c r="H8546" t="s">
        <v>52</v>
      </c>
      <c r="I8546" s="3">
        <v>44296</v>
      </c>
      <c r="J8546" s="3">
        <v>44212</v>
      </c>
      <c r="K8546" s="3">
        <v>44299</v>
      </c>
      <c r="L8546" t="s">
        <v>29</v>
      </c>
      <c r="M8546" t="str">
        <f>IF(OR(financial_loan[[#This Row],[loan_status]] = "Fully Paid",financial_loan[[#This Row],[loan_status]] = "Current"),"Good Loan", "Bad Loan")</f>
        <v>Good Loan</v>
      </c>
      <c r="N8546" s="3">
        <v>44329</v>
      </c>
      <c r="O8546" s="1">
        <v>638159</v>
      </c>
      <c r="P8546" t="s">
        <v>68</v>
      </c>
      <c r="Q8546" t="s">
        <v>51</v>
      </c>
      <c r="R8546" t="s">
        <v>32</v>
      </c>
      <c r="S8546" t="s">
        <v>38</v>
      </c>
      <c r="T8546" s="4">
        <v>45000</v>
      </c>
      <c r="U8546" s="5">
        <v>0.10000000149011612</v>
      </c>
      <c r="V8546" s="4">
        <v>244.19999694824219</v>
      </c>
      <c r="W8546" s="5">
        <v>0.10620000213384628</v>
      </c>
      <c r="X8546" s="4">
        <v>7500</v>
      </c>
      <c r="Y8546" s="1">
        <v>20</v>
      </c>
      <c r="Z8546" s="4">
        <v>8792</v>
      </c>
      <c r="AA8546"/>
    </row>
    <row r="8547" spans="2:27" x14ac:dyDescent="0.3">
      <c r="B8547" s="1">
        <v>497765</v>
      </c>
      <c r="C8547" s="2" t="s">
        <v>143</v>
      </c>
      <c r="D8547" s="2" t="s">
        <v>25</v>
      </c>
      <c r="E8547" t="s">
        <v>46</v>
      </c>
      <c r="F8547" t="s">
        <v>751</v>
      </c>
      <c r="G8547" t="s">
        <v>42</v>
      </c>
      <c r="H8547" t="s">
        <v>28</v>
      </c>
      <c r="I8547" s="3">
        <v>44265</v>
      </c>
      <c r="J8547" s="3">
        <v>44332</v>
      </c>
      <c r="K8547" s="3">
        <v>44299</v>
      </c>
      <c r="L8547" t="s">
        <v>29</v>
      </c>
      <c r="M8547" t="str">
        <f>IF(OR(financial_loan[[#This Row],[loan_status]] = "Fully Paid",financial_loan[[#This Row],[loan_status]] = "Current"),"Good Loan", "Bad Loan")</f>
        <v>Good Loan</v>
      </c>
      <c r="N8547" s="3">
        <v>44329</v>
      </c>
      <c r="O8547" s="1">
        <v>638173</v>
      </c>
      <c r="P8547" t="s">
        <v>103</v>
      </c>
      <c r="Q8547" t="s">
        <v>44</v>
      </c>
      <c r="R8547" t="s">
        <v>32</v>
      </c>
      <c r="S8547" t="s">
        <v>33</v>
      </c>
      <c r="T8547" s="4">
        <v>48000</v>
      </c>
      <c r="U8547" s="5">
        <v>0.15350000560283661</v>
      </c>
      <c r="V8547" s="4">
        <v>168.72999572753906</v>
      </c>
      <c r="W8547" s="5">
        <v>0.13109999895095825</v>
      </c>
      <c r="X8547" s="4">
        <v>5000</v>
      </c>
      <c r="Y8547" s="1">
        <v>9</v>
      </c>
      <c r="Z8547" s="4">
        <v>6074</v>
      </c>
      <c r="AA8547"/>
    </row>
    <row r="8548" spans="2:27" x14ac:dyDescent="0.3">
      <c r="B8548" s="1">
        <v>497767</v>
      </c>
      <c r="C8548" s="2" t="s">
        <v>93</v>
      </c>
      <c r="D8548" s="2" t="s">
        <v>25</v>
      </c>
      <c r="E8548" t="s">
        <v>111</v>
      </c>
      <c r="F8548" t="s">
        <v>7130</v>
      </c>
      <c r="G8548" t="s">
        <v>59</v>
      </c>
      <c r="H8548" t="s">
        <v>28</v>
      </c>
      <c r="I8548" s="3">
        <v>44265</v>
      </c>
      <c r="J8548" s="3">
        <v>44543</v>
      </c>
      <c r="K8548" s="3">
        <v>44299</v>
      </c>
      <c r="L8548" t="s">
        <v>29</v>
      </c>
      <c r="M8548" t="str">
        <f>IF(OR(financial_loan[[#This Row],[loan_status]] = "Fully Paid",financial_loan[[#This Row],[loan_status]] = "Current"),"Good Loan", "Bad Loan")</f>
        <v>Good Loan</v>
      </c>
      <c r="N8548" s="3">
        <v>44329</v>
      </c>
      <c r="O8548" s="1">
        <v>638175</v>
      </c>
      <c r="P8548" t="s">
        <v>30</v>
      </c>
      <c r="Q8548" t="s">
        <v>80</v>
      </c>
      <c r="R8548" t="s">
        <v>32</v>
      </c>
      <c r="S8548" t="s">
        <v>38</v>
      </c>
      <c r="T8548" s="4">
        <v>38000</v>
      </c>
      <c r="U8548" s="5">
        <v>3.5399999469518661E-2</v>
      </c>
      <c r="V8548" s="4">
        <v>208.97000122070313</v>
      </c>
      <c r="W8548" s="5">
        <v>0.15330000221729279</v>
      </c>
      <c r="X8548" s="4">
        <v>6000</v>
      </c>
      <c r="Y8548" s="1">
        <v>4</v>
      </c>
      <c r="Z8548" s="4">
        <v>7524</v>
      </c>
      <c r="AA8548"/>
    </row>
    <row r="8549" spans="2:27" x14ac:dyDescent="0.3">
      <c r="B8549" s="1">
        <v>497780</v>
      </c>
      <c r="C8549" s="2" t="s">
        <v>143</v>
      </c>
      <c r="D8549" s="2" t="s">
        <v>25</v>
      </c>
      <c r="E8549" t="s">
        <v>26</v>
      </c>
      <c r="F8549" t="s">
        <v>7131</v>
      </c>
      <c r="G8549" t="s">
        <v>27</v>
      </c>
      <c r="H8549" t="s">
        <v>52</v>
      </c>
      <c r="I8549" s="3">
        <v>44265</v>
      </c>
      <c r="J8549" s="3">
        <v>44361</v>
      </c>
      <c r="K8549" s="3">
        <v>44268</v>
      </c>
      <c r="L8549" t="s">
        <v>29</v>
      </c>
      <c r="M8549" t="str">
        <f>IF(OR(financial_loan[[#This Row],[loan_status]] = "Fully Paid",financial_loan[[#This Row],[loan_status]] = "Current"),"Good Loan", "Bad Loan")</f>
        <v>Good Loan</v>
      </c>
      <c r="N8549" s="3">
        <v>44299</v>
      </c>
      <c r="O8549" s="1">
        <v>638204</v>
      </c>
      <c r="P8549" t="s">
        <v>36</v>
      </c>
      <c r="Q8549" t="s">
        <v>51</v>
      </c>
      <c r="R8549" t="s">
        <v>32</v>
      </c>
      <c r="S8549" t="s">
        <v>33</v>
      </c>
      <c r="T8549" s="4">
        <v>65000</v>
      </c>
      <c r="U8549" s="5">
        <v>0.22390000522136688</v>
      </c>
      <c r="V8549" s="4">
        <v>390.72000122070313</v>
      </c>
      <c r="W8549" s="5">
        <v>0.10620000213384628</v>
      </c>
      <c r="X8549" s="4">
        <v>12000</v>
      </c>
      <c r="Y8549" s="1">
        <v>39</v>
      </c>
      <c r="Z8549" s="4">
        <v>14064</v>
      </c>
      <c r="AA8549"/>
    </row>
    <row r="8550" spans="2:27" x14ac:dyDescent="0.3">
      <c r="B8550" s="1">
        <v>497783</v>
      </c>
      <c r="C8550" s="2" t="s">
        <v>34</v>
      </c>
      <c r="D8550" s="2" t="s">
        <v>25</v>
      </c>
      <c r="E8550" t="s">
        <v>63</v>
      </c>
      <c r="F8550" t="s">
        <v>7132</v>
      </c>
      <c r="G8550" t="s">
        <v>54</v>
      </c>
      <c r="H8550" t="s">
        <v>28</v>
      </c>
      <c r="I8550" s="3">
        <v>44265</v>
      </c>
      <c r="J8550" s="3">
        <v>44208</v>
      </c>
      <c r="K8550" s="3">
        <v>44208</v>
      </c>
      <c r="L8550" t="s">
        <v>29</v>
      </c>
      <c r="M8550" t="str">
        <f>IF(OR(financial_loan[[#This Row],[loan_status]] = "Fully Paid",financial_loan[[#This Row],[loan_status]] = "Current"),"Good Loan", "Bad Loan")</f>
        <v>Good Loan</v>
      </c>
      <c r="N8550" s="3">
        <v>44239</v>
      </c>
      <c r="O8550" s="1">
        <v>638208</v>
      </c>
      <c r="P8550" t="s">
        <v>103</v>
      </c>
      <c r="Q8550" t="s">
        <v>87</v>
      </c>
      <c r="R8550" t="s">
        <v>32</v>
      </c>
      <c r="S8550" t="s">
        <v>38</v>
      </c>
      <c r="T8550" s="4">
        <v>60000</v>
      </c>
      <c r="U8550" s="5">
        <v>0.16179999709129333</v>
      </c>
      <c r="V8550" s="4">
        <v>309.39999389648438</v>
      </c>
      <c r="W8550" s="5">
        <v>7.1400001645088196E-2</v>
      </c>
      <c r="X8550" s="4">
        <v>10000</v>
      </c>
      <c r="Y8550" s="1">
        <v>19</v>
      </c>
      <c r="Z8550" s="4">
        <v>10897</v>
      </c>
      <c r="AA8550"/>
    </row>
    <row r="8551" spans="2:27" x14ac:dyDescent="0.3">
      <c r="B8551" s="1">
        <v>497821</v>
      </c>
      <c r="C8551" s="2" t="s">
        <v>130</v>
      </c>
      <c r="D8551" s="2" t="s">
        <v>25</v>
      </c>
      <c r="E8551" t="s">
        <v>40</v>
      </c>
      <c r="F8551" t="s">
        <v>7133</v>
      </c>
      <c r="G8551" t="s">
        <v>54</v>
      </c>
      <c r="H8551" t="s">
        <v>52</v>
      </c>
      <c r="I8551" s="3">
        <v>44265</v>
      </c>
      <c r="J8551" s="3">
        <v>44212</v>
      </c>
      <c r="K8551" s="3">
        <v>44268</v>
      </c>
      <c r="L8551" t="s">
        <v>29</v>
      </c>
      <c r="M8551" t="str">
        <f>IF(OR(financial_loan[[#This Row],[loan_status]] = "Fully Paid",financial_loan[[#This Row],[loan_status]] = "Current"),"Good Loan", "Bad Loan")</f>
        <v>Good Loan</v>
      </c>
      <c r="N8551" s="3">
        <v>44299</v>
      </c>
      <c r="O8551" s="1">
        <v>638264</v>
      </c>
      <c r="P8551" t="s">
        <v>91</v>
      </c>
      <c r="Q8551" t="s">
        <v>55</v>
      </c>
      <c r="R8551" t="s">
        <v>32</v>
      </c>
      <c r="S8551" t="s">
        <v>38</v>
      </c>
      <c r="T8551" s="4">
        <v>77000</v>
      </c>
      <c r="U8551" s="5">
        <v>3.1000000890344381E-3</v>
      </c>
      <c r="V8551" s="4">
        <v>312.80999755859375</v>
      </c>
      <c r="W8551" s="5">
        <v>7.8800000250339508E-2</v>
      </c>
      <c r="X8551" s="4">
        <v>10000</v>
      </c>
      <c r="Y8551" s="1">
        <v>20</v>
      </c>
      <c r="Z8551" s="4">
        <v>11259</v>
      </c>
      <c r="AA8551"/>
    </row>
    <row r="8552" spans="2:27" x14ac:dyDescent="0.3">
      <c r="B8552" s="1">
        <v>497829</v>
      </c>
      <c r="C8552" s="2" t="s">
        <v>83</v>
      </c>
      <c r="D8552" s="2" t="s">
        <v>25</v>
      </c>
      <c r="E8552" t="s">
        <v>98</v>
      </c>
      <c r="F8552" t="s">
        <v>7134</v>
      </c>
      <c r="G8552" t="s">
        <v>54</v>
      </c>
      <c r="H8552" t="s">
        <v>52</v>
      </c>
      <c r="I8552" s="3">
        <v>44296</v>
      </c>
      <c r="J8552" s="3">
        <v>44302</v>
      </c>
      <c r="K8552" s="3">
        <v>44327</v>
      </c>
      <c r="L8552" t="s">
        <v>29</v>
      </c>
      <c r="M8552" t="str">
        <f>IF(OR(financial_loan[[#This Row],[loan_status]] = "Fully Paid",financial_loan[[#This Row],[loan_status]] = "Current"),"Good Loan", "Bad Loan")</f>
        <v>Good Loan</v>
      </c>
      <c r="N8552" s="3">
        <v>44358</v>
      </c>
      <c r="O8552" s="1">
        <v>630255</v>
      </c>
      <c r="P8552" t="s">
        <v>91</v>
      </c>
      <c r="Q8552" t="s">
        <v>55</v>
      </c>
      <c r="R8552" t="s">
        <v>32</v>
      </c>
      <c r="S8552" t="s">
        <v>33</v>
      </c>
      <c r="T8552" s="4">
        <v>77500</v>
      </c>
      <c r="U8552" s="5">
        <v>1.549999974668026E-2</v>
      </c>
      <c r="V8552" s="4">
        <v>281.52999877929688</v>
      </c>
      <c r="W8552" s="5">
        <v>7.8800000250339508E-2</v>
      </c>
      <c r="X8552" s="4">
        <v>9000</v>
      </c>
      <c r="Y8552" s="1">
        <v>17</v>
      </c>
      <c r="Z8552" s="4">
        <v>9611</v>
      </c>
      <c r="AA8552"/>
    </row>
    <row r="8553" spans="2:27" x14ac:dyDescent="0.3">
      <c r="B8553" s="1">
        <v>497839</v>
      </c>
      <c r="C8553" s="2" t="s">
        <v>24</v>
      </c>
      <c r="D8553" s="2" t="s">
        <v>25</v>
      </c>
      <c r="E8553" t="s">
        <v>63</v>
      </c>
      <c r="F8553" t="s">
        <v>7135</v>
      </c>
      <c r="G8553" t="s">
        <v>42</v>
      </c>
      <c r="H8553" t="s">
        <v>52</v>
      </c>
      <c r="I8553" s="3">
        <v>44265</v>
      </c>
      <c r="J8553" s="3">
        <v>44330</v>
      </c>
      <c r="K8553" s="3">
        <v>44299</v>
      </c>
      <c r="L8553" t="s">
        <v>29</v>
      </c>
      <c r="M8553" t="str">
        <f>IF(OR(financial_loan[[#This Row],[loan_status]] = "Fully Paid",financial_loan[[#This Row],[loan_status]] = "Current"),"Good Loan", "Bad Loan")</f>
        <v>Good Loan</v>
      </c>
      <c r="N8553" s="3">
        <v>44329</v>
      </c>
      <c r="O8553" s="1">
        <v>638293</v>
      </c>
      <c r="P8553" t="s">
        <v>30</v>
      </c>
      <c r="Q8553" t="s">
        <v>44</v>
      </c>
      <c r="R8553" t="s">
        <v>32</v>
      </c>
      <c r="S8553" t="s">
        <v>38</v>
      </c>
      <c r="T8553" s="4">
        <v>24000</v>
      </c>
      <c r="U8553" s="5">
        <v>0.11599999666213989</v>
      </c>
      <c r="V8553" s="4">
        <v>70.870002746582031</v>
      </c>
      <c r="W8553" s="5">
        <v>0.13109999895095825</v>
      </c>
      <c r="X8553" s="4">
        <v>2100</v>
      </c>
      <c r="Y8553" s="1">
        <v>13</v>
      </c>
      <c r="Z8553" s="4">
        <v>2551</v>
      </c>
      <c r="AA8553"/>
    </row>
    <row r="8554" spans="2:27" x14ac:dyDescent="0.3">
      <c r="B8554" s="1">
        <v>497867</v>
      </c>
      <c r="C8554" s="2" t="s">
        <v>133</v>
      </c>
      <c r="D8554" s="2" t="s">
        <v>25</v>
      </c>
      <c r="E8554" t="s">
        <v>49</v>
      </c>
      <c r="F8554" t="s">
        <v>7136</v>
      </c>
      <c r="G8554" t="s">
        <v>42</v>
      </c>
      <c r="H8554" t="s">
        <v>43</v>
      </c>
      <c r="I8554" s="3">
        <v>44296</v>
      </c>
      <c r="J8554" s="3">
        <v>44299</v>
      </c>
      <c r="K8554" s="3">
        <v>44299</v>
      </c>
      <c r="L8554" t="s">
        <v>29</v>
      </c>
      <c r="M8554" t="str">
        <f>IF(OR(financial_loan[[#This Row],[loan_status]] = "Fully Paid",financial_loan[[#This Row],[loan_status]] = "Current"),"Good Loan", "Bad Loan")</f>
        <v>Good Loan</v>
      </c>
      <c r="N8554" s="3">
        <v>44329</v>
      </c>
      <c r="O8554" s="1">
        <v>638333</v>
      </c>
      <c r="P8554" t="s">
        <v>91</v>
      </c>
      <c r="Q8554" t="s">
        <v>75</v>
      </c>
      <c r="R8554" t="s">
        <v>32</v>
      </c>
      <c r="S8554" t="s">
        <v>38</v>
      </c>
      <c r="T8554" s="4">
        <v>58000</v>
      </c>
      <c r="U8554" s="5">
        <v>0.19280000030994415</v>
      </c>
      <c r="V8554" s="4">
        <v>272.83999633789063</v>
      </c>
      <c r="W8554" s="5">
        <v>0.13850000500679016</v>
      </c>
      <c r="X8554" s="4">
        <v>8000</v>
      </c>
      <c r="Y8554" s="1">
        <v>18</v>
      </c>
      <c r="Z8554" s="4">
        <v>9822</v>
      </c>
      <c r="AA8554"/>
    </row>
    <row r="8555" spans="2:27" x14ac:dyDescent="0.3">
      <c r="B8555" s="1">
        <v>497873</v>
      </c>
      <c r="C8555" s="2" t="s">
        <v>39</v>
      </c>
      <c r="D8555" s="2" t="s">
        <v>25</v>
      </c>
      <c r="E8555" t="s">
        <v>46</v>
      </c>
      <c r="F8555" t="s">
        <v>7137</v>
      </c>
      <c r="G8555" t="s">
        <v>27</v>
      </c>
      <c r="H8555" t="s">
        <v>28</v>
      </c>
      <c r="I8555" s="3">
        <v>44265</v>
      </c>
      <c r="J8555" s="3">
        <v>44481</v>
      </c>
      <c r="K8555" s="3">
        <v>44451</v>
      </c>
      <c r="L8555" t="s">
        <v>60</v>
      </c>
      <c r="M8555" t="str">
        <f>IF(OR(financial_loan[[#This Row],[loan_status]] = "Fully Paid",financial_loan[[#This Row],[loan_status]] = "Current"),"Good Loan", "Bad Loan")</f>
        <v>Bad Loan</v>
      </c>
      <c r="N8555" s="3">
        <v>44481</v>
      </c>
      <c r="O8555" s="1">
        <v>638341</v>
      </c>
      <c r="P8555" t="s">
        <v>30</v>
      </c>
      <c r="Q8555" t="s">
        <v>37</v>
      </c>
      <c r="R8555" t="s">
        <v>32</v>
      </c>
      <c r="S8555" t="s">
        <v>38</v>
      </c>
      <c r="T8555" s="4">
        <v>50307.359375</v>
      </c>
      <c r="U8555" s="5">
        <v>0.23450000584125519</v>
      </c>
      <c r="V8555" s="4">
        <v>329.1199951171875</v>
      </c>
      <c r="W8555" s="5">
        <v>0.1136000007390976</v>
      </c>
      <c r="X8555" s="4">
        <v>10000</v>
      </c>
      <c r="Y8555" s="1">
        <v>18</v>
      </c>
      <c r="Z8555" s="4">
        <v>9543</v>
      </c>
      <c r="AA8555"/>
    </row>
    <row r="8556" spans="2:27" x14ac:dyDescent="0.3">
      <c r="B8556" s="1">
        <v>497885</v>
      </c>
      <c r="C8556" s="2" t="s">
        <v>24</v>
      </c>
      <c r="D8556" s="2" t="s">
        <v>25</v>
      </c>
      <c r="E8556" t="s">
        <v>98</v>
      </c>
      <c r="F8556" t="s">
        <v>7138</v>
      </c>
      <c r="G8556" t="s">
        <v>27</v>
      </c>
      <c r="H8556" t="s">
        <v>43</v>
      </c>
      <c r="I8556" s="3">
        <v>44296</v>
      </c>
      <c r="J8556" s="3">
        <v>44332</v>
      </c>
      <c r="K8556" s="3">
        <v>44299</v>
      </c>
      <c r="L8556" t="s">
        <v>29</v>
      </c>
      <c r="M8556" t="str">
        <f>IF(OR(financial_loan[[#This Row],[loan_status]] = "Fully Paid",financial_loan[[#This Row],[loan_status]] = "Current"),"Good Loan", "Bad Loan")</f>
        <v>Good Loan</v>
      </c>
      <c r="N8556" s="3">
        <v>44329</v>
      </c>
      <c r="O8556" s="1">
        <v>638359</v>
      </c>
      <c r="P8556" t="s">
        <v>30</v>
      </c>
      <c r="Q8556" t="s">
        <v>31</v>
      </c>
      <c r="R8556" t="s">
        <v>32</v>
      </c>
      <c r="S8556" t="s">
        <v>38</v>
      </c>
      <c r="T8556" s="4">
        <v>100000</v>
      </c>
      <c r="U8556" s="5">
        <v>0.1867000013589859</v>
      </c>
      <c r="V8556" s="4">
        <v>785.6500244140625</v>
      </c>
      <c r="W8556" s="5">
        <v>0.10989999771118164</v>
      </c>
      <c r="X8556" s="4">
        <v>24000</v>
      </c>
      <c r="Y8556" s="1">
        <v>31</v>
      </c>
      <c r="Z8556" s="4">
        <v>28284</v>
      </c>
      <c r="AA8556"/>
    </row>
    <row r="8557" spans="2:27" x14ac:dyDescent="0.3">
      <c r="B8557" s="1">
        <v>497886</v>
      </c>
      <c r="C8557" s="2" t="s">
        <v>133</v>
      </c>
      <c r="D8557" s="2" t="s">
        <v>25</v>
      </c>
      <c r="E8557" t="s">
        <v>40</v>
      </c>
      <c r="F8557" t="s">
        <v>7139</v>
      </c>
      <c r="G8557" t="s">
        <v>42</v>
      </c>
      <c r="H8557" t="s">
        <v>52</v>
      </c>
      <c r="I8557" s="3">
        <v>44326</v>
      </c>
      <c r="J8557" s="3">
        <v>44332</v>
      </c>
      <c r="K8557" s="3">
        <v>44329</v>
      </c>
      <c r="L8557" t="s">
        <v>29</v>
      </c>
      <c r="M8557" t="str">
        <f>IF(OR(financial_loan[[#This Row],[loan_status]] = "Fully Paid",financial_loan[[#This Row],[loan_status]] = "Current"),"Good Loan", "Bad Loan")</f>
        <v>Good Loan</v>
      </c>
      <c r="N8557" s="3">
        <v>44360</v>
      </c>
      <c r="O8557" s="1">
        <v>638362</v>
      </c>
      <c r="P8557" t="s">
        <v>30</v>
      </c>
      <c r="Q8557" t="s">
        <v>48</v>
      </c>
      <c r="R8557" t="s">
        <v>32</v>
      </c>
      <c r="S8557" t="s">
        <v>33</v>
      </c>
      <c r="T8557" s="4">
        <v>80000</v>
      </c>
      <c r="U8557" s="5">
        <v>0.19949999451637268</v>
      </c>
      <c r="V8557" s="4">
        <v>407.08999633789063</v>
      </c>
      <c r="W8557" s="5">
        <v>0.13480000197887421</v>
      </c>
      <c r="X8557" s="4">
        <v>12000</v>
      </c>
      <c r="Y8557" s="1">
        <v>27</v>
      </c>
      <c r="Z8557" s="4">
        <v>14656</v>
      </c>
      <c r="AA8557"/>
    </row>
    <row r="8558" spans="2:27" x14ac:dyDescent="0.3">
      <c r="B8558" s="1">
        <v>497898</v>
      </c>
      <c r="C8558" s="2" t="s">
        <v>519</v>
      </c>
      <c r="D8558" s="2" t="s">
        <v>25</v>
      </c>
      <c r="E8558" t="s">
        <v>63</v>
      </c>
      <c r="F8558" t="s">
        <v>7140</v>
      </c>
      <c r="G8558" t="s">
        <v>27</v>
      </c>
      <c r="H8558" t="s">
        <v>52</v>
      </c>
      <c r="I8558" s="3">
        <v>44265</v>
      </c>
      <c r="J8558" s="3">
        <v>44332</v>
      </c>
      <c r="K8558" s="3">
        <v>44299</v>
      </c>
      <c r="L8558" t="s">
        <v>29</v>
      </c>
      <c r="M8558" t="str">
        <f>IF(OR(financial_loan[[#This Row],[loan_status]] = "Fully Paid",financial_loan[[#This Row],[loan_status]] = "Current"),"Good Loan", "Bad Loan")</f>
        <v>Good Loan</v>
      </c>
      <c r="N8558" s="3">
        <v>44329</v>
      </c>
      <c r="O8558" s="1">
        <v>638385</v>
      </c>
      <c r="P8558" t="s">
        <v>103</v>
      </c>
      <c r="Q8558" t="s">
        <v>31</v>
      </c>
      <c r="R8558" t="s">
        <v>32</v>
      </c>
      <c r="S8558" t="s">
        <v>38</v>
      </c>
      <c r="T8558" s="4">
        <v>60000</v>
      </c>
      <c r="U8558" s="5">
        <v>0.21080000698566437</v>
      </c>
      <c r="V8558" s="4">
        <v>196.41999816894531</v>
      </c>
      <c r="W8558" s="5">
        <v>0.10989999771118164</v>
      </c>
      <c r="X8558" s="4">
        <v>6000</v>
      </c>
      <c r="Y8558" s="1">
        <v>35</v>
      </c>
      <c r="Z8558" s="4">
        <v>7071</v>
      </c>
      <c r="AA8558"/>
    </row>
    <row r="8559" spans="2:27" x14ac:dyDescent="0.3">
      <c r="B8559" s="1">
        <v>497923</v>
      </c>
      <c r="C8559" s="2" t="s">
        <v>104</v>
      </c>
      <c r="D8559" s="2" t="s">
        <v>25</v>
      </c>
      <c r="E8559" t="s">
        <v>26</v>
      </c>
      <c r="F8559" t="s">
        <v>7141</v>
      </c>
      <c r="G8559" t="s">
        <v>42</v>
      </c>
      <c r="H8559" t="s">
        <v>28</v>
      </c>
      <c r="I8559" s="3">
        <v>44265</v>
      </c>
      <c r="J8559" s="3">
        <v>44327</v>
      </c>
      <c r="K8559" s="3">
        <v>44540</v>
      </c>
      <c r="L8559" t="s">
        <v>60</v>
      </c>
      <c r="M8559" t="str">
        <f>IF(OR(financial_loan[[#This Row],[loan_status]] = "Fully Paid",financial_loan[[#This Row],[loan_status]] = "Current"),"Good Loan", "Bad Loan")</f>
        <v>Bad Loan</v>
      </c>
      <c r="N8559" s="3">
        <v>44571</v>
      </c>
      <c r="O8559" s="1">
        <v>638429</v>
      </c>
      <c r="P8559" t="s">
        <v>103</v>
      </c>
      <c r="Q8559" t="s">
        <v>48</v>
      </c>
      <c r="R8559" t="s">
        <v>32</v>
      </c>
      <c r="S8559" t="s">
        <v>38</v>
      </c>
      <c r="T8559" s="4">
        <v>18000</v>
      </c>
      <c r="U8559" s="5">
        <v>4.6700000762939453E-2</v>
      </c>
      <c r="V8559" s="4">
        <v>118.73999786376953</v>
      </c>
      <c r="W8559" s="5">
        <v>0.13480000197887421</v>
      </c>
      <c r="X8559" s="4">
        <v>3500</v>
      </c>
      <c r="Y8559" s="1">
        <v>5</v>
      </c>
      <c r="Z8559" s="4">
        <v>1126</v>
      </c>
      <c r="AA8559"/>
    </row>
    <row r="8560" spans="2:27" x14ac:dyDescent="0.3">
      <c r="B8560" s="1">
        <v>497950</v>
      </c>
      <c r="C8560" s="2" t="s">
        <v>124</v>
      </c>
      <c r="D8560" s="2" t="s">
        <v>25</v>
      </c>
      <c r="E8560" t="s">
        <v>49</v>
      </c>
      <c r="F8560" t="s">
        <v>7142</v>
      </c>
      <c r="G8560" t="s">
        <v>42</v>
      </c>
      <c r="H8560" t="s">
        <v>28</v>
      </c>
      <c r="I8560" s="3">
        <v>44296</v>
      </c>
      <c r="J8560" s="3">
        <v>44267</v>
      </c>
      <c r="K8560" s="3">
        <v>44267</v>
      </c>
      <c r="L8560" t="s">
        <v>29</v>
      </c>
      <c r="M8560" t="str">
        <f>IF(OR(financial_loan[[#This Row],[loan_status]] = "Fully Paid",financial_loan[[#This Row],[loan_status]] = "Current"),"Good Loan", "Bad Loan")</f>
        <v>Good Loan</v>
      </c>
      <c r="N8560" s="3">
        <v>44298</v>
      </c>
      <c r="O8560" s="1">
        <v>638473</v>
      </c>
      <c r="P8560" t="s">
        <v>91</v>
      </c>
      <c r="Q8560" t="s">
        <v>92</v>
      </c>
      <c r="R8560" t="s">
        <v>32</v>
      </c>
      <c r="S8560" t="s">
        <v>33</v>
      </c>
      <c r="T8560" s="4">
        <v>42500</v>
      </c>
      <c r="U8560" s="5">
        <v>6.4699999988079071E-2</v>
      </c>
      <c r="V8560" s="4">
        <v>839.15997314453125</v>
      </c>
      <c r="W8560" s="5">
        <v>0.12729999423027039</v>
      </c>
      <c r="X8560" s="4">
        <v>25000</v>
      </c>
      <c r="Y8560" s="1">
        <v>5</v>
      </c>
      <c r="Z8560" s="4">
        <v>29440</v>
      </c>
      <c r="AA8560"/>
    </row>
    <row r="8561" spans="2:27" x14ac:dyDescent="0.3">
      <c r="B8561" s="1">
        <v>497954</v>
      </c>
      <c r="C8561" s="2" t="s">
        <v>24</v>
      </c>
      <c r="D8561" s="2" t="s">
        <v>25</v>
      </c>
      <c r="E8561" t="s">
        <v>98</v>
      </c>
      <c r="F8561" t="s">
        <v>7143</v>
      </c>
      <c r="G8561" t="s">
        <v>42</v>
      </c>
      <c r="H8561" t="s">
        <v>28</v>
      </c>
      <c r="I8561" s="3">
        <v>44296</v>
      </c>
      <c r="J8561" s="3">
        <v>44268</v>
      </c>
      <c r="K8561" s="3">
        <v>44328</v>
      </c>
      <c r="L8561" t="s">
        <v>29</v>
      </c>
      <c r="M8561" t="str">
        <f>IF(OR(financial_loan[[#This Row],[loan_status]] = "Fully Paid",financial_loan[[#This Row],[loan_status]] = "Current"),"Good Loan", "Bad Loan")</f>
        <v>Good Loan</v>
      </c>
      <c r="N8561" s="3">
        <v>44359</v>
      </c>
      <c r="O8561" s="1">
        <v>638486</v>
      </c>
      <c r="P8561" t="s">
        <v>36</v>
      </c>
      <c r="Q8561" t="s">
        <v>92</v>
      </c>
      <c r="R8561" t="s">
        <v>32</v>
      </c>
      <c r="S8561" t="s">
        <v>33</v>
      </c>
      <c r="T8561" s="4">
        <v>76000</v>
      </c>
      <c r="U8561" s="5">
        <v>0.22619999945163727</v>
      </c>
      <c r="V8561" s="4">
        <v>486.72000122070313</v>
      </c>
      <c r="W8561" s="5">
        <v>0.12729999423027039</v>
      </c>
      <c r="X8561" s="4">
        <v>14500</v>
      </c>
      <c r="Y8561" s="1">
        <v>29</v>
      </c>
      <c r="Z8561" s="4">
        <v>17133</v>
      </c>
      <c r="AA8561"/>
    </row>
    <row r="8562" spans="2:27" x14ac:dyDescent="0.3">
      <c r="B8562" s="1">
        <v>497957</v>
      </c>
      <c r="C8562" s="2" t="s">
        <v>62</v>
      </c>
      <c r="D8562" s="2" t="s">
        <v>25</v>
      </c>
      <c r="E8562" t="s">
        <v>98</v>
      </c>
      <c r="F8562" t="s">
        <v>7144</v>
      </c>
      <c r="G8562" t="s">
        <v>27</v>
      </c>
      <c r="H8562" t="s">
        <v>52</v>
      </c>
      <c r="I8562" s="3">
        <v>44296</v>
      </c>
      <c r="J8562" s="3">
        <v>44299</v>
      </c>
      <c r="K8562" s="3">
        <v>44299</v>
      </c>
      <c r="L8562" t="s">
        <v>29</v>
      </c>
      <c r="M8562" t="str">
        <f>IF(OR(financial_loan[[#This Row],[loan_status]] = "Fully Paid",financial_loan[[#This Row],[loan_status]] = "Current"),"Good Loan", "Bad Loan")</f>
        <v>Good Loan</v>
      </c>
      <c r="N8562" s="3">
        <v>44329</v>
      </c>
      <c r="O8562" s="1">
        <v>638491</v>
      </c>
      <c r="P8562" t="s">
        <v>30</v>
      </c>
      <c r="Q8562" t="s">
        <v>31</v>
      </c>
      <c r="R8562" t="s">
        <v>32</v>
      </c>
      <c r="S8562" t="s">
        <v>38</v>
      </c>
      <c r="T8562" s="4">
        <v>76000</v>
      </c>
      <c r="U8562" s="5">
        <v>0.17790000140666962</v>
      </c>
      <c r="V8562" s="4">
        <v>327.3599853515625</v>
      </c>
      <c r="W8562" s="5">
        <v>0.10989999771118164</v>
      </c>
      <c r="X8562" s="4">
        <v>10000</v>
      </c>
      <c r="Y8562" s="1">
        <v>23</v>
      </c>
      <c r="Z8562" s="4">
        <v>11785</v>
      </c>
      <c r="AA8562"/>
    </row>
    <row r="8563" spans="2:27" x14ac:dyDescent="0.3">
      <c r="B8563" s="1">
        <v>497959</v>
      </c>
      <c r="C8563" s="2" t="s">
        <v>519</v>
      </c>
      <c r="D8563" s="2" t="s">
        <v>25</v>
      </c>
      <c r="E8563" t="s">
        <v>98</v>
      </c>
      <c r="F8563" t="s">
        <v>7145</v>
      </c>
      <c r="G8563" t="s">
        <v>27</v>
      </c>
      <c r="H8563" t="s">
        <v>52</v>
      </c>
      <c r="I8563" s="3">
        <v>44296</v>
      </c>
      <c r="J8563" s="3">
        <v>44332</v>
      </c>
      <c r="K8563" s="3">
        <v>44479</v>
      </c>
      <c r="L8563" t="s">
        <v>29</v>
      </c>
      <c r="M8563" t="str">
        <f>IF(OR(financial_loan[[#This Row],[loan_status]] = "Fully Paid",financial_loan[[#This Row],[loan_status]] = "Current"),"Good Loan", "Bad Loan")</f>
        <v>Good Loan</v>
      </c>
      <c r="N8563" s="3">
        <v>44510</v>
      </c>
      <c r="O8563" s="1">
        <v>638489</v>
      </c>
      <c r="P8563" t="s">
        <v>30</v>
      </c>
      <c r="Q8563" t="s">
        <v>31</v>
      </c>
      <c r="R8563" t="s">
        <v>32</v>
      </c>
      <c r="S8563" t="s">
        <v>33</v>
      </c>
      <c r="T8563" s="4">
        <v>92700</v>
      </c>
      <c r="U8563" s="5">
        <v>0.17149999737739563</v>
      </c>
      <c r="V8563" s="4">
        <v>818.3800048828125</v>
      </c>
      <c r="W8563" s="5">
        <v>0.10989999771118164</v>
      </c>
      <c r="X8563" s="4">
        <v>25000</v>
      </c>
      <c r="Y8563" s="1">
        <v>27</v>
      </c>
      <c r="Z8563" s="4">
        <v>26091</v>
      </c>
      <c r="AA8563"/>
    </row>
    <row r="8564" spans="2:27" x14ac:dyDescent="0.3">
      <c r="B8564" s="1">
        <v>498007</v>
      </c>
      <c r="C8564" s="2" t="s">
        <v>110</v>
      </c>
      <c r="D8564" s="2" t="s">
        <v>25</v>
      </c>
      <c r="E8564" t="s">
        <v>57</v>
      </c>
      <c r="F8564" t="s">
        <v>7146</v>
      </c>
      <c r="G8564" t="s">
        <v>42</v>
      </c>
      <c r="H8564" t="s">
        <v>43</v>
      </c>
      <c r="I8564" s="3">
        <v>44265</v>
      </c>
      <c r="J8564" s="3">
        <v>44299</v>
      </c>
      <c r="K8564" s="3">
        <v>44299</v>
      </c>
      <c r="L8564" t="s">
        <v>29</v>
      </c>
      <c r="M8564" t="str">
        <f>IF(OR(financial_loan[[#This Row],[loan_status]] = "Fully Paid",financial_loan[[#This Row],[loan_status]] = "Current"),"Good Loan", "Bad Loan")</f>
        <v>Good Loan</v>
      </c>
      <c r="N8564" s="3">
        <v>44329</v>
      </c>
      <c r="O8564" s="1">
        <v>638555</v>
      </c>
      <c r="P8564" t="s">
        <v>30</v>
      </c>
      <c r="Q8564" t="s">
        <v>75</v>
      </c>
      <c r="R8564" t="s">
        <v>32</v>
      </c>
      <c r="S8564" t="s">
        <v>33</v>
      </c>
      <c r="T8564" s="4">
        <v>50000</v>
      </c>
      <c r="U8564" s="5">
        <v>0.23880000412464142</v>
      </c>
      <c r="V8564" s="4">
        <v>545.66998291015625</v>
      </c>
      <c r="W8564" s="5">
        <v>0.13850000500679016</v>
      </c>
      <c r="X8564" s="4">
        <v>16000</v>
      </c>
      <c r="Y8564" s="1">
        <v>31</v>
      </c>
      <c r="Z8564" s="4">
        <v>19645</v>
      </c>
      <c r="AA8564"/>
    </row>
    <row r="8565" spans="2:27" x14ac:dyDescent="0.3">
      <c r="B8565" s="1">
        <v>498019</v>
      </c>
      <c r="C8565" s="2" t="s">
        <v>93</v>
      </c>
      <c r="D8565" s="2" t="s">
        <v>25</v>
      </c>
      <c r="E8565" t="s">
        <v>111</v>
      </c>
      <c r="F8565" t="s">
        <v>7147</v>
      </c>
      <c r="G8565" t="s">
        <v>42</v>
      </c>
      <c r="H8565" t="s">
        <v>28</v>
      </c>
      <c r="I8565" s="3">
        <v>44296</v>
      </c>
      <c r="J8565" s="3">
        <v>44299</v>
      </c>
      <c r="K8565" s="3">
        <v>44299</v>
      </c>
      <c r="L8565" t="s">
        <v>29</v>
      </c>
      <c r="M8565" t="str">
        <f>IF(OR(financial_loan[[#This Row],[loan_status]] = "Fully Paid",financial_loan[[#This Row],[loan_status]] = "Current"),"Good Loan", "Bad Loan")</f>
        <v>Good Loan</v>
      </c>
      <c r="N8565" s="3">
        <v>44329</v>
      </c>
      <c r="O8565" s="1">
        <v>638578</v>
      </c>
      <c r="P8565" t="s">
        <v>141</v>
      </c>
      <c r="Q8565" t="s">
        <v>53</v>
      </c>
      <c r="R8565" t="s">
        <v>32</v>
      </c>
      <c r="S8565" t="s">
        <v>38</v>
      </c>
      <c r="T8565" s="4">
        <v>37500</v>
      </c>
      <c r="U8565" s="5">
        <v>6.7800000309944153E-2</v>
      </c>
      <c r="V8565" s="4">
        <v>411.41000366210938</v>
      </c>
      <c r="W8565" s="5">
        <v>0.14219999313354492</v>
      </c>
      <c r="X8565" s="4">
        <v>12000</v>
      </c>
      <c r="Y8565" s="1">
        <v>23</v>
      </c>
      <c r="Z8565" s="4">
        <v>14873</v>
      </c>
      <c r="AA8565"/>
    </row>
    <row r="8566" spans="2:27" x14ac:dyDescent="0.3">
      <c r="B8566" s="1">
        <v>498029</v>
      </c>
      <c r="C8566" s="2" t="s">
        <v>102</v>
      </c>
      <c r="D8566" s="2" t="s">
        <v>25</v>
      </c>
      <c r="E8566" t="s">
        <v>84</v>
      </c>
      <c r="F8566" t="s">
        <v>7148</v>
      </c>
      <c r="G8566" t="s">
        <v>59</v>
      </c>
      <c r="H8566" t="s">
        <v>28</v>
      </c>
      <c r="I8566" s="3">
        <v>44265</v>
      </c>
      <c r="J8566" s="3">
        <v>44242</v>
      </c>
      <c r="K8566" s="3">
        <v>44299</v>
      </c>
      <c r="L8566" t="s">
        <v>29</v>
      </c>
      <c r="M8566" t="str">
        <f>IF(OR(financial_loan[[#This Row],[loan_status]] = "Fully Paid",financial_loan[[#This Row],[loan_status]] = "Current"),"Good Loan", "Bad Loan")</f>
        <v>Good Loan</v>
      </c>
      <c r="N8566" s="3">
        <v>44329</v>
      </c>
      <c r="O8566" s="1">
        <v>638591</v>
      </c>
      <c r="P8566" t="s">
        <v>30</v>
      </c>
      <c r="Q8566" t="s">
        <v>161</v>
      </c>
      <c r="R8566" t="s">
        <v>32</v>
      </c>
      <c r="S8566" t="s">
        <v>38</v>
      </c>
      <c r="T8566" s="4">
        <v>32000</v>
      </c>
      <c r="U8566" s="5">
        <v>0.17630000412464142</v>
      </c>
      <c r="V8566" s="4">
        <v>103.40000152587891</v>
      </c>
      <c r="W8566" s="5">
        <v>0.14589999616146088</v>
      </c>
      <c r="X8566" s="4">
        <v>3000</v>
      </c>
      <c r="Y8566" s="1">
        <v>15</v>
      </c>
      <c r="Z8566" s="4">
        <v>3722</v>
      </c>
      <c r="AA8566"/>
    </row>
    <row r="8567" spans="2:27" x14ac:dyDescent="0.3">
      <c r="B8567" s="1">
        <v>498050</v>
      </c>
      <c r="C8567" s="2" t="s">
        <v>24</v>
      </c>
      <c r="D8567" s="2" t="s">
        <v>25</v>
      </c>
      <c r="E8567" t="s">
        <v>57</v>
      </c>
      <c r="F8567" t="s">
        <v>6429</v>
      </c>
      <c r="G8567" t="s">
        <v>54</v>
      </c>
      <c r="H8567" t="s">
        <v>28</v>
      </c>
      <c r="I8567" s="3">
        <v>44265</v>
      </c>
      <c r="J8567" s="3">
        <v>44299</v>
      </c>
      <c r="K8567" s="3">
        <v>44299</v>
      </c>
      <c r="L8567" t="s">
        <v>29</v>
      </c>
      <c r="M8567" t="str">
        <f>IF(OR(financial_loan[[#This Row],[loan_status]] = "Fully Paid",financial_loan[[#This Row],[loan_status]] = "Current"),"Good Loan", "Bad Loan")</f>
        <v>Good Loan</v>
      </c>
      <c r="N8567" s="3">
        <v>44329</v>
      </c>
      <c r="O8567" s="1">
        <v>638621</v>
      </c>
      <c r="P8567" t="s">
        <v>36</v>
      </c>
      <c r="Q8567" t="s">
        <v>82</v>
      </c>
      <c r="R8567" t="s">
        <v>32</v>
      </c>
      <c r="S8567" t="s">
        <v>38</v>
      </c>
      <c r="T8567" s="4">
        <v>60000</v>
      </c>
      <c r="U8567" s="5">
        <v>0.16459999978542328</v>
      </c>
      <c r="V8567" s="4">
        <v>93.330001831054688</v>
      </c>
      <c r="W8567" s="5">
        <v>7.5099997222423553E-2</v>
      </c>
      <c r="X8567" s="4">
        <v>3000</v>
      </c>
      <c r="Y8567" s="1">
        <v>14</v>
      </c>
      <c r="Z8567" s="4">
        <v>3360</v>
      </c>
      <c r="AA8567"/>
    </row>
    <row r="8568" spans="2:27" x14ac:dyDescent="0.3">
      <c r="B8568" s="1">
        <v>498079</v>
      </c>
      <c r="C8568" s="2" t="s">
        <v>225</v>
      </c>
      <c r="D8568" s="2" t="s">
        <v>25</v>
      </c>
      <c r="E8568" t="s">
        <v>111</v>
      </c>
      <c r="F8568" t="s">
        <v>7149</v>
      </c>
      <c r="G8568" t="s">
        <v>27</v>
      </c>
      <c r="H8568" t="s">
        <v>52</v>
      </c>
      <c r="I8568" s="3">
        <v>44296</v>
      </c>
      <c r="J8568" s="3">
        <v>44332</v>
      </c>
      <c r="K8568" s="3">
        <v>44541</v>
      </c>
      <c r="L8568" t="s">
        <v>60</v>
      </c>
      <c r="M8568" t="str">
        <f>IF(OR(financial_loan[[#This Row],[loan_status]] = "Fully Paid",financial_loan[[#This Row],[loan_status]] = "Current"),"Good Loan", "Bad Loan")</f>
        <v>Bad Loan</v>
      </c>
      <c r="N8568" s="3">
        <v>44572</v>
      </c>
      <c r="O8568" s="1">
        <v>638665</v>
      </c>
      <c r="P8568" t="s">
        <v>86</v>
      </c>
      <c r="Q8568" t="s">
        <v>114</v>
      </c>
      <c r="R8568" t="s">
        <v>32</v>
      </c>
      <c r="S8568" t="s">
        <v>38</v>
      </c>
      <c r="T8568" s="4">
        <v>90000</v>
      </c>
      <c r="U8568" s="5">
        <v>5.9000002220273018E-3</v>
      </c>
      <c r="V8568" s="4">
        <v>777.239990234375</v>
      </c>
      <c r="W8568" s="5">
        <v>0.10249999910593033</v>
      </c>
      <c r="X8568" s="4">
        <v>24000</v>
      </c>
      <c r="Y8568" s="1">
        <v>32</v>
      </c>
      <c r="Z8568" s="4">
        <v>14768</v>
      </c>
      <c r="AA8568"/>
    </row>
    <row r="8569" spans="2:27" x14ac:dyDescent="0.3">
      <c r="B8569" s="1">
        <v>498097</v>
      </c>
      <c r="C8569" s="2" t="s">
        <v>124</v>
      </c>
      <c r="D8569" s="2" t="s">
        <v>25</v>
      </c>
      <c r="E8569" t="s">
        <v>49</v>
      </c>
      <c r="F8569" t="s">
        <v>7150</v>
      </c>
      <c r="G8569" t="s">
        <v>54</v>
      </c>
      <c r="H8569" t="s">
        <v>28</v>
      </c>
      <c r="I8569" s="3">
        <v>44265</v>
      </c>
      <c r="J8569" s="3">
        <v>44452</v>
      </c>
      <c r="K8569" s="3">
        <v>44512</v>
      </c>
      <c r="L8569" t="s">
        <v>29</v>
      </c>
      <c r="M8569" t="str">
        <f>IF(OR(financial_loan[[#This Row],[loan_status]] = "Fully Paid",financial_loan[[#This Row],[loan_status]] = "Current"),"Good Loan", "Bad Loan")</f>
        <v>Good Loan</v>
      </c>
      <c r="N8569" s="3">
        <v>44542</v>
      </c>
      <c r="O8569" s="1">
        <v>638692</v>
      </c>
      <c r="P8569" t="s">
        <v>36</v>
      </c>
      <c r="Q8569" t="s">
        <v>55</v>
      </c>
      <c r="R8569" t="s">
        <v>32</v>
      </c>
      <c r="S8569" t="s">
        <v>38</v>
      </c>
      <c r="T8569" s="4">
        <v>70176</v>
      </c>
      <c r="U8569" s="5">
        <v>0.23199999332427979</v>
      </c>
      <c r="V8569" s="4">
        <v>281.52999877929688</v>
      </c>
      <c r="W8569" s="5">
        <v>7.8800000250339508E-2</v>
      </c>
      <c r="X8569" s="4">
        <v>9000</v>
      </c>
      <c r="Y8569" s="1">
        <v>22</v>
      </c>
      <c r="Z8569" s="4">
        <v>10107</v>
      </c>
      <c r="AA8569"/>
    </row>
    <row r="8570" spans="2:27" x14ac:dyDescent="0.3">
      <c r="B8570" s="1">
        <v>498108</v>
      </c>
      <c r="C8570" s="2" t="s">
        <v>519</v>
      </c>
      <c r="D8570" s="2" t="s">
        <v>25</v>
      </c>
      <c r="E8570" t="s">
        <v>63</v>
      </c>
      <c r="F8570" t="s">
        <v>679</v>
      </c>
      <c r="G8570" t="s">
        <v>54</v>
      </c>
      <c r="H8570" t="s">
        <v>52</v>
      </c>
      <c r="I8570" s="3">
        <v>44265</v>
      </c>
      <c r="J8570" s="3">
        <v>44391</v>
      </c>
      <c r="K8570" s="3">
        <v>44358</v>
      </c>
      <c r="L8570" t="s">
        <v>29</v>
      </c>
      <c r="M8570" t="str">
        <f>IF(OR(financial_loan[[#This Row],[loan_status]] = "Fully Paid",financial_loan[[#This Row],[loan_status]] = "Current"),"Good Loan", "Bad Loan")</f>
        <v>Good Loan</v>
      </c>
      <c r="N8570" s="3">
        <v>44388</v>
      </c>
      <c r="O8570" s="1">
        <v>638710</v>
      </c>
      <c r="P8570" t="s">
        <v>30</v>
      </c>
      <c r="Q8570" t="s">
        <v>82</v>
      </c>
      <c r="R8570" t="s">
        <v>32</v>
      </c>
      <c r="S8570" t="s">
        <v>38</v>
      </c>
      <c r="T8570" s="4">
        <v>32000</v>
      </c>
      <c r="U8570" s="5">
        <v>0.20479999482631683</v>
      </c>
      <c r="V8570" s="4">
        <v>264.42999267578125</v>
      </c>
      <c r="W8570" s="5">
        <v>7.5099997222423553E-2</v>
      </c>
      <c r="X8570" s="4">
        <v>8500</v>
      </c>
      <c r="Y8570" s="1">
        <v>56</v>
      </c>
      <c r="Z8570" s="4">
        <v>9121</v>
      </c>
      <c r="AA8570"/>
    </row>
    <row r="8571" spans="2:27" x14ac:dyDescent="0.3">
      <c r="B8571" s="1">
        <v>498113</v>
      </c>
      <c r="C8571" s="2" t="s">
        <v>431</v>
      </c>
      <c r="D8571" s="2" t="s">
        <v>25</v>
      </c>
      <c r="E8571" t="s">
        <v>49</v>
      </c>
      <c r="F8571" t="s">
        <v>904</v>
      </c>
      <c r="G8571" t="s">
        <v>27</v>
      </c>
      <c r="H8571" t="s">
        <v>28</v>
      </c>
      <c r="I8571" s="3">
        <v>44296</v>
      </c>
      <c r="J8571" s="3">
        <v>44420</v>
      </c>
      <c r="K8571" s="3">
        <v>44420</v>
      </c>
      <c r="L8571" t="s">
        <v>29</v>
      </c>
      <c r="M8571" t="str">
        <f>IF(OR(financial_loan[[#This Row],[loan_status]] = "Fully Paid",financial_loan[[#This Row],[loan_status]] = "Current"),"Good Loan", "Bad Loan")</f>
        <v>Good Loan</v>
      </c>
      <c r="N8571" s="3">
        <v>44451</v>
      </c>
      <c r="O8571" s="1">
        <v>638715</v>
      </c>
      <c r="P8571" t="s">
        <v>86</v>
      </c>
      <c r="Q8571" t="s">
        <v>65</v>
      </c>
      <c r="R8571" t="s">
        <v>32</v>
      </c>
      <c r="S8571" t="s">
        <v>38</v>
      </c>
      <c r="T8571" s="4">
        <v>35000</v>
      </c>
      <c r="U8571" s="5">
        <v>6.6399998962879181E-2</v>
      </c>
      <c r="V8571" s="4">
        <v>322.1099853515625</v>
      </c>
      <c r="W8571" s="5">
        <v>9.8800003528594971E-2</v>
      </c>
      <c r="X8571" s="4">
        <v>10000</v>
      </c>
      <c r="Y8571" s="1">
        <v>5</v>
      </c>
      <c r="Z8571" s="4">
        <v>11503</v>
      </c>
      <c r="AA8571"/>
    </row>
    <row r="8572" spans="2:27" x14ac:dyDescent="0.3">
      <c r="B8572" s="1">
        <v>498122</v>
      </c>
      <c r="C8572" s="2" t="s">
        <v>96</v>
      </c>
      <c r="D8572" s="2" t="s">
        <v>25</v>
      </c>
      <c r="E8572" t="s">
        <v>40</v>
      </c>
      <c r="G8572" t="s">
        <v>27</v>
      </c>
      <c r="H8572" t="s">
        <v>52</v>
      </c>
      <c r="I8572" s="3">
        <v>44265</v>
      </c>
      <c r="J8572" s="3">
        <v>44332</v>
      </c>
      <c r="K8572" s="3">
        <v>44268</v>
      </c>
      <c r="L8572" t="s">
        <v>29</v>
      </c>
      <c r="M8572" t="str">
        <f>IF(OR(financial_loan[[#This Row],[loan_status]] = "Fully Paid",financial_loan[[#This Row],[loan_status]] = "Current"),"Good Loan", "Bad Loan")</f>
        <v>Good Loan</v>
      </c>
      <c r="N8572" s="3">
        <v>44299</v>
      </c>
      <c r="O8572" s="1">
        <v>638735</v>
      </c>
      <c r="P8572" t="s">
        <v>167</v>
      </c>
      <c r="Q8572" t="s">
        <v>37</v>
      </c>
      <c r="R8572" t="s">
        <v>32</v>
      </c>
      <c r="S8572" t="s">
        <v>38</v>
      </c>
      <c r="T8572" s="4">
        <v>65000</v>
      </c>
      <c r="U8572" s="5">
        <v>0.10599999874830246</v>
      </c>
      <c r="V8572" s="4">
        <v>197.47000122070313</v>
      </c>
      <c r="W8572" s="5">
        <v>0.1136000007390976</v>
      </c>
      <c r="X8572" s="4">
        <v>6000</v>
      </c>
      <c r="Y8572" s="1">
        <v>20</v>
      </c>
      <c r="Z8572" s="4">
        <v>7107</v>
      </c>
      <c r="AA8572"/>
    </row>
    <row r="8573" spans="2:27" x14ac:dyDescent="0.3">
      <c r="B8573" s="1">
        <v>498131</v>
      </c>
      <c r="C8573" s="2" t="s">
        <v>104</v>
      </c>
      <c r="D8573" s="2" t="s">
        <v>25</v>
      </c>
      <c r="E8573" t="s">
        <v>98</v>
      </c>
      <c r="G8573" t="s">
        <v>27</v>
      </c>
      <c r="H8573" t="s">
        <v>52</v>
      </c>
      <c r="I8573" s="3">
        <v>44296</v>
      </c>
      <c r="J8573" s="3">
        <v>44359</v>
      </c>
      <c r="K8573" s="3">
        <v>44238</v>
      </c>
      <c r="L8573" t="s">
        <v>29</v>
      </c>
      <c r="M8573" t="str">
        <f>IF(OR(financial_loan[[#This Row],[loan_status]] = "Fully Paid",financial_loan[[#This Row],[loan_status]] = "Current"),"Good Loan", "Bad Loan")</f>
        <v>Good Loan</v>
      </c>
      <c r="N8573" s="3">
        <v>44266</v>
      </c>
      <c r="O8573" s="1">
        <v>638752</v>
      </c>
      <c r="P8573" t="s">
        <v>36</v>
      </c>
      <c r="Q8573" t="s">
        <v>65</v>
      </c>
      <c r="R8573" t="s">
        <v>32</v>
      </c>
      <c r="S8573" t="s">
        <v>38</v>
      </c>
      <c r="T8573" s="4">
        <v>24000</v>
      </c>
      <c r="U8573" s="5">
        <v>0.18299999833106995</v>
      </c>
      <c r="V8573" s="4">
        <v>296.33999633789063</v>
      </c>
      <c r="W8573" s="5">
        <v>9.8800003528594971E-2</v>
      </c>
      <c r="X8573" s="4">
        <v>9200</v>
      </c>
      <c r="Y8573" s="1">
        <v>17</v>
      </c>
      <c r="Z8573" s="4">
        <v>9874</v>
      </c>
      <c r="AA8573"/>
    </row>
    <row r="8574" spans="2:27" x14ac:dyDescent="0.3">
      <c r="B8574" s="1">
        <v>498135</v>
      </c>
      <c r="C8574" s="2" t="s">
        <v>133</v>
      </c>
      <c r="D8574" s="2" t="s">
        <v>25</v>
      </c>
      <c r="E8574" t="s">
        <v>98</v>
      </c>
      <c r="F8574" t="s">
        <v>7151</v>
      </c>
      <c r="G8574" t="s">
        <v>42</v>
      </c>
      <c r="H8574" t="s">
        <v>28</v>
      </c>
      <c r="I8574" s="3">
        <v>44296</v>
      </c>
      <c r="J8574" s="3">
        <v>44512</v>
      </c>
      <c r="K8574" s="3">
        <v>44512</v>
      </c>
      <c r="L8574" t="s">
        <v>29</v>
      </c>
      <c r="M8574" t="str">
        <f>IF(OR(financial_loan[[#This Row],[loan_status]] = "Fully Paid",financial_loan[[#This Row],[loan_status]] = "Current"),"Good Loan", "Bad Loan")</f>
        <v>Good Loan</v>
      </c>
      <c r="N8574" s="3">
        <v>44542</v>
      </c>
      <c r="O8574" s="1">
        <v>638757</v>
      </c>
      <c r="P8574" t="s">
        <v>30</v>
      </c>
      <c r="Q8574" t="s">
        <v>92</v>
      </c>
      <c r="R8574" t="s">
        <v>32</v>
      </c>
      <c r="S8574" t="s">
        <v>38</v>
      </c>
      <c r="T8574" s="4">
        <v>40000</v>
      </c>
      <c r="U8574" s="5">
        <v>0.23070000112056732</v>
      </c>
      <c r="V8574" s="4">
        <v>469.92999267578125</v>
      </c>
      <c r="W8574" s="5">
        <v>0.12729999423027039</v>
      </c>
      <c r="X8574" s="4">
        <v>14000</v>
      </c>
      <c r="Y8574" s="1">
        <v>8</v>
      </c>
      <c r="Z8574" s="4">
        <v>16844</v>
      </c>
      <c r="AA8574"/>
    </row>
    <row r="8575" spans="2:27" x14ac:dyDescent="0.3">
      <c r="B8575" s="1">
        <v>498150</v>
      </c>
      <c r="C8575" s="2" t="s">
        <v>34</v>
      </c>
      <c r="D8575" s="2" t="s">
        <v>25</v>
      </c>
      <c r="E8575" t="s">
        <v>98</v>
      </c>
      <c r="F8575" t="s">
        <v>7152</v>
      </c>
      <c r="G8575" t="s">
        <v>54</v>
      </c>
      <c r="H8575" t="s">
        <v>28</v>
      </c>
      <c r="I8575" s="3">
        <v>44265</v>
      </c>
      <c r="J8575" s="3">
        <v>44332</v>
      </c>
      <c r="K8575" s="3">
        <v>44299</v>
      </c>
      <c r="L8575" t="s">
        <v>29</v>
      </c>
      <c r="M8575" t="str">
        <f>IF(OR(financial_loan[[#This Row],[loan_status]] = "Fully Paid",financial_loan[[#This Row],[loan_status]] = "Current"),"Good Loan", "Bad Loan")</f>
        <v>Good Loan</v>
      </c>
      <c r="N8575" s="3">
        <v>44329</v>
      </c>
      <c r="O8575" s="1">
        <v>638777</v>
      </c>
      <c r="P8575" t="s">
        <v>103</v>
      </c>
      <c r="Q8575" t="s">
        <v>87</v>
      </c>
      <c r="R8575" t="s">
        <v>32</v>
      </c>
      <c r="S8575" t="s">
        <v>1301</v>
      </c>
      <c r="T8575" s="4">
        <v>55000</v>
      </c>
      <c r="U8575" s="5">
        <v>3.2099999487400055E-2</v>
      </c>
      <c r="V8575" s="4">
        <v>154.69999694824219</v>
      </c>
      <c r="W8575" s="5">
        <v>7.1400001645088196E-2</v>
      </c>
      <c r="X8575" s="4">
        <v>5000</v>
      </c>
      <c r="Y8575" s="1">
        <v>10</v>
      </c>
      <c r="Z8575" s="4">
        <v>5569</v>
      </c>
      <c r="AA8575"/>
    </row>
    <row r="8576" spans="2:27" x14ac:dyDescent="0.3">
      <c r="B8576" s="1">
        <v>498177</v>
      </c>
      <c r="C8576" s="2" t="s">
        <v>261</v>
      </c>
      <c r="D8576" s="2" t="s">
        <v>25</v>
      </c>
      <c r="E8576" t="s">
        <v>40</v>
      </c>
      <c r="F8576" t="s">
        <v>7153</v>
      </c>
      <c r="G8576" t="s">
        <v>59</v>
      </c>
      <c r="H8576" t="s">
        <v>52</v>
      </c>
      <c r="I8576" s="3">
        <v>44265</v>
      </c>
      <c r="J8576" s="3">
        <v>44299</v>
      </c>
      <c r="K8576" s="3">
        <v>44299</v>
      </c>
      <c r="L8576" t="s">
        <v>29</v>
      </c>
      <c r="M8576" t="str">
        <f>IF(OR(financial_loan[[#This Row],[loan_status]] = "Fully Paid",financial_loan[[#This Row],[loan_status]] = "Current"),"Good Loan", "Bad Loan")</f>
        <v>Good Loan</v>
      </c>
      <c r="N8576" s="3">
        <v>44329</v>
      </c>
      <c r="O8576" s="1">
        <v>638821</v>
      </c>
      <c r="P8576" t="s">
        <v>30</v>
      </c>
      <c r="Q8576" t="s">
        <v>108</v>
      </c>
      <c r="R8576" t="s">
        <v>32</v>
      </c>
      <c r="S8576" t="s">
        <v>33</v>
      </c>
      <c r="T8576" s="4">
        <v>273000</v>
      </c>
      <c r="U8576" s="5">
        <v>0.17020000517368317</v>
      </c>
      <c r="V8576" s="4">
        <v>875.27001953125</v>
      </c>
      <c r="W8576" s="5">
        <v>0.15700000524520874</v>
      </c>
      <c r="X8576" s="4">
        <v>25000</v>
      </c>
      <c r="Y8576" s="1">
        <v>33</v>
      </c>
      <c r="Z8576" s="4">
        <v>31511</v>
      </c>
      <c r="AA8576"/>
    </row>
    <row r="8577" spans="2:27" x14ac:dyDescent="0.3">
      <c r="B8577" s="1">
        <v>498194</v>
      </c>
      <c r="C8577" s="2" t="s">
        <v>34</v>
      </c>
      <c r="D8577" s="2" t="s">
        <v>25</v>
      </c>
      <c r="E8577" t="s">
        <v>49</v>
      </c>
      <c r="F8577" t="s">
        <v>7154</v>
      </c>
      <c r="G8577" t="s">
        <v>27</v>
      </c>
      <c r="H8577" t="s">
        <v>28</v>
      </c>
      <c r="I8577" s="3">
        <v>44296</v>
      </c>
      <c r="J8577" s="3">
        <v>44240</v>
      </c>
      <c r="K8577" s="3">
        <v>44209</v>
      </c>
      <c r="L8577" t="s">
        <v>29</v>
      </c>
      <c r="M8577" t="str">
        <f>IF(OR(financial_loan[[#This Row],[loan_status]] = "Fully Paid",financial_loan[[#This Row],[loan_status]] = "Current"),"Good Loan", "Bad Loan")</f>
        <v>Good Loan</v>
      </c>
      <c r="N8577" s="3">
        <v>44240</v>
      </c>
      <c r="O8577" s="1">
        <v>638859</v>
      </c>
      <c r="P8577" t="s">
        <v>70</v>
      </c>
      <c r="Q8577" t="s">
        <v>114</v>
      </c>
      <c r="R8577" t="s">
        <v>32</v>
      </c>
      <c r="S8577" t="s">
        <v>38</v>
      </c>
      <c r="T8577" s="4">
        <v>55000</v>
      </c>
      <c r="U8577" s="5">
        <v>0.1859000027179718</v>
      </c>
      <c r="V8577" s="4">
        <v>323.85000610351563</v>
      </c>
      <c r="W8577" s="5">
        <v>0.10249999910593033</v>
      </c>
      <c r="X8577" s="4">
        <v>10000</v>
      </c>
      <c r="Y8577" s="1">
        <v>20</v>
      </c>
      <c r="Z8577" s="4">
        <v>11643</v>
      </c>
      <c r="AA8577"/>
    </row>
    <row r="8578" spans="2:27" x14ac:dyDescent="0.3">
      <c r="B8578" s="1">
        <v>498196</v>
      </c>
      <c r="C8578" s="2" t="s">
        <v>1281</v>
      </c>
      <c r="D8578" s="2" t="s">
        <v>25</v>
      </c>
      <c r="E8578" t="s">
        <v>57</v>
      </c>
      <c r="F8578" t="s">
        <v>7155</v>
      </c>
      <c r="G8578" t="s">
        <v>42</v>
      </c>
      <c r="H8578" t="s">
        <v>28</v>
      </c>
      <c r="I8578" s="3">
        <v>44296</v>
      </c>
      <c r="J8578" s="3">
        <v>44332</v>
      </c>
      <c r="K8578" s="3">
        <v>44299</v>
      </c>
      <c r="L8578" t="s">
        <v>29</v>
      </c>
      <c r="M8578" t="str">
        <f>IF(OR(financial_loan[[#This Row],[loan_status]] = "Fully Paid",financial_loan[[#This Row],[loan_status]] = "Current"),"Good Loan", "Bad Loan")</f>
        <v>Good Loan</v>
      </c>
      <c r="N8578" s="3">
        <v>44329</v>
      </c>
      <c r="O8578" s="1">
        <v>638864</v>
      </c>
      <c r="P8578" t="s">
        <v>103</v>
      </c>
      <c r="Q8578" t="s">
        <v>44</v>
      </c>
      <c r="R8578" t="s">
        <v>32</v>
      </c>
      <c r="S8578" t="s">
        <v>1301</v>
      </c>
      <c r="T8578" s="4">
        <v>34000</v>
      </c>
      <c r="U8578" s="5">
        <v>0.20890000462532043</v>
      </c>
      <c r="V8578" s="4">
        <v>185.60000610351563</v>
      </c>
      <c r="W8578" s="5">
        <v>0.13109999895095825</v>
      </c>
      <c r="X8578" s="4">
        <v>5500</v>
      </c>
      <c r="Y8578" s="1">
        <v>10</v>
      </c>
      <c r="Z8578" s="4">
        <v>6682</v>
      </c>
      <c r="AA8578"/>
    </row>
    <row r="8579" spans="2:27" x14ac:dyDescent="0.3">
      <c r="B8579" s="1">
        <v>498226</v>
      </c>
      <c r="C8579" s="2" t="s">
        <v>133</v>
      </c>
      <c r="D8579" s="2" t="s">
        <v>25</v>
      </c>
      <c r="E8579" t="s">
        <v>57</v>
      </c>
      <c r="F8579" t="s">
        <v>7156</v>
      </c>
      <c r="G8579" t="s">
        <v>59</v>
      </c>
      <c r="H8579" t="s">
        <v>28</v>
      </c>
      <c r="I8579" s="3">
        <v>44265</v>
      </c>
      <c r="J8579" s="3">
        <v>44298</v>
      </c>
      <c r="K8579" s="3">
        <v>44298</v>
      </c>
      <c r="L8579" t="s">
        <v>29</v>
      </c>
      <c r="M8579" t="str">
        <f>IF(OR(financial_loan[[#This Row],[loan_status]] = "Fully Paid",financial_loan[[#This Row],[loan_status]] = "Current"),"Good Loan", "Bad Loan")</f>
        <v>Good Loan</v>
      </c>
      <c r="N8579" s="3">
        <v>44328</v>
      </c>
      <c r="O8579" s="1">
        <v>638918</v>
      </c>
      <c r="P8579" t="s">
        <v>91</v>
      </c>
      <c r="Q8579" t="s">
        <v>108</v>
      </c>
      <c r="R8579" t="s">
        <v>32</v>
      </c>
      <c r="S8579" t="s">
        <v>38</v>
      </c>
      <c r="T8579" s="4">
        <v>40000</v>
      </c>
      <c r="U8579" s="5">
        <v>0.11890000104904175</v>
      </c>
      <c r="V8579" s="4">
        <v>105.04000091552734</v>
      </c>
      <c r="W8579" s="5">
        <v>0.15700000524520874</v>
      </c>
      <c r="X8579" s="4">
        <v>3000</v>
      </c>
      <c r="Y8579" s="1">
        <v>5</v>
      </c>
      <c r="Z8579" s="4">
        <v>3526</v>
      </c>
      <c r="AA8579"/>
    </row>
    <row r="8580" spans="2:27" x14ac:dyDescent="0.3">
      <c r="B8580" s="1">
        <v>498276</v>
      </c>
      <c r="C8580" s="2" t="s">
        <v>133</v>
      </c>
      <c r="D8580" s="2" t="s">
        <v>25</v>
      </c>
      <c r="E8580" t="s">
        <v>49</v>
      </c>
      <c r="F8580" t="s">
        <v>7157</v>
      </c>
      <c r="G8580" t="s">
        <v>42</v>
      </c>
      <c r="H8580" t="s">
        <v>52</v>
      </c>
      <c r="I8580" s="3">
        <v>44296</v>
      </c>
      <c r="J8580" s="3">
        <v>44392</v>
      </c>
      <c r="K8580" s="3">
        <v>44480</v>
      </c>
      <c r="L8580" t="s">
        <v>29</v>
      </c>
      <c r="M8580" t="str">
        <f>IF(OR(financial_loan[[#This Row],[loan_status]] = "Fully Paid",financial_loan[[#This Row],[loan_status]] = "Current"),"Good Loan", "Bad Loan")</f>
        <v>Good Loan</v>
      </c>
      <c r="N8580" s="3">
        <v>44511</v>
      </c>
      <c r="O8580" s="1">
        <v>638993</v>
      </c>
      <c r="P8580" t="s">
        <v>36</v>
      </c>
      <c r="Q8580" t="s">
        <v>44</v>
      </c>
      <c r="R8580" t="s">
        <v>32</v>
      </c>
      <c r="S8580" t="s">
        <v>38</v>
      </c>
      <c r="T8580" s="4">
        <v>80000</v>
      </c>
      <c r="U8580" s="5">
        <v>0.22429999709129333</v>
      </c>
      <c r="V8580" s="4">
        <v>506.17999267578125</v>
      </c>
      <c r="W8580" s="5">
        <v>0.13109999895095825</v>
      </c>
      <c r="X8580" s="4">
        <v>15000</v>
      </c>
      <c r="Y8580" s="1">
        <v>28</v>
      </c>
      <c r="Z8580" s="4">
        <v>17342</v>
      </c>
      <c r="AA8580"/>
    </row>
    <row r="8581" spans="2:27" x14ac:dyDescent="0.3">
      <c r="B8581" s="1">
        <v>498304</v>
      </c>
      <c r="C8581" s="2" t="s">
        <v>24</v>
      </c>
      <c r="D8581" s="2" t="s">
        <v>25</v>
      </c>
      <c r="E8581" t="s">
        <v>111</v>
      </c>
      <c r="F8581" t="s">
        <v>7158</v>
      </c>
      <c r="G8581" t="s">
        <v>54</v>
      </c>
      <c r="H8581" t="s">
        <v>43</v>
      </c>
      <c r="I8581" s="3">
        <v>44296</v>
      </c>
      <c r="J8581" s="3">
        <v>44298</v>
      </c>
      <c r="K8581" s="3">
        <v>44298</v>
      </c>
      <c r="L8581" t="s">
        <v>29</v>
      </c>
      <c r="M8581" t="str">
        <f>IF(OR(financial_loan[[#This Row],[loan_status]] = "Fully Paid",financial_loan[[#This Row],[loan_status]] = "Current"),"Good Loan", "Bad Loan")</f>
        <v>Good Loan</v>
      </c>
      <c r="N8581" s="3">
        <v>44328</v>
      </c>
      <c r="O8581" s="1">
        <v>639053</v>
      </c>
      <c r="P8581" t="s">
        <v>103</v>
      </c>
      <c r="Q8581" t="s">
        <v>82</v>
      </c>
      <c r="R8581" t="s">
        <v>32</v>
      </c>
      <c r="S8581" t="s">
        <v>1301</v>
      </c>
      <c r="T8581" s="4">
        <v>55000</v>
      </c>
      <c r="U8581" s="5">
        <v>0.16969999670982361</v>
      </c>
      <c r="V8581" s="4">
        <v>373.32000732421875</v>
      </c>
      <c r="W8581" s="5">
        <v>7.5099997222423553E-2</v>
      </c>
      <c r="X8581" s="4">
        <v>12000</v>
      </c>
      <c r="Y8581" s="1">
        <v>38</v>
      </c>
      <c r="Z8581" s="4">
        <v>13262</v>
      </c>
      <c r="AA8581"/>
    </row>
    <row r="8582" spans="2:27" x14ac:dyDescent="0.3">
      <c r="B8582" s="1">
        <v>498330</v>
      </c>
      <c r="C8582" s="2" t="s">
        <v>34</v>
      </c>
      <c r="D8582" s="2" t="s">
        <v>25</v>
      </c>
      <c r="E8582" t="s">
        <v>26</v>
      </c>
      <c r="F8582" t="s">
        <v>7159</v>
      </c>
      <c r="G8582" t="s">
        <v>27</v>
      </c>
      <c r="H8582" t="s">
        <v>28</v>
      </c>
      <c r="I8582" s="3">
        <v>44265</v>
      </c>
      <c r="J8582" s="3">
        <v>44454</v>
      </c>
      <c r="K8582" s="3">
        <v>44541</v>
      </c>
      <c r="L8582" t="s">
        <v>29</v>
      </c>
      <c r="M8582" t="str">
        <f>IF(OR(financial_loan[[#This Row],[loan_status]] = "Fully Paid",financial_loan[[#This Row],[loan_status]] = "Current"),"Good Loan", "Bad Loan")</f>
        <v>Good Loan</v>
      </c>
      <c r="N8582" s="3">
        <v>44572</v>
      </c>
      <c r="O8582" s="1">
        <v>639086</v>
      </c>
      <c r="P8582" t="s">
        <v>103</v>
      </c>
      <c r="Q8582" t="s">
        <v>31</v>
      </c>
      <c r="R8582" t="s">
        <v>32</v>
      </c>
      <c r="S8582" t="s">
        <v>38</v>
      </c>
      <c r="T8582" s="4">
        <v>19200</v>
      </c>
      <c r="U8582" s="5">
        <v>0.1793999969959259</v>
      </c>
      <c r="V8582" s="4">
        <v>98.209999084472656</v>
      </c>
      <c r="W8582" s="5">
        <v>0.10989999771118164</v>
      </c>
      <c r="X8582" s="4">
        <v>3000</v>
      </c>
      <c r="Y8582" s="1">
        <v>14</v>
      </c>
      <c r="Z8582" s="4">
        <v>3419</v>
      </c>
      <c r="AA8582"/>
    </row>
    <row r="8583" spans="2:27" x14ac:dyDescent="0.3">
      <c r="B8583" s="1">
        <v>498335</v>
      </c>
      <c r="C8583" s="2" t="s">
        <v>83</v>
      </c>
      <c r="D8583" s="2" t="s">
        <v>25</v>
      </c>
      <c r="E8583" t="s">
        <v>49</v>
      </c>
      <c r="F8583" t="s">
        <v>7160</v>
      </c>
      <c r="G8583" t="s">
        <v>100</v>
      </c>
      <c r="H8583" t="s">
        <v>28</v>
      </c>
      <c r="I8583" s="3">
        <v>44326</v>
      </c>
      <c r="J8583" s="3">
        <v>44332</v>
      </c>
      <c r="K8583" s="3">
        <v>44299</v>
      </c>
      <c r="L8583" t="s">
        <v>29</v>
      </c>
      <c r="M8583" t="str">
        <f>IF(OR(financial_loan[[#This Row],[loan_status]] = "Fully Paid",financial_loan[[#This Row],[loan_status]] = "Current"),"Good Loan", "Bad Loan")</f>
        <v>Good Loan</v>
      </c>
      <c r="N8583" s="3">
        <v>44329</v>
      </c>
      <c r="O8583" s="1">
        <v>639087</v>
      </c>
      <c r="P8583" t="s">
        <v>167</v>
      </c>
      <c r="Q8583" t="s">
        <v>157</v>
      </c>
      <c r="R8583" t="s">
        <v>32</v>
      </c>
      <c r="S8583" t="s">
        <v>33</v>
      </c>
      <c r="T8583" s="4">
        <v>80500</v>
      </c>
      <c r="U8583" s="5">
        <v>3.8499999791383743E-2</v>
      </c>
      <c r="V8583" s="4">
        <v>566.08001708984375</v>
      </c>
      <c r="W8583" s="5">
        <v>0.16449999809265137</v>
      </c>
      <c r="X8583" s="4">
        <v>16000</v>
      </c>
      <c r="Y8583" s="1">
        <v>9</v>
      </c>
      <c r="Z8583" s="4">
        <v>20393</v>
      </c>
      <c r="AA8583"/>
    </row>
    <row r="8584" spans="2:27" x14ac:dyDescent="0.3">
      <c r="B8584" s="1">
        <v>498349</v>
      </c>
      <c r="C8584" s="2" t="s">
        <v>62</v>
      </c>
      <c r="D8584" s="2" t="s">
        <v>25</v>
      </c>
      <c r="E8584" t="s">
        <v>57</v>
      </c>
      <c r="F8584" t="s">
        <v>7161</v>
      </c>
      <c r="G8584" t="s">
        <v>27</v>
      </c>
      <c r="H8584" t="s">
        <v>28</v>
      </c>
      <c r="I8584" s="3">
        <v>44265</v>
      </c>
      <c r="J8584" s="3">
        <v>44242</v>
      </c>
      <c r="K8584" s="3">
        <v>44266</v>
      </c>
      <c r="L8584" t="s">
        <v>29</v>
      </c>
      <c r="M8584" t="str">
        <f>IF(OR(financial_loan[[#This Row],[loan_status]] = "Fully Paid",financial_loan[[#This Row],[loan_status]] = "Current"),"Good Loan", "Bad Loan")</f>
        <v>Good Loan</v>
      </c>
      <c r="N8584" s="3">
        <v>44297</v>
      </c>
      <c r="O8584" s="1">
        <v>639114</v>
      </c>
      <c r="P8584" t="s">
        <v>30</v>
      </c>
      <c r="Q8584" t="s">
        <v>114</v>
      </c>
      <c r="R8584" t="s">
        <v>32</v>
      </c>
      <c r="S8584" t="s">
        <v>33</v>
      </c>
      <c r="T8584" s="4">
        <v>21360</v>
      </c>
      <c r="U8584" s="5">
        <v>2.6399999856948853E-2</v>
      </c>
      <c r="V8584" s="4">
        <v>77.730003356933594</v>
      </c>
      <c r="W8584" s="5">
        <v>0.10249999910593033</v>
      </c>
      <c r="X8584" s="4">
        <v>2400</v>
      </c>
      <c r="Y8584" s="1">
        <v>5</v>
      </c>
      <c r="Z8584" s="4">
        <v>2508</v>
      </c>
      <c r="AA8584"/>
    </row>
    <row r="8585" spans="2:27" x14ac:dyDescent="0.3">
      <c r="B8585" s="1">
        <v>498360</v>
      </c>
      <c r="C8585" s="2" t="s">
        <v>431</v>
      </c>
      <c r="D8585" s="2" t="s">
        <v>25</v>
      </c>
      <c r="E8585" t="s">
        <v>111</v>
      </c>
      <c r="F8585" t="s">
        <v>7162</v>
      </c>
      <c r="G8585" t="s">
        <v>42</v>
      </c>
      <c r="H8585" t="s">
        <v>28</v>
      </c>
      <c r="I8585" s="3">
        <v>44296</v>
      </c>
      <c r="J8585" s="3">
        <v>44515</v>
      </c>
      <c r="K8585" s="3">
        <v>44299</v>
      </c>
      <c r="L8585" t="s">
        <v>29</v>
      </c>
      <c r="M8585" t="str">
        <f>IF(OR(financial_loan[[#This Row],[loan_status]] = "Fully Paid",financial_loan[[#This Row],[loan_status]] = "Current"),"Good Loan", "Bad Loan")</f>
        <v>Good Loan</v>
      </c>
      <c r="N8585" s="3">
        <v>44329</v>
      </c>
      <c r="O8585" s="1">
        <v>639128</v>
      </c>
      <c r="P8585" t="s">
        <v>30</v>
      </c>
      <c r="Q8585" t="s">
        <v>48</v>
      </c>
      <c r="R8585" t="s">
        <v>32</v>
      </c>
      <c r="S8585" t="s">
        <v>38</v>
      </c>
      <c r="T8585" s="4">
        <v>23000</v>
      </c>
      <c r="U8585" s="5">
        <v>5.169999971985817E-2</v>
      </c>
      <c r="V8585" s="4">
        <v>339.25</v>
      </c>
      <c r="W8585" s="5">
        <v>0.13480000197887421</v>
      </c>
      <c r="X8585" s="4">
        <v>10000</v>
      </c>
      <c r="Y8585" s="1">
        <v>20</v>
      </c>
      <c r="Z8585" s="4">
        <v>12213</v>
      </c>
      <c r="AA8585"/>
    </row>
    <row r="8586" spans="2:27" x14ac:dyDescent="0.3">
      <c r="B8586" s="1">
        <v>498368</v>
      </c>
      <c r="C8586" s="2" t="s">
        <v>102</v>
      </c>
      <c r="D8586" s="2" t="s">
        <v>25</v>
      </c>
      <c r="E8586" t="s">
        <v>98</v>
      </c>
      <c r="F8586" t="s">
        <v>2126</v>
      </c>
      <c r="G8586" t="s">
        <v>27</v>
      </c>
      <c r="H8586" t="s">
        <v>52</v>
      </c>
      <c r="I8586" s="3">
        <v>44265</v>
      </c>
      <c r="J8586" s="3">
        <v>44545</v>
      </c>
      <c r="K8586" s="3">
        <v>44359</v>
      </c>
      <c r="L8586" t="s">
        <v>29</v>
      </c>
      <c r="M8586" t="str">
        <f>IF(OR(financial_loan[[#This Row],[loan_status]] = "Fully Paid",financial_loan[[#This Row],[loan_status]] = "Current"),"Good Loan", "Bad Loan")</f>
        <v>Good Loan</v>
      </c>
      <c r="N8586" s="3">
        <v>44389</v>
      </c>
      <c r="O8586" s="1">
        <v>639140</v>
      </c>
      <c r="P8586" t="s">
        <v>30</v>
      </c>
      <c r="Q8586" t="s">
        <v>51</v>
      </c>
      <c r="R8586" t="s">
        <v>32</v>
      </c>
      <c r="S8586" t="s">
        <v>38</v>
      </c>
      <c r="T8586" s="4">
        <v>50000</v>
      </c>
      <c r="U8586" s="5">
        <v>0.19959999620914459</v>
      </c>
      <c r="V8586" s="4">
        <v>162.80000305175781</v>
      </c>
      <c r="W8586" s="5">
        <v>0.10620000213384628</v>
      </c>
      <c r="X8586" s="4">
        <v>5000</v>
      </c>
      <c r="Y8586" s="1">
        <v>18</v>
      </c>
      <c r="Z8586" s="4">
        <v>5784</v>
      </c>
      <c r="AA8586"/>
    </row>
    <row r="8587" spans="2:27" x14ac:dyDescent="0.3">
      <c r="B8587" s="1">
        <v>498385</v>
      </c>
      <c r="C8587" s="2" t="s">
        <v>56</v>
      </c>
      <c r="D8587" s="2" t="s">
        <v>25</v>
      </c>
      <c r="E8587" t="s">
        <v>49</v>
      </c>
      <c r="F8587" t="s">
        <v>7163</v>
      </c>
      <c r="G8587" t="s">
        <v>59</v>
      </c>
      <c r="H8587" t="s">
        <v>52</v>
      </c>
      <c r="I8587" s="3">
        <v>44296</v>
      </c>
      <c r="J8587" s="3">
        <v>44299</v>
      </c>
      <c r="K8587" s="3">
        <v>44299</v>
      </c>
      <c r="L8587" t="s">
        <v>29</v>
      </c>
      <c r="M8587" t="str">
        <f>IF(OR(financial_loan[[#This Row],[loan_status]] = "Fully Paid",financial_loan[[#This Row],[loan_status]] = "Current"),"Good Loan", "Bad Loan")</f>
        <v>Good Loan</v>
      </c>
      <c r="N8587" s="3">
        <v>44329</v>
      </c>
      <c r="O8587" s="1">
        <v>639165</v>
      </c>
      <c r="P8587" t="s">
        <v>30</v>
      </c>
      <c r="Q8587" t="s">
        <v>161</v>
      </c>
      <c r="R8587" t="s">
        <v>32</v>
      </c>
      <c r="S8587" t="s">
        <v>33</v>
      </c>
      <c r="T8587" s="4">
        <v>127000</v>
      </c>
      <c r="U8587" s="5">
        <v>0.11760000139474869</v>
      </c>
      <c r="V8587" s="4">
        <v>689.29998779296875</v>
      </c>
      <c r="W8587" s="5">
        <v>0.14589999616146088</v>
      </c>
      <c r="X8587" s="4">
        <v>20000</v>
      </c>
      <c r="Y8587" s="1">
        <v>27</v>
      </c>
      <c r="Z8587" s="4">
        <v>24816</v>
      </c>
      <c r="AA8587"/>
    </row>
    <row r="8588" spans="2:27" x14ac:dyDescent="0.3">
      <c r="B8588" s="1">
        <v>498437</v>
      </c>
      <c r="C8588" s="2" t="s">
        <v>24</v>
      </c>
      <c r="D8588" s="2" t="s">
        <v>25</v>
      </c>
      <c r="E8588" t="s">
        <v>26</v>
      </c>
      <c r="F8588" t="s">
        <v>7164</v>
      </c>
      <c r="G8588" t="s">
        <v>59</v>
      </c>
      <c r="H8588" t="s">
        <v>52</v>
      </c>
      <c r="I8588" s="3">
        <v>44265</v>
      </c>
      <c r="J8588" s="3">
        <v>44327</v>
      </c>
      <c r="K8588" s="3">
        <v>44540</v>
      </c>
      <c r="L8588" t="s">
        <v>60</v>
      </c>
      <c r="M8588" t="str">
        <f>IF(OR(financial_loan[[#This Row],[loan_status]] = "Fully Paid",financial_loan[[#This Row],[loan_status]] = "Current"),"Good Loan", "Bad Loan")</f>
        <v>Bad Loan</v>
      </c>
      <c r="N8588" s="3">
        <v>44571</v>
      </c>
      <c r="O8588" s="1">
        <v>639237</v>
      </c>
      <c r="P8588" t="s">
        <v>70</v>
      </c>
      <c r="Q8588" t="s">
        <v>108</v>
      </c>
      <c r="R8588" t="s">
        <v>32</v>
      </c>
      <c r="S8588" t="s">
        <v>38</v>
      </c>
      <c r="T8588" s="4">
        <v>44000</v>
      </c>
      <c r="U8588" s="5">
        <v>0.11050000041723251</v>
      </c>
      <c r="V8588" s="4">
        <v>87.529998779296875</v>
      </c>
      <c r="W8588" s="5">
        <v>0.15700000524520874</v>
      </c>
      <c r="X8588" s="4">
        <v>2500</v>
      </c>
      <c r="Y8588" s="1">
        <v>5</v>
      </c>
      <c r="Z8588" s="4">
        <v>792</v>
      </c>
      <c r="AA8588"/>
    </row>
    <row r="8589" spans="2:27" x14ac:dyDescent="0.3">
      <c r="B8589" s="1">
        <v>498452</v>
      </c>
      <c r="C8589" s="2" t="s">
        <v>71</v>
      </c>
      <c r="D8589" s="2" t="s">
        <v>25</v>
      </c>
      <c r="E8589" t="s">
        <v>111</v>
      </c>
      <c r="F8589" t="s">
        <v>913</v>
      </c>
      <c r="G8589" t="s">
        <v>27</v>
      </c>
      <c r="H8589" t="s">
        <v>52</v>
      </c>
      <c r="I8589" s="3">
        <v>44296</v>
      </c>
      <c r="J8589" s="3">
        <v>44362</v>
      </c>
      <c r="K8589" s="3">
        <v>44542</v>
      </c>
      <c r="L8589" t="s">
        <v>29</v>
      </c>
      <c r="M8589" t="str">
        <f>IF(OR(financial_loan[[#This Row],[loan_status]] = "Fully Paid",financial_loan[[#This Row],[loan_status]] = "Current"),"Good Loan", "Bad Loan")</f>
        <v>Good Loan</v>
      </c>
      <c r="N8589" s="3">
        <v>44573</v>
      </c>
      <c r="O8589" s="1">
        <v>639260</v>
      </c>
      <c r="P8589" t="s">
        <v>30</v>
      </c>
      <c r="Q8589" t="s">
        <v>65</v>
      </c>
      <c r="R8589" t="s">
        <v>32</v>
      </c>
      <c r="S8589" t="s">
        <v>33</v>
      </c>
      <c r="T8589" s="4">
        <v>54000</v>
      </c>
      <c r="U8589" s="5">
        <v>0.1703999936580658</v>
      </c>
      <c r="V8589" s="4">
        <v>322.1099853515625</v>
      </c>
      <c r="W8589" s="5">
        <v>9.8800003528594971E-2</v>
      </c>
      <c r="X8589" s="4">
        <v>10000</v>
      </c>
      <c r="Y8589" s="1">
        <v>27</v>
      </c>
      <c r="Z8589" s="4">
        <v>11533</v>
      </c>
      <c r="AA8589"/>
    </row>
    <row r="8590" spans="2:27" x14ac:dyDescent="0.3">
      <c r="B8590" s="1">
        <v>498483</v>
      </c>
      <c r="C8590" s="2" t="s">
        <v>34</v>
      </c>
      <c r="D8590" s="2" t="s">
        <v>25</v>
      </c>
      <c r="E8590" t="s">
        <v>63</v>
      </c>
      <c r="F8590" t="s">
        <v>7165</v>
      </c>
      <c r="G8590" t="s">
        <v>27</v>
      </c>
      <c r="H8590" t="s">
        <v>28</v>
      </c>
      <c r="I8590" s="3">
        <v>44296</v>
      </c>
      <c r="J8590" s="3">
        <v>44419</v>
      </c>
      <c r="K8590" s="3">
        <v>44419</v>
      </c>
      <c r="L8590" t="s">
        <v>29</v>
      </c>
      <c r="M8590" t="str">
        <f>IF(OR(financial_loan[[#This Row],[loan_status]] = "Fully Paid",financial_loan[[#This Row],[loan_status]] = "Current"),"Good Loan", "Bad Loan")</f>
        <v>Good Loan</v>
      </c>
      <c r="N8590" s="3">
        <v>44450</v>
      </c>
      <c r="O8590" s="1">
        <v>639307</v>
      </c>
      <c r="P8590" t="s">
        <v>86</v>
      </c>
      <c r="Q8590" t="s">
        <v>114</v>
      </c>
      <c r="R8590" t="s">
        <v>32</v>
      </c>
      <c r="S8590" t="s">
        <v>38</v>
      </c>
      <c r="T8590" s="4">
        <v>29000</v>
      </c>
      <c r="U8590" s="5">
        <v>2.6499999687075615E-2</v>
      </c>
      <c r="V8590" s="4">
        <v>194.30999755859375</v>
      </c>
      <c r="W8590" s="5">
        <v>0.10249999910593033</v>
      </c>
      <c r="X8590" s="4">
        <v>6000</v>
      </c>
      <c r="Y8590" s="1">
        <v>10</v>
      </c>
      <c r="Z8590" s="4">
        <v>6656</v>
      </c>
      <c r="AA8590"/>
    </row>
    <row r="8591" spans="2:27" x14ac:dyDescent="0.3">
      <c r="B8591" s="1">
        <v>498489</v>
      </c>
      <c r="C8591" s="2" t="s">
        <v>34</v>
      </c>
      <c r="D8591" s="2" t="s">
        <v>25</v>
      </c>
      <c r="E8591" t="s">
        <v>63</v>
      </c>
      <c r="F8591" t="s">
        <v>7166</v>
      </c>
      <c r="G8591" t="s">
        <v>27</v>
      </c>
      <c r="H8591" t="s">
        <v>43</v>
      </c>
      <c r="I8591" s="3">
        <v>44296</v>
      </c>
      <c r="J8591" s="3">
        <v>44392</v>
      </c>
      <c r="K8591" s="3">
        <v>44266</v>
      </c>
      <c r="L8591" t="s">
        <v>29</v>
      </c>
      <c r="M8591" t="str">
        <f>IF(OR(financial_loan[[#This Row],[loan_status]] = "Fully Paid",financial_loan[[#This Row],[loan_status]] = "Current"),"Good Loan", "Bad Loan")</f>
        <v>Good Loan</v>
      </c>
      <c r="N8591" s="3">
        <v>44297</v>
      </c>
      <c r="O8591" s="1">
        <v>639366</v>
      </c>
      <c r="P8591" t="s">
        <v>30</v>
      </c>
      <c r="Q8591" t="s">
        <v>37</v>
      </c>
      <c r="R8591" t="s">
        <v>32</v>
      </c>
      <c r="S8591" t="s">
        <v>38</v>
      </c>
      <c r="T8591" s="4">
        <v>163000</v>
      </c>
      <c r="U8591" s="5">
        <v>1.2299999594688416E-2</v>
      </c>
      <c r="V8591" s="4">
        <v>329.1199951171875</v>
      </c>
      <c r="W8591" s="5">
        <v>0.1136000007390976</v>
      </c>
      <c r="X8591" s="4">
        <v>10000</v>
      </c>
      <c r="Y8591" s="1">
        <v>17</v>
      </c>
      <c r="Z8591" s="4">
        <v>10916</v>
      </c>
      <c r="AA8591"/>
    </row>
    <row r="8592" spans="2:27" x14ac:dyDescent="0.3">
      <c r="B8592" s="1">
        <v>498496</v>
      </c>
      <c r="C8592" s="2" t="s">
        <v>93</v>
      </c>
      <c r="D8592" s="2" t="s">
        <v>25</v>
      </c>
      <c r="E8592" t="s">
        <v>98</v>
      </c>
      <c r="F8592" t="s">
        <v>7167</v>
      </c>
      <c r="G8592" t="s">
        <v>54</v>
      </c>
      <c r="H8592" t="s">
        <v>52</v>
      </c>
      <c r="I8592" s="3">
        <v>44296</v>
      </c>
      <c r="J8592" s="3">
        <v>44332</v>
      </c>
      <c r="K8592" s="3">
        <v>44299</v>
      </c>
      <c r="L8592" t="s">
        <v>29</v>
      </c>
      <c r="M8592" t="str">
        <f>IF(OR(financial_loan[[#This Row],[loan_status]] = "Fully Paid",financial_loan[[#This Row],[loan_status]] = "Current"),"Good Loan", "Bad Loan")</f>
        <v>Good Loan</v>
      </c>
      <c r="N8592" s="3">
        <v>44329</v>
      </c>
      <c r="O8592" s="1">
        <v>639374</v>
      </c>
      <c r="P8592" t="s">
        <v>103</v>
      </c>
      <c r="Q8592" t="s">
        <v>82</v>
      </c>
      <c r="R8592" t="s">
        <v>32</v>
      </c>
      <c r="S8592" t="s">
        <v>38</v>
      </c>
      <c r="T8592" s="4">
        <v>72000</v>
      </c>
      <c r="U8592" s="5">
        <v>0.17550000548362732</v>
      </c>
      <c r="V8592" s="4">
        <v>334.42999267578125</v>
      </c>
      <c r="W8592" s="5">
        <v>7.5099997222423553E-2</v>
      </c>
      <c r="X8592" s="4">
        <v>10750</v>
      </c>
      <c r="Y8592" s="1">
        <v>49</v>
      </c>
      <c r="Z8592" s="4">
        <v>12040</v>
      </c>
      <c r="AA8592"/>
    </row>
    <row r="8593" spans="2:27" x14ac:dyDescent="0.3">
      <c r="B8593" s="1">
        <v>498498</v>
      </c>
      <c r="C8593" s="2" t="s">
        <v>24</v>
      </c>
      <c r="D8593" s="2" t="s">
        <v>25</v>
      </c>
      <c r="E8593" t="s">
        <v>49</v>
      </c>
      <c r="F8593" t="s">
        <v>7168</v>
      </c>
      <c r="G8593" t="s">
        <v>100</v>
      </c>
      <c r="H8593" t="s">
        <v>28</v>
      </c>
      <c r="I8593" s="3">
        <v>44265</v>
      </c>
      <c r="J8593" s="3">
        <v>44302</v>
      </c>
      <c r="K8593" s="3">
        <v>44358</v>
      </c>
      <c r="L8593" t="s">
        <v>60</v>
      </c>
      <c r="M8593" t="str">
        <f>IF(OR(financial_loan[[#This Row],[loan_status]] = "Fully Paid",financial_loan[[#This Row],[loan_status]] = "Current"),"Good Loan", "Bad Loan")</f>
        <v>Bad Loan</v>
      </c>
      <c r="N8593" s="3">
        <v>44388</v>
      </c>
      <c r="O8593" s="1">
        <v>639373</v>
      </c>
      <c r="P8593" t="s">
        <v>141</v>
      </c>
      <c r="Q8593" t="s">
        <v>101</v>
      </c>
      <c r="R8593" t="s">
        <v>32</v>
      </c>
      <c r="S8593" t="s">
        <v>38</v>
      </c>
      <c r="T8593" s="4">
        <v>44000</v>
      </c>
      <c r="U8593" s="5">
        <v>4.6000001020729542E-3</v>
      </c>
      <c r="V8593" s="4">
        <v>107.80000305175781</v>
      </c>
      <c r="W8593" s="5">
        <v>0.17560000717639923</v>
      </c>
      <c r="X8593" s="4">
        <v>3000</v>
      </c>
      <c r="Y8593" s="1">
        <v>11</v>
      </c>
      <c r="Z8593" s="4">
        <v>1519</v>
      </c>
      <c r="AA8593"/>
    </row>
    <row r="8594" spans="2:27" x14ac:dyDescent="0.3">
      <c r="B8594" s="1">
        <v>498522</v>
      </c>
      <c r="C8594" s="2" t="s">
        <v>446</v>
      </c>
      <c r="D8594" s="2" t="s">
        <v>25</v>
      </c>
      <c r="E8594" t="s">
        <v>98</v>
      </c>
      <c r="F8594" t="s">
        <v>7169</v>
      </c>
      <c r="G8594" t="s">
        <v>59</v>
      </c>
      <c r="H8594" t="s">
        <v>28</v>
      </c>
      <c r="I8594" s="3">
        <v>44296</v>
      </c>
      <c r="J8594" s="3">
        <v>44389</v>
      </c>
      <c r="K8594" s="3">
        <v>44239</v>
      </c>
      <c r="L8594" t="s">
        <v>60</v>
      </c>
      <c r="M8594" t="str">
        <f>IF(OR(financial_loan[[#This Row],[loan_status]] = "Fully Paid",financial_loan[[#This Row],[loan_status]] = "Current"),"Good Loan", "Bad Loan")</f>
        <v>Bad Loan</v>
      </c>
      <c r="N8594" s="3">
        <v>44267</v>
      </c>
      <c r="O8594" s="1">
        <v>639411</v>
      </c>
      <c r="P8594" t="s">
        <v>120</v>
      </c>
      <c r="Q8594" t="s">
        <v>80</v>
      </c>
      <c r="R8594" t="s">
        <v>32</v>
      </c>
      <c r="S8594" t="s">
        <v>38</v>
      </c>
      <c r="T8594" s="4">
        <v>53000</v>
      </c>
      <c r="U8594" s="5">
        <v>5.2499998360872269E-2</v>
      </c>
      <c r="V8594" s="4">
        <v>139.32000732421875</v>
      </c>
      <c r="W8594" s="5">
        <v>0.15330000221729279</v>
      </c>
      <c r="X8594" s="4">
        <v>4000</v>
      </c>
      <c r="Y8594" s="1">
        <v>9</v>
      </c>
      <c r="Z8594" s="4">
        <v>3164</v>
      </c>
      <c r="AA8594"/>
    </row>
    <row r="8595" spans="2:27" x14ac:dyDescent="0.3">
      <c r="B8595" s="1">
        <v>498532</v>
      </c>
      <c r="C8595" s="2" t="s">
        <v>133</v>
      </c>
      <c r="D8595" s="2" t="s">
        <v>25</v>
      </c>
      <c r="E8595" t="s">
        <v>26</v>
      </c>
      <c r="F8595" t="s">
        <v>7170</v>
      </c>
      <c r="G8595" t="s">
        <v>27</v>
      </c>
      <c r="H8595" t="s">
        <v>28</v>
      </c>
      <c r="I8595" s="3">
        <v>44296</v>
      </c>
      <c r="J8595" s="3">
        <v>44299</v>
      </c>
      <c r="K8595" s="3">
        <v>44299</v>
      </c>
      <c r="L8595" t="s">
        <v>29</v>
      </c>
      <c r="M8595" t="str">
        <f>IF(OR(financial_loan[[#This Row],[loan_status]] = "Fully Paid",financial_loan[[#This Row],[loan_status]] = "Current"),"Good Loan", "Bad Loan")</f>
        <v>Good Loan</v>
      </c>
      <c r="N8595" s="3">
        <v>44329</v>
      </c>
      <c r="O8595" s="1">
        <v>639425</v>
      </c>
      <c r="P8595" t="s">
        <v>36</v>
      </c>
      <c r="Q8595" t="s">
        <v>51</v>
      </c>
      <c r="R8595" t="s">
        <v>32</v>
      </c>
      <c r="S8595" t="s">
        <v>33</v>
      </c>
      <c r="T8595" s="4">
        <v>48000</v>
      </c>
      <c r="U8595" s="5">
        <v>7.9700000584125519E-2</v>
      </c>
      <c r="V8595" s="4">
        <v>325.60000610351563</v>
      </c>
      <c r="W8595" s="5">
        <v>0.10620000213384628</v>
      </c>
      <c r="X8595" s="4">
        <v>10000</v>
      </c>
      <c r="Y8595" s="1">
        <v>7</v>
      </c>
      <c r="Z8595" s="4">
        <v>11723</v>
      </c>
      <c r="AA8595"/>
    </row>
    <row r="8596" spans="2:27" x14ac:dyDescent="0.3">
      <c r="B8596" s="1">
        <v>498554</v>
      </c>
      <c r="C8596" s="2" t="s">
        <v>83</v>
      </c>
      <c r="D8596" s="2" t="s">
        <v>25</v>
      </c>
      <c r="E8596" t="s">
        <v>111</v>
      </c>
      <c r="F8596" t="s">
        <v>7171</v>
      </c>
      <c r="G8596" t="s">
        <v>42</v>
      </c>
      <c r="H8596" t="s">
        <v>52</v>
      </c>
      <c r="I8596" s="3">
        <v>44296</v>
      </c>
      <c r="J8596" s="3">
        <v>44298</v>
      </c>
      <c r="K8596" s="3">
        <v>44511</v>
      </c>
      <c r="L8596" t="s">
        <v>60</v>
      </c>
      <c r="M8596" t="str">
        <f>IF(OR(financial_loan[[#This Row],[loan_status]] = "Fully Paid",financial_loan[[#This Row],[loan_status]] = "Current"),"Good Loan", "Bad Loan")</f>
        <v>Bad Loan</v>
      </c>
      <c r="N8596" s="3">
        <v>44541</v>
      </c>
      <c r="O8596" s="1">
        <v>639455</v>
      </c>
      <c r="P8596" t="s">
        <v>70</v>
      </c>
      <c r="Q8596" t="s">
        <v>48</v>
      </c>
      <c r="R8596" t="s">
        <v>32</v>
      </c>
      <c r="S8596" t="s">
        <v>38</v>
      </c>
      <c r="T8596" s="4">
        <v>23000</v>
      </c>
      <c r="U8596" s="5">
        <v>6.5200001001358032E-2</v>
      </c>
      <c r="V8596" s="4">
        <v>339.25</v>
      </c>
      <c r="W8596" s="5">
        <v>0.13480000197887421</v>
      </c>
      <c r="X8596" s="4">
        <v>10000</v>
      </c>
      <c r="Y8596" s="1">
        <v>13</v>
      </c>
      <c r="Z8596" s="4">
        <v>7165</v>
      </c>
      <c r="AA8596"/>
    </row>
    <row r="8597" spans="2:27" x14ac:dyDescent="0.3">
      <c r="B8597" s="1">
        <v>498568</v>
      </c>
      <c r="C8597" s="2" t="s">
        <v>34</v>
      </c>
      <c r="D8597" s="2" t="s">
        <v>25</v>
      </c>
      <c r="E8597" t="s">
        <v>63</v>
      </c>
      <c r="F8597" t="s">
        <v>4440</v>
      </c>
      <c r="G8597" t="s">
        <v>27</v>
      </c>
      <c r="H8597" t="s">
        <v>28</v>
      </c>
      <c r="I8597" s="3">
        <v>44296</v>
      </c>
      <c r="J8597" s="3">
        <v>44299</v>
      </c>
      <c r="K8597" s="3">
        <v>44299</v>
      </c>
      <c r="L8597" t="s">
        <v>29</v>
      </c>
      <c r="M8597" t="str">
        <f>IF(OR(financial_loan[[#This Row],[loan_status]] = "Fully Paid",financial_loan[[#This Row],[loan_status]] = "Current"),"Good Loan", "Bad Loan")</f>
        <v>Good Loan</v>
      </c>
      <c r="N8597" s="3">
        <v>44329</v>
      </c>
      <c r="O8597" s="1">
        <v>639530</v>
      </c>
      <c r="P8597" t="s">
        <v>30</v>
      </c>
      <c r="Q8597" t="s">
        <v>51</v>
      </c>
      <c r="R8597" t="s">
        <v>32</v>
      </c>
      <c r="S8597" t="s">
        <v>1301</v>
      </c>
      <c r="T8597" s="4">
        <v>47000</v>
      </c>
      <c r="U8597" s="5">
        <v>0.17769999802112579</v>
      </c>
      <c r="V8597" s="4">
        <v>537.239990234375</v>
      </c>
      <c r="W8597" s="5">
        <v>0.10620000213384628</v>
      </c>
      <c r="X8597" s="4">
        <v>16500</v>
      </c>
      <c r="Y8597" s="1">
        <v>32</v>
      </c>
      <c r="Z8597" s="4">
        <v>19342</v>
      </c>
      <c r="AA8597"/>
    </row>
    <row r="8598" spans="2:27" x14ac:dyDescent="0.3">
      <c r="B8598" s="1">
        <v>498575</v>
      </c>
      <c r="C8598" s="2" t="s">
        <v>39</v>
      </c>
      <c r="D8598" s="2" t="s">
        <v>25</v>
      </c>
      <c r="E8598" t="s">
        <v>40</v>
      </c>
      <c r="F8598" t="s">
        <v>7172</v>
      </c>
      <c r="G8598" t="s">
        <v>27</v>
      </c>
      <c r="H8598" t="s">
        <v>52</v>
      </c>
      <c r="I8598" s="3">
        <v>44296</v>
      </c>
      <c r="J8598" s="3">
        <v>44388</v>
      </c>
      <c r="K8598" s="3">
        <v>44388</v>
      </c>
      <c r="L8598" t="s">
        <v>29</v>
      </c>
      <c r="M8598" t="str">
        <f>IF(OR(financial_loan[[#This Row],[loan_status]] = "Fully Paid",financial_loan[[#This Row],[loan_status]] = "Current"),"Good Loan", "Bad Loan")</f>
        <v>Good Loan</v>
      </c>
      <c r="N8598" s="3">
        <v>44419</v>
      </c>
      <c r="O8598" s="1">
        <v>639542</v>
      </c>
      <c r="P8598" t="s">
        <v>91</v>
      </c>
      <c r="Q8598" t="s">
        <v>31</v>
      </c>
      <c r="R8598" t="s">
        <v>32</v>
      </c>
      <c r="S8598" t="s">
        <v>38</v>
      </c>
      <c r="T8598" s="4">
        <v>132000</v>
      </c>
      <c r="U8598" s="5">
        <v>9.1700002551078796E-2</v>
      </c>
      <c r="V8598" s="4">
        <v>818.3800048828125</v>
      </c>
      <c r="W8598" s="5">
        <v>0.10989999771118164</v>
      </c>
      <c r="X8598" s="4">
        <v>25000</v>
      </c>
      <c r="Y8598" s="1">
        <v>54</v>
      </c>
      <c r="Z8598" s="4">
        <v>27845</v>
      </c>
      <c r="AA8598"/>
    </row>
    <row r="8599" spans="2:27" x14ac:dyDescent="0.3">
      <c r="B8599" s="1">
        <v>498579</v>
      </c>
      <c r="C8599" s="2" t="s">
        <v>104</v>
      </c>
      <c r="D8599" s="2" t="s">
        <v>25</v>
      </c>
      <c r="E8599" t="s">
        <v>26</v>
      </c>
      <c r="F8599" t="s">
        <v>7173</v>
      </c>
      <c r="G8599" t="s">
        <v>27</v>
      </c>
      <c r="H8599" t="s">
        <v>52</v>
      </c>
      <c r="I8599" s="3">
        <v>44265</v>
      </c>
      <c r="J8599" s="3">
        <v>44212</v>
      </c>
      <c r="K8599" s="3">
        <v>44359</v>
      </c>
      <c r="L8599" t="s">
        <v>29</v>
      </c>
      <c r="M8599" t="str">
        <f>IF(OR(financial_loan[[#This Row],[loan_status]] = "Fully Paid",financial_loan[[#This Row],[loan_status]] = "Current"),"Good Loan", "Bad Loan")</f>
        <v>Good Loan</v>
      </c>
      <c r="N8599" s="3">
        <v>44389</v>
      </c>
      <c r="O8599" s="1">
        <v>639547</v>
      </c>
      <c r="P8599" t="s">
        <v>30</v>
      </c>
      <c r="Q8599" t="s">
        <v>114</v>
      </c>
      <c r="R8599" t="s">
        <v>32</v>
      </c>
      <c r="S8599" t="s">
        <v>33</v>
      </c>
      <c r="T8599" s="4">
        <v>55000</v>
      </c>
      <c r="U8599" s="5">
        <v>0.11590000241994858</v>
      </c>
      <c r="V8599" s="4">
        <v>323.85000610351563</v>
      </c>
      <c r="W8599" s="5">
        <v>0.10249999910593033</v>
      </c>
      <c r="X8599" s="4">
        <v>10000</v>
      </c>
      <c r="Y8599" s="1">
        <v>15</v>
      </c>
      <c r="Z8599" s="4">
        <v>11402</v>
      </c>
      <c r="AA8599"/>
    </row>
    <row r="8600" spans="2:27" x14ac:dyDescent="0.3">
      <c r="B8600" s="1">
        <v>498653</v>
      </c>
      <c r="C8600" s="2" t="s">
        <v>392</v>
      </c>
      <c r="D8600" s="2" t="s">
        <v>25</v>
      </c>
      <c r="E8600" t="s">
        <v>26</v>
      </c>
      <c r="F8600" t="s">
        <v>7174</v>
      </c>
      <c r="G8600" t="s">
        <v>27</v>
      </c>
      <c r="H8600" t="s">
        <v>28</v>
      </c>
      <c r="I8600" s="3">
        <v>44296</v>
      </c>
      <c r="J8600" s="3">
        <v>44392</v>
      </c>
      <c r="K8600" s="3">
        <v>44298</v>
      </c>
      <c r="L8600" t="s">
        <v>29</v>
      </c>
      <c r="M8600" t="str">
        <f>IF(OR(financial_loan[[#This Row],[loan_status]] = "Fully Paid",financial_loan[[#This Row],[loan_status]] = "Current"),"Good Loan", "Bad Loan")</f>
        <v>Good Loan</v>
      </c>
      <c r="N8600" s="3">
        <v>44328</v>
      </c>
      <c r="O8600" s="1">
        <v>639694</v>
      </c>
      <c r="P8600" t="s">
        <v>36</v>
      </c>
      <c r="Q8600" t="s">
        <v>37</v>
      </c>
      <c r="R8600" t="s">
        <v>32</v>
      </c>
      <c r="S8600" t="s">
        <v>1301</v>
      </c>
      <c r="T8600" s="4">
        <v>18000</v>
      </c>
      <c r="U8600" s="5">
        <v>0.14399999380111694</v>
      </c>
      <c r="V8600" s="4">
        <v>49.369998931884766</v>
      </c>
      <c r="W8600" s="5">
        <v>0.1136000007390976</v>
      </c>
      <c r="X8600" s="4">
        <v>1500</v>
      </c>
      <c r="Y8600" s="1">
        <v>24</v>
      </c>
      <c r="Z8600" s="4">
        <v>1665</v>
      </c>
      <c r="AA8600"/>
    </row>
    <row r="8601" spans="2:27" x14ac:dyDescent="0.3">
      <c r="B8601" s="1">
        <v>498679</v>
      </c>
      <c r="C8601" s="2" t="s">
        <v>433</v>
      </c>
      <c r="D8601" s="2" t="s">
        <v>25</v>
      </c>
      <c r="E8601" t="s">
        <v>111</v>
      </c>
      <c r="F8601" t="s">
        <v>7175</v>
      </c>
      <c r="G8601" t="s">
        <v>27</v>
      </c>
      <c r="H8601" t="s">
        <v>28</v>
      </c>
      <c r="I8601" s="3">
        <v>44296</v>
      </c>
      <c r="J8601" s="3">
        <v>44330</v>
      </c>
      <c r="K8601" s="3">
        <v>44512</v>
      </c>
      <c r="L8601" t="s">
        <v>29</v>
      </c>
      <c r="M8601" t="str">
        <f>IF(OR(financial_loan[[#This Row],[loan_status]] = "Fully Paid",financial_loan[[#This Row],[loan_status]] = "Current"),"Good Loan", "Bad Loan")</f>
        <v>Good Loan</v>
      </c>
      <c r="N8601" s="3">
        <v>44542</v>
      </c>
      <c r="O8601" s="1">
        <v>639725</v>
      </c>
      <c r="P8601" t="s">
        <v>30</v>
      </c>
      <c r="Q8601" t="s">
        <v>31</v>
      </c>
      <c r="R8601" t="s">
        <v>32</v>
      </c>
      <c r="S8601" t="s">
        <v>33</v>
      </c>
      <c r="T8601" s="4">
        <v>95000</v>
      </c>
      <c r="U8601" s="5">
        <v>0.13979999721050262</v>
      </c>
      <c r="V8601" s="4">
        <v>327.3599853515625</v>
      </c>
      <c r="W8601" s="5">
        <v>0.10989999771118164</v>
      </c>
      <c r="X8601" s="4">
        <v>10000</v>
      </c>
      <c r="Y8601" s="1">
        <v>18</v>
      </c>
      <c r="Z8601" s="4">
        <v>11741</v>
      </c>
      <c r="AA8601"/>
    </row>
    <row r="8602" spans="2:27" x14ac:dyDescent="0.3">
      <c r="B8602" s="1">
        <v>498697</v>
      </c>
      <c r="C8602" s="2" t="s">
        <v>24</v>
      </c>
      <c r="D8602" s="2" t="s">
        <v>25</v>
      </c>
      <c r="E8602" t="s">
        <v>63</v>
      </c>
      <c r="F8602" t="s">
        <v>7176</v>
      </c>
      <c r="G8602" t="s">
        <v>59</v>
      </c>
      <c r="H8602" t="s">
        <v>28</v>
      </c>
      <c r="I8602" s="3">
        <v>44265</v>
      </c>
      <c r="J8602" s="3">
        <v>44454</v>
      </c>
      <c r="K8602" s="3">
        <v>44388</v>
      </c>
      <c r="L8602" t="s">
        <v>29</v>
      </c>
      <c r="M8602" t="str">
        <f>IF(OR(financial_loan[[#This Row],[loan_status]] = "Fully Paid",financial_loan[[#This Row],[loan_status]] = "Current"),"Good Loan", "Bad Loan")</f>
        <v>Good Loan</v>
      </c>
      <c r="N8602" s="3">
        <v>44419</v>
      </c>
      <c r="O8602" s="1">
        <v>639768</v>
      </c>
      <c r="P8602" t="s">
        <v>30</v>
      </c>
      <c r="Q8602" t="s">
        <v>80</v>
      </c>
      <c r="R8602" t="s">
        <v>32</v>
      </c>
      <c r="S8602" t="s">
        <v>33</v>
      </c>
      <c r="T8602" s="4">
        <v>63000</v>
      </c>
      <c r="U8602" s="5">
        <v>7.0500001311302185E-2</v>
      </c>
      <c r="V8602" s="4">
        <v>348.29000854492188</v>
      </c>
      <c r="W8602" s="5">
        <v>0.15330000221729279</v>
      </c>
      <c r="X8602" s="4">
        <v>10000</v>
      </c>
      <c r="Y8602" s="1">
        <v>19</v>
      </c>
      <c r="Z8602" s="4">
        <v>11693</v>
      </c>
      <c r="AA8602"/>
    </row>
    <row r="8603" spans="2:27" x14ac:dyDescent="0.3">
      <c r="B8603" s="1">
        <v>498716</v>
      </c>
      <c r="C8603" s="2" t="s">
        <v>24</v>
      </c>
      <c r="D8603" s="2" t="s">
        <v>25</v>
      </c>
      <c r="E8603" t="s">
        <v>46</v>
      </c>
      <c r="F8603" t="s">
        <v>7177</v>
      </c>
      <c r="G8603" t="s">
        <v>54</v>
      </c>
      <c r="H8603" t="s">
        <v>28</v>
      </c>
      <c r="I8603" s="3">
        <v>44296</v>
      </c>
      <c r="J8603" s="3">
        <v>44238</v>
      </c>
      <c r="K8603" s="3">
        <v>44207</v>
      </c>
      <c r="L8603" t="s">
        <v>29</v>
      </c>
      <c r="M8603" t="str">
        <f>IF(OR(financial_loan[[#This Row],[loan_status]] = "Fully Paid",financial_loan[[#This Row],[loan_status]] = "Current"),"Good Loan", "Bad Loan")</f>
        <v>Good Loan</v>
      </c>
      <c r="N8603" s="3">
        <v>44238</v>
      </c>
      <c r="O8603" s="1">
        <v>639793</v>
      </c>
      <c r="P8603" t="s">
        <v>30</v>
      </c>
      <c r="Q8603" t="s">
        <v>82</v>
      </c>
      <c r="R8603" t="s">
        <v>32</v>
      </c>
      <c r="S8603" t="s">
        <v>38</v>
      </c>
      <c r="T8603" s="4">
        <v>74880</v>
      </c>
      <c r="U8603" s="5">
        <v>8.060000091791153E-2</v>
      </c>
      <c r="V8603" s="4">
        <v>444.8699951171875</v>
      </c>
      <c r="W8603" s="5">
        <v>7.5099997222423553E-2</v>
      </c>
      <c r="X8603" s="4">
        <v>14300</v>
      </c>
      <c r="Y8603" s="1">
        <v>31</v>
      </c>
      <c r="Z8603" s="4">
        <v>15024</v>
      </c>
      <c r="AA8603"/>
    </row>
    <row r="8604" spans="2:27" x14ac:dyDescent="0.3">
      <c r="B8604" s="1">
        <v>498726</v>
      </c>
      <c r="C8604" s="2" t="s">
        <v>1281</v>
      </c>
      <c r="D8604" s="2" t="s">
        <v>25</v>
      </c>
      <c r="E8604" t="s">
        <v>111</v>
      </c>
      <c r="F8604" t="s">
        <v>7178</v>
      </c>
      <c r="G8604" t="s">
        <v>27</v>
      </c>
      <c r="H8604" t="s">
        <v>28</v>
      </c>
      <c r="I8604" s="3">
        <v>44296</v>
      </c>
      <c r="J8604" s="3">
        <v>44332</v>
      </c>
      <c r="K8604" s="3">
        <v>44239</v>
      </c>
      <c r="L8604" t="s">
        <v>29</v>
      </c>
      <c r="M8604" t="str">
        <f>IF(OR(financial_loan[[#This Row],[loan_status]] = "Fully Paid",financial_loan[[#This Row],[loan_status]] = "Current"),"Good Loan", "Bad Loan")</f>
        <v>Good Loan</v>
      </c>
      <c r="N8604" s="3">
        <v>44267</v>
      </c>
      <c r="O8604" s="1">
        <v>639801</v>
      </c>
      <c r="P8604" t="s">
        <v>86</v>
      </c>
      <c r="Q8604" t="s">
        <v>37</v>
      </c>
      <c r="R8604" t="s">
        <v>32</v>
      </c>
      <c r="S8604" t="s">
        <v>38</v>
      </c>
      <c r="T8604" s="4">
        <v>67200</v>
      </c>
      <c r="U8604" s="5">
        <v>0.12160000205039978</v>
      </c>
      <c r="V8604" s="4">
        <v>164.55999755859375</v>
      </c>
      <c r="W8604" s="5">
        <v>0.1136000007390976</v>
      </c>
      <c r="X8604" s="4">
        <v>5000</v>
      </c>
      <c r="Y8604" s="1">
        <v>10</v>
      </c>
      <c r="Z8604" s="4">
        <v>5768</v>
      </c>
      <c r="AA8604"/>
    </row>
    <row r="8605" spans="2:27" x14ac:dyDescent="0.3">
      <c r="B8605" s="1">
        <v>498761</v>
      </c>
      <c r="C8605" s="2" t="s">
        <v>110</v>
      </c>
      <c r="D8605" s="2" t="s">
        <v>25</v>
      </c>
      <c r="E8605" t="s">
        <v>98</v>
      </c>
      <c r="F8605" t="s">
        <v>1672</v>
      </c>
      <c r="G8605" t="s">
        <v>54</v>
      </c>
      <c r="H8605" t="s">
        <v>52</v>
      </c>
      <c r="I8605" s="3">
        <v>44296</v>
      </c>
      <c r="J8605" s="3">
        <v>44332</v>
      </c>
      <c r="K8605" s="3">
        <v>44451</v>
      </c>
      <c r="L8605" t="s">
        <v>29</v>
      </c>
      <c r="M8605" t="str">
        <f>IF(OR(financial_loan[[#This Row],[loan_status]] = "Fully Paid",financial_loan[[#This Row],[loan_status]] = "Current"),"Good Loan", "Bad Loan")</f>
        <v>Good Loan</v>
      </c>
      <c r="N8605" s="3">
        <v>44481</v>
      </c>
      <c r="O8605" s="1">
        <v>639859</v>
      </c>
      <c r="P8605" t="s">
        <v>103</v>
      </c>
      <c r="Q8605" t="s">
        <v>55</v>
      </c>
      <c r="R8605" t="s">
        <v>32</v>
      </c>
      <c r="S8605" t="s">
        <v>33</v>
      </c>
      <c r="T8605" s="4">
        <v>96000</v>
      </c>
      <c r="U8605" s="5">
        <v>0.15199999511241913</v>
      </c>
      <c r="V8605" s="4">
        <v>312.80999755859375</v>
      </c>
      <c r="W8605" s="5">
        <v>7.8800000250339508E-2</v>
      </c>
      <c r="X8605" s="4">
        <v>10000</v>
      </c>
      <c r="Y8605" s="1">
        <v>37</v>
      </c>
      <c r="Z8605" s="4">
        <v>11204</v>
      </c>
      <c r="AA8605"/>
    </row>
    <row r="8606" spans="2:27" x14ac:dyDescent="0.3">
      <c r="B8606" s="1">
        <v>498772</v>
      </c>
      <c r="C8606" s="2" t="s">
        <v>133</v>
      </c>
      <c r="D8606" s="2" t="s">
        <v>25</v>
      </c>
      <c r="E8606" t="s">
        <v>49</v>
      </c>
      <c r="F8606" t="s">
        <v>7179</v>
      </c>
      <c r="G8606" t="s">
        <v>42</v>
      </c>
      <c r="H8606" t="s">
        <v>52</v>
      </c>
      <c r="I8606" s="3">
        <v>44296</v>
      </c>
      <c r="J8606" s="3">
        <v>44480</v>
      </c>
      <c r="K8606" s="3">
        <v>44480</v>
      </c>
      <c r="L8606" t="s">
        <v>29</v>
      </c>
      <c r="M8606" t="str">
        <f>IF(OR(financial_loan[[#This Row],[loan_status]] = "Fully Paid",financial_loan[[#This Row],[loan_status]] = "Current"),"Good Loan", "Bad Loan")</f>
        <v>Good Loan</v>
      </c>
      <c r="N8606" s="3">
        <v>44511</v>
      </c>
      <c r="O8606" s="1">
        <v>639877</v>
      </c>
      <c r="P8606" t="s">
        <v>30</v>
      </c>
      <c r="Q8606" t="s">
        <v>92</v>
      </c>
      <c r="R8606" t="s">
        <v>32</v>
      </c>
      <c r="S8606" t="s">
        <v>38</v>
      </c>
      <c r="T8606" s="4">
        <v>105000</v>
      </c>
      <c r="U8606" s="5">
        <v>7.8199997544288635E-2</v>
      </c>
      <c r="V8606" s="4">
        <v>537.05999755859375</v>
      </c>
      <c r="W8606" s="5">
        <v>0.12729999423027039</v>
      </c>
      <c r="X8606" s="4">
        <v>16000</v>
      </c>
      <c r="Y8606" s="1">
        <v>24</v>
      </c>
      <c r="Z8606" s="4">
        <v>18425</v>
      </c>
      <c r="AA8606"/>
    </row>
    <row r="8607" spans="2:27" x14ac:dyDescent="0.3">
      <c r="B8607" s="1">
        <v>498773</v>
      </c>
      <c r="C8607" s="2" t="s">
        <v>133</v>
      </c>
      <c r="D8607" s="2" t="s">
        <v>25</v>
      </c>
      <c r="E8607" t="s">
        <v>49</v>
      </c>
      <c r="F8607" t="s">
        <v>7180</v>
      </c>
      <c r="G8607" t="s">
        <v>42</v>
      </c>
      <c r="H8607" t="s">
        <v>28</v>
      </c>
      <c r="I8607" s="3">
        <v>44357</v>
      </c>
      <c r="J8607" s="3">
        <v>44482</v>
      </c>
      <c r="K8607" s="3">
        <v>44482</v>
      </c>
      <c r="L8607" t="s">
        <v>29</v>
      </c>
      <c r="M8607" t="str">
        <f>IF(OR(financial_loan[[#This Row],[loan_status]] = "Fully Paid",financial_loan[[#This Row],[loan_status]] = "Current"),"Good Loan", "Bad Loan")</f>
        <v>Good Loan</v>
      </c>
      <c r="N8607" s="3">
        <v>44513</v>
      </c>
      <c r="O8607" s="1">
        <v>639878</v>
      </c>
      <c r="P8607" t="s">
        <v>30</v>
      </c>
      <c r="Q8607" t="s">
        <v>48</v>
      </c>
      <c r="R8607" t="s">
        <v>77</v>
      </c>
      <c r="S8607" t="s">
        <v>38</v>
      </c>
      <c r="T8607" s="4">
        <v>105000</v>
      </c>
      <c r="U8607" s="5">
        <v>0.16940000653266907</v>
      </c>
      <c r="V8607" s="4">
        <v>171.52999877929688</v>
      </c>
      <c r="W8607" s="5">
        <v>0.13979999721050262</v>
      </c>
      <c r="X8607" s="4">
        <v>12000</v>
      </c>
      <c r="Y8607" s="1">
        <v>56</v>
      </c>
      <c r="Z8607" s="4">
        <v>9906</v>
      </c>
      <c r="AA8607"/>
    </row>
    <row r="8608" spans="2:27" x14ac:dyDescent="0.3">
      <c r="B8608" s="1">
        <v>498801</v>
      </c>
      <c r="C8608" s="2" t="s">
        <v>102</v>
      </c>
      <c r="D8608" s="2" t="s">
        <v>25</v>
      </c>
      <c r="E8608" t="s">
        <v>40</v>
      </c>
      <c r="F8608" t="s">
        <v>7181</v>
      </c>
      <c r="G8608" t="s">
        <v>27</v>
      </c>
      <c r="H8608" t="s">
        <v>52</v>
      </c>
      <c r="I8608" s="3">
        <v>44296</v>
      </c>
      <c r="J8608" s="3">
        <v>44299</v>
      </c>
      <c r="K8608" s="3">
        <v>44299</v>
      </c>
      <c r="L8608" t="s">
        <v>29</v>
      </c>
      <c r="M8608" t="str">
        <f>IF(OR(financial_loan[[#This Row],[loan_status]] = "Fully Paid",financial_loan[[#This Row],[loan_status]] = "Current"),"Good Loan", "Bad Loan")</f>
        <v>Good Loan</v>
      </c>
      <c r="N8608" s="3">
        <v>44329</v>
      </c>
      <c r="O8608" s="1">
        <v>639920</v>
      </c>
      <c r="P8608" t="s">
        <v>91</v>
      </c>
      <c r="Q8608" t="s">
        <v>31</v>
      </c>
      <c r="R8608" t="s">
        <v>32</v>
      </c>
      <c r="S8608" t="s">
        <v>38</v>
      </c>
      <c r="T8608" s="4">
        <v>27442.01953125</v>
      </c>
      <c r="U8608" s="5">
        <v>0.24750000238418579</v>
      </c>
      <c r="V8608" s="4">
        <v>169.41000366210938</v>
      </c>
      <c r="W8608" s="5">
        <v>0.10989999771118164</v>
      </c>
      <c r="X8608" s="4">
        <v>5175</v>
      </c>
      <c r="Y8608" s="1">
        <v>14</v>
      </c>
      <c r="Z8608" s="4">
        <v>6099</v>
      </c>
      <c r="AA8608"/>
    </row>
    <row r="8609" spans="2:27" x14ac:dyDescent="0.3">
      <c r="B8609" s="1">
        <v>498805</v>
      </c>
      <c r="C8609" s="2" t="s">
        <v>211</v>
      </c>
      <c r="D8609" s="2" t="s">
        <v>25</v>
      </c>
      <c r="E8609" t="s">
        <v>111</v>
      </c>
      <c r="F8609" t="s">
        <v>7182</v>
      </c>
      <c r="G8609" t="s">
        <v>42</v>
      </c>
      <c r="H8609" t="s">
        <v>52</v>
      </c>
      <c r="I8609" s="3">
        <v>44265</v>
      </c>
      <c r="J8609" s="3">
        <v>44511</v>
      </c>
      <c r="K8609" s="3">
        <v>44358</v>
      </c>
      <c r="L8609" t="s">
        <v>60</v>
      </c>
      <c r="M8609" t="str">
        <f>IF(OR(financial_loan[[#This Row],[loan_status]] = "Fully Paid",financial_loan[[#This Row],[loan_status]] = "Current"),"Good Loan", "Bad Loan")</f>
        <v>Bad Loan</v>
      </c>
      <c r="N8609" s="3">
        <v>44388</v>
      </c>
      <c r="O8609" s="1">
        <v>639929</v>
      </c>
      <c r="P8609" t="s">
        <v>30</v>
      </c>
      <c r="Q8609" t="s">
        <v>48</v>
      </c>
      <c r="R8609" t="s">
        <v>32</v>
      </c>
      <c r="S8609" t="s">
        <v>38</v>
      </c>
      <c r="T8609" s="4">
        <v>48000</v>
      </c>
      <c r="U8609" s="5">
        <v>3.5500001162290573E-2</v>
      </c>
      <c r="V8609" s="4">
        <v>96.69000244140625</v>
      </c>
      <c r="W8609" s="5">
        <v>0.13480000197887421</v>
      </c>
      <c r="X8609" s="4">
        <v>2850</v>
      </c>
      <c r="Y8609" s="1">
        <v>15</v>
      </c>
      <c r="Z8609" s="4">
        <v>1438</v>
      </c>
      <c r="AA8609"/>
    </row>
    <row r="8610" spans="2:27" x14ac:dyDescent="0.3">
      <c r="B8610" s="1">
        <v>498843</v>
      </c>
      <c r="C8610" s="2" t="s">
        <v>24</v>
      </c>
      <c r="D8610" s="2" t="s">
        <v>25</v>
      </c>
      <c r="E8610" t="s">
        <v>57</v>
      </c>
      <c r="F8610" t="s">
        <v>7183</v>
      </c>
      <c r="G8610" t="s">
        <v>42</v>
      </c>
      <c r="H8610" t="s">
        <v>28</v>
      </c>
      <c r="I8610" s="3">
        <v>44296</v>
      </c>
      <c r="J8610" s="3">
        <v>44332</v>
      </c>
      <c r="K8610" s="3">
        <v>44299</v>
      </c>
      <c r="L8610" t="s">
        <v>29</v>
      </c>
      <c r="M8610" t="str">
        <f>IF(OR(financial_loan[[#This Row],[loan_status]] = "Fully Paid",financial_loan[[#This Row],[loan_status]] = "Current"),"Good Loan", "Bad Loan")</f>
        <v>Good Loan</v>
      </c>
      <c r="N8610" s="3">
        <v>44329</v>
      </c>
      <c r="O8610" s="1">
        <v>621719</v>
      </c>
      <c r="P8610" t="s">
        <v>86</v>
      </c>
      <c r="Q8610" t="s">
        <v>48</v>
      </c>
      <c r="R8610" t="s">
        <v>32</v>
      </c>
      <c r="S8610" t="s">
        <v>38</v>
      </c>
      <c r="T8610" s="4">
        <v>93000</v>
      </c>
      <c r="U8610" s="5">
        <v>1.9500000402331352E-2</v>
      </c>
      <c r="V8610" s="4">
        <v>407.08999633789063</v>
      </c>
      <c r="W8610" s="5">
        <v>0.13480000197887421</v>
      </c>
      <c r="X8610" s="4">
        <v>12000</v>
      </c>
      <c r="Y8610" s="1">
        <v>6</v>
      </c>
      <c r="Z8610" s="4">
        <v>14656</v>
      </c>
      <c r="AA8610"/>
    </row>
    <row r="8611" spans="2:27" x14ac:dyDescent="0.3">
      <c r="B8611" s="1">
        <v>498871</v>
      </c>
      <c r="C8611" s="2" t="s">
        <v>34</v>
      </c>
      <c r="D8611" s="2" t="s">
        <v>25</v>
      </c>
      <c r="E8611" t="s">
        <v>49</v>
      </c>
      <c r="F8611" t="s">
        <v>7184</v>
      </c>
      <c r="G8611" t="s">
        <v>27</v>
      </c>
      <c r="H8611" t="s">
        <v>28</v>
      </c>
      <c r="I8611" s="3">
        <v>44296</v>
      </c>
      <c r="J8611" s="3">
        <v>44207</v>
      </c>
      <c r="K8611" s="3">
        <v>44207</v>
      </c>
      <c r="L8611" t="s">
        <v>29</v>
      </c>
      <c r="M8611" t="str">
        <f>IF(OR(financial_loan[[#This Row],[loan_status]] = "Fully Paid",financial_loan[[#This Row],[loan_status]] = "Current"),"Good Loan", "Bad Loan")</f>
        <v>Good Loan</v>
      </c>
      <c r="N8611" s="3">
        <v>44238</v>
      </c>
      <c r="O8611" s="1">
        <v>640025</v>
      </c>
      <c r="P8611" t="s">
        <v>70</v>
      </c>
      <c r="Q8611" t="s">
        <v>51</v>
      </c>
      <c r="R8611" t="s">
        <v>32</v>
      </c>
      <c r="S8611" t="s">
        <v>1301</v>
      </c>
      <c r="T8611" s="4">
        <v>36000</v>
      </c>
      <c r="U8611" s="5">
        <v>0.12999999523162842</v>
      </c>
      <c r="V8611" s="4">
        <v>325.60000610351563</v>
      </c>
      <c r="W8611" s="5">
        <v>0.10620000213384628</v>
      </c>
      <c r="X8611" s="4">
        <v>10000</v>
      </c>
      <c r="Y8611" s="1">
        <v>20</v>
      </c>
      <c r="Z8611" s="4">
        <v>10720</v>
      </c>
      <c r="AA8611"/>
    </row>
    <row r="8612" spans="2:27" x14ac:dyDescent="0.3">
      <c r="B8612" s="1">
        <v>498882</v>
      </c>
      <c r="C8612" s="2" t="s">
        <v>133</v>
      </c>
      <c r="D8612" s="2" t="s">
        <v>25</v>
      </c>
      <c r="E8612" t="s">
        <v>46</v>
      </c>
      <c r="F8612" t="s">
        <v>7185</v>
      </c>
      <c r="G8612" t="s">
        <v>27</v>
      </c>
      <c r="H8612" t="s">
        <v>52</v>
      </c>
      <c r="I8612" s="3">
        <v>44296</v>
      </c>
      <c r="J8612" s="3">
        <v>44208</v>
      </c>
      <c r="K8612" s="3">
        <v>44208</v>
      </c>
      <c r="L8612" t="s">
        <v>29</v>
      </c>
      <c r="M8612" t="str">
        <f>IF(OR(financial_loan[[#This Row],[loan_status]] = "Fully Paid",financial_loan[[#This Row],[loan_status]] = "Current"),"Good Loan", "Bad Loan")</f>
        <v>Good Loan</v>
      </c>
      <c r="N8612" s="3">
        <v>44239</v>
      </c>
      <c r="O8612" s="1">
        <v>640042</v>
      </c>
      <c r="P8612" t="s">
        <v>86</v>
      </c>
      <c r="Q8612" t="s">
        <v>51</v>
      </c>
      <c r="R8612" t="s">
        <v>32</v>
      </c>
      <c r="S8612" t="s">
        <v>38</v>
      </c>
      <c r="T8612" s="4">
        <v>41000</v>
      </c>
      <c r="U8612" s="5">
        <v>0.13490000367164612</v>
      </c>
      <c r="V8612" s="4">
        <v>203.5</v>
      </c>
      <c r="W8612" s="5">
        <v>0.10620000213384628</v>
      </c>
      <c r="X8612" s="4">
        <v>6250</v>
      </c>
      <c r="Y8612" s="1">
        <v>11</v>
      </c>
      <c r="Z8612" s="4">
        <v>7120</v>
      </c>
      <c r="AA8612"/>
    </row>
    <row r="8613" spans="2:27" x14ac:dyDescent="0.3">
      <c r="B8613" s="1">
        <v>498891</v>
      </c>
      <c r="C8613" s="2" t="s">
        <v>24</v>
      </c>
      <c r="D8613" s="2" t="s">
        <v>25</v>
      </c>
      <c r="E8613" t="s">
        <v>40</v>
      </c>
      <c r="F8613" t="s">
        <v>1466</v>
      </c>
      <c r="G8613" t="s">
        <v>59</v>
      </c>
      <c r="H8613" t="s">
        <v>28</v>
      </c>
      <c r="I8613" s="3">
        <v>44296</v>
      </c>
      <c r="J8613" s="3">
        <v>44332</v>
      </c>
      <c r="K8613" s="3">
        <v>44299</v>
      </c>
      <c r="L8613" t="s">
        <v>29</v>
      </c>
      <c r="M8613" t="str">
        <f>IF(OR(financial_loan[[#This Row],[loan_status]] = "Fully Paid",financial_loan[[#This Row],[loan_status]] = "Current"),"Good Loan", "Bad Loan")</f>
        <v>Good Loan</v>
      </c>
      <c r="N8613" s="3">
        <v>44329</v>
      </c>
      <c r="O8613" s="1">
        <v>640059</v>
      </c>
      <c r="P8613" t="s">
        <v>30</v>
      </c>
      <c r="Q8613" t="s">
        <v>161</v>
      </c>
      <c r="R8613" t="s">
        <v>32</v>
      </c>
      <c r="S8613" t="s">
        <v>33</v>
      </c>
      <c r="T8613" s="4">
        <v>140000</v>
      </c>
      <c r="U8613" s="5">
        <v>0.1582999974489212</v>
      </c>
      <c r="V8613" s="4">
        <v>835.780029296875</v>
      </c>
      <c r="W8613" s="5">
        <v>0.14589999616146088</v>
      </c>
      <c r="X8613" s="4">
        <v>24250</v>
      </c>
      <c r="Y8613" s="1">
        <v>27</v>
      </c>
      <c r="Z8613" s="4">
        <v>30089</v>
      </c>
      <c r="AA8613"/>
    </row>
    <row r="8614" spans="2:27" x14ac:dyDescent="0.3">
      <c r="B8614" s="1">
        <v>498907</v>
      </c>
      <c r="C8614" s="2" t="s">
        <v>143</v>
      </c>
      <c r="D8614" s="2" t="s">
        <v>25</v>
      </c>
      <c r="E8614" t="s">
        <v>98</v>
      </c>
      <c r="F8614" t="s">
        <v>7186</v>
      </c>
      <c r="G8614" t="s">
        <v>42</v>
      </c>
      <c r="H8614" t="s">
        <v>28</v>
      </c>
      <c r="I8614" s="3">
        <v>44357</v>
      </c>
      <c r="J8614" s="3">
        <v>44419</v>
      </c>
      <c r="K8614" s="3">
        <v>44419</v>
      </c>
      <c r="L8614" t="s">
        <v>29</v>
      </c>
      <c r="M8614" t="str">
        <f>IF(OR(financial_loan[[#This Row],[loan_status]] = "Fully Paid",financial_loan[[#This Row],[loan_status]] = "Current"),"Good Loan", "Bad Loan")</f>
        <v>Good Loan</v>
      </c>
      <c r="N8614" s="3">
        <v>44450</v>
      </c>
      <c r="O8614" s="1">
        <v>640082</v>
      </c>
      <c r="P8614" t="s">
        <v>86</v>
      </c>
      <c r="Q8614" t="s">
        <v>48</v>
      </c>
      <c r="R8614" t="s">
        <v>77</v>
      </c>
      <c r="S8614" t="s">
        <v>33</v>
      </c>
      <c r="T8614" s="4">
        <v>69996</v>
      </c>
      <c r="U8614" s="5">
        <v>0.22130000591278076</v>
      </c>
      <c r="V8614" s="4">
        <v>232.58000183105469</v>
      </c>
      <c r="W8614" s="5">
        <v>0.13979999721050262</v>
      </c>
      <c r="X8614" s="4">
        <v>10000</v>
      </c>
      <c r="Y8614" s="1">
        <v>13</v>
      </c>
      <c r="Z8614" s="4">
        <v>11502</v>
      </c>
      <c r="AA8614"/>
    </row>
    <row r="8615" spans="2:27" x14ac:dyDescent="0.3">
      <c r="B8615" s="1">
        <v>498911</v>
      </c>
      <c r="C8615" s="2" t="s">
        <v>66</v>
      </c>
      <c r="D8615" s="2" t="s">
        <v>25</v>
      </c>
      <c r="E8615" t="s">
        <v>40</v>
      </c>
      <c r="G8615" t="s">
        <v>27</v>
      </c>
      <c r="H8615" t="s">
        <v>52</v>
      </c>
      <c r="I8615" s="3">
        <v>44296</v>
      </c>
      <c r="J8615" s="3">
        <v>44299</v>
      </c>
      <c r="K8615" s="3">
        <v>44299</v>
      </c>
      <c r="L8615" t="s">
        <v>29</v>
      </c>
      <c r="M8615" t="str">
        <f>IF(OR(financial_loan[[#This Row],[loan_status]] = "Fully Paid",financial_loan[[#This Row],[loan_status]] = "Current"),"Good Loan", "Bad Loan")</f>
        <v>Good Loan</v>
      </c>
      <c r="N8615" s="3">
        <v>44329</v>
      </c>
      <c r="O8615" s="1">
        <v>640086</v>
      </c>
      <c r="P8615" t="s">
        <v>86</v>
      </c>
      <c r="Q8615" t="s">
        <v>51</v>
      </c>
      <c r="R8615" t="s">
        <v>32</v>
      </c>
      <c r="S8615" t="s">
        <v>33</v>
      </c>
      <c r="T8615" s="4">
        <v>125000</v>
      </c>
      <c r="U8615" s="5">
        <v>1.39999995008111E-3</v>
      </c>
      <c r="V8615" s="4">
        <v>814</v>
      </c>
      <c r="W8615" s="5">
        <v>0.10620000213384628</v>
      </c>
      <c r="X8615" s="4">
        <v>25000</v>
      </c>
      <c r="Y8615" s="1">
        <v>24</v>
      </c>
      <c r="Z8615" s="4">
        <v>29319</v>
      </c>
      <c r="AA8615"/>
    </row>
    <row r="8616" spans="2:27" x14ac:dyDescent="0.3">
      <c r="B8616" s="1">
        <v>498915</v>
      </c>
      <c r="C8616" s="2" t="s">
        <v>24</v>
      </c>
      <c r="D8616" s="2" t="s">
        <v>25</v>
      </c>
      <c r="E8616" t="s">
        <v>98</v>
      </c>
      <c r="F8616" t="s">
        <v>7187</v>
      </c>
      <c r="G8616" t="s">
        <v>54</v>
      </c>
      <c r="H8616" t="s">
        <v>52</v>
      </c>
      <c r="I8616" s="3">
        <v>44296</v>
      </c>
      <c r="J8616" s="3">
        <v>44332</v>
      </c>
      <c r="K8616" s="3">
        <v>44299</v>
      </c>
      <c r="L8616" t="s">
        <v>29</v>
      </c>
      <c r="M8616" t="str">
        <f>IF(OR(financial_loan[[#This Row],[loan_status]] = "Fully Paid",financial_loan[[#This Row],[loan_status]] = "Current"),"Good Loan", "Bad Loan")</f>
        <v>Good Loan</v>
      </c>
      <c r="N8616" s="3">
        <v>44329</v>
      </c>
      <c r="O8616" s="1">
        <v>640094</v>
      </c>
      <c r="P8616" t="s">
        <v>103</v>
      </c>
      <c r="Q8616" t="s">
        <v>82</v>
      </c>
      <c r="R8616" t="s">
        <v>32</v>
      </c>
      <c r="S8616" t="s">
        <v>38</v>
      </c>
      <c r="T8616" s="4">
        <v>76500</v>
      </c>
      <c r="U8616" s="5">
        <v>0.16200000047683716</v>
      </c>
      <c r="V8616" s="4">
        <v>149.33000183105469</v>
      </c>
      <c r="W8616" s="5">
        <v>7.5099997222423553E-2</v>
      </c>
      <c r="X8616" s="4">
        <v>4800</v>
      </c>
      <c r="Y8616" s="1">
        <v>28</v>
      </c>
      <c r="Z8616" s="4">
        <v>5376</v>
      </c>
      <c r="AA8616"/>
    </row>
    <row r="8617" spans="2:27" x14ac:dyDescent="0.3">
      <c r="B8617" s="1">
        <v>498921</v>
      </c>
      <c r="C8617" s="2" t="s">
        <v>24</v>
      </c>
      <c r="D8617" s="2" t="s">
        <v>25</v>
      </c>
      <c r="E8617" t="s">
        <v>46</v>
      </c>
      <c r="F8617" t="s">
        <v>7188</v>
      </c>
      <c r="G8617" t="s">
        <v>54</v>
      </c>
      <c r="H8617" t="s">
        <v>28</v>
      </c>
      <c r="I8617" s="3">
        <v>44265</v>
      </c>
      <c r="J8617" s="3">
        <v>44481</v>
      </c>
      <c r="K8617" s="3">
        <v>44481</v>
      </c>
      <c r="L8617" t="s">
        <v>29</v>
      </c>
      <c r="M8617" t="str">
        <f>IF(OR(financial_loan[[#This Row],[loan_status]] = "Fully Paid",financial_loan[[#This Row],[loan_status]] = "Current"),"Good Loan", "Bad Loan")</f>
        <v>Good Loan</v>
      </c>
      <c r="N8617" s="3">
        <v>44512</v>
      </c>
      <c r="O8617" s="1">
        <v>640103</v>
      </c>
      <c r="P8617" t="s">
        <v>120</v>
      </c>
      <c r="Q8617" t="s">
        <v>87</v>
      </c>
      <c r="R8617" t="s">
        <v>32</v>
      </c>
      <c r="S8617" t="s">
        <v>38</v>
      </c>
      <c r="T8617" s="4">
        <v>55000</v>
      </c>
      <c r="U8617" s="5">
        <v>0.15809999406337738</v>
      </c>
      <c r="V8617" s="4">
        <v>185.63999938964844</v>
      </c>
      <c r="W8617" s="5">
        <v>7.1400001645088196E-2</v>
      </c>
      <c r="X8617" s="4">
        <v>6000</v>
      </c>
      <c r="Y8617" s="1">
        <v>20</v>
      </c>
      <c r="Z8617" s="4">
        <v>6660</v>
      </c>
      <c r="AA8617"/>
    </row>
    <row r="8618" spans="2:27" x14ac:dyDescent="0.3">
      <c r="B8618" s="1">
        <v>498939</v>
      </c>
      <c r="C8618" s="2" t="s">
        <v>104</v>
      </c>
      <c r="D8618" s="2" t="s">
        <v>25</v>
      </c>
      <c r="E8618" t="s">
        <v>57</v>
      </c>
      <c r="F8618" t="s">
        <v>7189</v>
      </c>
      <c r="G8618" t="s">
        <v>59</v>
      </c>
      <c r="H8618" t="s">
        <v>28</v>
      </c>
      <c r="I8618" s="3">
        <v>44296</v>
      </c>
      <c r="J8618" s="3">
        <v>44240</v>
      </c>
      <c r="K8618" s="3">
        <v>44240</v>
      </c>
      <c r="L8618" t="s">
        <v>29</v>
      </c>
      <c r="M8618" t="str">
        <f>IF(OR(financial_loan[[#This Row],[loan_status]] = "Fully Paid",financial_loan[[#This Row],[loan_status]] = "Current"),"Good Loan", "Bad Loan")</f>
        <v>Good Loan</v>
      </c>
      <c r="N8618" s="3">
        <v>44268</v>
      </c>
      <c r="O8618" s="1">
        <v>640137</v>
      </c>
      <c r="P8618" t="s">
        <v>30</v>
      </c>
      <c r="Q8618" t="s">
        <v>61</v>
      </c>
      <c r="R8618" t="s">
        <v>32</v>
      </c>
      <c r="S8618" t="s">
        <v>38</v>
      </c>
      <c r="T8618" s="4">
        <v>71700</v>
      </c>
      <c r="U8618" s="5">
        <v>0.20100000500679016</v>
      </c>
      <c r="V8618" s="4">
        <v>485.04998779296875</v>
      </c>
      <c r="W8618" s="5">
        <v>0.14959999918937683</v>
      </c>
      <c r="X8618" s="4">
        <v>14000</v>
      </c>
      <c r="Y8618" s="1">
        <v>27</v>
      </c>
      <c r="Z8618" s="4">
        <v>17445</v>
      </c>
      <c r="AA8618"/>
    </row>
    <row r="8619" spans="2:27" x14ac:dyDescent="0.3">
      <c r="B8619" s="1">
        <v>498944</v>
      </c>
      <c r="C8619" s="2" t="s">
        <v>24</v>
      </c>
      <c r="D8619" s="2" t="s">
        <v>25</v>
      </c>
      <c r="E8619" t="s">
        <v>40</v>
      </c>
      <c r="F8619" t="s">
        <v>7190</v>
      </c>
      <c r="G8619" t="s">
        <v>27</v>
      </c>
      <c r="H8619" t="s">
        <v>52</v>
      </c>
      <c r="I8619" s="3">
        <v>44296</v>
      </c>
      <c r="J8619" s="3">
        <v>44271</v>
      </c>
      <c r="K8619" s="3">
        <v>44387</v>
      </c>
      <c r="L8619" t="s">
        <v>29</v>
      </c>
      <c r="M8619" t="str">
        <f>IF(OR(financial_loan[[#This Row],[loan_status]] = "Fully Paid",financial_loan[[#This Row],[loan_status]] = "Current"),"Good Loan", "Bad Loan")</f>
        <v>Good Loan</v>
      </c>
      <c r="N8619" s="3">
        <v>44418</v>
      </c>
      <c r="O8619" s="1">
        <v>640147</v>
      </c>
      <c r="P8619" t="s">
        <v>30</v>
      </c>
      <c r="Q8619" t="s">
        <v>31</v>
      </c>
      <c r="R8619" t="s">
        <v>32</v>
      </c>
      <c r="S8619" t="s">
        <v>38</v>
      </c>
      <c r="T8619" s="4">
        <v>79000</v>
      </c>
      <c r="U8619" s="5">
        <v>0.14249999821186066</v>
      </c>
      <c r="V8619" s="4">
        <v>327.3599853515625</v>
      </c>
      <c r="W8619" s="5">
        <v>0.10989999771118164</v>
      </c>
      <c r="X8619" s="4">
        <v>10000</v>
      </c>
      <c r="Y8619" s="1">
        <v>34</v>
      </c>
      <c r="Z8619" s="4">
        <v>10268</v>
      </c>
      <c r="AA8619"/>
    </row>
    <row r="8620" spans="2:27" x14ac:dyDescent="0.3">
      <c r="B8620" s="1">
        <v>498960</v>
      </c>
      <c r="C8620" s="2" t="s">
        <v>102</v>
      </c>
      <c r="D8620" s="2" t="s">
        <v>25</v>
      </c>
      <c r="E8620" t="s">
        <v>26</v>
      </c>
      <c r="F8620" t="s">
        <v>7191</v>
      </c>
      <c r="G8620" t="s">
        <v>27</v>
      </c>
      <c r="H8620" t="s">
        <v>52</v>
      </c>
      <c r="I8620" s="3">
        <v>44296</v>
      </c>
      <c r="J8620" s="3">
        <v>44420</v>
      </c>
      <c r="K8620" s="3">
        <v>44420</v>
      </c>
      <c r="L8620" t="s">
        <v>29</v>
      </c>
      <c r="M8620" t="str">
        <f>IF(OR(financial_loan[[#This Row],[loan_status]] = "Fully Paid",financial_loan[[#This Row],[loan_status]] = "Current"),"Good Loan", "Bad Loan")</f>
        <v>Good Loan</v>
      </c>
      <c r="N8620" s="3">
        <v>44451</v>
      </c>
      <c r="O8620" s="1">
        <v>640175</v>
      </c>
      <c r="P8620" t="s">
        <v>36</v>
      </c>
      <c r="Q8620" t="s">
        <v>37</v>
      </c>
      <c r="R8620" t="s">
        <v>32</v>
      </c>
      <c r="S8620" t="s">
        <v>38</v>
      </c>
      <c r="T8620" s="4">
        <v>55000</v>
      </c>
      <c r="U8620" s="5">
        <v>0.17630000412464142</v>
      </c>
      <c r="V8620" s="4">
        <v>493.67001342773438</v>
      </c>
      <c r="W8620" s="5">
        <v>0.1136000007390976</v>
      </c>
      <c r="X8620" s="4">
        <v>15000</v>
      </c>
      <c r="Y8620" s="1">
        <v>31</v>
      </c>
      <c r="Z8620" s="4">
        <v>17609</v>
      </c>
      <c r="AA8620"/>
    </row>
    <row r="8621" spans="2:27" x14ac:dyDescent="0.3">
      <c r="B8621" s="1">
        <v>498967</v>
      </c>
      <c r="C8621" s="2" t="s">
        <v>110</v>
      </c>
      <c r="D8621" s="2" t="s">
        <v>25</v>
      </c>
      <c r="E8621" t="s">
        <v>122</v>
      </c>
      <c r="F8621" t="s">
        <v>7192</v>
      </c>
      <c r="G8621" t="s">
        <v>59</v>
      </c>
      <c r="H8621" t="s">
        <v>52</v>
      </c>
      <c r="I8621" s="3">
        <v>44296</v>
      </c>
      <c r="J8621" s="3">
        <v>44302</v>
      </c>
      <c r="K8621" s="3">
        <v>44299</v>
      </c>
      <c r="L8621" t="s">
        <v>29</v>
      </c>
      <c r="M8621" t="str">
        <f>IF(OR(financial_loan[[#This Row],[loan_status]] = "Fully Paid",financial_loan[[#This Row],[loan_status]] = "Current"),"Good Loan", "Bad Loan")</f>
        <v>Good Loan</v>
      </c>
      <c r="N8621" s="3">
        <v>44329</v>
      </c>
      <c r="O8621" s="1">
        <v>640196</v>
      </c>
      <c r="P8621" t="s">
        <v>30</v>
      </c>
      <c r="Q8621" t="s">
        <v>161</v>
      </c>
      <c r="R8621" t="s">
        <v>32</v>
      </c>
      <c r="S8621" t="s">
        <v>38</v>
      </c>
      <c r="T8621" s="4">
        <v>334000</v>
      </c>
      <c r="U8621" s="5">
        <v>2.199999988079071E-3</v>
      </c>
      <c r="V8621" s="4">
        <v>861.6300048828125</v>
      </c>
      <c r="W8621" s="5">
        <v>0.14589999616146088</v>
      </c>
      <c r="X8621" s="4">
        <v>25000</v>
      </c>
      <c r="Y8621" s="1">
        <v>39</v>
      </c>
      <c r="Z8621" s="4">
        <v>31019</v>
      </c>
      <c r="AA8621"/>
    </row>
    <row r="8622" spans="2:27" x14ac:dyDescent="0.3">
      <c r="B8622" s="1">
        <v>498979</v>
      </c>
      <c r="C8622" s="2" t="s">
        <v>96</v>
      </c>
      <c r="D8622" s="2" t="s">
        <v>25</v>
      </c>
      <c r="E8622" t="s">
        <v>84</v>
      </c>
      <c r="F8622" t="s">
        <v>685</v>
      </c>
      <c r="G8622" t="s">
        <v>59</v>
      </c>
      <c r="H8622" t="s">
        <v>52</v>
      </c>
      <c r="I8622" s="3">
        <v>44296</v>
      </c>
      <c r="J8622" s="3">
        <v>44540</v>
      </c>
      <c r="K8622" s="3">
        <v>44540</v>
      </c>
      <c r="L8622" t="s">
        <v>29</v>
      </c>
      <c r="M8622" t="str">
        <f>IF(OR(financial_loan[[#This Row],[loan_status]] = "Fully Paid",financial_loan[[#This Row],[loan_status]] = "Current"),"Good Loan", "Bad Loan")</f>
        <v>Good Loan</v>
      </c>
      <c r="N8622" s="3">
        <v>44571</v>
      </c>
      <c r="O8622" s="1">
        <v>640215</v>
      </c>
      <c r="P8622" t="s">
        <v>30</v>
      </c>
      <c r="Q8622" t="s">
        <v>161</v>
      </c>
      <c r="R8622" t="s">
        <v>32</v>
      </c>
      <c r="S8622" t="s">
        <v>33</v>
      </c>
      <c r="T8622" s="4">
        <v>250000</v>
      </c>
      <c r="U8622" s="5">
        <v>0.22720000147819519</v>
      </c>
      <c r="V8622" s="4">
        <v>861.6300048828125</v>
      </c>
      <c r="W8622" s="5">
        <v>0.14589999616146088</v>
      </c>
      <c r="X8622" s="4">
        <v>25000</v>
      </c>
      <c r="Y8622" s="1">
        <v>34</v>
      </c>
      <c r="Z8622" s="4">
        <v>26982</v>
      </c>
      <c r="AA8622"/>
    </row>
    <row r="8623" spans="2:27" x14ac:dyDescent="0.3">
      <c r="B8623" s="1">
        <v>498998</v>
      </c>
      <c r="C8623" s="2" t="s">
        <v>24</v>
      </c>
      <c r="D8623" s="2" t="s">
        <v>25</v>
      </c>
      <c r="E8623" t="s">
        <v>57</v>
      </c>
      <c r="F8623" t="s">
        <v>7193</v>
      </c>
      <c r="G8623" t="s">
        <v>27</v>
      </c>
      <c r="H8623" t="s">
        <v>28</v>
      </c>
      <c r="I8623" s="3">
        <v>44265</v>
      </c>
      <c r="J8623" s="3">
        <v>44243</v>
      </c>
      <c r="K8623" s="3">
        <v>44299</v>
      </c>
      <c r="L8623" t="s">
        <v>29</v>
      </c>
      <c r="M8623" t="str">
        <f>IF(OR(financial_loan[[#This Row],[loan_status]] = "Fully Paid",financial_loan[[#This Row],[loan_status]] = "Current"),"Good Loan", "Bad Loan")</f>
        <v>Good Loan</v>
      </c>
      <c r="N8623" s="3">
        <v>44329</v>
      </c>
      <c r="O8623" s="1">
        <v>640244</v>
      </c>
      <c r="P8623" t="s">
        <v>103</v>
      </c>
      <c r="Q8623" t="s">
        <v>31</v>
      </c>
      <c r="R8623" t="s">
        <v>32</v>
      </c>
      <c r="S8623" t="s">
        <v>1301</v>
      </c>
      <c r="T8623" s="4">
        <v>94000</v>
      </c>
      <c r="U8623" s="5">
        <v>0.20759999752044678</v>
      </c>
      <c r="V8623" s="4">
        <v>98.209999084472656</v>
      </c>
      <c r="W8623" s="5">
        <v>0.10989999771118164</v>
      </c>
      <c r="X8623" s="4">
        <v>3000</v>
      </c>
      <c r="Y8623" s="1">
        <v>49</v>
      </c>
      <c r="Z8623" s="4">
        <v>3536</v>
      </c>
      <c r="AA8623"/>
    </row>
    <row r="8624" spans="2:27" x14ac:dyDescent="0.3">
      <c r="B8624" s="1">
        <v>499006</v>
      </c>
      <c r="C8624" s="2" t="s">
        <v>433</v>
      </c>
      <c r="D8624" s="2" t="s">
        <v>25</v>
      </c>
      <c r="E8624" t="s">
        <v>40</v>
      </c>
      <c r="F8624" t="s">
        <v>7194</v>
      </c>
      <c r="G8624" t="s">
        <v>59</v>
      </c>
      <c r="H8624" t="s">
        <v>52</v>
      </c>
      <c r="I8624" s="3">
        <v>44296</v>
      </c>
      <c r="J8624" s="3">
        <v>44332</v>
      </c>
      <c r="K8624" s="3">
        <v>44298</v>
      </c>
      <c r="L8624" t="s">
        <v>29</v>
      </c>
      <c r="M8624" t="str">
        <f>IF(OR(financial_loan[[#This Row],[loan_status]] = "Fully Paid",financial_loan[[#This Row],[loan_status]] = "Current"),"Good Loan", "Bad Loan")</f>
        <v>Good Loan</v>
      </c>
      <c r="N8624" s="3">
        <v>44328</v>
      </c>
      <c r="O8624" s="1">
        <v>640253</v>
      </c>
      <c r="P8624" t="s">
        <v>30</v>
      </c>
      <c r="Q8624" t="s">
        <v>161</v>
      </c>
      <c r="R8624" t="s">
        <v>32</v>
      </c>
      <c r="S8624" t="s">
        <v>38</v>
      </c>
      <c r="T8624" s="4">
        <v>42000</v>
      </c>
      <c r="U8624" s="5">
        <v>0.21170000731945038</v>
      </c>
      <c r="V8624" s="4">
        <v>344.64999389648438</v>
      </c>
      <c r="W8624" s="5">
        <v>0.14589999616146088</v>
      </c>
      <c r="X8624" s="4">
        <v>10000</v>
      </c>
      <c r="Y8624" s="1">
        <v>25</v>
      </c>
      <c r="Z8624" s="4">
        <v>12098</v>
      </c>
      <c r="AA8624"/>
    </row>
    <row r="8625" spans="2:27" x14ac:dyDescent="0.3">
      <c r="B8625" s="1">
        <v>499021</v>
      </c>
      <c r="C8625" s="2" t="s">
        <v>110</v>
      </c>
      <c r="D8625" s="2" t="s">
        <v>25</v>
      </c>
      <c r="E8625" t="s">
        <v>111</v>
      </c>
      <c r="F8625" t="s">
        <v>7195</v>
      </c>
      <c r="G8625" t="s">
        <v>59</v>
      </c>
      <c r="H8625" t="s">
        <v>52</v>
      </c>
      <c r="I8625" s="3">
        <v>44296</v>
      </c>
      <c r="J8625" s="3">
        <v>44419</v>
      </c>
      <c r="K8625" s="3">
        <v>44327</v>
      </c>
      <c r="L8625" t="s">
        <v>29</v>
      </c>
      <c r="M8625" t="str">
        <f>IF(OR(financial_loan[[#This Row],[loan_status]] = "Fully Paid",financial_loan[[#This Row],[loan_status]] = "Current"),"Good Loan", "Bad Loan")</f>
        <v>Good Loan</v>
      </c>
      <c r="N8625" s="3">
        <v>44358</v>
      </c>
      <c r="O8625" s="1">
        <v>640279</v>
      </c>
      <c r="P8625" t="s">
        <v>103</v>
      </c>
      <c r="Q8625" t="s">
        <v>108</v>
      </c>
      <c r="R8625" t="s">
        <v>32</v>
      </c>
      <c r="S8625" t="s">
        <v>38</v>
      </c>
      <c r="T8625" s="4">
        <v>24000</v>
      </c>
      <c r="U8625" s="5">
        <v>0</v>
      </c>
      <c r="V8625" s="4">
        <v>297.60000610351563</v>
      </c>
      <c r="W8625" s="5">
        <v>0.15700000524520874</v>
      </c>
      <c r="X8625" s="4">
        <v>8500</v>
      </c>
      <c r="Y8625" s="1">
        <v>13</v>
      </c>
      <c r="Z8625" s="4">
        <v>9667</v>
      </c>
      <c r="AA8625"/>
    </row>
    <row r="8626" spans="2:27" x14ac:dyDescent="0.3">
      <c r="B8626" s="1">
        <v>499037</v>
      </c>
      <c r="C8626" s="2" t="s">
        <v>62</v>
      </c>
      <c r="D8626" s="2" t="s">
        <v>25</v>
      </c>
      <c r="E8626" t="s">
        <v>49</v>
      </c>
      <c r="F8626" t="s">
        <v>7196</v>
      </c>
      <c r="G8626" t="s">
        <v>54</v>
      </c>
      <c r="H8626" t="s">
        <v>52</v>
      </c>
      <c r="I8626" s="3">
        <v>44296</v>
      </c>
      <c r="J8626" s="3">
        <v>44330</v>
      </c>
      <c r="K8626" s="3">
        <v>44359</v>
      </c>
      <c r="L8626" t="s">
        <v>29</v>
      </c>
      <c r="M8626" t="str">
        <f>IF(OR(financial_loan[[#This Row],[loan_status]] = "Fully Paid",financial_loan[[#This Row],[loan_status]] = "Current"),"Good Loan", "Bad Loan")</f>
        <v>Good Loan</v>
      </c>
      <c r="N8626" s="3">
        <v>44389</v>
      </c>
      <c r="O8626" s="1">
        <v>640311</v>
      </c>
      <c r="P8626" t="s">
        <v>70</v>
      </c>
      <c r="Q8626" t="s">
        <v>55</v>
      </c>
      <c r="R8626" t="s">
        <v>32</v>
      </c>
      <c r="S8626" t="s">
        <v>38</v>
      </c>
      <c r="T8626" s="4">
        <v>80308.796875</v>
      </c>
      <c r="U8626" s="5">
        <v>0.14669999480247498</v>
      </c>
      <c r="V8626" s="4">
        <v>375.3699951171875</v>
      </c>
      <c r="W8626" s="5">
        <v>7.8800000250339508E-2</v>
      </c>
      <c r="X8626" s="4">
        <v>12000</v>
      </c>
      <c r="Y8626" s="1">
        <v>36</v>
      </c>
      <c r="Z8626" s="4">
        <v>13352</v>
      </c>
      <c r="AA8626"/>
    </row>
    <row r="8627" spans="2:27" x14ac:dyDescent="0.3">
      <c r="B8627" s="1">
        <v>499040</v>
      </c>
      <c r="C8627" s="2" t="s">
        <v>83</v>
      </c>
      <c r="D8627" s="2" t="s">
        <v>25</v>
      </c>
      <c r="E8627" t="s">
        <v>127</v>
      </c>
      <c r="F8627" t="s">
        <v>7197</v>
      </c>
      <c r="G8627" t="s">
        <v>27</v>
      </c>
      <c r="H8627" t="s">
        <v>52</v>
      </c>
      <c r="I8627" s="3">
        <v>44296</v>
      </c>
      <c r="J8627" s="3">
        <v>44332</v>
      </c>
      <c r="K8627" s="3">
        <v>44359</v>
      </c>
      <c r="L8627" t="s">
        <v>60</v>
      </c>
      <c r="M8627" t="str">
        <f>IF(OR(financial_loan[[#This Row],[loan_status]] = "Fully Paid",financial_loan[[#This Row],[loan_status]] = "Current"),"Good Loan", "Bad Loan")</f>
        <v>Bad Loan</v>
      </c>
      <c r="N8627" s="3">
        <v>44389</v>
      </c>
      <c r="O8627" s="1">
        <v>640317</v>
      </c>
      <c r="P8627" t="s">
        <v>70</v>
      </c>
      <c r="Q8627" t="s">
        <v>51</v>
      </c>
      <c r="R8627" t="s">
        <v>32</v>
      </c>
      <c r="S8627" t="s">
        <v>38</v>
      </c>
      <c r="T8627" s="4">
        <v>79000</v>
      </c>
      <c r="U8627" s="5">
        <v>0.17270000278949738</v>
      </c>
      <c r="V8627" s="4">
        <v>595.8499755859375</v>
      </c>
      <c r="W8627" s="5">
        <v>0.10620000213384628</v>
      </c>
      <c r="X8627" s="4">
        <v>18300</v>
      </c>
      <c r="Y8627" s="1">
        <v>27</v>
      </c>
      <c r="Z8627" s="4">
        <v>14895</v>
      </c>
      <c r="AA8627"/>
    </row>
    <row r="8628" spans="2:27" x14ac:dyDescent="0.3">
      <c r="B8628" s="1">
        <v>499044</v>
      </c>
      <c r="C8628" s="2" t="s">
        <v>34</v>
      </c>
      <c r="D8628" s="2" t="s">
        <v>25</v>
      </c>
      <c r="E8628" t="s">
        <v>46</v>
      </c>
      <c r="F8628" t="s">
        <v>7198</v>
      </c>
      <c r="G8628" t="s">
        <v>59</v>
      </c>
      <c r="H8628" t="s">
        <v>52</v>
      </c>
      <c r="I8628" s="3">
        <v>44296</v>
      </c>
      <c r="J8628" s="3">
        <v>44421</v>
      </c>
      <c r="K8628" s="3">
        <v>44419</v>
      </c>
      <c r="L8628" t="s">
        <v>29</v>
      </c>
      <c r="M8628" t="str">
        <f>IF(OR(financial_loan[[#This Row],[loan_status]] = "Fully Paid",financial_loan[[#This Row],[loan_status]] = "Current"),"Good Loan", "Bad Loan")</f>
        <v>Good Loan</v>
      </c>
      <c r="N8628" s="3">
        <v>44450</v>
      </c>
      <c r="O8628" s="1">
        <v>640324</v>
      </c>
      <c r="P8628" t="s">
        <v>30</v>
      </c>
      <c r="Q8628" t="s">
        <v>80</v>
      </c>
      <c r="R8628" t="s">
        <v>32</v>
      </c>
      <c r="S8628" t="s">
        <v>38</v>
      </c>
      <c r="T8628" s="4">
        <v>100000</v>
      </c>
      <c r="U8628" s="5">
        <v>0.16279999911785126</v>
      </c>
      <c r="V8628" s="4">
        <v>870.71002197265625</v>
      </c>
      <c r="W8628" s="5">
        <v>0.15330000221729279</v>
      </c>
      <c r="X8628" s="4">
        <v>25000</v>
      </c>
      <c r="Y8628" s="1">
        <v>23</v>
      </c>
      <c r="Z8628" s="4">
        <v>29213</v>
      </c>
      <c r="AA8628"/>
    </row>
    <row r="8629" spans="2:27" x14ac:dyDescent="0.3">
      <c r="B8629" s="1">
        <v>499049</v>
      </c>
      <c r="C8629" s="2" t="s">
        <v>93</v>
      </c>
      <c r="D8629" s="2" t="s">
        <v>25</v>
      </c>
      <c r="E8629" t="s">
        <v>49</v>
      </c>
      <c r="F8629" t="s">
        <v>7199</v>
      </c>
      <c r="G8629" t="s">
        <v>42</v>
      </c>
      <c r="H8629" t="s">
        <v>28</v>
      </c>
      <c r="I8629" s="3">
        <v>44265</v>
      </c>
      <c r="J8629" s="3">
        <v>44451</v>
      </c>
      <c r="K8629" s="3">
        <v>44298</v>
      </c>
      <c r="L8629" t="s">
        <v>60</v>
      </c>
      <c r="M8629" t="str">
        <f>IF(OR(financial_loan[[#This Row],[loan_status]] = "Fully Paid",financial_loan[[#This Row],[loan_status]] = "Current"),"Good Loan", "Bad Loan")</f>
        <v>Bad Loan</v>
      </c>
      <c r="N8629" s="3">
        <v>44328</v>
      </c>
      <c r="O8629" s="1">
        <v>640330</v>
      </c>
      <c r="P8629" t="s">
        <v>30</v>
      </c>
      <c r="Q8629" t="s">
        <v>53</v>
      </c>
      <c r="R8629" t="s">
        <v>32</v>
      </c>
      <c r="S8629" t="s">
        <v>38</v>
      </c>
      <c r="T8629" s="4">
        <v>35654</v>
      </c>
      <c r="U8629" s="5">
        <v>0.13289999961853027</v>
      </c>
      <c r="V8629" s="4">
        <v>239.99000549316406</v>
      </c>
      <c r="W8629" s="5">
        <v>0.14219999313354492</v>
      </c>
      <c r="X8629" s="4">
        <v>7000</v>
      </c>
      <c r="Y8629" s="1">
        <v>14</v>
      </c>
      <c r="Z8629" s="4">
        <v>5852</v>
      </c>
      <c r="AA8629"/>
    </row>
    <row r="8630" spans="2:27" x14ac:dyDescent="0.3">
      <c r="B8630" s="1">
        <v>499054</v>
      </c>
      <c r="C8630" s="2" t="s">
        <v>243</v>
      </c>
      <c r="D8630" s="2" t="s">
        <v>25</v>
      </c>
      <c r="E8630" t="s">
        <v>98</v>
      </c>
      <c r="F8630" t="s">
        <v>7200</v>
      </c>
      <c r="G8630" t="s">
        <v>54</v>
      </c>
      <c r="H8630" t="s">
        <v>52</v>
      </c>
      <c r="I8630" s="3">
        <v>44265</v>
      </c>
      <c r="J8630" s="3">
        <v>44515</v>
      </c>
      <c r="K8630" s="3">
        <v>44389</v>
      </c>
      <c r="L8630" t="s">
        <v>29</v>
      </c>
      <c r="M8630" t="str">
        <f>IF(OR(financial_loan[[#This Row],[loan_status]] = "Fully Paid",financial_loan[[#This Row],[loan_status]] = "Current"),"Good Loan", "Bad Loan")</f>
        <v>Good Loan</v>
      </c>
      <c r="N8630" s="3">
        <v>44420</v>
      </c>
      <c r="O8630" s="1">
        <v>640338</v>
      </c>
      <c r="P8630" t="s">
        <v>36</v>
      </c>
      <c r="Q8630" t="s">
        <v>201</v>
      </c>
      <c r="R8630" t="s">
        <v>32</v>
      </c>
      <c r="S8630" t="s">
        <v>38</v>
      </c>
      <c r="T8630" s="4">
        <v>55000</v>
      </c>
      <c r="U8630" s="5">
        <v>3.5599999129772186E-2</v>
      </c>
      <c r="V8630" s="4">
        <v>110.16999816894531</v>
      </c>
      <c r="W8630" s="5">
        <v>6.3900001347064972E-2</v>
      </c>
      <c r="X8630" s="4">
        <v>3600</v>
      </c>
      <c r="Y8630" s="1">
        <v>32</v>
      </c>
      <c r="Z8630" s="4">
        <v>3940</v>
      </c>
      <c r="AA8630"/>
    </row>
    <row r="8631" spans="2:27" x14ac:dyDescent="0.3">
      <c r="B8631" s="1">
        <v>499078</v>
      </c>
      <c r="C8631" s="2" t="s">
        <v>34</v>
      </c>
      <c r="D8631" s="2" t="s">
        <v>25</v>
      </c>
      <c r="E8631" t="s">
        <v>57</v>
      </c>
      <c r="F8631" t="s">
        <v>7201</v>
      </c>
      <c r="G8631" t="s">
        <v>54</v>
      </c>
      <c r="H8631" t="s">
        <v>28</v>
      </c>
      <c r="I8631" s="3">
        <v>44296</v>
      </c>
      <c r="J8631" s="3">
        <v>44242</v>
      </c>
      <c r="K8631" s="3">
        <v>44389</v>
      </c>
      <c r="L8631" t="s">
        <v>29</v>
      </c>
      <c r="M8631" t="str">
        <f>IF(OR(financial_loan[[#This Row],[loan_status]] = "Fully Paid",financial_loan[[#This Row],[loan_status]] = "Current"),"Good Loan", "Bad Loan")</f>
        <v>Good Loan</v>
      </c>
      <c r="N8631" s="3">
        <v>44420</v>
      </c>
      <c r="O8631" s="1">
        <v>640383</v>
      </c>
      <c r="P8631" t="s">
        <v>103</v>
      </c>
      <c r="Q8631" t="s">
        <v>55</v>
      </c>
      <c r="R8631" t="s">
        <v>32</v>
      </c>
      <c r="S8631" t="s">
        <v>38</v>
      </c>
      <c r="T8631" s="4">
        <v>34000</v>
      </c>
      <c r="U8631" s="5">
        <v>0.14470000565052032</v>
      </c>
      <c r="V8631" s="4">
        <v>265.8900146484375</v>
      </c>
      <c r="W8631" s="5">
        <v>7.8800000250339508E-2</v>
      </c>
      <c r="X8631" s="4">
        <v>8500</v>
      </c>
      <c r="Y8631" s="1">
        <v>16</v>
      </c>
      <c r="Z8631" s="4">
        <v>9246</v>
      </c>
      <c r="AA8631"/>
    </row>
    <row r="8632" spans="2:27" x14ac:dyDescent="0.3">
      <c r="B8632" s="1">
        <v>499140</v>
      </c>
      <c r="C8632" s="2" t="s">
        <v>93</v>
      </c>
      <c r="D8632" s="2" t="s">
        <v>25</v>
      </c>
      <c r="E8632" t="s">
        <v>127</v>
      </c>
      <c r="F8632" t="s">
        <v>7202</v>
      </c>
      <c r="G8632" t="s">
        <v>27</v>
      </c>
      <c r="H8632" t="s">
        <v>52</v>
      </c>
      <c r="I8632" s="3">
        <v>44296</v>
      </c>
      <c r="J8632" s="3">
        <v>44299</v>
      </c>
      <c r="K8632" s="3">
        <v>44299</v>
      </c>
      <c r="L8632" t="s">
        <v>29</v>
      </c>
      <c r="M8632" t="str">
        <f>IF(OR(financial_loan[[#This Row],[loan_status]] = "Fully Paid",financial_loan[[#This Row],[loan_status]] = "Current"),"Good Loan", "Bad Loan")</f>
        <v>Good Loan</v>
      </c>
      <c r="N8632" s="3">
        <v>44329</v>
      </c>
      <c r="O8632" s="1">
        <v>640500</v>
      </c>
      <c r="P8632" t="s">
        <v>103</v>
      </c>
      <c r="Q8632" t="s">
        <v>51</v>
      </c>
      <c r="R8632" t="s">
        <v>32</v>
      </c>
      <c r="S8632" t="s">
        <v>38</v>
      </c>
      <c r="T8632" s="4">
        <v>48000</v>
      </c>
      <c r="U8632" s="5">
        <v>0.10379999876022339</v>
      </c>
      <c r="V8632" s="4">
        <v>211.63999938964844</v>
      </c>
      <c r="W8632" s="5">
        <v>0.10620000213384628</v>
      </c>
      <c r="X8632" s="4">
        <v>6500</v>
      </c>
      <c r="Y8632" s="1">
        <v>8</v>
      </c>
      <c r="Z8632" s="4">
        <v>7620</v>
      </c>
      <c r="AA8632"/>
    </row>
    <row r="8633" spans="2:27" x14ac:dyDescent="0.3">
      <c r="B8633" s="1">
        <v>499143</v>
      </c>
      <c r="C8633" s="2" t="s">
        <v>34</v>
      </c>
      <c r="D8633" s="2" t="s">
        <v>25</v>
      </c>
      <c r="E8633" t="s">
        <v>111</v>
      </c>
      <c r="F8633" t="s">
        <v>7203</v>
      </c>
      <c r="G8633" t="s">
        <v>100</v>
      </c>
      <c r="H8633" t="s">
        <v>43</v>
      </c>
      <c r="I8633" s="3">
        <v>44296</v>
      </c>
      <c r="J8633" s="3">
        <v>44540</v>
      </c>
      <c r="K8633" s="3">
        <v>44540</v>
      </c>
      <c r="L8633" t="s">
        <v>29</v>
      </c>
      <c r="M8633" t="str">
        <f>IF(OR(financial_loan[[#This Row],[loan_status]] = "Fully Paid",financial_loan[[#This Row],[loan_status]] = "Current"),"Good Loan", "Bad Loan")</f>
        <v>Good Loan</v>
      </c>
      <c r="N8633" s="3">
        <v>44571</v>
      </c>
      <c r="O8633" s="1">
        <v>640506</v>
      </c>
      <c r="P8633" t="s">
        <v>30</v>
      </c>
      <c r="Q8633" t="s">
        <v>101</v>
      </c>
      <c r="R8633" t="s">
        <v>32</v>
      </c>
      <c r="S8633" t="s">
        <v>33</v>
      </c>
      <c r="T8633" s="4">
        <v>80000</v>
      </c>
      <c r="U8633" s="5">
        <v>0.17460000514984131</v>
      </c>
      <c r="V8633" s="4">
        <v>871.3499755859375</v>
      </c>
      <c r="W8633" s="5">
        <v>0.17560000717639923</v>
      </c>
      <c r="X8633" s="4">
        <v>24250</v>
      </c>
      <c r="Y8633" s="1">
        <v>26</v>
      </c>
      <c r="Z8633" s="4">
        <v>26871</v>
      </c>
      <c r="AA8633"/>
    </row>
    <row r="8634" spans="2:27" x14ac:dyDescent="0.3">
      <c r="B8634" s="1">
        <v>499148</v>
      </c>
      <c r="C8634" s="2" t="s">
        <v>110</v>
      </c>
      <c r="D8634" s="2" t="s">
        <v>25</v>
      </c>
      <c r="E8634" t="s">
        <v>40</v>
      </c>
      <c r="F8634" t="s">
        <v>949</v>
      </c>
      <c r="G8634" t="s">
        <v>42</v>
      </c>
      <c r="H8634" t="s">
        <v>52</v>
      </c>
      <c r="I8634" s="3">
        <v>44296</v>
      </c>
      <c r="J8634" s="3">
        <v>44510</v>
      </c>
      <c r="K8634" s="3">
        <v>44510</v>
      </c>
      <c r="L8634" t="s">
        <v>29</v>
      </c>
      <c r="M8634" t="str">
        <f>IF(OR(financial_loan[[#This Row],[loan_status]] = "Fully Paid",financial_loan[[#This Row],[loan_status]] = "Current"),"Good Loan", "Bad Loan")</f>
        <v>Good Loan</v>
      </c>
      <c r="N8634" s="3">
        <v>44540</v>
      </c>
      <c r="O8634" s="1">
        <v>640515</v>
      </c>
      <c r="P8634" t="s">
        <v>103</v>
      </c>
      <c r="Q8634" t="s">
        <v>75</v>
      </c>
      <c r="R8634" t="s">
        <v>32</v>
      </c>
      <c r="S8634" t="s">
        <v>33</v>
      </c>
      <c r="T8634" s="4">
        <v>190000</v>
      </c>
      <c r="U8634" s="5">
        <v>0.1005999967455864</v>
      </c>
      <c r="V8634" s="4">
        <v>818.5</v>
      </c>
      <c r="W8634" s="5">
        <v>0.13850000500679016</v>
      </c>
      <c r="X8634" s="4">
        <v>24000</v>
      </c>
      <c r="Y8634" s="1">
        <v>44</v>
      </c>
      <c r="Z8634" s="4">
        <v>25567</v>
      </c>
      <c r="AA8634"/>
    </row>
    <row r="8635" spans="2:27" x14ac:dyDescent="0.3">
      <c r="B8635" s="1">
        <v>499173</v>
      </c>
      <c r="C8635" s="2" t="s">
        <v>206</v>
      </c>
      <c r="D8635" s="2" t="s">
        <v>25</v>
      </c>
      <c r="E8635" t="s">
        <v>49</v>
      </c>
      <c r="G8635" t="s">
        <v>27</v>
      </c>
      <c r="H8635" t="s">
        <v>28</v>
      </c>
      <c r="I8635" s="3">
        <v>44265</v>
      </c>
      <c r="J8635" s="3">
        <v>44240</v>
      </c>
      <c r="K8635" s="3">
        <v>44208</v>
      </c>
      <c r="L8635" t="s">
        <v>29</v>
      </c>
      <c r="M8635" t="str">
        <f>IF(OR(financial_loan[[#This Row],[loan_status]] = "Fully Paid",financial_loan[[#This Row],[loan_status]] = "Current"),"Good Loan", "Bad Loan")</f>
        <v>Good Loan</v>
      </c>
      <c r="N8635" s="3">
        <v>44239</v>
      </c>
      <c r="O8635" s="1">
        <v>640558</v>
      </c>
      <c r="P8635" t="s">
        <v>103</v>
      </c>
      <c r="Q8635" t="s">
        <v>37</v>
      </c>
      <c r="R8635" t="s">
        <v>32</v>
      </c>
      <c r="S8635" t="s">
        <v>38</v>
      </c>
      <c r="T8635" s="4">
        <v>28500</v>
      </c>
      <c r="U8635" s="5">
        <v>0.19280000030994415</v>
      </c>
      <c r="V8635" s="4">
        <v>82.279998779296875</v>
      </c>
      <c r="W8635" s="5">
        <v>0.1136000007390976</v>
      </c>
      <c r="X8635" s="4">
        <v>2500</v>
      </c>
      <c r="Y8635" s="1">
        <v>4</v>
      </c>
      <c r="Z8635" s="4">
        <v>2873</v>
      </c>
      <c r="AA8635"/>
    </row>
    <row r="8636" spans="2:27" x14ac:dyDescent="0.3">
      <c r="B8636" s="1">
        <v>499174</v>
      </c>
      <c r="C8636" s="2" t="s">
        <v>124</v>
      </c>
      <c r="D8636" s="2" t="s">
        <v>25</v>
      </c>
      <c r="E8636" t="s">
        <v>122</v>
      </c>
      <c r="F8636" t="s">
        <v>7204</v>
      </c>
      <c r="G8636" t="s">
        <v>27</v>
      </c>
      <c r="H8636" t="s">
        <v>28</v>
      </c>
      <c r="I8636" s="3">
        <v>44326</v>
      </c>
      <c r="J8636" s="3">
        <v>44332</v>
      </c>
      <c r="K8636" s="3">
        <v>44329</v>
      </c>
      <c r="L8636" t="s">
        <v>29</v>
      </c>
      <c r="M8636" t="str">
        <f>IF(OR(financial_loan[[#This Row],[loan_status]] = "Fully Paid",financial_loan[[#This Row],[loan_status]] = "Current"),"Good Loan", "Bad Loan")</f>
        <v>Good Loan</v>
      </c>
      <c r="N8636" s="3">
        <v>44360</v>
      </c>
      <c r="O8636" s="1">
        <v>640559</v>
      </c>
      <c r="P8636" t="s">
        <v>103</v>
      </c>
      <c r="Q8636" t="s">
        <v>114</v>
      </c>
      <c r="R8636" t="s">
        <v>32</v>
      </c>
      <c r="S8636" t="s">
        <v>38</v>
      </c>
      <c r="T8636" s="4">
        <v>66500</v>
      </c>
      <c r="U8636" s="5">
        <v>0.13619999587535858</v>
      </c>
      <c r="V8636" s="4">
        <v>194.30999755859375</v>
      </c>
      <c r="W8636" s="5">
        <v>0.10249999910593033</v>
      </c>
      <c r="X8636" s="4">
        <v>6000</v>
      </c>
      <c r="Y8636" s="1">
        <v>18</v>
      </c>
      <c r="Z8636" s="4">
        <v>6996</v>
      </c>
      <c r="AA8636"/>
    </row>
    <row r="8637" spans="2:27" x14ac:dyDescent="0.3">
      <c r="B8637" s="1">
        <v>499178</v>
      </c>
      <c r="C8637" s="2" t="s">
        <v>532</v>
      </c>
      <c r="D8637" s="2" t="s">
        <v>25</v>
      </c>
      <c r="E8637" t="s">
        <v>49</v>
      </c>
      <c r="F8637" t="s">
        <v>7205</v>
      </c>
      <c r="G8637" t="s">
        <v>42</v>
      </c>
      <c r="H8637" t="s">
        <v>28</v>
      </c>
      <c r="I8637" s="3">
        <v>44296</v>
      </c>
      <c r="J8637" s="3">
        <v>44271</v>
      </c>
      <c r="K8637" s="3">
        <v>44329</v>
      </c>
      <c r="L8637" t="s">
        <v>29</v>
      </c>
      <c r="M8637" t="str">
        <f>IF(OR(financial_loan[[#This Row],[loan_status]] = "Fully Paid",financial_loan[[#This Row],[loan_status]] = "Current"),"Good Loan", "Bad Loan")</f>
        <v>Good Loan</v>
      </c>
      <c r="N8637" s="3">
        <v>44360</v>
      </c>
      <c r="O8637" s="1">
        <v>640568</v>
      </c>
      <c r="P8637" t="s">
        <v>91</v>
      </c>
      <c r="Q8637" t="s">
        <v>53</v>
      </c>
      <c r="R8637" t="s">
        <v>32</v>
      </c>
      <c r="S8637" t="s">
        <v>38</v>
      </c>
      <c r="T8637" s="4">
        <v>21168</v>
      </c>
      <c r="U8637" s="5">
        <v>0.19900000095367432</v>
      </c>
      <c r="V8637" s="4">
        <v>96</v>
      </c>
      <c r="W8637" s="5">
        <v>0.14219999313354492</v>
      </c>
      <c r="X8637" s="4">
        <v>2800</v>
      </c>
      <c r="Y8637" s="1">
        <v>15</v>
      </c>
      <c r="Z8637" s="4">
        <v>3457</v>
      </c>
      <c r="AA8637"/>
    </row>
    <row r="8638" spans="2:27" x14ac:dyDescent="0.3">
      <c r="B8638" s="1">
        <v>499187</v>
      </c>
      <c r="C8638" s="2" t="s">
        <v>93</v>
      </c>
      <c r="D8638" s="2" t="s">
        <v>25</v>
      </c>
      <c r="E8638" t="s">
        <v>40</v>
      </c>
      <c r="G8638" t="s">
        <v>27</v>
      </c>
      <c r="H8638" t="s">
        <v>52</v>
      </c>
      <c r="I8638" s="3">
        <v>44296</v>
      </c>
      <c r="J8638" s="3">
        <v>44420</v>
      </c>
      <c r="K8638" s="3">
        <v>44420</v>
      </c>
      <c r="L8638" t="s">
        <v>29</v>
      </c>
      <c r="M8638" t="str">
        <f>IF(OR(financial_loan[[#This Row],[loan_status]] = "Fully Paid",financial_loan[